"48086"/>
    </i>
    <i>
      <x v="48087"/>
    </i>
    <i>
      <x v="48088"/>
    </i>
    <i>
      <x v="48089"/>
    </i>
    <i>
      <x v="48090"/>
    </i>
    <i>
      <x v="48091"/>
    </i>
    <i>
      <x v="48092"/>
    </i>
    <i>
      <x v="48093"/>
    </i>
    <i>
      <x v="48094"/>
    </i>
    <i>
      <x v="48095"/>
    </i>
    <i>
      <x v="48096"/>
    </i>
    <i>
      <x v="48097"/>
    </i>
    <i>
      <x v="48098"/>
    </i>
    <i>
      <x v="48099"/>
    </i>
    <i>
      <x v="48100"/>
    </i>
    <i>
      <x v="48101"/>
    </i>
    <i>
      <x v="48102"/>
    </i>
    <i>
      <x v="48103"/>
    </i>
    <i>
      <x v="48104"/>
    </i>
    <i>
      <x v="48105"/>
    </i>
    <i>
      <x v="48106"/>
    </i>
    <i>
      <x v="48107"/>
    </i>
    <i>
      <x v="48108"/>
    </i>
    <i>
      <x v="48109"/>
    </i>
    <i>
      <x v="48110"/>
    </i>
    <i>
      <x v="48111"/>
    </i>
    <i>
      <x v="48112"/>
    </i>
    <i>
      <x v="48113"/>
    </i>
    <i>
      <x v="48114"/>
    </i>
    <i>
      <x v="48115"/>
    </i>
    <i>
      <x v="48116"/>
    </i>
    <i>
      <x v="48117"/>
    </i>
    <i>
      <x v="48118"/>
    </i>
    <i>
      <x v="48119"/>
    </i>
    <i>
      <x v="48120"/>
    </i>
    <i>
      <x v="48121"/>
    </i>
    <i>
      <x v="48122"/>
    </i>
    <i>
      <x v="48123"/>
    </i>
    <i>
      <x v="48124"/>
    </i>
    <i>
      <x v="48125"/>
    </i>
    <i>
      <x v="48126"/>
    </i>
    <i>
      <x v="48127"/>
    </i>
    <i>
      <x v="48128"/>
    </i>
    <i>
      <x v="48129"/>
    </i>
    <i>
      <x v="48130"/>
    </i>
    <i>
      <x v="48131"/>
    </i>
    <i>
      <x v="48132"/>
    </i>
    <i>
      <x v="48133"/>
    </i>
    <i>
      <x v="48134"/>
    </i>
    <i>
      <x v="48135"/>
    </i>
    <i>
      <x v="48136"/>
    </i>
    <i>
      <x v="48137"/>
    </i>
    <i>
      <x v="48138"/>
    </i>
    <i>
      <x v="48139"/>
    </i>
    <i>
      <x v="48140"/>
    </i>
    <i>
      <x v="48141"/>
    </i>
    <i>
      <x v="48142"/>
    </i>
    <i>
      <x v="48143"/>
    </i>
    <i>
      <x v="48144"/>
    </i>
    <i>
      <x v="48145"/>
    </i>
    <i>
      <x v="48146"/>
    </i>
    <i>
      <x v="48147"/>
    </i>
    <i>
      <x v="48148"/>
    </i>
    <i>
      <x v="48149"/>
    </i>
    <i>
      <x v="48150"/>
    </i>
    <i>
      <x v="48151"/>
    </i>
    <i>
      <x v="48152"/>
    </i>
    <i>
      <x v="48153"/>
    </i>
    <i>
      <x v="48154"/>
    </i>
    <i>
      <x v="48155"/>
    </i>
    <i>
      <x v="48156"/>
    </i>
    <i>
      <x v="48157"/>
    </i>
    <i>
      <x v="48158"/>
    </i>
    <i>
      <x v="48159"/>
    </i>
    <i>
      <x v="48160"/>
    </i>
    <i>
      <x v="48161"/>
    </i>
    <i>
      <x v="48162"/>
    </i>
    <i>
      <x v="48163"/>
    </i>
    <i>
      <x v="48164"/>
    </i>
    <i>
      <x v="48165"/>
    </i>
    <i>
      <x v="48166"/>
    </i>
    <i>
      <x v="48167"/>
    </i>
    <i>
      <x v="48168"/>
    </i>
    <i>
      <x v="48169"/>
    </i>
    <i>
      <x v="48170"/>
    </i>
    <i>
      <x v="48171"/>
    </i>
    <i>
      <x v="48172"/>
    </i>
    <i>
      <x v="48173"/>
    </i>
    <i>
      <x v="48174"/>
    </i>
    <i>
      <x v="48175"/>
    </i>
    <i>
      <x v="48176"/>
    </i>
    <i>
      <x v="48177"/>
    </i>
    <i>
      <x v="48178"/>
    </i>
    <i>
      <x v="48179"/>
    </i>
    <i>
      <x v="48180"/>
    </i>
    <i>
      <x v="48181"/>
    </i>
    <i>
      <x v="48182"/>
    </i>
    <i>
      <x v="48183"/>
    </i>
    <i>
      <x v="48184"/>
    </i>
    <i>
      <x v="48185"/>
    </i>
    <i>
      <x v="48186"/>
    </i>
    <i>
      <x v="48187"/>
    </i>
    <i>
      <x v="48188"/>
    </i>
    <i>
      <x v="48189"/>
    </i>
    <i>
      <x v="48190"/>
    </i>
    <i>
      <x v="48191"/>
    </i>
    <i>
      <x v="48192"/>
    </i>
    <i>
      <x v="48193"/>
    </i>
    <i>
      <x v="48194"/>
    </i>
    <i>
      <x v="48195"/>
    </i>
    <i>
      <x v="48196"/>
    </i>
    <i>
      <x v="48197"/>
    </i>
    <i>
      <x v="48198"/>
    </i>
    <i>
      <x v="48199"/>
    </i>
    <i>
      <x v="48200"/>
    </i>
    <i>
      <x v="48201"/>
    </i>
    <i>
      <x v="48202"/>
    </i>
    <i>
      <x v="48203"/>
    </i>
    <i>
      <x v="48204"/>
    </i>
    <i>
      <x v="48205"/>
    </i>
    <i>
      <x v="48206"/>
    </i>
    <i>
      <x v="48207"/>
    </i>
    <i>
      <x v="48208"/>
    </i>
    <i>
      <x v="48209"/>
    </i>
    <i>
      <x v="48210"/>
    </i>
    <i>
      <x v="48211"/>
    </i>
    <i>
      <x v="48212"/>
    </i>
    <i>
      <x v="48213"/>
    </i>
    <i>
      <x v="48214"/>
    </i>
    <i>
      <x v="48215"/>
    </i>
    <i>
      <x v="48216"/>
    </i>
    <i>
      <x v="48217"/>
    </i>
    <i>
      <x v="48218"/>
    </i>
    <i>
      <x v="48219"/>
    </i>
    <i>
      <x v="48220"/>
    </i>
    <i>
      <x v="48221"/>
    </i>
    <i>
      <x v="48222"/>
    </i>
    <i>
      <x v="48223"/>
    </i>
    <i>
      <x v="48224"/>
    </i>
    <i>
      <x v="48225"/>
    </i>
    <i>
      <x v="48226"/>
    </i>
    <i>
      <x v="48227"/>
    </i>
    <i>
      <x v="48228"/>
    </i>
    <i>
      <x v="48229"/>
    </i>
    <i>
      <x v="48230"/>
    </i>
    <i>
      <x v="48231"/>
    </i>
    <i>
      <x v="48232"/>
    </i>
    <i>
      <x v="48233"/>
    </i>
    <i>
      <x v="48234"/>
    </i>
    <i>
      <x v="48235"/>
    </i>
    <i>
      <x v="48236"/>
    </i>
    <i>
      <x v="48237"/>
    </i>
    <i>
      <x v="48238"/>
    </i>
    <i>
      <x v="48239"/>
    </i>
    <i>
      <x v="48240"/>
    </i>
    <i>
      <x v="48241"/>
    </i>
    <i>
      <x v="48242"/>
    </i>
    <i>
      <x v="48243"/>
    </i>
    <i>
      <x v="48244"/>
    </i>
    <i>
      <x v="48245"/>
    </i>
    <i>
      <x v="48246"/>
    </i>
    <i>
      <x v="48247"/>
    </i>
    <i>
      <x v="48248"/>
    </i>
    <i>
      <x v="48249"/>
    </i>
    <i>
      <x v="48250"/>
    </i>
    <i>
      <x v="48251"/>
    </i>
    <i>
      <x v="48252"/>
    </i>
    <i>
      <x v="48253"/>
    </i>
    <i>
      <x v="48254"/>
    </i>
    <i>
      <x v="48255"/>
    </i>
    <i>
      <x v="48256"/>
    </i>
    <i>
      <x v="48257"/>
    </i>
    <i>
      <x v="48258"/>
    </i>
    <i>
      <x v="48259"/>
    </i>
    <i>
      <x v="48260"/>
    </i>
    <i>
      <x v="48261"/>
    </i>
    <i>
      <x v="48262"/>
    </i>
    <i>
      <x v="48263"/>
    </i>
    <i>
      <x v="48264"/>
    </i>
    <i>
      <x v="48265"/>
    </i>
    <i>
      <x v="48266"/>
    </i>
    <i>
      <x v="48267"/>
    </i>
    <i>
      <x v="48268"/>
    </i>
    <i>
      <x v="48269"/>
    </i>
    <i>
      <x v="48270"/>
    </i>
    <i>
      <x v="48271"/>
    </i>
    <i>
      <x v="48272"/>
    </i>
    <i>
      <x v="48273"/>
    </i>
    <i>
      <x v="48274"/>
    </i>
    <i>
      <x v="48275"/>
    </i>
    <i>
      <x v="48276"/>
    </i>
    <i>
      <x v="48277"/>
    </i>
    <i>
      <x v="48278"/>
    </i>
    <i>
      <x v="48279"/>
    </i>
    <i>
      <x v="48280"/>
    </i>
    <i>
      <x v="48281"/>
    </i>
    <i>
      <x v="48282"/>
    </i>
    <i>
      <x v="48283"/>
    </i>
    <i>
      <x v="48284"/>
    </i>
    <i>
      <x v="48285"/>
    </i>
    <i>
      <x v="48286"/>
    </i>
    <i>
      <x v="48287"/>
    </i>
    <i>
      <x v="48288"/>
    </i>
    <i>
      <x v="48289"/>
    </i>
    <i>
      <x v="48290"/>
    </i>
    <i>
      <x v="48291"/>
    </i>
    <i>
      <x v="48292"/>
    </i>
    <i>
      <x v="48293"/>
    </i>
    <i>
      <x v="48294"/>
    </i>
    <i>
      <x v="48295"/>
    </i>
    <i>
      <x v="48296"/>
    </i>
    <i>
      <x v="48297"/>
    </i>
    <i>
      <x v="48298"/>
    </i>
    <i>
      <x v="48299"/>
    </i>
    <i>
      <x v="48300"/>
    </i>
    <i>
      <x v="48301"/>
    </i>
    <i>
      <x v="48302"/>
    </i>
    <i>
      <x v="48303"/>
    </i>
    <i>
      <x v="48304"/>
    </i>
    <i>
      <x v="48305"/>
    </i>
    <i>
      <x v="48306"/>
    </i>
    <i>
      <x v="48307"/>
    </i>
    <i>
      <x v="48308"/>
    </i>
    <i>
      <x v="48309"/>
    </i>
    <i>
      <x v="48310"/>
    </i>
    <i>
      <x v="48311"/>
    </i>
    <i>
      <x v="48312"/>
    </i>
    <i>
      <x v="48313"/>
    </i>
    <i>
      <x v="48314"/>
    </i>
    <i>
      <x v="48315"/>
    </i>
    <i>
      <x v="48316"/>
    </i>
    <i>
      <x v="48317"/>
    </i>
    <i>
      <x v="48318"/>
    </i>
    <i>
      <x v="48319"/>
    </i>
    <i>
      <x v="48320"/>
    </i>
    <i>
      <x v="48321"/>
    </i>
    <i>
      <x v="48322"/>
    </i>
    <i>
      <x v="48323"/>
    </i>
    <i>
      <x v="48324"/>
    </i>
    <i>
      <x v="48325"/>
    </i>
    <i>
      <x v="48326"/>
    </i>
    <i>
      <x v="48327"/>
    </i>
    <i>
      <x v="48328"/>
    </i>
    <i>
      <x v="48329"/>
    </i>
    <i>
      <x v="48330"/>
    </i>
    <i>
      <x v="48331"/>
    </i>
    <i>
      <x v="48332"/>
    </i>
    <i>
      <x v="48333"/>
    </i>
    <i>
      <x v="48334"/>
    </i>
    <i>
      <x v="48335"/>
    </i>
    <i>
      <x v="48336"/>
    </i>
    <i>
      <x v="48337"/>
    </i>
    <i>
      <x v="48338"/>
    </i>
    <i>
      <x v="48339"/>
    </i>
    <i>
      <x v="48340"/>
    </i>
    <i>
      <x v="48341"/>
    </i>
    <i>
      <x v="48342"/>
    </i>
    <i>
      <x v="48343"/>
    </i>
    <i>
      <x v="48344"/>
    </i>
    <i>
      <x v="48345"/>
    </i>
    <i>
      <x v="48346"/>
    </i>
    <i>
      <x v="48347"/>
    </i>
    <i>
      <x v="48348"/>
    </i>
    <i>
      <x v="48349"/>
    </i>
    <i>
      <x v="48350"/>
    </i>
    <i>
      <x v="48351"/>
    </i>
    <i>
      <x v="48352"/>
    </i>
    <i>
      <x v="48353"/>
    </i>
    <i>
      <x v="48354"/>
    </i>
    <i>
      <x v="48355"/>
    </i>
    <i>
      <x v="48356"/>
    </i>
    <i>
      <x v="48357"/>
    </i>
    <i>
      <x v="48358"/>
    </i>
    <i>
      <x v="48359"/>
    </i>
    <i>
      <x v="48360"/>
    </i>
    <i>
      <x v="48361"/>
    </i>
    <i>
      <x v="48362"/>
    </i>
    <i>
      <x v="48363"/>
    </i>
    <i>
      <x v="48364"/>
    </i>
    <i>
      <x v="48365"/>
    </i>
    <i>
      <x v="48366"/>
    </i>
    <i>
      <x v="48367"/>
    </i>
    <i>
      <x v="48368"/>
    </i>
    <i>
      <x v="48369"/>
    </i>
    <i>
      <x v="48370"/>
    </i>
    <i>
      <x v="48371"/>
    </i>
    <i>
      <x v="48372"/>
    </i>
    <i>
      <x v="48373"/>
    </i>
    <i>
      <x v="48374"/>
    </i>
    <i>
      <x v="48375"/>
    </i>
    <i>
      <x v="48376"/>
    </i>
    <i>
      <x v="48377"/>
    </i>
    <i>
      <x v="48378"/>
    </i>
    <i>
      <x v="48379"/>
    </i>
    <i>
      <x v="48380"/>
    </i>
    <i>
      <x v="48381"/>
    </i>
    <i>
      <x v="48382"/>
    </i>
    <i>
      <x v="48383"/>
    </i>
    <i>
      <x v="48384"/>
    </i>
    <i>
      <x v="48385"/>
    </i>
    <i>
      <x v="48386"/>
    </i>
    <i>
      <x v="48387"/>
    </i>
    <i>
      <x v="48388"/>
    </i>
    <i>
      <x v="48389"/>
    </i>
    <i>
      <x v="48390"/>
    </i>
    <i>
      <x v="48391"/>
    </i>
    <i>
      <x v="48392"/>
    </i>
    <i>
      <x v="48393"/>
    </i>
    <i>
      <x v="48394"/>
    </i>
    <i>
      <x v="48395"/>
    </i>
    <i>
      <x v="48396"/>
    </i>
    <i>
      <x v="48397"/>
    </i>
    <i>
      <x v="48398"/>
    </i>
    <i>
      <x v="48399"/>
    </i>
    <i>
      <x v="48400"/>
    </i>
    <i>
      <x v="48401"/>
    </i>
    <i>
      <x v="48402"/>
    </i>
    <i>
      <x v="48403"/>
    </i>
    <i>
      <x v="48404"/>
    </i>
    <i>
      <x v="48405"/>
    </i>
    <i>
      <x v="48406"/>
    </i>
    <i>
      <x v="48407"/>
    </i>
    <i>
      <x v="48408"/>
    </i>
    <i>
      <x v="48409"/>
    </i>
    <i>
      <x v="48410"/>
    </i>
    <i>
      <x v="48411"/>
    </i>
    <i>
      <x v="48412"/>
    </i>
    <i>
      <x v="48413"/>
    </i>
    <i>
      <x v="48414"/>
    </i>
    <i>
      <x v="48415"/>
    </i>
    <i>
      <x v="48416"/>
    </i>
    <i>
      <x v="48417"/>
    </i>
    <i>
      <x v="48418"/>
    </i>
    <i>
      <x v="48419"/>
    </i>
    <i>
      <x v="48420"/>
    </i>
    <i>
      <x v="48421"/>
    </i>
    <i>
      <x v="48422"/>
    </i>
    <i>
      <x v="48423"/>
    </i>
    <i>
      <x v="48424"/>
    </i>
    <i>
      <x v="48425"/>
    </i>
    <i>
      <x v="48426"/>
    </i>
    <i>
      <x v="48427"/>
    </i>
    <i>
      <x v="48428"/>
    </i>
    <i>
      <x v="48429"/>
    </i>
    <i>
      <x v="48430"/>
    </i>
    <i>
      <x v="48431"/>
    </i>
    <i>
      <x v="48432"/>
    </i>
    <i>
      <x v="48433"/>
    </i>
    <i>
      <x v="48434"/>
    </i>
    <i>
      <x v="48435"/>
    </i>
    <i>
      <x v="48436"/>
    </i>
    <i>
      <x v="48437"/>
    </i>
    <i>
      <x v="48438"/>
    </i>
    <i>
      <x v="48439"/>
    </i>
    <i>
      <x v="48440"/>
    </i>
    <i>
      <x v="48441"/>
    </i>
    <i>
      <x v="48442"/>
    </i>
    <i>
      <x v="48443"/>
    </i>
    <i>
      <x v="48444"/>
    </i>
    <i>
      <x v="48445"/>
    </i>
    <i>
      <x v="48446"/>
    </i>
    <i>
      <x v="48447"/>
    </i>
    <i>
      <x v="48448"/>
    </i>
    <i>
      <x v="48449"/>
    </i>
    <i>
      <x v="48450"/>
    </i>
    <i>
      <x v="48451"/>
    </i>
    <i>
      <x v="48452"/>
    </i>
    <i>
      <x v="48453"/>
    </i>
    <i>
      <x v="48454"/>
    </i>
    <i>
      <x v="48455"/>
    </i>
    <i>
      <x v="48456"/>
    </i>
    <i>
      <x v="48457"/>
    </i>
    <i>
      <x v="48458"/>
    </i>
    <i>
      <x v="48459"/>
    </i>
    <i>
      <x v="48460"/>
    </i>
    <i>
      <x v="48461"/>
    </i>
    <i>
      <x v="48462"/>
    </i>
    <i>
      <x v="48463"/>
    </i>
    <i>
      <x v="48464"/>
    </i>
    <i>
      <x v="48465"/>
    </i>
    <i>
      <x v="48466"/>
    </i>
    <i>
      <x v="48467"/>
    </i>
    <i>
      <x v="48468"/>
    </i>
    <i>
      <x v="48469"/>
    </i>
    <i>
      <x v="48470"/>
    </i>
    <i>
      <x v="48471"/>
    </i>
    <i>
      <x v="48472"/>
    </i>
    <i>
      <x v="48473"/>
    </i>
    <i>
      <x v="48474"/>
    </i>
    <i>
      <x v="48475"/>
    </i>
    <i>
      <x v="48476"/>
    </i>
    <i>
      <x v="48477"/>
    </i>
    <i>
      <x v="48478"/>
    </i>
    <i>
      <x v="48479"/>
    </i>
    <i>
      <x v="48480"/>
    </i>
    <i>
      <x v="48481"/>
    </i>
    <i>
      <x v="48482"/>
    </i>
    <i>
      <x v="48483"/>
    </i>
    <i>
      <x v="48484"/>
    </i>
    <i>
      <x v="48485"/>
    </i>
    <i>
      <x v="48486"/>
    </i>
    <i>
      <x v="48487"/>
    </i>
    <i>
      <x v="48488"/>
    </i>
    <i>
      <x v="48489"/>
    </i>
    <i>
      <x v="48490"/>
    </i>
    <i>
      <x v="48491"/>
    </i>
    <i>
      <x v="48492"/>
    </i>
    <i>
      <x v="48493"/>
    </i>
    <i>
      <x v="48494"/>
    </i>
    <i>
      <x v="48495"/>
    </i>
    <i>
      <x v="48496"/>
    </i>
    <i>
      <x v="48497"/>
    </i>
    <i>
      <x v="48498"/>
    </i>
    <i>
      <x v="48499"/>
    </i>
    <i>
      <x v="48500"/>
    </i>
    <i>
      <x v="48501"/>
    </i>
    <i>
      <x v="48502"/>
    </i>
    <i>
      <x v="48503"/>
    </i>
    <i>
      <x v="48504"/>
    </i>
    <i>
      <x v="48505"/>
    </i>
    <i>
      <x v="48506"/>
    </i>
    <i>
      <x v="48507"/>
    </i>
    <i>
      <x v="48508"/>
    </i>
    <i>
      <x v="48509"/>
    </i>
    <i>
      <x v="48510"/>
    </i>
    <i>
      <x v="48511"/>
    </i>
    <i>
      <x v="48512"/>
    </i>
    <i>
      <x v="48513"/>
    </i>
    <i>
      <x v="48514"/>
    </i>
    <i>
      <x v="48515"/>
    </i>
    <i>
      <x v="48516"/>
    </i>
    <i>
      <x v="48517"/>
    </i>
    <i>
      <x v="48518"/>
    </i>
    <i>
      <x v="48519"/>
    </i>
    <i>
      <x v="48520"/>
    </i>
    <i>
      <x v="48521"/>
    </i>
    <i>
      <x v="48522"/>
    </i>
    <i>
      <x v="48523"/>
    </i>
    <i>
      <x v="48524"/>
    </i>
    <i>
      <x v="48525"/>
    </i>
    <i>
      <x v="48526"/>
    </i>
    <i>
      <x v="48527"/>
    </i>
    <i>
      <x v="48528"/>
    </i>
    <i>
      <x v="48529"/>
    </i>
    <i>
      <x v="48530"/>
    </i>
    <i>
      <x v="48531"/>
    </i>
    <i>
      <x v="48532"/>
    </i>
    <i>
      <x v="48533"/>
    </i>
    <i>
      <x v="48534"/>
    </i>
    <i>
      <x v="48535"/>
    </i>
    <i>
      <x v="48536"/>
    </i>
    <i>
      <x v="48537"/>
    </i>
    <i>
      <x v="48538"/>
    </i>
    <i>
      <x v="48539"/>
    </i>
    <i>
      <x v="48540"/>
    </i>
    <i>
      <x v="48541"/>
    </i>
    <i>
      <x v="48542"/>
    </i>
    <i>
      <x v="48543"/>
    </i>
    <i>
      <x v="48544"/>
    </i>
    <i>
      <x v="48545"/>
    </i>
    <i>
      <x v="48546"/>
    </i>
    <i>
      <x v="48547"/>
    </i>
    <i>
      <x v="48548"/>
    </i>
    <i>
      <x v="48549"/>
    </i>
    <i>
      <x v="48550"/>
    </i>
    <i>
      <x v="48551"/>
    </i>
    <i>
      <x v="48552"/>
    </i>
    <i>
      <x v="48553"/>
    </i>
    <i>
      <x v="48554"/>
    </i>
    <i>
      <x v="48555"/>
    </i>
    <i>
      <x v="48556"/>
    </i>
    <i>
      <x v="48557"/>
    </i>
    <i>
      <x v="48558"/>
    </i>
    <i>
      <x v="48559"/>
    </i>
    <i>
      <x v="48560"/>
    </i>
    <i>
      <x v="48561"/>
    </i>
    <i>
      <x v="48562"/>
    </i>
    <i>
      <x v="48563"/>
    </i>
    <i>
      <x v="48564"/>
    </i>
    <i>
      <x v="48565"/>
    </i>
    <i>
      <x v="48566"/>
    </i>
    <i>
      <x v="48567"/>
    </i>
    <i>
      <x v="48568"/>
    </i>
    <i>
      <x v="48569"/>
    </i>
    <i>
      <x v="48570"/>
    </i>
    <i>
      <x v="48571"/>
    </i>
    <i>
      <x v="48572"/>
    </i>
    <i>
      <x v="48573"/>
    </i>
    <i>
      <x v="48574"/>
    </i>
    <i>
      <x v="48575"/>
    </i>
    <i>
      <x v="48576"/>
    </i>
    <i>
      <x v="48577"/>
    </i>
    <i>
      <x v="48578"/>
    </i>
    <i>
      <x v="48579"/>
    </i>
    <i>
      <x v="48580"/>
    </i>
    <i>
      <x v="48581"/>
    </i>
    <i>
      <x v="48582"/>
    </i>
    <i>
      <x v="48583"/>
    </i>
    <i>
      <x v="48584"/>
    </i>
    <i>
      <x v="48585"/>
    </i>
    <i>
      <x v="48586"/>
    </i>
    <i>
      <x v="48587"/>
    </i>
    <i>
      <x v="48588"/>
    </i>
    <i>
      <x v="48589"/>
    </i>
    <i>
      <x v="48590"/>
    </i>
    <i>
      <x v="48591"/>
    </i>
    <i>
      <x v="48592"/>
    </i>
    <i>
      <x v="48593"/>
    </i>
    <i>
      <x v="48594"/>
    </i>
    <i>
      <x v="48595"/>
    </i>
    <i>
      <x v="48596"/>
    </i>
    <i>
      <x v="48597"/>
    </i>
    <i>
      <x v="48598"/>
    </i>
    <i>
      <x v="48599"/>
    </i>
    <i>
      <x v="48600"/>
    </i>
    <i>
      <x v="48601"/>
    </i>
    <i>
      <x v="48602"/>
    </i>
    <i>
      <x v="48603"/>
    </i>
    <i>
      <x v="48604"/>
    </i>
    <i>
      <x v="48605"/>
    </i>
    <i>
      <x v="48606"/>
    </i>
    <i>
      <x v="48607"/>
    </i>
    <i>
      <x v="48608"/>
    </i>
    <i>
      <x v="48609"/>
    </i>
    <i>
      <x v="48610"/>
    </i>
    <i>
      <x v="48611"/>
    </i>
    <i>
      <x v="48612"/>
    </i>
    <i>
      <x v="48613"/>
    </i>
    <i>
      <x v="48614"/>
    </i>
    <i>
      <x v="48615"/>
    </i>
    <i>
      <x v="48616"/>
    </i>
    <i>
      <x v="48617"/>
    </i>
    <i>
      <x v="48618"/>
    </i>
    <i>
      <x v="48619"/>
    </i>
    <i>
      <x v="48620"/>
    </i>
    <i>
      <x v="48621"/>
    </i>
    <i>
      <x v="48622"/>
    </i>
    <i>
      <x v="48623"/>
    </i>
    <i>
      <x v="48624"/>
    </i>
    <i>
      <x v="48625"/>
    </i>
    <i>
      <x v="48626"/>
    </i>
    <i>
      <x v="48627"/>
    </i>
    <i>
      <x v="48628"/>
    </i>
    <i>
      <x v="48629"/>
    </i>
    <i>
      <x v="48630"/>
    </i>
    <i>
      <x v="48631"/>
    </i>
    <i>
      <x v="48632"/>
    </i>
    <i>
      <x v="48633"/>
    </i>
    <i>
      <x v="48634"/>
    </i>
    <i>
      <x v="48635"/>
    </i>
    <i>
      <x v="48636"/>
    </i>
    <i>
      <x v="48637"/>
    </i>
    <i>
      <x v="48638"/>
    </i>
    <i>
      <x v="48639"/>
    </i>
    <i>
      <x v="48640"/>
    </i>
    <i>
      <x v="48641"/>
    </i>
    <i>
      <x v="48642"/>
    </i>
    <i>
      <x v="48643"/>
    </i>
    <i>
      <x v="48644"/>
    </i>
    <i>
      <x v="48645"/>
    </i>
    <i>
      <x v="48646"/>
    </i>
    <i>
      <x v="48647"/>
    </i>
    <i>
      <x v="48648"/>
    </i>
    <i>
      <x v="48649"/>
    </i>
    <i>
      <x v="48650"/>
    </i>
    <i>
      <x v="48651"/>
    </i>
    <i>
      <x v="48652"/>
    </i>
    <i>
      <x v="48653"/>
    </i>
    <i>
      <x v="48654"/>
    </i>
    <i>
      <x v="48655"/>
    </i>
    <i>
      <x v="48656"/>
    </i>
    <i>
      <x v="48657"/>
    </i>
    <i>
      <x v="48658"/>
    </i>
    <i>
      <x v="48659"/>
    </i>
    <i>
      <x v="48660"/>
    </i>
    <i>
      <x v="48661"/>
    </i>
    <i>
      <x v="48662"/>
    </i>
    <i>
      <x v="48663"/>
    </i>
    <i>
      <x v="48664"/>
    </i>
    <i>
      <x v="48665"/>
    </i>
    <i>
      <x v="48666"/>
    </i>
    <i>
      <x v="48667"/>
    </i>
    <i>
      <x v="48668"/>
    </i>
    <i>
      <x v="48669"/>
    </i>
    <i>
      <x v="48670"/>
    </i>
    <i>
      <x v="48671"/>
    </i>
    <i>
      <x v="48672"/>
    </i>
    <i>
      <x v="48673"/>
    </i>
    <i>
      <x v="48674"/>
    </i>
    <i>
      <x v="48675"/>
    </i>
    <i>
      <x v="48676"/>
    </i>
    <i>
      <x v="48677"/>
    </i>
    <i>
      <x v="48678"/>
    </i>
    <i>
      <x v="48679"/>
    </i>
    <i>
      <x v="48680"/>
    </i>
    <i>
      <x v="48681"/>
    </i>
    <i>
      <x v="48682"/>
    </i>
    <i>
      <x v="48683"/>
    </i>
    <i>
      <x v="48684"/>
    </i>
    <i>
      <x v="48685"/>
    </i>
    <i>
      <x v="48686"/>
    </i>
    <i>
      <x v="48687"/>
    </i>
    <i>
      <x v="48688"/>
    </i>
    <i>
      <x v="48689"/>
    </i>
    <i>
      <x v="48690"/>
    </i>
    <i>
      <x v="48691"/>
    </i>
    <i>
      <x v="48692"/>
    </i>
    <i>
      <x v="48693"/>
    </i>
    <i>
      <x v="48694"/>
    </i>
    <i>
      <x v="48695"/>
    </i>
    <i>
      <x v="48696"/>
    </i>
    <i>
      <x v="48697"/>
    </i>
    <i>
      <x v="48698"/>
    </i>
    <i>
      <x v="48699"/>
    </i>
    <i>
      <x v="48700"/>
    </i>
    <i>
      <x v="48701"/>
    </i>
    <i>
      <x v="48702"/>
    </i>
    <i>
      <x v="48703"/>
    </i>
    <i>
      <x v="48704"/>
    </i>
    <i>
      <x v="48705"/>
    </i>
    <i>
      <x v="48706"/>
    </i>
    <i>
      <x v="48707"/>
    </i>
    <i>
      <x v="48708"/>
    </i>
    <i>
      <x v="48709"/>
    </i>
    <i>
      <x v="48710"/>
    </i>
    <i>
      <x v="48711"/>
    </i>
    <i>
      <x v="48712"/>
    </i>
    <i>
      <x v="48713"/>
    </i>
    <i>
      <x v="48714"/>
    </i>
    <i>
      <x v="48715"/>
    </i>
    <i>
      <x v="48716"/>
    </i>
    <i>
      <x v="48717"/>
    </i>
    <i>
      <x v="48718"/>
    </i>
    <i>
      <x v="48719"/>
    </i>
    <i>
      <x v="48720"/>
    </i>
    <i>
      <x v="48721"/>
    </i>
    <i>
      <x v="48722"/>
    </i>
    <i>
      <x v="48723"/>
    </i>
    <i>
      <x v="48724"/>
    </i>
    <i>
      <x v="48725"/>
    </i>
    <i>
      <x v="48726"/>
    </i>
    <i>
      <x v="48727"/>
    </i>
    <i>
      <x v="48728"/>
    </i>
    <i>
      <x v="48729"/>
    </i>
    <i>
      <x v="48730"/>
    </i>
    <i>
      <x v="48731"/>
    </i>
    <i>
      <x v="48732"/>
    </i>
    <i>
      <x v="48733"/>
    </i>
    <i>
      <x v="48734"/>
    </i>
    <i>
      <x v="48735"/>
    </i>
    <i>
      <x v="48736"/>
    </i>
    <i>
      <x v="48737"/>
    </i>
    <i>
      <x v="48738"/>
    </i>
    <i>
      <x v="48739"/>
    </i>
    <i>
      <x v="48740"/>
    </i>
    <i>
      <x v="48741"/>
    </i>
    <i>
      <x v="48742"/>
    </i>
    <i>
      <x v="48743"/>
    </i>
    <i>
      <x v="48744"/>
    </i>
    <i>
      <x v="48745"/>
    </i>
    <i>
      <x v="48746"/>
    </i>
    <i>
      <x v="48747"/>
    </i>
    <i>
      <x v="48748"/>
    </i>
    <i>
      <x v="48749"/>
    </i>
    <i>
      <x v="48750"/>
    </i>
    <i>
      <x v="48751"/>
    </i>
    <i>
      <x v="48752"/>
    </i>
    <i>
      <x v="48753"/>
    </i>
    <i>
      <x v="48754"/>
    </i>
    <i>
      <x v="48755"/>
    </i>
    <i>
      <x v="48756"/>
    </i>
    <i>
      <x v="48757"/>
    </i>
    <i>
      <x v="48758"/>
    </i>
    <i>
      <x v="48759"/>
    </i>
    <i>
      <x v="48760"/>
    </i>
    <i>
      <x v="48761"/>
    </i>
    <i>
      <x v="48762"/>
    </i>
    <i>
      <x v="48763"/>
    </i>
    <i>
      <x v="48764"/>
    </i>
    <i>
      <x v="48765"/>
    </i>
    <i>
      <x v="48766"/>
    </i>
    <i>
      <x v="48767"/>
    </i>
    <i>
      <x v="48768"/>
    </i>
    <i>
      <x v="48769"/>
    </i>
    <i>
      <x v="48770"/>
    </i>
    <i>
      <x v="48771"/>
    </i>
    <i>
      <x v="48772"/>
    </i>
    <i>
      <x v="48773"/>
    </i>
    <i>
      <x v="48774"/>
    </i>
    <i>
      <x v="48775"/>
    </i>
    <i>
      <x v="48776"/>
    </i>
    <i>
      <x v="48777"/>
    </i>
    <i>
      <x v="48778"/>
    </i>
    <i>
      <x v="48779"/>
    </i>
    <i>
      <x v="48780"/>
    </i>
    <i>
      <x v="48781"/>
    </i>
    <i>
      <x v="48782"/>
    </i>
    <i>
      <x v="48783"/>
    </i>
    <i>
      <x v="48784"/>
    </i>
    <i>
      <x v="48785"/>
    </i>
    <i>
      <x v="48786"/>
    </i>
    <i>
      <x v="48787"/>
    </i>
    <i>
      <x v="48788"/>
    </i>
    <i>
      <x v="48789"/>
    </i>
    <i>
      <x v="48790"/>
    </i>
    <i>
      <x v="48791"/>
    </i>
    <i>
      <x v="48792"/>
    </i>
    <i>
      <x v="48793"/>
    </i>
    <i>
      <x v="48794"/>
    </i>
    <i>
      <x v="48795"/>
    </i>
    <i>
      <x v="48796"/>
    </i>
    <i>
      <x v="48797"/>
    </i>
    <i>
      <x v="48798"/>
    </i>
    <i>
      <x v="48799"/>
    </i>
    <i>
      <x v="48800"/>
    </i>
    <i>
      <x v="48801"/>
    </i>
    <i>
      <x v="48802"/>
    </i>
    <i>
      <x v="48803"/>
    </i>
    <i>
      <x v="48804"/>
    </i>
    <i>
      <x v="48805"/>
    </i>
    <i>
      <x v="48806"/>
    </i>
    <i>
      <x v="48807"/>
    </i>
    <i>
      <x v="48808"/>
    </i>
    <i>
      <x v="48809"/>
    </i>
    <i>
      <x v="48810"/>
    </i>
    <i>
      <x v="48811"/>
    </i>
    <i>
      <x v="48812"/>
    </i>
    <i>
      <x v="48813"/>
    </i>
    <i>
      <x v="48814"/>
    </i>
    <i>
      <x v="48815"/>
    </i>
    <i>
      <x v="48816"/>
    </i>
    <i>
      <x v="48817"/>
    </i>
    <i>
      <x v="48818"/>
    </i>
    <i>
      <x v="48819"/>
    </i>
    <i>
      <x v="48820"/>
    </i>
    <i>
      <x v="48821"/>
    </i>
    <i>
      <x v="48822"/>
    </i>
    <i>
      <x v="48823"/>
    </i>
    <i>
      <x v="48824"/>
    </i>
    <i>
      <x v="48825"/>
    </i>
    <i>
      <x v="48826"/>
    </i>
    <i>
      <x v="48827"/>
    </i>
    <i>
      <x v="48828"/>
    </i>
    <i>
      <x v="48829"/>
    </i>
    <i>
      <x v="48830"/>
    </i>
    <i>
      <x v="48831"/>
    </i>
    <i>
      <x v="48832"/>
    </i>
    <i>
      <x v="48833"/>
    </i>
    <i>
      <x v="48834"/>
    </i>
    <i>
      <x v="48835"/>
    </i>
    <i>
      <x v="48836"/>
    </i>
    <i>
      <x v="48837"/>
    </i>
    <i>
      <x v="48838"/>
    </i>
    <i>
      <x v="48839"/>
    </i>
    <i>
      <x v="48840"/>
    </i>
    <i>
      <x v="48841"/>
    </i>
    <i>
      <x v="48842"/>
    </i>
    <i>
      <x v="48843"/>
    </i>
    <i>
      <x v="48844"/>
    </i>
    <i>
      <x v="48845"/>
    </i>
    <i>
      <x v="48846"/>
    </i>
    <i>
      <x v="48847"/>
    </i>
    <i>
      <x v="48848"/>
    </i>
    <i>
      <x v="48849"/>
    </i>
    <i>
      <x v="48850"/>
    </i>
    <i>
      <x v="48851"/>
    </i>
    <i>
      <x v="48852"/>
    </i>
    <i>
      <x v="48853"/>
    </i>
    <i>
      <x v="48854"/>
    </i>
    <i>
      <x v="48855"/>
    </i>
    <i>
      <x v="48856"/>
    </i>
    <i>
      <x v="48857"/>
    </i>
    <i>
      <x v="48858"/>
    </i>
    <i>
      <x v="48859"/>
    </i>
    <i>
      <x v="48860"/>
    </i>
    <i>
      <x v="48861"/>
    </i>
    <i>
      <x v="48862"/>
    </i>
    <i>
      <x v="48863"/>
    </i>
    <i>
      <x v="48864"/>
    </i>
    <i>
      <x v="48865"/>
    </i>
    <i>
      <x v="48866"/>
    </i>
    <i>
      <x v="48867"/>
    </i>
    <i>
      <x v="48868"/>
    </i>
    <i>
      <x v="48869"/>
    </i>
    <i>
      <x v="48870"/>
    </i>
    <i>
      <x v="48871"/>
    </i>
    <i>
      <x v="48872"/>
    </i>
    <i>
      <x v="48873"/>
    </i>
    <i>
      <x v="48874"/>
    </i>
    <i>
      <x v="48875"/>
    </i>
    <i>
      <x v="48876"/>
    </i>
    <i>
      <x v="48877"/>
    </i>
    <i>
      <x v="48878"/>
    </i>
    <i>
      <x v="48879"/>
    </i>
    <i>
      <x v="48880"/>
    </i>
    <i>
      <x v="48881"/>
    </i>
    <i>
      <x v="48882"/>
    </i>
    <i>
      <x v="48883"/>
    </i>
    <i>
      <x v="48884"/>
    </i>
    <i>
      <x v="48885"/>
    </i>
    <i>
      <x v="48886"/>
    </i>
    <i>
      <x v="48887"/>
    </i>
    <i>
      <x v="48888"/>
    </i>
    <i>
      <x v="48889"/>
    </i>
    <i>
      <x v="48890"/>
    </i>
    <i>
      <x v="48891"/>
    </i>
    <i>
      <x v="48892"/>
    </i>
    <i>
      <x v="48893"/>
    </i>
    <i>
      <x v="48894"/>
    </i>
    <i>
      <x v="48895"/>
    </i>
    <i>
      <x v="48896"/>
    </i>
    <i>
      <x v="48897"/>
    </i>
    <i>
      <x v="48898"/>
    </i>
    <i>
      <x v="48899"/>
    </i>
    <i>
      <x v="48900"/>
    </i>
    <i>
      <x v="48901"/>
    </i>
    <i>
      <x v="48902"/>
    </i>
    <i>
      <x v="48903"/>
    </i>
    <i>
      <x v="48904"/>
    </i>
    <i>
      <x v="48905"/>
    </i>
    <i>
      <x v="48906"/>
    </i>
    <i>
      <x v="48907"/>
    </i>
    <i>
      <x v="48908"/>
    </i>
    <i>
      <x v="48909"/>
    </i>
    <i>
      <x v="48910"/>
    </i>
    <i>
      <x v="48911"/>
    </i>
    <i>
      <x v="48912"/>
    </i>
    <i>
      <x v="48913"/>
    </i>
    <i>
      <x v="48914"/>
    </i>
    <i>
      <x v="48915"/>
    </i>
    <i>
      <x v="48916"/>
    </i>
    <i>
      <x v="48917"/>
    </i>
    <i>
      <x v="48918"/>
    </i>
    <i>
      <x v="48919"/>
    </i>
    <i>
      <x v="48920"/>
    </i>
    <i>
      <x v="48921"/>
    </i>
    <i>
      <x v="48922"/>
    </i>
    <i>
      <x v="48923"/>
    </i>
    <i>
      <x v="48924"/>
    </i>
    <i>
      <x v="48925"/>
    </i>
    <i>
      <x v="48926"/>
    </i>
    <i>
      <x v="48927"/>
    </i>
    <i>
      <x v="48928"/>
    </i>
    <i>
      <x v="48929"/>
    </i>
    <i>
      <x v="48930"/>
    </i>
    <i>
      <x v="48931"/>
    </i>
    <i>
      <x v="48932"/>
    </i>
    <i>
      <x v="48933"/>
    </i>
    <i>
      <x v="48934"/>
    </i>
    <i>
      <x v="48935"/>
    </i>
    <i>
      <x v="48936"/>
    </i>
    <i>
      <x v="48937"/>
    </i>
    <i>
      <x v="48938"/>
    </i>
    <i>
      <x v="48939"/>
    </i>
    <i>
      <x v="48940"/>
    </i>
    <i>
      <x v="48941"/>
    </i>
    <i>
      <x v="48942"/>
    </i>
    <i>
      <x v="48943"/>
    </i>
    <i>
      <x v="48944"/>
    </i>
    <i>
      <x v="48945"/>
    </i>
    <i>
      <x v="48946"/>
    </i>
    <i>
      <x v="48947"/>
    </i>
    <i>
      <x v="48948"/>
    </i>
    <i>
      <x v="48949"/>
    </i>
    <i>
      <x v="48950"/>
    </i>
    <i>
      <x v="48951"/>
    </i>
    <i>
      <x v="48952"/>
    </i>
    <i>
      <x v="48953"/>
    </i>
    <i>
      <x v="48954"/>
    </i>
    <i>
      <x v="48955"/>
    </i>
    <i>
      <x v="48956"/>
    </i>
    <i>
      <x v="48957"/>
    </i>
    <i>
      <x v="48958"/>
    </i>
    <i>
      <x v="48959"/>
    </i>
    <i>
      <x v="48960"/>
    </i>
    <i>
      <x v="48961"/>
    </i>
    <i>
      <x v="48962"/>
    </i>
    <i>
      <x v="48963"/>
    </i>
    <i>
      <x v="48964"/>
    </i>
    <i>
      <x v="48965"/>
    </i>
    <i>
      <x v="48966"/>
    </i>
    <i>
      <x v="48967"/>
    </i>
    <i>
      <x v="48968"/>
    </i>
    <i>
      <x v="48969"/>
    </i>
    <i>
      <x v="48970"/>
    </i>
    <i>
      <x v="48971"/>
    </i>
    <i>
      <x v="48972"/>
    </i>
    <i>
      <x v="48973"/>
    </i>
    <i>
      <x v="48974"/>
    </i>
    <i>
      <x v="48975"/>
    </i>
    <i>
      <x v="48976"/>
    </i>
    <i>
      <x v="48977"/>
    </i>
    <i>
      <x v="48978"/>
    </i>
    <i>
      <x v="48979"/>
    </i>
    <i>
      <x v="48980"/>
    </i>
    <i>
      <x v="48981"/>
    </i>
    <i>
      <x v="48982"/>
    </i>
    <i>
      <x v="48983"/>
    </i>
    <i>
      <x v="48984"/>
    </i>
    <i>
      <x v="48985"/>
    </i>
    <i>
      <x v="48986"/>
    </i>
    <i>
      <x v="48987"/>
    </i>
    <i>
      <x v="48988"/>
    </i>
    <i>
      <x v="48989"/>
    </i>
    <i>
      <x v="48990"/>
    </i>
    <i>
      <x v="48991"/>
    </i>
    <i>
      <x v="48992"/>
    </i>
    <i>
      <x v="48993"/>
    </i>
    <i>
      <x v="48994"/>
    </i>
    <i>
      <x v="48995"/>
    </i>
    <i>
      <x v="48996"/>
    </i>
    <i>
      <x v="48997"/>
    </i>
    <i>
      <x v="48998"/>
    </i>
    <i>
      <x v="48999"/>
    </i>
    <i>
      <x v="49000"/>
    </i>
    <i>
      <x v="49001"/>
    </i>
    <i>
      <x v="49002"/>
    </i>
    <i>
      <x v="49003"/>
    </i>
    <i>
      <x v="49004"/>
    </i>
    <i>
      <x v="49005"/>
    </i>
    <i>
      <x v="49006"/>
    </i>
    <i>
      <x v="49007"/>
    </i>
    <i>
      <x v="49008"/>
    </i>
    <i>
      <x v="49009"/>
    </i>
    <i>
      <x v="49010"/>
    </i>
    <i>
      <x v="49011"/>
    </i>
    <i>
      <x v="49012"/>
    </i>
    <i>
      <x v="49013"/>
    </i>
    <i>
      <x v="49014"/>
    </i>
    <i>
      <x v="49015"/>
    </i>
    <i>
      <x v="49016"/>
    </i>
    <i>
      <x v="49017"/>
    </i>
    <i>
      <x v="49018"/>
    </i>
    <i>
      <x v="49019"/>
    </i>
    <i>
      <x v="49020"/>
    </i>
    <i>
      <x v="49021"/>
    </i>
    <i>
      <x v="49022"/>
    </i>
    <i>
      <x v="49023"/>
    </i>
    <i>
      <x v="49024"/>
    </i>
    <i>
      <x v="49025"/>
    </i>
    <i>
      <x v="49026"/>
    </i>
    <i>
      <x v="49027"/>
    </i>
    <i>
      <x v="49028"/>
    </i>
    <i>
      <x v="49029"/>
    </i>
    <i>
      <x v="49030"/>
    </i>
    <i>
      <x v="49031"/>
    </i>
    <i>
      <x v="49032"/>
    </i>
    <i>
      <x v="49033"/>
    </i>
    <i>
      <x v="49034"/>
    </i>
    <i>
      <x v="49035"/>
    </i>
    <i>
      <x v="49036"/>
    </i>
    <i>
      <x v="49037"/>
    </i>
    <i>
      <x v="49038"/>
    </i>
    <i>
      <x v="49039"/>
    </i>
    <i>
      <x v="49040"/>
    </i>
    <i>
      <x v="49041"/>
    </i>
    <i>
      <x v="49042"/>
    </i>
    <i>
      <x v="49043"/>
    </i>
    <i>
      <x v="49044"/>
    </i>
    <i>
      <x v="49045"/>
    </i>
    <i>
      <x v="49046"/>
    </i>
    <i>
      <x v="49047"/>
    </i>
    <i>
      <x v="49048"/>
    </i>
    <i>
      <x v="49049"/>
    </i>
    <i>
      <x v="49050"/>
    </i>
    <i>
      <x v="49051"/>
    </i>
    <i>
      <x v="49052"/>
    </i>
    <i>
      <x v="49053"/>
    </i>
    <i>
      <x v="49054"/>
    </i>
    <i>
      <x v="49055"/>
    </i>
    <i>
      <x v="49056"/>
    </i>
    <i>
      <x v="49057"/>
    </i>
    <i>
      <x v="49058"/>
    </i>
    <i>
      <x v="49059"/>
    </i>
    <i>
      <x v="49060"/>
    </i>
    <i>
      <x v="49061"/>
    </i>
    <i>
      <x v="49062"/>
    </i>
    <i>
      <x v="49063"/>
    </i>
    <i>
      <x v="49064"/>
    </i>
    <i>
      <x v="49065"/>
    </i>
    <i>
      <x v="49066"/>
    </i>
    <i>
      <x v="49067"/>
    </i>
    <i>
      <x v="49068"/>
    </i>
    <i>
      <x v="49069"/>
    </i>
    <i>
      <x v="49070"/>
    </i>
    <i>
      <x v="49071"/>
    </i>
    <i>
      <x v="49072"/>
    </i>
    <i>
      <x v="49073"/>
    </i>
    <i>
      <x v="49074"/>
    </i>
    <i>
      <x v="49075"/>
    </i>
    <i>
      <x v="49076"/>
    </i>
    <i>
      <x v="49077"/>
    </i>
    <i>
      <x v="49078"/>
    </i>
    <i>
      <x v="49079"/>
    </i>
    <i>
      <x v="49080"/>
    </i>
    <i>
      <x v="49081"/>
    </i>
    <i>
      <x v="49082"/>
    </i>
    <i>
      <x v="49083"/>
    </i>
    <i>
      <x v="49084"/>
    </i>
    <i>
      <x v="49085"/>
    </i>
    <i>
      <x v="49086"/>
    </i>
    <i>
      <x v="49087"/>
    </i>
    <i>
      <x v="49088"/>
    </i>
    <i>
      <x v="49089"/>
    </i>
    <i>
      <x v="49090"/>
    </i>
    <i>
      <x v="49091"/>
    </i>
    <i>
      <x v="49092"/>
    </i>
    <i>
      <x v="49093"/>
    </i>
    <i>
      <x v="49094"/>
    </i>
    <i>
      <x v="49095"/>
    </i>
    <i>
      <x v="49096"/>
    </i>
    <i>
      <x v="49097"/>
    </i>
    <i>
      <x v="49098"/>
    </i>
    <i>
      <x v="49099"/>
    </i>
    <i>
      <x v="49100"/>
    </i>
    <i>
      <x v="49101"/>
    </i>
    <i>
      <x v="49102"/>
    </i>
    <i>
      <x v="49103"/>
    </i>
    <i>
      <x v="49104"/>
    </i>
    <i>
      <x v="49105"/>
    </i>
    <i>
      <x v="49106"/>
    </i>
    <i>
      <x v="49107"/>
    </i>
    <i>
      <x v="49108"/>
    </i>
    <i>
      <x v="49109"/>
    </i>
    <i>
      <x v="49110"/>
    </i>
    <i>
      <x v="49111"/>
    </i>
    <i>
      <x v="49112"/>
    </i>
    <i>
      <x v="49113"/>
    </i>
    <i>
      <x v="49114"/>
    </i>
    <i>
      <x v="49115"/>
    </i>
    <i>
      <x v="49116"/>
    </i>
    <i>
      <x v="49117"/>
    </i>
    <i>
      <x v="49118"/>
    </i>
    <i>
      <x v="49119"/>
    </i>
    <i>
      <x v="49120"/>
    </i>
    <i>
      <x v="49121"/>
    </i>
    <i>
      <x v="49122"/>
    </i>
    <i>
      <x v="49123"/>
    </i>
    <i>
      <x v="49124"/>
    </i>
    <i>
      <x v="49125"/>
    </i>
    <i>
      <x v="49126"/>
    </i>
    <i>
      <x v="49127"/>
    </i>
    <i>
      <x v="49128"/>
    </i>
    <i>
      <x v="49129"/>
    </i>
    <i>
      <x v="49130"/>
    </i>
    <i>
      <x v="49131"/>
    </i>
    <i>
      <x v="49132"/>
    </i>
    <i>
      <x v="49133"/>
    </i>
    <i>
      <x v="49134"/>
    </i>
    <i>
      <x v="49135"/>
    </i>
    <i>
      <x v="49136"/>
    </i>
    <i>
      <x v="49137"/>
    </i>
    <i>
      <x v="49138"/>
    </i>
    <i>
      <x v="49139"/>
    </i>
    <i>
      <x v="49140"/>
    </i>
    <i>
      <x v="49141"/>
    </i>
    <i>
      <x v="49142"/>
    </i>
    <i>
      <x v="49143"/>
    </i>
    <i>
      <x v="49144"/>
    </i>
    <i>
      <x v="49145"/>
    </i>
    <i>
      <x v="49146"/>
    </i>
    <i>
      <x v="49147"/>
    </i>
    <i>
      <x v="49148"/>
    </i>
    <i>
      <x v="49149"/>
    </i>
    <i>
      <x v="49150"/>
    </i>
    <i>
      <x v="49151"/>
    </i>
    <i>
      <x v="49152"/>
    </i>
    <i>
      <x v="49153"/>
    </i>
    <i>
      <x v="49154"/>
    </i>
    <i>
      <x v="49155"/>
    </i>
    <i>
      <x v="49156"/>
    </i>
    <i>
      <x v="49157"/>
    </i>
    <i>
      <x v="49158"/>
    </i>
    <i>
      <x v="49159"/>
    </i>
    <i>
      <x v="49160"/>
    </i>
    <i>
      <x v="49161"/>
    </i>
    <i>
      <x v="49162"/>
    </i>
    <i>
      <x v="49163"/>
    </i>
    <i>
      <x v="49164"/>
    </i>
    <i>
      <x v="49165"/>
    </i>
    <i>
      <x v="49166"/>
    </i>
    <i>
      <x v="49167"/>
    </i>
    <i>
      <x v="49168"/>
    </i>
    <i>
      <x v="49169"/>
    </i>
    <i>
      <x v="49170"/>
    </i>
    <i>
      <x v="49171"/>
    </i>
    <i>
      <x v="49172"/>
    </i>
    <i>
      <x v="49173"/>
    </i>
    <i>
      <x v="49174"/>
    </i>
    <i>
      <x v="49175"/>
    </i>
    <i>
      <x v="49176"/>
    </i>
    <i>
      <x v="49177"/>
    </i>
    <i>
      <x v="49178"/>
    </i>
    <i>
      <x v="49179"/>
    </i>
    <i>
      <x v="49180"/>
    </i>
    <i>
      <x v="49181"/>
    </i>
    <i>
      <x v="49182"/>
    </i>
    <i>
      <x v="49183"/>
    </i>
    <i>
      <x v="49184"/>
    </i>
    <i>
      <x v="49185"/>
    </i>
    <i>
      <x v="49186"/>
    </i>
    <i>
      <x v="49187"/>
    </i>
    <i>
      <x v="49188"/>
    </i>
    <i>
      <x v="49189"/>
    </i>
    <i>
      <x v="49190"/>
    </i>
    <i>
      <x v="49191"/>
    </i>
    <i>
      <x v="49192"/>
    </i>
    <i>
      <x v="49193"/>
    </i>
    <i>
      <x v="49194"/>
    </i>
    <i>
      <x v="49195"/>
    </i>
    <i>
      <x v="49196"/>
    </i>
    <i>
      <x v="49197"/>
    </i>
    <i>
      <x v="49198"/>
    </i>
    <i>
      <x v="49199"/>
    </i>
    <i>
      <x v="49200"/>
    </i>
    <i>
      <x v="49201"/>
    </i>
    <i>
      <x v="49202"/>
    </i>
    <i>
      <x v="49203"/>
    </i>
    <i>
      <x v="49204"/>
    </i>
    <i>
      <x v="49205"/>
    </i>
    <i>
      <x v="49206"/>
    </i>
    <i>
      <x v="49207"/>
    </i>
    <i>
      <x v="49208"/>
    </i>
    <i>
      <x v="49209"/>
    </i>
    <i>
      <x v="49210"/>
    </i>
    <i>
      <x v="49211"/>
    </i>
    <i>
      <x v="49212"/>
    </i>
    <i>
      <x v="49213"/>
    </i>
    <i>
      <x v="49214"/>
    </i>
    <i>
      <x v="49215"/>
    </i>
    <i>
      <x v="49216"/>
    </i>
    <i>
      <x v="49217"/>
    </i>
    <i>
      <x v="49218"/>
    </i>
    <i>
      <x v="49219"/>
    </i>
    <i>
      <x v="49220"/>
    </i>
    <i>
      <x v="49221"/>
    </i>
    <i>
      <x v="49222"/>
    </i>
    <i>
      <x v="49223"/>
    </i>
    <i>
      <x v="49224"/>
    </i>
    <i>
      <x v="49225"/>
    </i>
    <i>
      <x v="49226"/>
    </i>
    <i>
      <x v="49227"/>
    </i>
    <i>
      <x v="49228"/>
    </i>
    <i>
      <x v="49229"/>
    </i>
    <i>
      <x v="49230"/>
    </i>
    <i>
      <x v="49231"/>
    </i>
    <i>
      <x v="49232"/>
    </i>
    <i>
      <x v="49233"/>
    </i>
    <i>
      <x v="49234"/>
    </i>
    <i>
      <x v="49235"/>
    </i>
    <i>
      <x v="49236"/>
    </i>
    <i>
      <x v="49237"/>
    </i>
    <i>
      <x v="49238"/>
    </i>
    <i>
      <x v="49239"/>
    </i>
    <i>
      <x v="49240"/>
    </i>
    <i>
      <x v="49241"/>
    </i>
    <i>
      <x v="49242"/>
    </i>
    <i>
      <x v="49243"/>
    </i>
    <i>
      <x v="49244"/>
    </i>
    <i>
      <x v="49245"/>
    </i>
    <i>
      <x v="49246"/>
    </i>
    <i>
      <x v="49247"/>
    </i>
    <i>
      <x v="49248"/>
    </i>
    <i>
      <x v="49249"/>
    </i>
    <i>
      <x v="49250"/>
    </i>
    <i>
      <x v="49251"/>
    </i>
    <i>
      <x v="49252"/>
    </i>
    <i>
      <x v="49253"/>
    </i>
    <i>
      <x v="49254"/>
    </i>
    <i>
      <x v="49255"/>
    </i>
    <i>
      <x v="49256"/>
    </i>
    <i>
      <x v="49257"/>
    </i>
    <i>
      <x v="49258"/>
    </i>
    <i>
      <x v="49259"/>
    </i>
    <i>
      <x v="49260"/>
    </i>
    <i>
      <x v="49261"/>
    </i>
    <i>
      <x v="49262"/>
    </i>
    <i>
      <x v="49263"/>
    </i>
    <i>
      <x v="49264"/>
    </i>
    <i>
      <x v="49265"/>
    </i>
    <i>
      <x v="49266"/>
    </i>
    <i>
      <x v="49267"/>
    </i>
    <i>
      <x v="49268"/>
    </i>
    <i>
      <x v="49269"/>
    </i>
    <i>
      <x v="49270"/>
    </i>
    <i>
      <x v="49271"/>
    </i>
    <i>
      <x v="49272"/>
    </i>
    <i>
      <x v="49273"/>
    </i>
    <i>
      <x v="49274"/>
    </i>
    <i>
      <x v="49275"/>
    </i>
    <i>
      <x v="49276"/>
    </i>
    <i>
      <x v="49277"/>
    </i>
    <i>
      <x v="49278"/>
    </i>
    <i>
      <x v="49279"/>
    </i>
    <i>
      <x v="49280"/>
    </i>
    <i>
      <x v="49281"/>
    </i>
    <i>
      <x v="49282"/>
    </i>
    <i>
      <x v="49283"/>
    </i>
    <i>
      <x v="49284"/>
    </i>
    <i>
      <x v="49285"/>
    </i>
    <i>
      <x v="49286"/>
    </i>
    <i>
      <x v="49287"/>
    </i>
    <i>
      <x v="49288"/>
    </i>
    <i>
      <x v="49289"/>
    </i>
    <i>
      <x v="49290"/>
    </i>
    <i>
      <x v="49291"/>
    </i>
    <i>
      <x v="49292"/>
    </i>
    <i>
      <x v="49293"/>
    </i>
    <i>
      <x v="49294"/>
    </i>
    <i>
      <x v="49295"/>
    </i>
    <i>
      <x v="49296"/>
    </i>
    <i>
      <x v="49297"/>
    </i>
    <i>
      <x v="49298"/>
    </i>
    <i>
      <x v="49299"/>
    </i>
    <i>
      <x v="49300"/>
    </i>
    <i>
      <x v="49301"/>
    </i>
    <i>
      <x v="49302"/>
    </i>
    <i>
      <x v="49303"/>
    </i>
    <i>
      <x v="49304"/>
    </i>
    <i>
      <x v="49305"/>
    </i>
    <i>
      <x v="49306"/>
    </i>
    <i>
      <x v="49307"/>
    </i>
    <i>
      <x v="49308"/>
    </i>
    <i>
      <x v="49309"/>
    </i>
    <i>
      <x v="49310"/>
    </i>
    <i>
      <x v="49311"/>
    </i>
    <i>
      <x v="49312"/>
    </i>
    <i>
      <x v="49313"/>
    </i>
    <i>
      <x v="49314"/>
    </i>
    <i>
      <x v="49315"/>
    </i>
    <i>
      <x v="49316"/>
    </i>
    <i>
      <x v="49317"/>
    </i>
    <i>
      <x v="49318"/>
    </i>
    <i>
      <x v="49319"/>
    </i>
    <i>
      <x v="49320"/>
    </i>
    <i>
      <x v="49321"/>
    </i>
    <i>
      <x v="49322"/>
    </i>
    <i>
      <x v="49323"/>
    </i>
    <i>
      <x v="49324"/>
    </i>
    <i>
      <x v="49325"/>
    </i>
    <i>
      <x v="49326"/>
    </i>
    <i>
      <x v="49327"/>
    </i>
    <i>
      <x v="49328"/>
    </i>
    <i>
      <x v="49329"/>
    </i>
    <i>
      <x v="49330"/>
    </i>
    <i>
      <x v="49331"/>
    </i>
    <i>
      <x v="49332"/>
    </i>
    <i>
      <x v="49333"/>
    </i>
    <i>
      <x v="49334"/>
    </i>
    <i>
      <x v="49335"/>
    </i>
    <i>
      <x v="49336"/>
    </i>
    <i>
      <x v="49337"/>
    </i>
    <i>
      <x v="49338"/>
    </i>
    <i>
      <x v="49339"/>
    </i>
    <i>
      <x v="49340"/>
    </i>
    <i>
      <x v="49341"/>
    </i>
    <i>
      <x v="49342"/>
    </i>
    <i>
      <x v="49343"/>
    </i>
    <i>
      <x v="49344"/>
    </i>
    <i>
      <x v="49345"/>
    </i>
    <i>
      <x v="49346"/>
    </i>
    <i>
      <x v="49347"/>
    </i>
    <i>
      <x v="49348"/>
    </i>
    <i>
      <x v="49349"/>
    </i>
    <i>
      <x v="49350"/>
    </i>
    <i>
      <x v="49351"/>
    </i>
    <i>
      <x v="49352"/>
    </i>
    <i>
      <x v="49353"/>
    </i>
    <i>
      <x v="49354"/>
    </i>
    <i>
      <x v="49355"/>
    </i>
    <i>
      <x v="49356"/>
    </i>
    <i>
      <x v="49357"/>
    </i>
    <i>
      <x v="49358"/>
    </i>
    <i>
      <x v="49359"/>
    </i>
    <i>
      <x v="49360"/>
    </i>
    <i>
      <x v="49361"/>
    </i>
    <i>
      <x v="49362"/>
    </i>
    <i>
      <x v="49363"/>
    </i>
    <i>
      <x v="49364"/>
    </i>
    <i>
      <x v="49365"/>
    </i>
    <i>
      <x v="49366"/>
    </i>
    <i>
      <x v="49367"/>
    </i>
    <i>
      <x v="49368"/>
    </i>
    <i>
      <x v="49369"/>
    </i>
    <i>
      <x v="49370"/>
    </i>
    <i>
      <x v="49371"/>
    </i>
    <i>
      <x v="49372"/>
    </i>
    <i>
      <x v="49373"/>
    </i>
    <i>
      <x v="49374"/>
    </i>
    <i>
      <x v="49375"/>
    </i>
    <i>
      <x v="49376"/>
    </i>
    <i>
      <x v="49377"/>
    </i>
    <i>
      <x v="49378"/>
    </i>
    <i>
      <x v="49379"/>
    </i>
    <i>
      <x v="49380"/>
    </i>
    <i>
      <x v="49381"/>
    </i>
    <i>
      <x v="49382"/>
    </i>
    <i>
      <x v="49383"/>
    </i>
    <i>
      <x v="49384"/>
    </i>
    <i>
      <x v="49385"/>
    </i>
    <i>
      <x v="49386"/>
    </i>
    <i>
      <x v="49387"/>
    </i>
    <i>
      <x v="49388"/>
    </i>
    <i>
      <x v="49389"/>
    </i>
    <i>
      <x v="49390"/>
    </i>
    <i>
      <x v="49391"/>
    </i>
    <i>
      <x v="49392"/>
    </i>
    <i>
      <x v="49393"/>
    </i>
    <i>
      <x v="49394"/>
    </i>
    <i>
      <x v="49395"/>
    </i>
    <i>
      <x v="49396"/>
    </i>
    <i>
      <x v="49397"/>
    </i>
    <i>
      <x v="49398"/>
    </i>
    <i>
      <x v="49399"/>
    </i>
    <i>
      <x v="49400"/>
    </i>
    <i>
      <x v="49401"/>
    </i>
    <i>
      <x v="49402"/>
    </i>
    <i>
      <x v="49403"/>
    </i>
    <i>
      <x v="49404"/>
    </i>
    <i>
      <x v="49405"/>
    </i>
    <i>
      <x v="49406"/>
    </i>
    <i>
      <x v="49407"/>
    </i>
    <i>
      <x v="49408"/>
    </i>
    <i>
      <x v="49409"/>
    </i>
    <i>
      <x v="49410"/>
    </i>
    <i>
      <x v="49411"/>
    </i>
    <i>
      <x v="49412"/>
    </i>
    <i>
      <x v="49413"/>
    </i>
    <i>
      <x v="49414"/>
    </i>
    <i>
      <x v="49415"/>
    </i>
    <i>
      <x v="49416"/>
    </i>
    <i>
      <x v="49417"/>
    </i>
    <i>
      <x v="49418"/>
    </i>
    <i>
      <x v="49419"/>
    </i>
    <i>
      <x v="49420"/>
    </i>
    <i>
      <x v="49421"/>
    </i>
    <i>
      <x v="49422"/>
    </i>
    <i>
      <x v="49423"/>
    </i>
    <i>
      <x v="49424"/>
    </i>
    <i>
      <x v="49425"/>
    </i>
    <i>
      <x v="49426"/>
    </i>
    <i>
      <x v="49427"/>
    </i>
    <i>
      <x v="49428"/>
    </i>
    <i>
      <x v="49429"/>
    </i>
    <i>
      <x v="49430"/>
    </i>
    <i>
      <x v="49431"/>
    </i>
    <i>
      <x v="49432"/>
    </i>
    <i>
      <x v="49433"/>
    </i>
    <i>
      <x v="49434"/>
    </i>
    <i>
      <x v="49435"/>
    </i>
    <i>
      <x v="49436"/>
    </i>
    <i>
      <x v="49437"/>
    </i>
    <i>
      <x v="49438"/>
    </i>
    <i>
      <x v="49439"/>
    </i>
    <i>
      <x v="49440"/>
    </i>
    <i>
      <x v="49441"/>
    </i>
    <i>
      <x v="49442"/>
    </i>
    <i>
      <x v="49443"/>
    </i>
    <i>
      <x v="49444"/>
    </i>
    <i>
      <x v="49445"/>
    </i>
    <i>
      <x v="49446"/>
    </i>
    <i>
      <x v="49447"/>
    </i>
    <i>
      <x v="49448"/>
    </i>
    <i>
      <x v="49449"/>
    </i>
    <i>
      <x v="49450"/>
    </i>
    <i>
      <x v="49451"/>
    </i>
    <i>
      <x v="49452"/>
    </i>
    <i>
      <x v="49453"/>
    </i>
    <i>
      <x v="49454"/>
    </i>
    <i>
      <x v="49455"/>
    </i>
    <i>
      <x v="49456"/>
    </i>
    <i>
      <x v="49457"/>
    </i>
    <i>
      <x v="49458"/>
    </i>
    <i>
      <x v="49459"/>
    </i>
    <i>
      <x v="49460"/>
    </i>
    <i>
      <x v="49461"/>
    </i>
    <i>
      <x v="49462"/>
    </i>
    <i>
      <x v="49463"/>
    </i>
    <i>
      <x v="49464"/>
    </i>
    <i>
      <x v="49465"/>
    </i>
    <i>
      <x v="49466"/>
    </i>
    <i>
      <x v="49467"/>
    </i>
    <i>
      <x v="49468"/>
    </i>
    <i>
      <x v="49469"/>
    </i>
    <i>
      <x v="49470"/>
    </i>
    <i>
      <x v="49471"/>
    </i>
    <i>
      <x v="49472"/>
    </i>
    <i>
      <x v="49473"/>
    </i>
    <i>
      <x v="49474"/>
    </i>
    <i>
      <x v="49475"/>
    </i>
    <i>
      <x v="49476"/>
    </i>
    <i>
      <x v="49477"/>
    </i>
    <i>
      <x v="49478"/>
    </i>
    <i>
      <x v="49479"/>
    </i>
    <i>
      <x v="49480"/>
    </i>
    <i>
      <x v="49481"/>
    </i>
    <i>
      <x v="49482"/>
    </i>
    <i>
      <x v="49483"/>
    </i>
    <i>
      <x v="49484"/>
    </i>
    <i>
      <x v="49485"/>
    </i>
    <i>
      <x v="49486"/>
    </i>
    <i>
      <x v="49487"/>
    </i>
    <i>
      <x v="49488"/>
    </i>
    <i>
      <x v="49489"/>
    </i>
    <i>
      <x v="49490"/>
    </i>
    <i>
      <x v="49491"/>
    </i>
    <i>
      <x v="49492"/>
    </i>
    <i>
      <x v="49493"/>
    </i>
    <i>
      <x v="49494"/>
    </i>
    <i>
      <x v="49495"/>
    </i>
    <i>
      <x v="49496"/>
    </i>
    <i>
      <x v="49497"/>
    </i>
    <i>
      <x v="49498"/>
    </i>
    <i>
      <x v="49499"/>
    </i>
    <i>
      <x v="49500"/>
    </i>
    <i>
      <x v="49501"/>
    </i>
    <i>
      <x v="49502"/>
    </i>
    <i>
      <x v="49503"/>
    </i>
    <i>
      <x v="49504"/>
    </i>
    <i>
      <x v="49505"/>
    </i>
    <i>
      <x v="49506"/>
    </i>
    <i>
      <x v="49507"/>
    </i>
    <i>
      <x v="49508"/>
    </i>
    <i>
      <x v="49509"/>
    </i>
    <i>
      <x v="49510"/>
    </i>
    <i>
      <x v="49511"/>
    </i>
    <i>
      <x v="49512"/>
    </i>
    <i>
      <x v="49513"/>
    </i>
    <i>
      <x v="49514"/>
    </i>
    <i>
      <x v="49515"/>
    </i>
    <i>
      <x v="49516"/>
    </i>
    <i>
      <x v="49517"/>
    </i>
    <i>
      <x v="49518"/>
    </i>
    <i>
      <x v="49519"/>
    </i>
    <i>
      <x v="49520"/>
    </i>
    <i>
      <x v="49521"/>
    </i>
    <i>
      <x v="49522"/>
    </i>
    <i>
      <x v="49523"/>
    </i>
    <i>
      <x v="49524"/>
    </i>
    <i>
      <x v="49525"/>
    </i>
    <i>
      <x v="49526"/>
    </i>
    <i>
      <x v="49527"/>
    </i>
    <i>
      <x v="49528"/>
    </i>
    <i>
      <x v="49529"/>
    </i>
    <i>
      <x v="49530"/>
    </i>
    <i>
      <x v="49531"/>
    </i>
    <i>
      <x v="49532"/>
    </i>
    <i>
      <x v="49533"/>
    </i>
    <i>
      <x v="49534"/>
    </i>
    <i>
      <x v="49535"/>
    </i>
    <i>
      <x v="49536"/>
    </i>
    <i>
      <x v="49537"/>
    </i>
    <i>
      <x v="49538"/>
    </i>
    <i>
      <x v="49539"/>
    </i>
    <i>
      <x v="49540"/>
    </i>
    <i>
      <x v="49541"/>
    </i>
    <i>
      <x v="49542"/>
    </i>
    <i>
      <x v="49543"/>
    </i>
    <i>
      <x v="49544"/>
    </i>
    <i>
      <x v="49545"/>
    </i>
    <i>
      <x v="49546"/>
    </i>
    <i>
      <x v="49547"/>
    </i>
    <i>
      <x v="49548"/>
    </i>
    <i>
      <x v="49549"/>
    </i>
    <i>
      <x v="49550"/>
    </i>
    <i>
      <x v="49551"/>
    </i>
    <i>
      <x v="49552"/>
    </i>
    <i>
      <x v="49553"/>
    </i>
    <i>
      <x v="49554"/>
    </i>
    <i>
      <x v="49555"/>
    </i>
    <i>
      <x v="49556"/>
    </i>
    <i>
      <x v="49557"/>
    </i>
    <i>
      <x v="49558"/>
    </i>
    <i>
      <x v="49559"/>
    </i>
    <i>
      <x v="49560"/>
    </i>
    <i>
      <x v="49561"/>
    </i>
    <i>
      <x v="49562"/>
    </i>
    <i>
      <x v="49563"/>
    </i>
    <i>
      <x v="49564"/>
    </i>
    <i>
      <x v="49565"/>
    </i>
    <i>
      <x v="49566"/>
    </i>
    <i>
      <x v="49567"/>
    </i>
    <i>
      <x v="49568"/>
    </i>
    <i>
      <x v="49569"/>
    </i>
    <i>
      <x v="49570"/>
    </i>
    <i>
      <x v="49571"/>
    </i>
    <i>
      <x v="49572"/>
    </i>
    <i>
      <x v="49573"/>
    </i>
    <i>
      <x v="49574"/>
    </i>
    <i>
      <x v="49575"/>
    </i>
    <i>
      <x v="49576"/>
    </i>
    <i>
      <x v="49577"/>
    </i>
    <i>
      <x v="49578"/>
    </i>
    <i>
      <x v="49579"/>
    </i>
    <i>
      <x v="49580"/>
    </i>
    <i>
      <x v="49581"/>
    </i>
    <i>
      <x v="49582"/>
    </i>
    <i>
      <x v="49583"/>
    </i>
    <i>
      <x v="49584"/>
    </i>
    <i>
      <x v="49585"/>
    </i>
    <i>
      <x v="49586"/>
    </i>
    <i>
      <x v="49587"/>
    </i>
    <i>
      <x v="49588"/>
    </i>
    <i>
      <x v="49589"/>
    </i>
    <i>
      <x v="49590"/>
    </i>
    <i>
      <x v="49591"/>
    </i>
    <i>
      <x v="49592"/>
    </i>
    <i>
      <x v="49593"/>
    </i>
    <i>
      <x v="49594"/>
    </i>
    <i>
      <x v="49595"/>
    </i>
    <i>
      <x v="49596"/>
    </i>
    <i>
      <x v="49597"/>
    </i>
    <i>
      <x v="49598"/>
    </i>
    <i>
      <x v="49599"/>
    </i>
    <i>
      <x v="49600"/>
    </i>
    <i>
      <x v="49601"/>
    </i>
    <i>
      <x v="49602"/>
    </i>
    <i>
      <x v="49603"/>
    </i>
    <i>
      <x v="49604"/>
    </i>
    <i>
      <x v="49605"/>
    </i>
    <i>
      <x v="49606"/>
    </i>
    <i>
      <x v="49607"/>
    </i>
    <i>
      <x v="49608"/>
    </i>
    <i>
      <x v="49609"/>
    </i>
    <i>
      <x v="49610"/>
    </i>
    <i>
      <x v="49611"/>
    </i>
    <i>
      <x v="49612"/>
    </i>
    <i>
      <x v="49613"/>
    </i>
    <i>
      <x v="49614"/>
    </i>
    <i>
      <x v="49615"/>
    </i>
    <i>
      <x v="49616"/>
    </i>
    <i>
      <x v="49617"/>
    </i>
    <i>
      <x v="49618"/>
    </i>
    <i>
      <x v="49619"/>
    </i>
    <i>
      <x v="49620"/>
    </i>
    <i>
      <x v="49621"/>
    </i>
    <i>
      <x v="49622"/>
    </i>
    <i>
      <x v="49623"/>
    </i>
    <i>
      <x v="49624"/>
    </i>
    <i>
      <x v="49625"/>
    </i>
    <i>
      <x v="49626"/>
    </i>
    <i>
      <x v="49627"/>
    </i>
    <i>
      <x v="49628"/>
    </i>
    <i>
      <x v="49629"/>
    </i>
    <i>
      <x v="49630"/>
    </i>
    <i>
      <x v="49631"/>
    </i>
    <i>
      <x v="49632"/>
    </i>
    <i>
      <x v="49633"/>
    </i>
    <i>
      <x v="49634"/>
    </i>
    <i>
      <x v="49635"/>
    </i>
    <i>
      <x v="49636"/>
    </i>
    <i>
      <x v="49637"/>
    </i>
    <i>
      <x v="49638"/>
    </i>
    <i>
      <x v="49639"/>
    </i>
    <i>
      <x v="49640"/>
    </i>
    <i>
      <x v="49641"/>
    </i>
    <i>
      <x v="49642"/>
    </i>
    <i>
      <x v="49643"/>
    </i>
    <i>
      <x v="49644"/>
    </i>
    <i>
      <x v="49645"/>
    </i>
    <i>
      <x v="49646"/>
    </i>
    <i>
      <x v="49647"/>
    </i>
    <i>
      <x v="49648"/>
    </i>
    <i>
      <x v="49649"/>
    </i>
    <i>
      <x v="49650"/>
    </i>
    <i>
      <x v="49651"/>
    </i>
    <i>
      <x v="49652"/>
    </i>
    <i>
      <x v="49653"/>
    </i>
    <i>
      <x v="49654"/>
    </i>
    <i>
      <x v="49655"/>
    </i>
    <i>
      <x v="49656"/>
    </i>
    <i>
      <x v="49657"/>
    </i>
    <i>
      <x v="49658"/>
    </i>
    <i>
      <x v="49659"/>
    </i>
    <i>
      <x v="49660"/>
    </i>
    <i>
      <x v="49661"/>
    </i>
    <i>
      <x v="49662"/>
    </i>
    <i>
      <x v="49663"/>
    </i>
    <i>
      <x v="49664"/>
    </i>
    <i>
      <x v="49665"/>
    </i>
    <i>
      <x v="49666"/>
    </i>
    <i>
      <x v="49667"/>
    </i>
    <i>
      <x v="49668"/>
    </i>
    <i>
      <x v="49669"/>
    </i>
    <i>
      <x v="49670"/>
    </i>
    <i>
      <x v="49671"/>
    </i>
    <i>
      <x v="49672"/>
    </i>
    <i>
      <x v="49673"/>
    </i>
    <i>
      <x v="49674"/>
    </i>
    <i>
      <x v="49675"/>
    </i>
    <i>
      <x v="49676"/>
    </i>
    <i>
      <x v="49677"/>
    </i>
    <i>
      <x v="49678"/>
    </i>
    <i>
      <x v="49679"/>
    </i>
    <i>
      <x v="49680"/>
    </i>
    <i>
      <x v="49681"/>
    </i>
    <i>
      <x v="49682"/>
    </i>
    <i>
      <x v="49683"/>
    </i>
    <i>
      <x v="49684"/>
    </i>
    <i>
      <x v="49685"/>
    </i>
    <i>
      <x v="49686"/>
    </i>
    <i>
      <x v="49687"/>
    </i>
    <i>
      <x v="49688"/>
    </i>
    <i>
      <x v="49689"/>
    </i>
    <i>
      <x v="49690"/>
    </i>
    <i>
      <x v="49691"/>
    </i>
    <i>
      <x v="49692"/>
    </i>
    <i>
      <x v="49693"/>
    </i>
    <i>
      <x v="49694"/>
    </i>
    <i>
      <x v="49695"/>
    </i>
    <i>
      <x v="49696"/>
    </i>
    <i>
      <x v="49697"/>
    </i>
    <i>
      <x v="49698"/>
    </i>
    <i>
      <x v="49699"/>
    </i>
    <i>
      <x v="49700"/>
    </i>
    <i>
      <x v="49701"/>
    </i>
    <i>
      <x v="49702"/>
    </i>
    <i>
      <x v="49703"/>
    </i>
    <i>
      <x v="49704"/>
    </i>
    <i>
      <x v="49705"/>
    </i>
    <i>
      <x v="49706"/>
    </i>
    <i>
      <x v="49707"/>
    </i>
    <i>
      <x v="49708"/>
    </i>
    <i>
      <x v="49709"/>
    </i>
    <i>
      <x v="49710"/>
    </i>
    <i>
      <x v="49711"/>
    </i>
    <i>
      <x v="49712"/>
    </i>
    <i>
      <x v="49713"/>
    </i>
    <i>
      <x v="49714"/>
    </i>
    <i>
      <x v="49715"/>
    </i>
    <i>
      <x v="49716"/>
    </i>
    <i>
      <x v="49717"/>
    </i>
    <i>
      <x v="49718"/>
    </i>
    <i>
      <x v="49719"/>
    </i>
    <i>
      <x v="49720"/>
    </i>
    <i>
      <x v="49721"/>
    </i>
    <i>
      <x v="49722"/>
    </i>
    <i>
      <x v="49723"/>
    </i>
    <i>
      <x v="49724"/>
    </i>
    <i>
      <x v="49725"/>
    </i>
    <i>
      <x v="49726"/>
    </i>
    <i>
      <x v="49727"/>
    </i>
    <i>
      <x v="49728"/>
    </i>
    <i>
      <x v="49729"/>
    </i>
    <i>
      <x v="49730"/>
    </i>
    <i>
      <x v="49731"/>
    </i>
    <i>
      <x v="49732"/>
    </i>
    <i>
      <x v="49733"/>
    </i>
    <i>
      <x v="49734"/>
    </i>
    <i>
      <x v="49735"/>
    </i>
    <i>
      <x v="49736"/>
    </i>
    <i>
      <x v="49737"/>
    </i>
    <i>
      <x v="49738"/>
    </i>
    <i>
      <x v="49739"/>
    </i>
    <i>
      <x v="49740"/>
    </i>
    <i>
      <x v="49741"/>
    </i>
    <i>
      <x v="49742"/>
    </i>
    <i>
      <x v="49743"/>
    </i>
    <i>
      <x v="49744"/>
    </i>
    <i>
      <x v="49745"/>
    </i>
    <i>
      <x v="49746"/>
    </i>
    <i>
      <x v="49747"/>
    </i>
    <i>
      <x v="49748"/>
    </i>
    <i>
      <x v="49749"/>
    </i>
    <i>
      <x v="49750"/>
    </i>
    <i>
      <x v="49751"/>
    </i>
    <i>
      <x v="49752"/>
    </i>
    <i>
      <x v="49753"/>
    </i>
    <i>
      <x v="49754"/>
    </i>
    <i>
      <x v="49755"/>
    </i>
    <i>
      <x v="49756"/>
    </i>
    <i>
      <x v="49757"/>
    </i>
    <i>
      <x v="49758"/>
    </i>
    <i>
      <x v="49759"/>
    </i>
    <i>
      <x v="49760"/>
    </i>
    <i>
      <x v="49761"/>
    </i>
    <i>
      <x v="49762"/>
    </i>
    <i>
      <x v="49763"/>
    </i>
    <i>
      <x v="49764"/>
    </i>
    <i>
      <x v="49765"/>
    </i>
    <i>
      <x v="49766"/>
    </i>
    <i>
      <x v="49767"/>
    </i>
    <i>
      <x v="49768"/>
    </i>
    <i>
      <x v="49769"/>
    </i>
    <i>
      <x v="49770"/>
    </i>
    <i>
      <x v="49771"/>
    </i>
    <i>
      <x v="49772"/>
    </i>
    <i>
      <x v="49773"/>
    </i>
    <i>
      <x v="49774"/>
    </i>
    <i>
      <x v="49775"/>
    </i>
    <i>
      <x v="49776"/>
    </i>
    <i>
      <x v="49777"/>
    </i>
    <i>
      <x v="49778"/>
    </i>
    <i>
      <x v="49779"/>
    </i>
    <i>
      <x v="49780"/>
    </i>
    <i>
      <x v="49781"/>
    </i>
    <i>
      <x v="49782"/>
    </i>
    <i>
      <x v="49783"/>
    </i>
    <i>
      <x v="49784"/>
    </i>
    <i>
      <x v="49785"/>
    </i>
    <i>
      <x v="49786"/>
    </i>
    <i>
      <x v="49787"/>
    </i>
    <i>
      <x v="49788"/>
    </i>
    <i>
      <x v="49789"/>
    </i>
    <i>
      <x v="49790"/>
    </i>
    <i>
      <x v="49791"/>
    </i>
    <i>
      <x v="49792"/>
    </i>
    <i>
      <x v="49793"/>
    </i>
    <i>
      <x v="49794"/>
    </i>
    <i>
      <x v="49795"/>
    </i>
    <i>
      <x v="49796"/>
    </i>
    <i>
      <x v="49797"/>
    </i>
    <i>
      <x v="49798"/>
    </i>
    <i>
      <x v="49799"/>
    </i>
    <i>
      <x v="49800"/>
    </i>
    <i>
      <x v="49801"/>
    </i>
    <i>
      <x v="49802"/>
    </i>
    <i>
      <x v="49803"/>
    </i>
    <i>
      <x v="49804"/>
    </i>
    <i>
      <x v="49805"/>
    </i>
    <i>
      <x v="49806"/>
    </i>
    <i>
      <x v="49807"/>
    </i>
    <i>
      <x v="49808"/>
    </i>
    <i>
      <x v="49809"/>
    </i>
    <i>
      <x v="49810"/>
    </i>
    <i>
      <x v="49811"/>
    </i>
    <i>
      <x v="49812"/>
    </i>
    <i>
      <x v="49813"/>
    </i>
    <i>
      <x v="49814"/>
    </i>
    <i>
      <x v="49815"/>
    </i>
    <i>
      <x v="49816"/>
    </i>
    <i>
      <x v="49817"/>
    </i>
    <i>
      <x v="49818"/>
    </i>
    <i>
      <x v="49819"/>
    </i>
    <i>
      <x v="49820"/>
    </i>
    <i>
      <x v="49821"/>
    </i>
    <i>
      <x v="49822"/>
    </i>
    <i>
      <x v="49823"/>
    </i>
    <i>
      <x v="49824"/>
    </i>
    <i>
      <x v="49825"/>
    </i>
    <i>
      <x v="49826"/>
    </i>
    <i>
      <x v="49827"/>
    </i>
    <i>
      <x v="49828"/>
    </i>
    <i>
      <x v="49829"/>
    </i>
    <i>
      <x v="49830"/>
    </i>
    <i>
      <x v="49831"/>
    </i>
    <i>
      <x v="49832"/>
    </i>
    <i>
      <x v="49833"/>
    </i>
    <i>
      <x v="49834"/>
    </i>
    <i>
      <x v="49835"/>
    </i>
    <i>
      <x v="49836"/>
    </i>
    <i>
      <x v="49837"/>
    </i>
    <i>
      <x v="49838"/>
    </i>
    <i>
      <x v="49839"/>
    </i>
    <i>
      <x v="49840"/>
    </i>
    <i>
      <x v="49841"/>
    </i>
    <i>
      <x v="49842"/>
    </i>
    <i>
      <x v="49843"/>
    </i>
    <i>
      <x v="49844"/>
    </i>
    <i>
      <x v="49845"/>
    </i>
    <i>
      <x v="49846"/>
    </i>
    <i>
      <x v="49847"/>
    </i>
    <i>
      <x v="49848"/>
    </i>
    <i>
      <x v="49849"/>
    </i>
    <i>
      <x v="49850"/>
    </i>
    <i>
      <x v="49851"/>
    </i>
    <i>
      <x v="49852"/>
    </i>
    <i>
      <x v="49853"/>
    </i>
    <i>
      <x v="49854"/>
    </i>
    <i>
      <x v="49855"/>
    </i>
    <i>
      <x v="49856"/>
    </i>
    <i>
      <x v="49857"/>
    </i>
    <i>
      <x v="49858"/>
    </i>
    <i>
      <x v="49859"/>
    </i>
    <i>
      <x v="49860"/>
    </i>
    <i>
      <x v="49861"/>
    </i>
    <i>
      <x v="49862"/>
    </i>
    <i>
      <x v="49863"/>
    </i>
    <i>
      <x v="49864"/>
    </i>
    <i>
      <x v="49865"/>
    </i>
    <i>
      <x v="49866"/>
    </i>
    <i>
      <x v="49867"/>
    </i>
    <i>
      <x v="49868"/>
    </i>
    <i>
      <x v="49869"/>
    </i>
    <i>
      <x v="49870"/>
    </i>
    <i>
      <x v="49871"/>
    </i>
    <i>
      <x v="49872"/>
    </i>
    <i>
      <x v="49873"/>
    </i>
    <i>
      <x v="49874"/>
    </i>
    <i>
      <x v="49875"/>
    </i>
    <i>
      <x v="49876"/>
    </i>
    <i>
      <x v="49877"/>
    </i>
    <i>
      <x v="49878"/>
    </i>
    <i>
      <x v="49879"/>
    </i>
    <i>
      <x v="49880"/>
    </i>
    <i>
      <x v="49881"/>
    </i>
    <i>
      <x v="49882"/>
    </i>
    <i>
      <x v="49883"/>
    </i>
    <i>
      <x v="49884"/>
    </i>
    <i>
      <x v="49885"/>
    </i>
    <i>
      <x v="49886"/>
    </i>
    <i>
      <x v="49887"/>
    </i>
    <i>
      <x v="49888"/>
    </i>
    <i>
      <x v="49889"/>
    </i>
    <i>
      <x v="49890"/>
    </i>
    <i>
      <x v="49891"/>
    </i>
    <i>
      <x v="49892"/>
    </i>
    <i>
      <x v="49893"/>
    </i>
    <i>
      <x v="49894"/>
    </i>
    <i>
      <x v="49895"/>
    </i>
    <i>
      <x v="49896"/>
    </i>
    <i>
      <x v="49897"/>
    </i>
    <i>
      <x v="49898"/>
    </i>
    <i>
      <x v="49899"/>
    </i>
    <i>
      <x v="49900"/>
    </i>
    <i>
      <x v="49901"/>
    </i>
    <i>
      <x v="49902"/>
    </i>
    <i>
      <x v="49903"/>
    </i>
    <i>
      <x v="49904"/>
    </i>
    <i>
      <x v="49905"/>
    </i>
    <i>
      <x v="49906"/>
    </i>
    <i>
      <x v="49907"/>
    </i>
    <i>
      <x v="49908"/>
    </i>
    <i>
      <x v="49909"/>
    </i>
    <i>
      <x v="49910"/>
    </i>
    <i>
      <x v="49911"/>
    </i>
    <i>
      <x v="49912"/>
    </i>
    <i>
      <x v="49913"/>
    </i>
    <i>
      <x v="49914"/>
    </i>
    <i>
      <x v="49915"/>
    </i>
    <i>
      <x v="49916"/>
    </i>
    <i>
      <x v="49917"/>
    </i>
    <i>
      <x v="49918"/>
    </i>
    <i>
      <x v="49919"/>
    </i>
    <i>
      <x v="49920"/>
    </i>
    <i>
      <x v="49921"/>
    </i>
    <i>
      <x v="49922"/>
    </i>
    <i>
      <x v="49923"/>
    </i>
    <i>
      <x v="49924"/>
    </i>
    <i>
      <x v="49925"/>
    </i>
    <i>
      <x v="49926"/>
    </i>
    <i>
      <x v="49927"/>
    </i>
    <i>
      <x v="49928"/>
    </i>
    <i>
      <x v="49929"/>
    </i>
    <i>
      <x v="49930"/>
    </i>
    <i>
      <x v="49931"/>
    </i>
    <i>
      <x v="49932"/>
    </i>
    <i>
      <x v="49933"/>
    </i>
    <i>
      <x v="49934"/>
    </i>
    <i>
      <x v="49935"/>
    </i>
    <i>
      <x v="49936"/>
    </i>
    <i>
      <x v="49937"/>
    </i>
    <i>
      <x v="49938"/>
    </i>
    <i>
      <x v="49939"/>
    </i>
    <i>
      <x v="49940"/>
    </i>
    <i>
      <x v="49941"/>
    </i>
    <i>
      <x v="49942"/>
    </i>
    <i>
      <x v="49943"/>
    </i>
    <i>
      <x v="49944"/>
    </i>
    <i>
      <x v="49945"/>
    </i>
    <i>
      <x v="49946"/>
    </i>
    <i>
      <x v="49947"/>
    </i>
    <i>
      <x v="49948"/>
    </i>
    <i>
      <x v="49949"/>
    </i>
    <i>
      <x v="49950"/>
    </i>
    <i>
      <x v="49951"/>
    </i>
    <i>
      <x v="49952"/>
    </i>
    <i>
      <x v="49953"/>
    </i>
    <i>
      <x v="49954"/>
    </i>
    <i>
      <x v="49955"/>
    </i>
    <i>
      <x v="49956"/>
    </i>
    <i>
      <x v="49957"/>
    </i>
    <i>
      <x v="49958"/>
    </i>
    <i>
      <x v="49959"/>
    </i>
    <i>
      <x v="49960"/>
    </i>
    <i>
      <x v="49961"/>
    </i>
    <i>
      <x v="49962"/>
    </i>
    <i>
      <x v="49963"/>
    </i>
    <i>
      <x v="49964"/>
    </i>
    <i>
      <x v="49965"/>
    </i>
    <i>
      <x v="49966"/>
    </i>
    <i>
      <x v="49967"/>
    </i>
    <i>
      <x v="49968"/>
    </i>
    <i>
      <x v="49969"/>
    </i>
    <i>
      <x v="49970"/>
    </i>
    <i>
      <x v="49971"/>
    </i>
    <i>
      <x v="49972"/>
    </i>
    <i>
      <x v="49973"/>
    </i>
    <i>
      <x v="49974"/>
    </i>
    <i>
      <x v="49975"/>
    </i>
    <i>
      <x v="49976"/>
    </i>
    <i>
      <x v="49977"/>
    </i>
    <i>
      <x v="49978"/>
    </i>
    <i>
      <x v="49979"/>
    </i>
    <i>
      <x v="49980"/>
    </i>
    <i>
      <x v="49981"/>
    </i>
    <i>
      <x v="49982"/>
    </i>
    <i>
      <x v="49983"/>
    </i>
    <i>
      <x v="49984"/>
    </i>
    <i>
      <x v="49985"/>
    </i>
    <i>
      <x v="49986"/>
    </i>
    <i>
      <x v="49987"/>
    </i>
    <i>
      <x v="49988"/>
    </i>
    <i>
      <x v="49989"/>
    </i>
    <i>
      <x v="49990"/>
    </i>
    <i>
      <x v="49991"/>
    </i>
    <i>
      <x v="49992"/>
    </i>
    <i>
      <x v="49993"/>
    </i>
    <i>
      <x v="49994"/>
    </i>
    <i>
      <x v="49995"/>
    </i>
    <i>
      <x v="49996"/>
    </i>
    <i>
      <x v="49997"/>
    </i>
    <i>
      <x v="49998"/>
    </i>
    <i>
      <x v="49999"/>
    </i>
    <i>
      <x v="50000"/>
    </i>
    <i>
      <x v="50001"/>
    </i>
    <i>
      <x v="50002"/>
    </i>
    <i>
      <x v="50003"/>
    </i>
    <i>
      <x v="50004"/>
    </i>
    <i>
      <x v="50005"/>
    </i>
    <i>
      <x v="50006"/>
    </i>
    <i>
      <x v="50007"/>
    </i>
    <i>
      <x v="50008"/>
    </i>
    <i>
      <x v="50009"/>
    </i>
    <i>
      <x v="50010"/>
    </i>
    <i>
      <x v="50011"/>
    </i>
    <i>
      <x v="50012"/>
    </i>
    <i>
      <x v="50013"/>
    </i>
    <i>
      <x v="50014"/>
    </i>
    <i>
      <x v="50015"/>
    </i>
    <i>
      <x v="50016"/>
    </i>
    <i>
      <x v="50017"/>
    </i>
    <i>
      <x v="50018"/>
    </i>
    <i>
      <x v="50019"/>
    </i>
    <i>
      <x v="50020"/>
    </i>
    <i>
      <x v="50021"/>
    </i>
    <i>
      <x v="50022"/>
    </i>
    <i>
      <x v="50023"/>
    </i>
    <i>
      <x v="50024"/>
    </i>
    <i>
      <x v="50025"/>
    </i>
    <i>
      <x v="50026"/>
    </i>
    <i>
      <x v="50027"/>
    </i>
    <i>
      <x v="50028"/>
    </i>
    <i>
      <x v="50029"/>
    </i>
    <i>
      <x v="50030"/>
    </i>
    <i>
      <x v="50031"/>
    </i>
    <i>
      <x v="50032"/>
    </i>
    <i>
      <x v="50033"/>
    </i>
    <i>
      <x v="50034"/>
    </i>
    <i>
      <x v="50035"/>
    </i>
    <i>
      <x v="50036"/>
    </i>
    <i>
      <x v="50037"/>
    </i>
    <i>
      <x v="50038"/>
    </i>
    <i>
      <x v="50039"/>
    </i>
    <i>
      <x v="50040"/>
    </i>
    <i>
      <x v="50041"/>
    </i>
    <i>
      <x v="50042"/>
    </i>
    <i>
      <x v="50043"/>
    </i>
    <i>
      <x v="50044"/>
    </i>
    <i>
      <x v="50045"/>
    </i>
    <i>
      <x v="50046"/>
    </i>
    <i>
      <x v="50047"/>
    </i>
    <i>
      <x v="50048"/>
    </i>
    <i>
      <x v="50049"/>
    </i>
    <i>
      <x v="50050"/>
    </i>
    <i>
      <x v="50051"/>
    </i>
    <i>
      <x v="50052"/>
    </i>
    <i>
      <x v="50053"/>
    </i>
    <i>
      <x v="50054"/>
    </i>
    <i>
      <x v="50055"/>
    </i>
    <i>
      <x v="50056"/>
    </i>
    <i>
      <x v="50057"/>
    </i>
    <i>
      <x v="50058"/>
    </i>
    <i>
      <x v="50059"/>
    </i>
    <i>
      <x v="50060"/>
    </i>
    <i>
      <x v="50061"/>
    </i>
    <i>
      <x v="50062"/>
    </i>
    <i>
      <x v="50063"/>
    </i>
    <i>
      <x v="50064"/>
    </i>
    <i>
      <x v="50065"/>
    </i>
    <i>
      <x v="50066"/>
    </i>
    <i>
      <x v="50067"/>
    </i>
    <i>
      <x v="50068"/>
    </i>
    <i>
      <x v="50069"/>
    </i>
    <i>
      <x v="50070"/>
    </i>
    <i>
      <x v="50071"/>
    </i>
    <i>
      <x v="50072"/>
    </i>
    <i>
      <x v="50073"/>
    </i>
    <i>
      <x v="50074"/>
    </i>
    <i>
      <x v="50075"/>
    </i>
    <i>
      <x v="50076"/>
    </i>
    <i>
      <x v="50077"/>
    </i>
    <i>
      <x v="50078"/>
    </i>
    <i>
      <x v="50079"/>
    </i>
    <i>
      <x v="50080"/>
    </i>
    <i>
      <x v="50081"/>
    </i>
    <i>
      <x v="50082"/>
    </i>
    <i>
      <x v="50083"/>
    </i>
    <i>
      <x v="50084"/>
    </i>
    <i>
      <x v="50085"/>
    </i>
    <i>
      <x v="50086"/>
    </i>
    <i>
      <x v="50087"/>
    </i>
    <i>
      <x v="50088"/>
    </i>
    <i>
      <x v="50089"/>
    </i>
    <i>
      <x v="50090"/>
    </i>
    <i>
      <x v="50091"/>
    </i>
    <i>
      <x v="50092"/>
    </i>
    <i>
      <x v="50093"/>
    </i>
    <i>
      <x v="50094"/>
    </i>
    <i>
      <x v="50095"/>
    </i>
    <i>
      <x v="50096"/>
    </i>
    <i>
      <x v="50097"/>
    </i>
    <i>
      <x v="50098"/>
    </i>
    <i>
      <x v="50099"/>
    </i>
    <i>
      <x v="50100"/>
    </i>
    <i>
      <x v="50101"/>
    </i>
    <i>
      <x v="50102"/>
    </i>
    <i>
      <x v="50103"/>
    </i>
    <i>
      <x v="50104"/>
    </i>
    <i>
      <x v="50105"/>
    </i>
    <i>
      <x v="50106"/>
    </i>
    <i>
      <x v="50107"/>
    </i>
    <i>
      <x v="50108"/>
    </i>
    <i>
      <x v="50109"/>
    </i>
    <i>
      <x v="50110"/>
    </i>
    <i>
      <x v="50111"/>
    </i>
    <i>
      <x v="50112"/>
    </i>
    <i>
      <x v="50113"/>
    </i>
    <i>
      <x v="50114"/>
    </i>
    <i>
      <x v="50115"/>
    </i>
    <i>
      <x v="50116"/>
    </i>
    <i>
      <x v="50117"/>
    </i>
    <i>
      <x v="50118"/>
    </i>
    <i>
      <x v="50119"/>
    </i>
    <i>
      <x v="50120"/>
    </i>
    <i>
      <x v="50121"/>
    </i>
    <i>
      <x v="50122"/>
    </i>
    <i>
      <x v="50123"/>
    </i>
    <i>
      <x v="50124"/>
    </i>
    <i>
      <x v="50125"/>
    </i>
    <i>
      <x v="50126"/>
    </i>
    <i>
      <x v="50127"/>
    </i>
    <i>
      <x v="50128"/>
    </i>
    <i>
      <x v="50129"/>
    </i>
    <i>
      <x v="50130"/>
    </i>
    <i>
      <x v="50131"/>
    </i>
    <i>
      <x v="50132"/>
    </i>
    <i>
      <x v="50133"/>
    </i>
    <i>
      <x v="50134"/>
    </i>
    <i>
      <x v="50135"/>
    </i>
    <i>
      <x v="50136"/>
    </i>
    <i>
      <x v="50137"/>
    </i>
    <i>
      <x v="50138"/>
    </i>
    <i>
      <x v="50139"/>
    </i>
    <i>
      <x v="50140"/>
    </i>
    <i>
      <x v="50141"/>
    </i>
    <i>
      <x v="50142"/>
    </i>
    <i>
      <x v="50143"/>
    </i>
    <i>
      <x v="50144"/>
    </i>
    <i>
      <x v="50145"/>
    </i>
    <i>
      <x v="50146"/>
    </i>
    <i>
      <x v="50147"/>
    </i>
    <i>
      <x v="50148"/>
    </i>
    <i>
      <x v="50149"/>
    </i>
    <i>
      <x v="50150"/>
    </i>
    <i>
      <x v="50151"/>
    </i>
    <i>
      <x v="50152"/>
    </i>
    <i>
      <x v="50153"/>
    </i>
    <i>
      <x v="50154"/>
    </i>
    <i>
      <x v="50155"/>
    </i>
    <i>
      <x v="50156"/>
    </i>
    <i>
      <x v="50157"/>
    </i>
    <i>
      <x v="50158"/>
    </i>
    <i>
      <x v="50159"/>
    </i>
    <i>
      <x v="50160"/>
    </i>
    <i>
      <x v="50161"/>
    </i>
    <i>
      <x v="50162"/>
    </i>
    <i>
      <x v="50163"/>
    </i>
    <i>
      <x v="50164"/>
    </i>
    <i>
      <x v="50165"/>
    </i>
    <i>
      <x v="50166"/>
    </i>
    <i>
      <x v="50167"/>
    </i>
    <i>
      <x v="50168"/>
    </i>
    <i>
      <x v="50169"/>
    </i>
    <i>
      <x v="50170"/>
    </i>
    <i>
      <x v="50171"/>
    </i>
    <i>
      <x v="50172"/>
    </i>
    <i>
      <x v="50173"/>
    </i>
    <i>
      <x v="50174"/>
    </i>
    <i>
      <x v="50175"/>
    </i>
    <i>
      <x v="50176"/>
    </i>
    <i>
      <x v="50177"/>
    </i>
    <i>
      <x v="50178"/>
    </i>
    <i>
      <x v="50179"/>
    </i>
    <i>
      <x v="50180"/>
    </i>
    <i>
      <x v="50181"/>
    </i>
    <i>
      <x v="50182"/>
    </i>
    <i>
      <x v="50183"/>
    </i>
    <i>
      <x v="50184"/>
    </i>
    <i>
      <x v="50185"/>
    </i>
    <i>
      <x v="50186"/>
    </i>
    <i>
      <x v="50187"/>
    </i>
    <i>
      <x v="50188"/>
    </i>
    <i>
      <x v="50189"/>
    </i>
    <i>
      <x v="50190"/>
    </i>
    <i>
      <x v="50191"/>
    </i>
    <i>
      <x v="50192"/>
    </i>
    <i>
      <x v="50193"/>
    </i>
    <i>
      <x v="50194"/>
    </i>
    <i>
      <x v="50195"/>
    </i>
    <i>
      <x v="50196"/>
    </i>
    <i>
      <x v="50197"/>
    </i>
    <i>
      <x v="50198"/>
    </i>
    <i>
      <x v="50199"/>
    </i>
    <i>
      <x v="50200"/>
    </i>
    <i>
      <x v="50201"/>
    </i>
    <i>
      <x v="50202"/>
    </i>
    <i>
      <x v="50203"/>
    </i>
    <i>
      <x v="50204"/>
    </i>
    <i>
      <x v="50205"/>
    </i>
    <i>
      <x v="50206"/>
    </i>
    <i>
      <x v="50207"/>
    </i>
    <i>
      <x v="50208"/>
    </i>
    <i>
      <x v="50209"/>
    </i>
    <i>
      <x v="50210"/>
    </i>
    <i>
      <x v="50211"/>
    </i>
    <i>
      <x v="50212"/>
    </i>
    <i>
      <x v="50213"/>
    </i>
    <i>
      <x v="50214"/>
    </i>
    <i>
      <x v="50215"/>
    </i>
    <i>
      <x v="50216"/>
    </i>
    <i>
      <x v="50217"/>
    </i>
    <i>
      <x v="50218"/>
    </i>
    <i>
      <x v="50219"/>
    </i>
    <i>
      <x v="50220"/>
    </i>
    <i>
      <x v="50221"/>
    </i>
    <i>
      <x v="50222"/>
    </i>
    <i>
      <x v="50223"/>
    </i>
    <i>
      <x v="50224"/>
    </i>
    <i>
      <x v="50225"/>
    </i>
    <i>
      <x v="50226"/>
    </i>
    <i>
      <x v="50227"/>
    </i>
    <i>
      <x v="50228"/>
    </i>
    <i>
      <x v="50229"/>
    </i>
    <i>
      <x v="50230"/>
    </i>
    <i>
      <x v="50231"/>
    </i>
    <i>
      <x v="50232"/>
    </i>
    <i>
      <x v="50233"/>
    </i>
    <i>
      <x v="50234"/>
    </i>
    <i>
      <x v="50235"/>
    </i>
    <i>
      <x v="50236"/>
    </i>
    <i>
      <x v="50237"/>
    </i>
    <i>
      <x v="50238"/>
    </i>
    <i>
      <x v="50239"/>
    </i>
    <i>
      <x v="50240"/>
    </i>
    <i>
      <x v="50241"/>
    </i>
    <i>
      <x v="50242"/>
    </i>
    <i>
      <x v="50243"/>
    </i>
    <i>
      <x v="50244"/>
    </i>
    <i>
      <x v="50245"/>
    </i>
    <i>
      <x v="50246"/>
    </i>
    <i>
      <x v="50247"/>
    </i>
    <i>
      <x v="50248"/>
    </i>
    <i>
      <x v="50249"/>
    </i>
    <i>
      <x v="50250"/>
    </i>
    <i>
      <x v="50251"/>
    </i>
    <i>
      <x v="50252"/>
    </i>
    <i>
      <x v="50253"/>
    </i>
    <i>
      <x v="50254"/>
    </i>
    <i>
      <x v="50255"/>
    </i>
    <i>
      <x v="50256"/>
    </i>
    <i>
      <x v="50257"/>
    </i>
    <i>
      <x v="50258"/>
    </i>
    <i>
      <x v="50259"/>
    </i>
    <i>
      <x v="50260"/>
    </i>
    <i>
      <x v="50261"/>
    </i>
    <i>
      <x v="50262"/>
    </i>
    <i>
      <x v="50263"/>
    </i>
    <i>
      <x v="50264"/>
    </i>
    <i>
      <x v="50265"/>
    </i>
    <i>
      <x v="50266"/>
    </i>
    <i>
      <x v="50267"/>
    </i>
    <i>
      <x v="50268"/>
    </i>
    <i>
      <x v="50269"/>
    </i>
    <i>
      <x v="50270"/>
    </i>
    <i>
      <x v="50271"/>
    </i>
    <i>
      <x v="50272"/>
    </i>
    <i>
      <x v="50273"/>
    </i>
    <i>
      <x v="50274"/>
    </i>
    <i>
      <x v="50275"/>
    </i>
    <i>
      <x v="50276"/>
    </i>
    <i>
      <x v="50277"/>
    </i>
    <i>
      <x v="50278"/>
    </i>
    <i>
      <x v="50279"/>
    </i>
    <i>
      <x v="50280"/>
    </i>
    <i>
      <x v="50281"/>
    </i>
    <i>
      <x v="50282"/>
    </i>
    <i>
      <x v="50283"/>
    </i>
    <i>
      <x v="50284"/>
    </i>
    <i>
      <x v="50285"/>
    </i>
    <i>
      <x v="50286"/>
    </i>
    <i>
      <x v="50287"/>
    </i>
    <i>
      <x v="50288"/>
    </i>
    <i>
      <x v="50289"/>
    </i>
    <i>
      <x v="50290"/>
    </i>
    <i>
      <x v="50291"/>
    </i>
    <i>
      <x v="50292"/>
    </i>
    <i>
      <x v="50293"/>
    </i>
    <i>
      <x v="50294"/>
    </i>
    <i>
      <x v="50295"/>
    </i>
    <i>
      <x v="50296"/>
    </i>
    <i>
      <x v="50297"/>
    </i>
    <i>
      <x v="50298"/>
    </i>
    <i>
      <x v="50299"/>
    </i>
    <i>
      <x v="50300"/>
    </i>
    <i>
      <x v="50301"/>
    </i>
    <i>
      <x v="50302"/>
    </i>
    <i>
      <x v="50303"/>
    </i>
    <i>
      <x v="50304"/>
    </i>
    <i>
      <x v="50305"/>
    </i>
    <i>
      <x v="50306"/>
    </i>
    <i>
      <x v="50307"/>
    </i>
    <i>
      <x v="50308"/>
    </i>
    <i>
      <x v="50309"/>
    </i>
    <i>
      <x v="50310"/>
    </i>
    <i>
      <x v="50311"/>
    </i>
    <i>
      <x v="50312"/>
    </i>
    <i>
      <x v="50313"/>
    </i>
    <i>
      <x v="50314"/>
    </i>
    <i>
      <x v="50315"/>
    </i>
    <i>
      <x v="50316"/>
    </i>
    <i>
      <x v="50317"/>
    </i>
    <i>
      <x v="50318"/>
    </i>
    <i>
      <x v="50319"/>
    </i>
    <i>
      <x v="50320"/>
    </i>
    <i>
      <x v="50321"/>
    </i>
    <i>
      <x v="50322"/>
    </i>
    <i>
      <x v="50323"/>
    </i>
    <i>
      <x v="50324"/>
    </i>
    <i>
      <x v="50325"/>
    </i>
    <i>
      <x v="50326"/>
    </i>
    <i>
      <x v="50327"/>
    </i>
    <i>
      <x v="50328"/>
    </i>
    <i>
      <x v="50329"/>
    </i>
    <i>
      <x v="50330"/>
    </i>
    <i>
      <x v="50331"/>
    </i>
    <i>
      <x v="50332"/>
    </i>
    <i>
      <x v="50333"/>
    </i>
    <i>
      <x v="50334"/>
    </i>
    <i>
      <x v="50335"/>
    </i>
    <i>
      <x v="50336"/>
    </i>
    <i>
      <x v="50337"/>
    </i>
    <i>
      <x v="50338"/>
    </i>
    <i>
      <x v="50339"/>
    </i>
    <i>
      <x v="50340"/>
    </i>
    <i>
      <x v="50341"/>
    </i>
    <i>
      <x v="50342"/>
    </i>
    <i>
      <x v="50343"/>
    </i>
    <i>
      <x v="50344"/>
    </i>
    <i>
      <x v="50345"/>
    </i>
    <i>
      <x v="50346"/>
    </i>
    <i>
      <x v="50347"/>
    </i>
    <i>
      <x v="50348"/>
    </i>
    <i>
      <x v="50349"/>
    </i>
    <i>
      <x v="50350"/>
    </i>
    <i>
      <x v="50351"/>
    </i>
    <i>
      <x v="50352"/>
    </i>
    <i>
      <x v="50353"/>
    </i>
    <i>
      <x v="50354"/>
    </i>
    <i>
      <x v="50355"/>
    </i>
    <i>
      <x v="50356"/>
    </i>
    <i>
      <x v="50357"/>
    </i>
    <i>
      <x v="50358"/>
    </i>
    <i>
      <x v="50359"/>
    </i>
    <i>
      <x v="50360"/>
    </i>
    <i>
      <x v="50361"/>
    </i>
    <i>
      <x v="50362"/>
    </i>
    <i>
      <x v="50363"/>
    </i>
    <i>
      <x v="50364"/>
    </i>
    <i>
      <x v="50365"/>
    </i>
    <i>
      <x v="50366"/>
    </i>
    <i>
      <x v="50367"/>
    </i>
    <i>
      <x v="50368"/>
    </i>
    <i>
      <x v="50369"/>
    </i>
    <i>
      <x v="50370"/>
    </i>
    <i>
      <x v="50371"/>
    </i>
    <i>
      <x v="50372"/>
    </i>
    <i>
      <x v="50373"/>
    </i>
    <i>
      <x v="50374"/>
    </i>
    <i>
      <x v="50375"/>
    </i>
    <i>
      <x v="50376"/>
    </i>
    <i>
      <x v="50377"/>
    </i>
    <i>
      <x v="50378"/>
    </i>
    <i>
      <x v="50379"/>
    </i>
    <i>
      <x v="50380"/>
    </i>
    <i>
      <x v="50381"/>
    </i>
    <i>
      <x v="50382"/>
    </i>
    <i>
      <x v="50383"/>
    </i>
    <i>
      <x v="50384"/>
    </i>
    <i>
      <x v="50385"/>
    </i>
    <i>
      <x v="50386"/>
    </i>
    <i>
      <x v="50387"/>
    </i>
    <i>
      <x v="50388"/>
    </i>
    <i>
      <x v="50389"/>
    </i>
    <i>
      <x v="50390"/>
    </i>
    <i>
      <x v="50391"/>
    </i>
    <i>
      <x v="50392"/>
    </i>
    <i>
      <x v="50393"/>
    </i>
    <i>
      <x v="50394"/>
    </i>
    <i>
      <x v="50395"/>
    </i>
    <i>
      <x v="50396"/>
    </i>
    <i>
      <x v="50397"/>
    </i>
    <i>
      <x v="50398"/>
    </i>
    <i>
      <x v="50399"/>
    </i>
    <i>
      <x v="50400"/>
    </i>
    <i>
      <x v="50401"/>
    </i>
    <i>
      <x v="50402"/>
    </i>
    <i>
      <x v="50403"/>
    </i>
    <i>
      <x v="50404"/>
    </i>
    <i>
      <x v="50405"/>
    </i>
    <i>
      <x v="50406"/>
    </i>
    <i>
      <x v="50407"/>
    </i>
    <i>
      <x v="50408"/>
    </i>
    <i>
      <x v="50409"/>
    </i>
    <i>
      <x v="50410"/>
    </i>
    <i>
      <x v="50411"/>
    </i>
    <i>
      <x v="50412"/>
    </i>
    <i>
      <x v="50413"/>
    </i>
    <i>
      <x v="50414"/>
    </i>
    <i>
      <x v="50415"/>
    </i>
    <i>
      <x v="50416"/>
    </i>
    <i>
      <x v="50417"/>
    </i>
    <i>
      <x v="50418"/>
    </i>
    <i>
      <x v="50419"/>
    </i>
    <i>
      <x v="50420"/>
    </i>
    <i>
      <x v="50421"/>
    </i>
    <i>
      <x v="50422"/>
    </i>
    <i>
      <x v="50423"/>
    </i>
    <i>
      <x v="50424"/>
    </i>
    <i>
      <x v="50425"/>
    </i>
    <i>
      <x v="50426"/>
    </i>
    <i>
      <x v="50427"/>
    </i>
    <i>
      <x v="50428"/>
    </i>
    <i>
      <x v="50429"/>
    </i>
    <i>
      <x v="50430"/>
    </i>
    <i>
      <x v="50431"/>
    </i>
    <i>
      <x v="50432"/>
    </i>
    <i>
      <x v="50433"/>
    </i>
    <i>
      <x v="50434"/>
    </i>
    <i>
      <x v="50435"/>
    </i>
    <i>
      <x v="50436"/>
    </i>
    <i>
      <x v="50437"/>
    </i>
    <i>
      <x v="50438"/>
    </i>
    <i>
      <x v="50439"/>
    </i>
    <i>
      <x v="50440"/>
    </i>
    <i>
      <x v="50441"/>
    </i>
    <i>
      <x v="50442"/>
    </i>
    <i>
      <x v="50443"/>
    </i>
    <i>
      <x v="50444"/>
    </i>
    <i>
      <x v="50445"/>
    </i>
    <i>
      <x v="50446"/>
    </i>
    <i>
      <x v="50447"/>
    </i>
    <i>
      <x v="50448"/>
    </i>
    <i>
      <x v="50449"/>
    </i>
    <i>
      <x v="50450"/>
    </i>
    <i>
      <x v="50451"/>
    </i>
    <i>
      <x v="50452"/>
    </i>
    <i>
      <x v="50453"/>
    </i>
    <i>
      <x v="50454"/>
    </i>
    <i>
      <x v="50455"/>
    </i>
    <i>
      <x v="50456"/>
    </i>
    <i>
      <x v="50457"/>
    </i>
    <i>
      <x v="50458"/>
    </i>
    <i>
      <x v="50459"/>
    </i>
    <i>
      <x v="50460"/>
    </i>
    <i>
      <x v="50461"/>
    </i>
    <i>
      <x v="50462"/>
    </i>
    <i>
      <x v="50463"/>
    </i>
    <i>
      <x v="50464"/>
    </i>
    <i>
      <x v="50465"/>
    </i>
    <i>
      <x v="50466"/>
    </i>
    <i>
      <x v="50467"/>
    </i>
    <i>
      <x v="50468"/>
    </i>
    <i>
      <x v="50469"/>
    </i>
    <i>
      <x v="50470"/>
    </i>
    <i>
      <x v="50471"/>
    </i>
    <i>
      <x v="50472"/>
    </i>
    <i>
      <x v="50473"/>
    </i>
    <i>
      <x v="50474"/>
    </i>
    <i>
      <x v="50475"/>
    </i>
    <i>
      <x v="50476"/>
    </i>
    <i>
      <x v="50477"/>
    </i>
    <i>
      <x v="50478"/>
    </i>
    <i>
      <x v="50479"/>
    </i>
    <i>
      <x v="50480"/>
    </i>
    <i>
      <x v="50481"/>
    </i>
    <i>
      <x v="50482"/>
    </i>
    <i>
      <x v="50483"/>
    </i>
    <i>
      <x v="50484"/>
    </i>
    <i>
      <x v="50485"/>
    </i>
    <i>
      <x v="50486"/>
    </i>
    <i>
      <x v="50487"/>
    </i>
    <i>
      <x v="50488"/>
    </i>
    <i>
      <x v="50489"/>
    </i>
    <i>
      <x v="50490"/>
    </i>
    <i>
      <x v="50491"/>
    </i>
    <i>
      <x v="50492"/>
    </i>
    <i>
      <x v="50493"/>
    </i>
    <i>
      <x v="50494"/>
    </i>
    <i>
      <x v="50495"/>
    </i>
    <i>
      <x v="50496"/>
    </i>
    <i>
      <x v="50497"/>
    </i>
    <i>
      <x v="50498"/>
    </i>
    <i>
      <x v="50499"/>
    </i>
    <i>
      <x v="50500"/>
    </i>
    <i>
      <x v="50501"/>
    </i>
    <i>
      <x v="50502"/>
    </i>
    <i>
      <x v="50503"/>
    </i>
    <i>
      <x v="50504"/>
    </i>
    <i>
      <x v="50505"/>
    </i>
    <i>
      <x v="50506"/>
    </i>
    <i>
      <x v="50507"/>
    </i>
    <i>
      <x v="50508"/>
    </i>
    <i>
      <x v="50509"/>
    </i>
    <i>
      <x v="50510"/>
    </i>
    <i>
      <x v="50511"/>
    </i>
    <i>
      <x v="50512"/>
    </i>
    <i>
      <x v="50513"/>
    </i>
    <i>
      <x v="50514"/>
    </i>
    <i>
      <x v="50515"/>
    </i>
    <i>
      <x v="50516"/>
    </i>
    <i>
      <x v="50517"/>
    </i>
    <i>
      <x v="50518"/>
    </i>
    <i>
      <x v="50519"/>
    </i>
    <i>
      <x v="50520"/>
    </i>
    <i>
      <x v="50521"/>
    </i>
    <i>
      <x v="50522"/>
    </i>
    <i>
      <x v="50523"/>
    </i>
    <i>
      <x v="50524"/>
    </i>
    <i>
      <x v="50525"/>
    </i>
    <i>
      <x v="50526"/>
    </i>
    <i>
      <x v="50527"/>
    </i>
    <i>
      <x v="50528"/>
    </i>
    <i>
      <x v="50529"/>
    </i>
    <i>
      <x v="50530"/>
    </i>
    <i>
      <x v="50531"/>
    </i>
    <i>
      <x v="50532"/>
    </i>
    <i>
      <x v="50533"/>
    </i>
    <i>
      <x v="50534"/>
    </i>
    <i>
      <x v="50535"/>
    </i>
    <i>
      <x v="50536"/>
    </i>
    <i>
      <x v="50537"/>
    </i>
    <i>
      <x v="50538"/>
    </i>
    <i>
      <x v="50539"/>
    </i>
    <i>
      <x v="50540"/>
    </i>
    <i>
      <x v="50541"/>
    </i>
    <i>
      <x v="50542"/>
    </i>
    <i>
      <x v="50543"/>
    </i>
    <i>
      <x v="50544"/>
    </i>
    <i>
      <x v="50545"/>
    </i>
    <i>
      <x v="50546"/>
    </i>
    <i>
      <x v="50547"/>
    </i>
    <i>
      <x v="50548"/>
    </i>
    <i>
      <x v="50549"/>
    </i>
    <i>
      <x v="50550"/>
    </i>
    <i>
      <x v="50551"/>
    </i>
    <i>
      <x v="50552"/>
    </i>
    <i>
      <x v="50553"/>
    </i>
    <i>
      <x v="50554"/>
    </i>
    <i>
      <x v="50555"/>
    </i>
    <i>
      <x v="50556"/>
    </i>
    <i>
      <x v="50557"/>
    </i>
    <i>
      <x v="50558"/>
    </i>
    <i>
      <x v="50559"/>
    </i>
    <i>
      <x v="50560"/>
    </i>
    <i>
      <x v="50561"/>
    </i>
    <i>
      <x v="50562"/>
    </i>
    <i>
      <x v="50563"/>
    </i>
    <i>
      <x v="50564"/>
    </i>
    <i>
      <x v="50565"/>
    </i>
    <i>
      <x v="50566"/>
    </i>
    <i>
      <x v="50567"/>
    </i>
    <i>
      <x v="50568"/>
    </i>
    <i>
      <x v="50569"/>
    </i>
    <i>
      <x v="50570"/>
    </i>
    <i>
      <x v="50571"/>
    </i>
    <i>
      <x v="50572"/>
    </i>
    <i>
      <x v="50573"/>
    </i>
    <i>
      <x v="50574"/>
    </i>
    <i>
      <x v="50575"/>
    </i>
    <i>
      <x v="50576"/>
    </i>
    <i>
      <x v="50577"/>
    </i>
    <i>
      <x v="50578"/>
    </i>
    <i>
      <x v="50579"/>
    </i>
    <i>
      <x v="50580"/>
    </i>
    <i>
      <x v="50581"/>
    </i>
    <i>
      <x v="50582"/>
    </i>
    <i>
      <x v="50583"/>
    </i>
    <i>
      <x v="50584"/>
    </i>
    <i>
      <x v="50585"/>
    </i>
    <i>
      <x v="50586"/>
    </i>
    <i>
      <x v="50587"/>
    </i>
    <i>
      <x v="50588"/>
    </i>
    <i>
      <x v="50589"/>
    </i>
    <i>
      <x v="50590"/>
    </i>
    <i>
      <x v="50591"/>
    </i>
    <i>
      <x v="50592"/>
    </i>
    <i>
      <x v="50593"/>
    </i>
    <i>
      <x v="50594"/>
    </i>
    <i>
      <x v="50595"/>
    </i>
    <i>
      <x v="50596"/>
    </i>
    <i>
      <x v="50597"/>
    </i>
    <i>
      <x v="50598"/>
    </i>
    <i>
      <x v="50599"/>
    </i>
    <i>
      <x v="50600"/>
    </i>
    <i>
      <x v="50601"/>
    </i>
    <i>
      <x v="50602"/>
    </i>
    <i>
      <x v="50603"/>
    </i>
    <i>
      <x v="50604"/>
    </i>
    <i>
      <x v="50605"/>
    </i>
    <i>
      <x v="50606"/>
    </i>
    <i>
      <x v="50607"/>
    </i>
    <i>
      <x v="50608"/>
    </i>
    <i>
      <x v="50609"/>
    </i>
    <i>
      <x v="50610"/>
    </i>
    <i>
      <x v="50611"/>
    </i>
    <i>
      <x v="50612"/>
    </i>
    <i>
      <x v="50613"/>
    </i>
    <i>
      <x v="50614"/>
    </i>
    <i>
      <x v="50615"/>
    </i>
    <i>
      <x v="50616"/>
    </i>
    <i>
      <x v="50617"/>
    </i>
    <i>
      <x v="50618"/>
    </i>
    <i>
      <x v="50619"/>
    </i>
    <i>
      <x v="50620"/>
    </i>
    <i>
      <x v="50621"/>
    </i>
    <i>
      <x v="50622"/>
    </i>
    <i>
      <x v="50623"/>
    </i>
    <i>
      <x v="50624"/>
    </i>
    <i>
      <x v="50625"/>
    </i>
    <i>
      <x v="50626"/>
    </i>
    <i>
      <x v="50627"/>
    </i>
    <i>
      <x v="50628"/>
    </i>
    <i>
      <x v="50629"/>
    </i>
    <i>
      <x v="50630"/>
    </i>
    <i>
      <x v="50631"/>
    </i>
    <i>
      <x v="50632"/>
    </i>
    <i>
      <x v="50633"/>
    </i>
    <i>
      <x v="50634"/>
    </i>
    <i>
      <x v="50635"/>
    </i>
    <i>
      <x v="50636"/>
    </i>
    <i>
      <x v="50637"/>
    </i>
    <i>
      <x v="50638"/>
    </i>
    <i>
      <x v="50639"/>
    </i>
    <i>
      <x v="50640"/>
    </i>
    <i>
      <x v="50641"/>
    </i>
    <i>
      <x v="50642"/>
    </i>
    <i>
      <x v="50643"/>
    </i>
    <i>
      <x v="50644"/>
    </i>
    <i>
      <x v="50645"/>
    </i>
    <i>
      <x v="50646"/>
    </i>
    <i>
      <x v="50647"/>
    </i>
    <i>
      <x v="50648"/>
    </i>
    <i>
      <x v="50649"/>
    </i>
    <i>
      <x v="50650"/>
    </i>
    <i>
      <x v="50651"/>
    </i>
    <i>
      <x v="50652"/>
    </i>
    <i>
      <x v="50653"/>
    </i>
    <i>
      <x v="50654"/>
    </i>
    <i>
      <x v="50655"/>
    </i>
    <i>
      <x v="50656"/>
    </i>
    <i>
      <x v="50657"/>
    </i>
    <i>
      <x v="50658"/>
    </i>
    <i>
      <x v="50659"/>
    </i>
    <i>
      <x v="50660"/>
    </i>
    <i>
      <x v="50661"/>
    </i>
    <i>
      <x v="50662"/>
    </i>
    <i>
      <x v="50663"/>
    </i>
    <i>
      <x v="50664"/>
    </i>
    <i>
      <x v="50665"/>
    </i>
    <i>
      <x v="50666"/>
    </i>
    <i>
      <x v="50667"/>
    </i>
    <i>
      <x v="50668"/>
    </i>
    <i>
      <x v="50669"/>
    </i>
    <i>
      <x v="50670"/>
    </i>
    <i>
      <x v="50671"/>
    </i>
    <i>
      <x v="50672"/>
    </i>
    <i>
      <x v="50673"/>
    </i>
    <i>
      <x v="50674"/>
    </i>
    <i>
      <x v="50675"/>
    </i>
    <i>
      <x v="50676"/>
    </i>
    <i>
      <x v="50677"/>
    </i>
    <i>
      <x v="50678"/>
    </i>
    <i>
      <x v="50679"/>
    </i>
    <i>
      <x v="50680"/>
    </i>
    <i>
      <x v="50681"/>
    </i>
    <i>
      <x v="50682"/>
    </i>
    <i>
      <x v="50683"/>
    </i>
    <i>
      <x v="50684"/>
    </i>
    <i>
      <x v="50685"/>
    </i>
    <i>
      <x v="50686"/>
    </i>
    <i>
      <x v="50687"/>
    </i>
    <i>
      <x v="50688"/>
    </i>
    <i>
      <x v="50689"/>
    </i>
    <i>
      <x v="50690"/>
    </i>
    <i>
      <x v="50691"/>
    </i>
    <i>
      <x v="50692"/>
    </i>
    <i>
      <x v="50693"/>
    </i>
    <i>
      <x v="50694"/>
    </i>
    <i>
      <x v="50695"/>
    </i>
    <i>
      <x v="50696"/>
    </i>
    <i>
      <x v="50697"/>
    </i>
    <i>
      <x v="50698"/>
    </i>
    <i>
      <x v="50699"/>
    </i>
    <i>
      <x v="50700"/>
    </i>
    <i>
      <x v="50701"/>
    </i>
    <i>
      <x v="50702"/>
    </i>
    <i>
      <x v="50703"/>
    </i>
    <i>
      <x v="50704"/>
    </i>
    <i>
      <x v="50705"/>
    </i>
    <i>
      <x v="50706"/>
    </i>
    <i>
      <x v="50707"/>
    </i>
    <i>
      <x v="50708"/>
    </i>
    <i>
      <x v="50709"/>
    </i>
    <i>
      <x v="50710"/>
    </i>
    <i>
      <x v="50711"/>
    </i>
    <i>
      <x v="50712"/>
    </i>
    <i>
      <x v="50713"/>
    </i>
    <i>
      <x v="50714"/>
    </i>
    <i>
      <x v="50715"/>
    </i>
    <i>
      <x v="50716"/>
    </i>
    <i>
      <x v="50717"/>
    </i>
    <i>
      <x v="50718"/>
    </i>
    <i>
      <x v="50719"/>
    </i>
    <i>
      <x v="50720"/>
    </i>
    <i>
      <x v="50721"/>
    </i>
    <i>
      <x v="50722"/>
    </i>
    <i>
      <x v="50723"/>
    </i>
    <i>
      <x v="50724"/>
    </i>
    <i>
      <x v="50725"/>
    </i>
    <i>
      <x v="50726"/>
    </i>
    <i>
      <x v="50727"/>
    </i>
    <i>
      <x v="50728"/>
    </i>
    <i>
      <x v="50729"/>
    </i>
    <i>
      <x v="50730"/>
    </i>
    <i>
      <x v="50731"/>
    </i>
    <i>
      <x v="50732"/>
    </i>
    <i>
      <x v="50733"/>
    </i>
    <i>
      <x v="50734"/>
    </i>
    <i>
      <x v="50735"/>
    </i>
    <i>
      <x v="50736"/>
    </i>
    <i>
      <x v="50737"/>
    </i>
    <i>
      <x v="50738"/>
    </i>
    <i>
      <x v="50739"/>
    </i>
    <i>
      <x v="50740"/>
    </i>
    <i>
      <x v="50741"/>
    </i>
    <i>
      <x v="50742"/>
    </i>
    <i>
      <x v="50743"/>
    </i>
    <i>
      <x v="50744"/>
    </i>
    <i>
      <x v="50745"/>
    </i>
    <i>
      <x v="50746"/>
    </i>
    <i>
      <x v="50747"/>
    </i>
    <i>
      <x v="50748"/>
    </i>
    <i>
      <x v="50749"/>
    </i>
    <i>
      <x v="50750"/>
    </i>
    <i>
      <x v="50751"/>
    </i>
    <i>
      <x v="50752"/>
    </i>
    <i>
      <x v="50753"/>
    </i>
    <i>
      <x v="50754"/>
    </i>
    <i>
      <x v="50755"/>
    </i>
    <i>
      <x v="50756"/>
    </i>
    <i>
      <x v="50757"/>
    </i>
    <i>
      <x v="50758"/>
    </i>
    <i>
      <x v="50759"/>
    </i>
    <i>
      <x v="50760"/>
    </i>
    <i>
      <x v="50761"/>
    </i>
    <i>
      <x v="50762"/>
    </i>
    <i>
      <x v="50763"/>
    </i>
    <i>
      <x v="50764"/>
    </i>
    <i>
      <x v="50765"/>
    </i>
    <i>
      <x v="50766"/>
    </i>
    <i>
      <x v="50767"/>
    </i>
    <i>
      <x v="50768"/>
    </i>
    <i>
      <x v="50769"/>
    </i>
    <i>
      <x v="50770"/>
    </i>
    <i>
      <x v="50771"/>
    </i>
    <i>
      <x v="50772"/>
    </i>
    <i>
      <x v="50773"/>
    </i>
    <i>
      <x v="50774"/>
    </i>
    <i>
      <x v="50775"/>
    </i>
    <i>
      <x v="50776"/>
    </i>
    <i>
      <x v="50777"/>
    </i>
    <i>
      <x v="50778"/>
    </i>
    <i>
      <x v="50779"/>
    </i>
    <i>
      <x v="50780"/>
    </i>
    <i>
      <x v="50781"/>
    </i>
    <i>
      <x v="50782"/>
    </i>
    <i>
      <x v="50783"/>
    </i>
    <i>
      <x v="50784"/>
    </i>
    <i>
      <x v="50785"/>
    </i>
    <i>
      <x v="50786"/>
    </i>
    <i>
      <x v="50787"/>
    </i>
    <i>
      <x v="50788"/>
    </i>
    <i>
      <x v="50789"/>
    </i>
    <i>
      <x v="50790"/>
    </i>
    <i>
      <x v="50791"/>
    </i>
    <i>
      <x v="50792"/>
    </i>
    <i>
      <x v="50793"/>
    </i>
    <i>
      <x v="50794"/>
    </i>
    <i>
      <x v="50795"/>
    </i>
    <i>
      <x v="50796"/>
    </i>
    <i>
      <x v="50797"/>
    </i>
    <i>
      <x v="50798"/>
    </i>
    <i>
      <x v="50799"/>
    </i>
    <i>
      <x v="50800"/>
    </i>
    <i>
      <x v="50801"/>
    </i>
    <i>
      <x v="50802"/>
    </i>
    <i>
      <x v="50803"/>
    </i>
    <i>
      <x v="50804"/>
    </i>
    <i>
      <x v="50805"/>
    </i>
    <i>
      <x v="50806"/>
    </i>
    <i>
      <x v="50807"/>
    </i>
    <i>
      <x v="50808"/>
    </i>
    <i>
      <x v="50809"/>
    </i>
    <i>
      <x v="50810"/>
    </i>
    <i>
      <x v="50811"/>
    </i>
    <i>
      <x v="50812"/>
    </i>
    <i>
      <x v="50813"/>
    </i>
    <i>
      <x v="50814"/>
    </i>
    <i>
      <x v="50815"/>
    </i>
    <i>
      <x v="50816"/>
    </i>
    <i>
      <x v="50817"/>
    </i>
    <i>
      <x v="50818"/>
    </i>
    <i>
      <x v="50819"/>
    </i>
    <i>
      <x v="50820"/>
    </i>
    <i>
      <x v="50821"/>
    </i>
    <i>
      <x v="50822"/>
    </i>
    <i>
      <x v="50823"/>
    </i>
    <i>
      <x v="50824"/>
    </i>
    <i>
      <x v="50825"/>
    </i>
    <i>
      <x v="50826"/>
    </i>
    <i>
      <x v="50827"/>
    </i>
    <i>
      <x v="50828"/>
    </i>
    <i>
      <x v="50829"/>
    </i>
    <i>
      <x v="50830"/>
    </i>
    <i>
      <x v="50831"/>
    </i>
    <i>
      <x v="50832"/>
    </i>
    <i>
      <x v="50833"/>
    </i>
    <i>
      <x v="50834"/>
    </i>
    <i>
      <x v="50835"/>
    </i>
    <i>
      <x v="50836"/>
    </i>
    <i>
      <x v="50837"/>
    </i>
    <i>
      <x v="50838"/>
    </i>
    <i>
      <x v="50839"/>
    </i>
    <i>
      <x v="50840"/>
    </i>
    <i>
      <x v="50841"/>
    </i>
    <i>
      <x v="50842"/>
    </i>
    <i>
      <x v="50843"/>
    </i>
    <i>
      <x v="50844"/>
    </i>
    <i>
      <x v="50845"/>
    </i>
    <i>
      <x v="50846"/>
    </i>
    <i>
      <x v="50847"/>
    </i>
    <i>
      <x v="50848"/>
    </i>
    <i>
      <x v="50849"/>
    </i>
    <i>
      <x v="50850"/>
    </i>
    <i>
      <x v="50851"/>
    </i>
    <i>
      <x v="50852"/>
    </i>
    <i>
      <x v="50853"/>
    </i>
    <i>
      <x v="50854"/>
    </i>
    <i>
      <x v="50855"/>
    </i>
    <i>
      <x v="50856"/>
    </i>
    <i>
      <x v="50857"/>
    </i>
    <i>
      <x v="50858"/>
    </i>
    <i>
      <x v="50859"/>
    </i>
    <i>
      <x v="50860"/>
    </i>
    <i>
      <x v="50861"/>
    </i>
    <i>
      <x v="50862"/>
    </i>
    <i>
      <x v="50863"/>
    </i>
    <i>
      <x v="50864"/>
    </i>
    <i>
      <x v="50865"/>
    </i>
    <i>
      <x v="50866"/>
    </i>
    <i>
      <x v="50867"/>
    </i>
    <i>
      <x v="50868"/>
    </i>
    <i>
      <x v="50869"/>
    </i>
    <i>
      <x v="50870"/>
    </i>
    <i>
      <x v="50871"/>
    </i>
    <i>
      <x v="50872"/>
    </i>
    <i>
      <x v="50873"/>
    </i>
    <i>
      <x v="50874"/>
    </i>
    <i>
      <x v="50875"/>
    </i>
    <i>
      <x v="50876"/>
    </i>
    <i>
      <x v="50877"/>
    </i>
    <i>
      <x v="50878"/>
    </i>
    <i>
      <x v="50879"/>
    </i>
    <i>
      <x v="50880"/>
    </i>
    <i>
      <x v="50881"/>
    </i>
    <i>
      <x v="50882"/>
    </i>
    <i>
      <x v="50883"/>
    </i>
    <i>
      <x v="50884"/>
    </i>
    <i>
      <x v="50885"/>
    </i>
    <i>
      <x v="50886"/>
    </i>
    <i>
      <x v="50887"/>
    </i>
    <i>
      <x v="50888"/>
    </i>
    <i>
      <x v="50889"/>
    </i>
    <i>
      <x v="50890"/>
    </i>
    <i>
      <x v="50891"/>
    </i>
    <i>
      <x v="50892"/>
    </i>
    <i>
      <x v="50893"/>
    </i>
    <i>
      <x v="50894"/>
    </i>
    <i>
      <x v="50895"/>
    </i>
    <i>
      <x v="50896"/>
    </i>
    <i>
      <x v="50897"/>
    </i>
    <i>
      <x v="50898"/>
    </i>
    <i>
      <x v="50899"/>
    </i>
    <i>
      <x v="50900"/>
    </i>
    <i>
      <x v="50901"/>
    </i>
    <i>
      <x v="50902"/>
    </i>
    <i>
      <x v="50903"/>
    </i>
    <i>
      <x v="50904"/>
    </i>
    <i>
      <x v="50905"/>
    </i>
    <i>
      <x v="50906"/>
    </i>
    <i>
      <x v="50907"/>
    </i>
    <i>
      <x v="50908"/>
    </i>
    <i>
      <x v="50909"/>
    </i>
    <i>
      <x v="50910"/>
    </i>
    <i>
      <x v="50911"/>
    </i>
    <i>
      <x v="50912"/>
    </i>
    <i>
      <x v="50913"/>
    </i>
    <i>
      <x v="50914"/>
    </i>
    <i>
      <x v="50915"/>
    </i>
    <i>
      <x v="50916"/>
    </i>
    <i>
      <x v="50917"/>
    </i>
    <i>
      <x v="50918"/>
    </i>
    <i>
      <x v="50919"/>
    </i>
    <i>
      <x v="50920"/>
    </i>
    <i>
      <x v="50921"/>
    </i>
    <i>
      <x v="50922"/>
    </i>
    <i>
      <x v="50923"/>
    </i>
    <i>
      <x v="50924"/>
    </i>
    <i>
      <x v="50925"/>
    </i>
    <i>
      <x v="50926"/>
    </i>
    <i>
      <x v="50927"/>
    </i>
    <i>
      <x v="50928"/>
    </i>
    <i>
      <x v="50929"/>
    </i>
    <i>
      <x v="50930"/>
    </i>
    <i>
      <x v="50931"/>
    </i>
    <i>
      <x v="50932"/>
    </i>
    <i>
      <x v="50933"/>
    </i>
    <i>
      <x v="50934"/>
    </i>
    <i>
      <x v="50935"/>
    </i>
    <i>
      <x v="50936"/>
    </i>
    <i>
      <x v="50937"/>
    </i>
    <i>
      <x v="50938"/>
    </i>
    <i>
      <x v="50939"/>
    </i>
    <i>
      <x v="50940"/>
    </i>
    <i>
      <x v="50941"/>
    </i>
    <i>
      <x v="50942"/>
    </i>
    <i>
      <x v="50943"/>
    </i>
    <i>
      <x v="50944"/>
    </i>
    <i>
      <x v="50945"/>
    </i>
    <i>
      <x v="50946"/>
    </i>
    <i>
      <x v="50947"/>
    </i>
    <i>
      <x v="50948"/>
    </i>
    <i>
      <x v="50949"/>
    </i>
    <i>
      <x v="50950"/>
    </i>
    <i>
      <x v="50951"/>
    </i>
    <i>
      <x v="50952"/>
    </i>
    <i>
      <x v="50953"/>
    </i>
    <i>
      <x v="50954"/>
    </i>
    <i>
      <x v="50955"/>
    </i>
    <i>
      <x v="50956"/>
    </i>
    <i>
      <x v="50957"/>
    </i>
    <i>
      <x v="50958"/>
    </i>
    <i>
      <x v="50959"/>
    </i>
    <i>
      <x v="50960"/>
    </i>
    <i>
      <x v="50961"/>
    </i>
    <i>
      <x v="50962"/>
    </i>
    <i>
      <x v="50963"/>
    </i>
    <i>
      <x v="50964"/>
    </i>
    <i>
      <x v="50965"/>
    </i>
    <i>
      <x v="50966"/>
    </i>
    <i>
      <x v="50967"/>
    </i>
    <i>
      <x v="50968"/>
    </i>
    <i>
      <x v="50969"/>
    </i>
    <i>
      <x v="50970"/>
    </i>
    <i>
      <x v="50971"/>
    </i>
    <i>
      <x v="50972"/>
    </i>
    <i>
      <x v="50973"/>
    </i>
    <i>
      <x v="50974"/>
    </i>
    <i>
      <x v="50975"/>
    </i>
    <i>
      <x v="50976"/>
    </i>
    <i>
      <x v="50977"/>
    </i>
    <i>
      <x v="50978"/>
    </i>
    <i>
      <x v="50979"/>
    </i>
    <i>
      <x v="50980"/>
    </i>
    <i>
      <x v="50981"/>
    </i>
    <i>
      <x v="50982"/>
    </i>
    <i>
      <x v="50983"/>
    </i>
    <i>
      <x v="50984"/>
    </i>
    <i>
      <x v="50985"/>
    </i>
    <i>
      <x v="50986"/>
    </i>
    <i>
      <x v="50987"/>
    </i>
    <i>
      <x v="50988"/>
    </i>
    <i>
      <x v="50989"/>
    </i>
    <i>
      <x v="50990"/>
    </i>
    <i>
      <x v="50991"/>
    </i>
    <i>
      <x v="50992"/>
    </i>
    <i>
      <x v="50993"/>
    </i>
    <i>
      <x v="50994"/>
    </i>
    <i>
      <x v="50995"/>
    </i>
    <i>
      <x v="50996"/>
    </i>
    <i>
      <x v="50997"/>
    </i>
    <i>
      <x v="50998"/>
    </i>
    <i>
      <x v="50999"/>
    </i>
    <i>
      <x v="51000"/>
    </i>
    <i>
      <x v="51001"/>
    </i>
    <i>
      <x v="51002"/>
    </i>
    <i>
      <x v="51003"/>
    </i>
    <i>
      <x v="51004"/>
    </i>
    <i>
      <x v="51005"/>
    </i>
    <i>
      <x v="51006"/>
    </i>
    <i>
      <x v="51007"/>
    </i>
    <i>
      <x v="51008"/>
    </i>
    <i>
      <x v="51009"/>
    </i>
    <i>
      <x v="51010"/>
    </i>
    <i>
      <x v="51011"/>
    </i>
    <i>
      <x v="51012"/>
    </i>
    <i>
      <x v="51013"/>
    </i>
    <i>
      <x v="51014"/>
    </i>
    <i>
      <x v="51015"/>
    </i>
    <i>
      <x v="51016"/>
    </i>
    <i>
      <x v="51017"/>
    </i>
    <i>
      <x v="51018"/>
    </i>
    <i>
      <x v="51019"/>
    </i>
    <i>
      <x v="51020"/>
    </i>
    <i>
      <x v="51021"/>
    </i>
    <i>
      <x v="51022"/>
    </i>
    <i>
      <x v="51023"/>
    </i>
    <i>
      <x v="51024"/>
    </i>
    <i>
      <x v="51025"/>
    </i>
    <i>
      <x v="51026"/>
    </i>
    <i>
      <x v="51027"/>
    </i>
    <i>
      <x v="51028"/>
    </i>
    <i>
      <x v="51029"/>
    </i>
    <i>
      <x v="51030"/>
    </i>
    <i>
      <x v="51031"/>
    </i>
    <i>
      <x v="51032"/>
    </i>
    <i>
      <x v="51033"/>
    </i>
    <i>
      <x v="51034"/>
    </i>
    <i>
      <x v="51035"/>
    </i>
    <i>
      <x v="51036"/>
    </i>
    <i>
      <x v="51037"/>
    </i>
    <i>
      <x v="51038"/>
    </i>
    <i>
      <x v="51039"/>
    </i>
    <i>
      <x v="51040"/>
    </i>
    <i>
      <x v="51041"/>
    </i>
    <i>
      <x v="51042"/>
    </i>
    <i>
      <x v="51043"/>
    </i>
    <i>
      <x v="51044"/>
    </i>
    <i>
      <x v="51045"/>
    </i>
    <i>
      <x v="51046"/>
    </i>
    <i>
      <x v="51047"/>
    </i>
    <i>
      <x v="51048"/>
    </i>
    <i>
      <x v="51049"/>
    </i>
    <i>
      <x v="51050"/>
    </i>
    <i>
      <x v="51051"/>
    </i>
    <i>
      <x v="51052"/>
    </i>
    <i>
      <x v="51053"/>
    </i>
    <i>
      <x v="51054"/>
    </i>
    <i>
      <x v="51055"/>
    </i>
    <i>
      <x v="51056"/>
    </i>
    <i>
      <x v="51057"/>
    </i>
    <i>
      <x v="51058"/>
    </i>
    <i>
      <x v="51059"/>
    </i>
    <i>
      <x v="51060"/>
    </i>
    <i>
      <x v="51061"/>
    </i>
    <i>
      <x v="51062"/>
    </i>
    <i>
      <x v="51063"/>
    </i>
    <i>
      <x v="51064"/>
    </i>
    <i>
      <x v="51065"/>
    </i>
    <i>
      <x v="51066"/>
    </i>
    <i>
      <x v="51067"/>
    </i>
    <i>
      <x v="51068"/>
    </i>
    <i>
      <x v="51069"/>
    </i>
    <i>
      <x v="51070"/>
    </i>
    <i>
      <x v="51071"/>
    </i>
    <i>
      <x v="51072"/>
    </i>
    <i>
      <x v="51073"/>
    </i>
    <i>
      <x v="51074"/>
    </i>
    <i>
      <x v="51075"/>
    </i>
    <i>
      <x v="51076"/>
    </i>
    <i>
      <x v="51077"/>
    </i>
    <i>
      <x v="51078"/>
    </i>
    <i>
      <x v="51079"/>
    </i>
    <i>
      <x v="51080"/>
    </i>
    <i>
      <x v="51081"/>
    </i>
    <i>
      <x v="51082"/>
    </i>
    <i>
      <x v="51083"/>
    </i>
    <i>
      <x v="51084"/>
    </i>
    <i>
      <x v="51085"/>
    </i>
    <i>
      <x v="51086"/>
    </i>
    <i>
      <x v="51087"/>
    </i>
    <i>
      <x v="51088"/>
    </i>
    <i>
      <x v="51089"/>
    </i>
    <i>
      <x v="51090"/>
    </i>
    <i>
      <x v="51091"/>
    </i>
    <i>
      <x v="51092"/>
    </i>
    <i>
      <x v="51093"/>
    </i>
    <i>
      <x v="51094"/>
    </i>
    <i>
      <x v="51095"/>
    </i>
    <i>
      <x v="51096"/>
    </i>
    <i>
      <x v="51097"/>
    </i>
    <i>
      <x v="51098"/>
    </i>
    <i>
      <x v="51099"/>
    </i>
    <i>
      <x v="51100"/>
    </i>
    <i>
      <x v="51101"/>
    </i>
    <i>
      <x v="51102"/>
    </i>
    <i>
      <x v="51103"/>
    </i>
    <i>
      <x v="51104"/>
    </i>
    <i>
      <x v="51105"/>
    </i>
    <i>
      <x v="51106"/>
    </i>
    <i>
      <x v="51107"/>
    </i>
    <i>
      <x v="51108"/>
    </i>
    <i>
      <x v="51109"/>
    </i>
    <i>
      <x v="51110"/>
    </i>
    <i>
      <x v="51111"/>
    </i>
    <i>
      <x v="51112"/>
    </i>
    <i>
      <x v="51113"/>
    </i>
    <i>
      <x v="51114"/>
    </i>
    <i>
      <x v="51115"/>
    </i>
    <i>
      <x v="51116"/>
    </i>
    <i>
      <x v="51117"/>
    </i>
    <i>
      <x v="51118"/>
    </i>
    <i>
      <x v="51119"/>
    </i>
    <i>
      <x v="51120"/>
    </i>
    <i>
      <x v="51121"/>
    </i>
    <i>
      <x v="51122"/>
    </i>
    <i>
      <x v="51123"/>
    </i>
    <i>
      <x v="51124"/>
    </i>
    <i>
      <x v="51125"/>
    </i>
    <i>
      <x v="51126"/>
    </i>
    <i>
      <x v="51127"/>
    </i>
    <i>
      <x v="51128"/>
    </i>
    <i>
      <x v="51129"/>
    </i>
    <i>
      <x v="51130"/>
    </i>
    <i>
      <x v="51131"/>
    </i>
    <i>
      <x v="51132"/>
    </i>
    <i>
      <x v="51133"/>
    </i>
    <i>
      <x v="51134"/>
    </i>
    <i>
      <x v="51135"/>
    </i>
    <i>
      <x v="51136"/>
    </i>
    <i>
      <x v="51137"/>
    </i>
    <i>
      <x v="51138"/>
    </i>
    <i>
      <x v="51139"/>
    </i>
    <i>
      <x v="51140"/>
    </i>
    <i>
      <x v="51141"/>
    </i>
    <i>
      <x v="51142"/>
    </i>
    <i>
      <x v="51143"/>
    </i>
    <i>
      <x v="51144"/>
    </i>
    <i>
      <x v="51145"/>
    </i>
    <i>
      <x v="51146"/>
    </i>
    <i>
      <x v="51147"/>
    </i>
    <i>
      <x v="51148"/>
    </i>
    <i>
      <x v="51149"/>
    </i>
    <i>
      <x v="51150"/>
    </i>
    <i>
      <x v="51151"/>
    </i>
    <i>
      <x v="51152"/>
    </i>
    <i>
      <x v="51153"/>
    </i>
    <i>
      <x v="51154"/>
    </i>
    <i>
      <x v="51155"/>
    </i>
    <i>
      <x v="51156"/>
    </i>
    <i>
      <x v="51157"/>
    </i>
    <i>
      <x v="51158"/>
    </i>
    <i>
      <x v="51159"/>
    </i>
    <i>
      <x v="51160"/>
    </i>
    <i>
      <x v="51161"/>
    </i>
    <i>
      <x v="51162"/>
    </i>
    <i>
      <x v="51163"/>
    </i>
    <i>
      <x v="51164"/>
    </i>
    <i>
      <x v="51165"/>
    </i>
    <i>
      <x v="51166"/>
    </i>
    <i>
      <x v="51167"/>
    </i>
    <i>
      <x v="51168"/>
    </i>
    <i>
      <x v="51169"/>
    </i>
    <i>
      <x v="51170"/>
    </i>
    <i>
      <x v="51171"/>
    </i>
    <i>
      <x v="51172"/>
    </i>
    <i>
      <x v="51173"/>
    </i>
    <i>
      <x v="51174"/>
    </i>
    <i>
      <x v="51175"/>
    </i>
    <i>
      <x v="51176"/>
    </i>
    <i>
      <x v="51177"/>
    </i>
    <i>
      <x v="51178"/>
    </i>
    <i>
      <x v="51179"/>
    </i>
    <i>
      <x v="51180"/>
    </i>
    <i>
      <x v="51181"/>
    </i>
    <i>
      <x v="51182"/>
    </i>
    <i>
      <x v="51183"/>
    </i>
    <i>
      <x v="51184"/>
    </i>
    <i>
      <x v="51185"/>
    </i>
    <i>
      <x v="51186"/>
    </i>
    <i>
      <x v="51187"/>
    </i>
    <i>
      <x v="51188"/>
    </i>
    <i>
      <x v="51189"/>
    </i>
    <i>
      <x v="51190"/>
    </i>
    <i>
      <x v="51191"/>
    </i>
    <i>
      <x v="51192"/>
    </i>
    <i>
      <x v="51193"/>
    </i>
    <i>
      <x v="51194"/>
    </i>
    <i>
      <x v="51195"/>
    </i>
    <i>
      <x v="51196"/>
    </i>
    <i>
      <x v="51197"/>
    </i>
    <i>
      <x v="51198"/>
    </i>
    <i>
      <x v="51199"/>
    </i>
    <i>
      <x v="51200"/>
    </i>
    <i>
      <x v="51201"/>
    </i>
    <i>
      <x v="51202"/>
    </i>
    <i>
      <x v="51203"/>
    </i>
    <i>
      <x v="51204"/>
    </i>
    <i>
      <x v="51205"/>
    </i>
    <i>
      <x v="51206"/>
    </i>
    <i>
      <x v="51207"/>
    </i>
    <i>
      <x v="51208"/>
    </i>
    <i>
      <x v="51209"/>
    </i>
    <i>
      <x v="51210"/>
    </i>
    <i>
      <x v="51211"/>
    </i>
    <i>
      <x v="51212"/>
    </i>
    <i>
      <x v="51213"/>
    </i>
    <i>
      <x v="51214"/>
    </i>
    <i>
      <x v="51215"/>
    </i>
    <i>
      <x v="51216"/>
    </i>
    <i>
      <x v="51217"/>
    </i>
    <i>
      <x v="51218"/>
    </i>
    <i>
      <x v="51219"/>
    </i>
    <i>
      <x v="51220"/>
    </i>
    <i>
      <x v="51221"/>
    </i>
    <i>
      <x v="51222"/>
    </i>
    <i>
      <x v="51223"/>
    </i>
    <i>
      <x v="51224"/>
    </i>
    <i>
      <x v="51225"/>
    </i>
    <i>
      <x v="51226"/>
    </i>
    <i>
      <x v="51227"/>
    </i>
    <i>
      <x v="51228"/>
    </i>
    <i>
      <x v="51229"/>
    </i>
    <i>
      <x v="51230"/>
    </i>
    <i>
      <x v="51231"/>
    </i>
    <i>
      <x v="51232"/>
    </i>
    <i>
      <x v="51233"/>
    </i>
    <i>
      <x v="51234"/>
    </i>
    <i>
      <x v="51235"/>
    </i>
    <i>
      <x v="51236"/>
    </i>
    <i>
      <x v="51237"/>
    </i>
    <i>
      <x v="51238"/>
    </i>
    <i>
      <x v="51239"/>
    </i>
    <i>
      <x v="51240"/>
    </i>
    <i>
      <x v="51241"/>
    </i>
    <i>
      <x v="51242"/>
    </i>
    <i>
      <x v="51243"/>
    </i>
    <i>
      <x v="51244"/>
    </i>
    <i>
      <x v="51245"/>
    </i>
    <i>
      <x v="51246"/>
    </i>
    <i>
      <x v="51247"/>
    </i>
    <i>
      <x v="51248"/>
    </i>
    <i>
      <x v="51249"/>
    </i>
    <i>
      <x v="51250"/>
    </i>
    <i>
      <x v="51251"/>
    </i>
    <i>
      <x v="51252"/>
    </i>
    <i>
      <x v="51253"/>
    </i>
    <i>
      <x v="51254"/>
    </i>
    <i>
      <x v="51255"/>
    </i>
    <i>
      <x v="51256"/>
    </i>
    <i>
      <x v="51257"/>
    </i>
    <i>
      <x v="51258"/>
    </i>
    <i>
      <x v="51259"/>
    </i>
    <i>
      <x v="51260"/>
    </i>
    <i>
      <x v="51261"/>
    </i>
    <i>
      <x v="51262"/>
    </i>
    <i>
      <x v="51263"/>
    </i>
    <i>
      <x v="51264"/>
    </i>
    <i>
      <x v="51265"/>
    </i>
    <i>
      <x v="51266"/>
    </i>
    <i>
      <x v="51267"/>
    </i>
    <i>
      <x v="51268"/>
    </i>
    <i>
      <x v="51269"/>
    </i>
    <i>
      <x v="51270"/>
    </i>
    <i>
      <x v="51271"/>
    </i>
    <i>
      <x v="51272"/>
    </i>
    <i>
      <x v="51273"/>
    </i>
    <i>
      <x v="51274"/>
    </i>
    <i>
      <x v="51275"/>
    </i>
    <i>
      <x v="51276"/>
    </i>
    <i>
      <x v="51277"/>
    </i>
    <i>
      <x v="51278"/>
    </i>
    <i>
      <x v="51279"/>
    </i>
    <i>
      <x v="51280"/>
    </i>
    <i>
      <x v="51281"/>
    </i>
    <i>
      <x v="51282"/>
    </i>
    <i>
      <x v="51283"/>
    </i>
    <i>
      <x v="51284"/>
    </i>
    <i>
      <x v="51285"/>
    </i>
    <i>
      <x v="51286"/>
    </i>
    <i>
      <x v="51287"/>
    </i>
    <i>
      <x v="51288"/>
    </i>
    <i>
      <x v="51289"/>
    </i>
    <i>
      <x v="51290"/>
    </i>
    <i>
      <x v="51291"/>
    </i>
    <i>
      <x v="51292"/>
    </i>
    <i>
      <x v="51293"/>
    </i>
    <i>
      <x v="51294"/>
    </i>
    <i>
      <x v="51295"/>
    </i>
    <i>
      <x v="51296"/>
    </i>
    <i>
      <x v="51297"/>
    </i>
    <i>
      <x v="51298"/>
    </i>
    <i>
      <x v="51299"/>
    </i>
    <i>
      <x v="51300"/>
    </i>
    <i>
      <x v="51301"/>
    </i>
    <i>
      <x v="51302"/>
    </i>
    <i>
      <x v="51303"/>
    </i>
    <i>
      <x v="51304"/>
    </i>
    <i>
      <x v="51305"/>
    </i>
    <i>
      <x v="51306"/>
    </i>
    <i>
      <x v="51307"/>
    </i>
    <i>
      <x v="51308"/>
    </i>
    <i>
      <x v="51309"/>
    </i>
    <i>
      <x v="51310"/>
    </i>
    <i>
      <x v="51311"/>
    </i>
    <i>
      <x v="51312"/>
    </i>
    <i>
      <x v="51313"/>
    </i>
    <i>
      <x v="51314"/>
    </i>
    <i>
      <x v="51315"/>
    </i>
    <i>
      <x v="51316"/>
    </i>
    <i>
      <x v="51317"/>
    </i>
    <i>
      <x v="51318"/>
    </i>
    <i>
      <x v="51319"/>
    </i>
    <i>
      <x v="51320"/>
    </i>
    <i>
      <x v="51321"/>
    </i>
    <i>
      <x v="51322"/>
    </i>
    <i>
      <x v="51323"/>
    </i>
    <i>
      <x v="51324"/>
    </i>
    <i>
      <x v="51325"/>
    </i>
    <i>
      <x v="51326"/>
    </i>
    <i>
      <x v="51327"/>
    </i>
    <i>
      <x v="51328"/>
    </i>
    <i>
      <x v="51329"/>
    </i>
    <i>
      <x v="51330"/>
    </i>
    <i>
      <x v="51331"/>
    </i>
    <i>
      <x v="51332"/>
    </i>
    <i>
      <x v="51333"/>
    </i>
    <i>
      <x v="51334"/>
    </i>
    <i>
      <x v="51335"/>
    </i>
    <i>
      <x v="51336"/>
    </i>
    <i>
      <x v="51337"/>
    </i>
    <i>
      <x v="51338"/>
    </i>
    <i>
      <x v="51339"/>
    </i>
    <i>
      <x v="51340"/>
    </i>
    <i>
      <x v="51341"/>
    </i>
    <i>
      <x v="51342"/>
    </i>
    <i>
      <x v="51343"/>
    </i>
    <i>
      <x v="51344"/>
    </i>
    <i>
      <x v="51345"/>
    </i>
    <i>
      <x v="51346"/>
    </i>
    <i>
      <x v="51347"/>
    </i>
    <i>
      <x v="51348"/>
    </i>
    <i>
      <x v="51349"/>
    </i>
    <i>
      <x v="51350"/>
    </i>
    <i>
      <x v="51351"/>
    </i>
    <i>
      <x v="51352"/>
    </i>
    <i>
      <x v="51353"/>
    </i>
    <i>
      <x v="51354"/>
    </i>
    <i>
      <x v="51355"/>
    </i>
    <i>
      <x v="51356"/>
    </i>
    <i>
      <x v="51357"/>
    </i>
    <i>
      <x v="51358"/>
    </i>
    <i>
      <x v="51359"/>
    </i>
    <i>
      <x v="51360"/>
    </i>
    <i>
      <x v="51361"/>
    </i>
    <i>
      <x v="51362"/>
    </i>
    <i>
      <x v="51363"/>
    </i>
    <i>
      <x v="51364"/>
    </i>
    <i>
      <x v="51365"/>
    </i>
    <i>
      <x v="51366"/>
    </i>
    <i>
      <x v="51367"/>
    </i>
    <i>
      <x v="51368"/>
    </i>
    <i>
      <x v="51369"/>
    </i>
    <i>
      <x v="51370"/>
    </i>
    <i>
      <x v="51371"/>
    </i>
    <i>
      <x v="51372"/>
    </i>
    <i>
      <x v="51373"/>
    </i>
    <i>
      <x v="51374"/>
    </i>
    <i>
      <x v="51375"/>
    </i>
    <i>
      <x v="51376"/>
    </i>
    <i>
      <x v="51377"/>
    </i>
    <i>
      <x v="51378"/>
    </i>
    <i>
      <x v="51379"/>
    </i>
    <i>
      <x v="51380"/>
    </i>
    <i>
      <x v="51381"/>
    </i>
    <i>
      <x v="51382"/>
    </i>
    <i>
      <x v="51383"/>
    </i>
    <i>
      <x v="51384"/>
    </i>
    <i>
      <x v="51385"/>
    </i>
    <i>
      <x v="51386"/>
    </i>
    <i>
      <x v="51387"/>
    </i>
    <i>
      <x v="51388"/>
    </i>
    <i>
      <x v="51389"/>
    </i>
    <i>
      <x v="51390"/>
    </i>
    <i>
      <x v="51391"/>
    </i>
    <i>
      <x v="51392"/>
    </i>
    <i>
      <x v="51393"/>
    </i>
    <i>
      <x v="51394"/>
    </i>
    <i>
      <x v="51395"/>
    </i>
    <i>
      <x v="51396"/>
    </i>
    <i>
      <x v="51397"/>
    </i>
    <i>
      <x v="51398"/>
    </i>
    <i>
      <x v="51399"/>
    </i>
    <i>
      <x v="51400"/>
    </i>
    <i>
      <x v="51401"/>
    </i>
    <i>
      <x v="51402"/>
    </i>
    <i>
      <x v="51403"/>
    </i>
    <i>
      <x v="51404"/>
    </i>
    <i>
      <x v="51405"/>
    </i>
    <i>
      <x v="51406"/>
    </i>
    <i>
      <x v="51407"/>
    </i>
    <i>
      <x v="51408"/>
    </i>
    <i>
      <x v="51409"/>
    </i>
    <i>
      <x v="51410"/>
    </i>
    <i>
      <x v="51411"/>
    </i>
    <i>
      <x v="51412"/>
    </i>
    <i>
      <x v="51413"/>
    </i>
    <i>
      <x v="51414"/>
    </i>
    <i>
      <x v="51415"/>
    </i>
    <i>
      <x v="51416"/>
    </i>
    <i>
      <x v="51417"/>
    </i>
    <i>
      <x v="51418"/>
    </i>
    <i>
      <x v="51419"/>
    </i>
    <i>
      <x v="51420"/>
    </i>
    <i>
      <x v="51421"/>
    </i>
    <i>
      <x v="51422"/>
    </i>
    <i>
      <x v="51423"/>
    </i>
    <i>
      <x v="51424"/>
    </i>
    <i>
      <x v="51425"/>
    </i>
    <i>
      <x v="51426"/>
    </i>
    <i>
      <x v="51427"/>
    </i>
    <i>
      <x v="51428"/>
    </i>
    <i>
      <x v="51429"/>
    </i>
    <i>
      <x v="51430"/>
    </i>
    <i>
      <x v="51431"/>
    </i>
    <i>
      <x v="51432"/>
    </i>
    <i>
      <x v="51433"/>
    </i>
    <i>
      <x v="51434"/>
    </i>
    <i>
      <x v="51435"/>
    </i>
    <i>
      <x v="51436"/>
    </i>
    <i>
      <x v="51437"/>
    </i>
    <i>
      <x v="51438"/>
    </i>
    <i>
      <x v="51439"/>
    </i>
    <i>
      <x v="51440"/>
    </i>
    <i>
      <x v="51441"/>
    </i>
    <i>
      <x v="51442"/>
    </i>
    <i>
      <x v="51443"/>
    </i>
    <i>
      <x v="51444"/>
    </i>
    <i>
      <x v="51445"/>
    </i>
    <i>
      <x v="51446"/>
    </i>
    <i>
      <x v="51447"/>
    </i>
    <i>
      <x v="51448"/>
    </i>
    <i>
      <x v="51449"/>
    </i>
    <i>
      <x v="51450"/>
    </i>
    <i>
      <x v="51451"/>
    </i>
    <i>
      <x v="51452"/>
    </i>
    <i>
      <x v="51453"/>
    </i>
    <i>
      <x v="51454"/>
    </i>
    <i>
      <x v="51455"/>
    </i>
    <i>
      <x v="51456"/>
    </i>
    <i>
      <x v="51457"/>
    </i>
    <i>
      <x v="51458"/>
    </i>
    <i>
      <x v="51459"/>
    </i>
    <i>
      <x v="51460"/>
    </i>
    <i>
      <x v="51461"/>
    </i>
    <i>
      <x v="51462"/>
    </i>
    <i>
      <x v="51463"/>
    </i>
    <i>
      <x v="51464"/>
    </i>
    <i>
      <x v="51465"/>
    </i>
    <i>
      <x v="51466"/>
    </i>
    <i>
      <x v="51467"/>
    </i>
    <i>
      <x v="51468"/>
    </i>
    <i>
      <x v="51469"/>
    </i>
    <i>
      <x v="51470"/>
    </i>
    <i>
      <x v="51471"/>
    </i>
    <i>
      <x v="51472"/>
    </i>
    <i>
      <x v="51473"/>
    </i>
    <i>
      <x v="51474"/>
    </i>
    <i>
      <x v="51475"/>
    </i>
    <i>
      <x v="51476"/>
    </i>
    <i>
      <x v="51477"/>
    </i>
    <i>
      <x v="51478"/>
    </i>
    <i>
      <x v="51479"/>
    </i>
    <i>
      <x v="51480"/>
    </i>
    <i>
      <x v="51481"/>
    </i>
    <i>
      <x v="51482"/>
    </i>
    <i>
      <x v="51483"/>
    </i>
    <i>
      <x v="51484"/>
    </i>
    <i>
      <x v="51485"/>
    </i>
    <i>
      <x v="51486"/>
    </i>
    <i>
      <x v="51487"/>
    </i>
    <i>
      <x v="51488"/>
    </i>
    <i>
      <x v="51489"/>
    </i>
    <i>
      <x v="51490"/>
    </i>
    <i>
      <x v="51491"/>
    </i>
    <i>
      <x v="51492"/>
    </i>
    <i>
      <x v="51493"/>
    </i>
    <i>
      <x v="51494"/>
    </i>
    <i>
      <x v="51495"/>
    </i>
    <i>
      <x v="51496"/>
    </i>
    <i>
      <x v="51497"/>
    </i>
    <i>
      <x v="51498"/>
    </i>
    <i>
      <x v="51499"/>
    </i>
    <i>
      <x v="51500"/>
    </i>
    <i>
      <x v="51501"/>
    </i>
    <i>
      <x v="51502"/>
    </i>
    <i>
      <x v="51503"/>
    </i>
    <i>
      <x v="51504"/>
    </i>
    <i>
      <x v="51505"/>
    </i>
    <i>
      <x v="51506"/>
    </i>
    <i>
      <x v="51507"/>
    </i>
    <i>
      <x v="51508"/>
    </i>
    <i>
      <x v="51509"/>
    </i>
    <i>
      <x v="51510"/>
    </i>
    <i>
      <x v="51511"/>
    </i>
    <i>
      <x v="51512"/>
    </i>
    <i>
      <x v="51513"/>
    </i>
    <i>
      <x v="51514"/>
    </i>
    <i>
      <x v="51515"/>
    </i>
    <i>
      <x v="51516"/>
    </i>
    <i>
      <x v="51517"/>
    </i>
    <i>
      <x v="51518"/>
    </i>
    <i>
      <x v="51519"/>
    </i>
    <i>
      <x v="51520"/>
    </i>
    <i>
      <x v="51521"/>
    </i>
    <i>
      <x v="51522"/>
    </i>
    <i>
      <x v="51523"/>
    </i>
    <i>
      <x v="51524"/>
    </i>
    <i>
      <x v="51525"/>
    </i>
    <i>
      <x v="51526"/>
    </i>
    <i>
      <x v="51527"/>
    </i>
    <i>
      <x v="51528"/>
    </i>
    <i>
      <x v="51529"/>
    </i>
    <i>
      <x v="51530"/>
    </i>
    <i>
      <x v="51531"/>
    </i>
    <i>
      <x v="51532"/>
    </i>
    <i>
      <x v="51533"/>
    </i>
    <i>
      <x v="51534"/>
    </i>
    <i>
      <x v="51535"/>
    </i>
    <i>
      <x v="51536"/>
    </i>
    <i>
      <x v="51537"/>
    </i>
    <i>
      <x v="51538"/>
    </i>
    <i>
      <x v="51539"/>
    </i>
    <i>
      <x v="51540"/>
    </i>
    <i>
      <x v="51541"/>
    </i>
    <i>
      <x v="51542"/>
    </i>
    <i>
      <x v="51543"/>
    </i>
    <i>
      <x v="51544"/>
    </i>
    <i>
      <x v="51545"/>
    </i>
    <i>
      <x v="51546"/>
    </i>
    <i>
      <x v="51547"/>
    </i>
    <i>
      <x v="51548"/>
    </i>
    <i>
      <x v="51549"/>
    </i>
    <i>
      <x v="51550"/>
    </i>
    <i>
      <x v="51551"/>
    </i>
    <i>
      <x v="51552"/>
    </i>
    <i>
      <x v="51553"/>
    </i>
    <i>
      <x v="51554"/>
    </i>
    <i>
      <x v="51555"/>
    </i>
    <i>
      <x v="51556"/>
    </i>
    <i>
      <x v="51557"/>
    </i>
    <i>
      <x v="51558"/>
    </i>
    <i>
      <x v="51559"/>
    </i>
    <i>
      <x v="51560"/>
    </i>
    <i>
      <x v="51561"/>
    </i>
    <i>
      <x v="51562"/>
    </i>
    <i>
      <x v="51563"/>
    </i>
    <i>
      <x v="51564"/>
    </i>
    <i>
      <x v="51565"/>
    </i>
    <i>
      <x v="51566"/>
    </i>
    <i>
      <x v="51567"/>
    </i>
    <i>
      <x v="51568"/>
    </i>
    <i>
      <x v="51569"/>
    </i>
    <i>
      <x v="51570"/>
    </i>
    <i>
      <x v="51571"/>
    </i>
    <i>
      <x v="51572"/>
    </i>
    <i>
      <x v="51573"/>
    </i>
    <i>
      <x v="51574"/>
    </i>
    <i>
      <x v="51575"/>
    </i>
    <i>
      <x v="51576"/>
    </i>
    <i>
      <x v="51577"/>
    </i>
    <i>
      <x v="51578"/>
    </i>
    <i>
      <x v="51579"/>
    </i>
    <i>
      <x v="51580"/>
    </i>
    <i>
      <x v="51581"/>
    </i>
    <i>
      <x v="51582"/>
    </i>
    <i>
      <x v="51583"/>
    </i>
    <i>
      <x v="51584"/>
    </i>
    <i>
      <x v="51585"/>
    </i>
    <i>
      <x v="51586"/>
    </i>
    <i>
      <x v="51587"/>
    </i>
    <i>
      <x v="51588"/>
    </i>
    <i>
      <x v="51589"/>
    </i>
    <i>
      <x v="51590"/>
    </i>
    <i>
      <x v="51591"/>
    </i>
    <i>
      <x v="51592"/>
    </i>
    <i>
      <x v="51593"/>
    </i>
    <i>
      <x v="51594"/>
    </i>
    <i>
      <x v="51595"/>
    </i>
    <i>
      <x v="51596"/>
    </i>
    <i>
      <x v="51597"/>
    </i>
    <i>
      <x v="51598"/>
    </i>
    <i>
      <x v="51599"/>
    </i>
    <i>
      <x v="51600"/>
    </i>
    <i>
      <x v="51601"/>
    </i>
    <i>
      <x v="51602"/>
    </i>
    <i>
      <x v="51603"/>
    </i>
    <i>
      <x v="51604"/>
    </i>
    <i>
      <x v="51605"/>
    </i>
    <i>
      <x v="51606"/>
    </i>
    <i>
      <x v="51607"/>
    </i>
    <i>
      <x v="51608"/>
    </i>
    <i>
      <x v="51609"/>
    </i>
    <i>
      <x v="51610"/>
    </i>
    <i>
      <x v="51611"/>
    </i>
    <i>
      <x v="51612"/>
    </i>
    <i>
      <x v="51613"/>
    </i>
    <i>
      <x v="51614"/>
    </i>
    <i>
      <x v="51615"/>
    </i>
    <i>
      <x v="51616"/>
    </i>
    <i>
      <x v="51617"/>
    </i>
    <i>
      <x v="51618"/>
    </i>
    <i>
      <x v="51619"/>
    </i>
    <i>
      <x v="51620"/>
    </i>
    <i>
      <x v="51621"/>
    </i>
    <i>
      <x v="51622"/>
    </i>
    <i>
      <x v="51623"/>
    </i>
    <i>
      <x v="51624"/>
    </i>
    <i>
      <x v="51625"/>
    </i>
    <i>
      <x v="51626"/>
    </i>
    <i>
      <x v="51627"/>
    </i>
    <i>
      <x v="51628"/>
    </i>
    <i>
      <x v="51629"/>
    </i>
    <i>
      <x v="51630"/>
    </i>
    <i>
      <x v="51631"/>
    </i>
    <i>
      <x v="51632"/>
    </i>
    <i>
      <x v="51633"/>
    </i>
    <i>
      <x v="51634"/>
    </i>
    <i>
      <x v="51635"/>
    </i>
    <i>
      <x v="51636"/>
    </i>
    <i>
      <x v="51637"/>
    </i>
    <i>
      <x v="51638"/>
    </i>
    <i>
      <x v="51639"/>
    </i>
    <i>
      <x v="51640"/>
    </i>
    <i>
      <x v="51641"/>
    </i>
    <i>
      <x v="51642"/>
    </i>
    <i>
      <x v="51643"/>
    </i>
    <i>
      <x v="51644"/>
    </i>
    <i>
      <x v="51645"/>
    </i>
    <i>
      <x v="51646"/>
    </i>
    <i>
      <x v="51647"/>
    </i>
    <i>
      <x v="51648"/>
    </i>
    <i>
      <x v="51649"/>
    </i>
    <i>
      <x v="51650"/>
    </i>
    <i>
      <x v="51651"/>
    </i>
    <i>
      <x v="51652"/>
    </i>
    <i>
      <x v="51653"/>
    </i>
    <i>
      <x v="51654"/>
    </i>
    <i>
      <x v="51655"/>
    </i>
    <i>
      <x v="51656"/>
    </i>
    <i>
      <x v="51657"/>
    </i>
    <i>
      <x v="51658"/>
    </i>
    <i>
      <x v="51659"/>
    </i>
    <i>
      <x v="51660"/>
    </i>
    <i>
      <x v="51661"/>
    </i>
    <i>
      <x v="51662"/>
    </i>
    <i>
      <x v="51663"/>
    </i>
    <i>
      <x v="51664"/>
    </i>
    <i>
      <x v="51665"/>
    </i>
    <i>
      <x v="51666"/>
    </i>
    <i>
      <x v="51667"/>
    </i>
    <i>
      <x v="51668"/>
    </i>
    <i>
      <x v="51669"/>
    </i>
    <i>
      <x v="51670"/>
    </i>
    <i>
      <x v="51671"/>
    </i>
    <i>
      <x v="51672"/>
    </i>
    <i>
      <x v="51673"/>
    </i>
    <i>
      <x v="51674"/>
    </i>
    <i>
      <x v="51675"/>
    </i>
    <i>
      <x v="51676"/>
    </i>
    <i>
      <x v="51677"/>
    </i>
    <i>
      <x v="51678"/>
    </i>
    <i>
      <x v="51679"/>
    </i>
    <i>
      <x v="51680"/>
    </i>
    <i>
      <x v="51681"/>
    </i>
    <i>
      <x v="51682"/>
    </i>
    <i>
      <x v="51683"/>
    </i>
    <i>
      <x v="51684"/>
    </i>
    <i>
      <x v="51685"/>
    </i>
    <i>
      <x v="51686"/>
    </i>
    <i>
      <x v="51687"/>
    </i>
    <i>
      <x v="51688"/>
    </i>
    <i>
      <x v="51689"/>
    </i>
    <i>
      <x v="51690"/>
    </i>
    <i>
      <x v="51691"/>
    </i>
    <i>
      <x v="51692"/>
    </i>
    <i>
      <x v="51693"/>
    </i>
    <i>
      <x v="51694"/>
    </i>
    <i>
      <x v="51695"/>
    </i>
    <i>
      <x v="51696"/>
    </i>
    <i>
      <x v="51697"/>
    </i>
    <i>
      <x v="51698"/>
    </i>
    <i>
      <x v="51699"/>
    </i>
    <i>
      <x v="51700"/>
    </i>
    <i>
      <x v="51701"/>
    </i>
    <i>
      <x v="51702"/>
    </i>
    <i>
      <x v="51703"/>
    </i>
    <i>
      <x v="51704"/>
    </i>
    <i>
      <x v="51705"/>
    </i>
    <i>
      <x v="51706"/>
    </i>
    <i>
      <x v="51707"/>
    </i>
    <i>
      <x v="51708"/>
    </i>
    <i>
      <x v="51709"/>
    </i>
    <i>
      <x v="51710"/>
    </i>
    <i>
      <x v="51711"/>
    </i>
    <i>
      <x v="51712"/>
    </i>
    <i>
      <x v="51713"/>
    </i>
    <i>
      <x v="51714"/>
    </i>
    <i>
      <x v="51715"/>
    </i>
    <i>
      <x v="51716"/>
    </i>
    <i>
      <x v="51717"/>
    </i>
    <i>
      <x v="51718"/>
    </i>
    <i>
      <x v="51719"/>
    </i>
    <i>
      <x v="51720"/>
    </i>
    <i>
      <x v="51721"/>
    </i>
    <i>
      <x v="51722"/>
    </i>
    <i>
      <x v="51723"/>
    </i>
    <i>
      <x v="51724"/>
    </i>
    <i>
      <x v="51725"/>
    </i>
    <i>
      <x v="51726"/>
    </i>
    <i>
      <x v="51727"/>
    </i>
    <i>
      <x v="51728"/>
    </i>
    <i>
      <x v="51729"/>
    </i>
    <i>
      <x v="51730"/>
    </i>
    <i>
      <x v="51731"/>
    </i>
    <i>
      <x v="51732"/>
    </i>
    <i>
      <x v="51733"/>
    </i>
    <i>
      <x v="51734"/>
    </i>
    <i>
      <x v="51735"/>
    </i>
    <i>
      <x v="51736"/>
    </i>
    <i>
      <x v="51737"/>
    </i>
    <i>
      <x v="51738"/>
    </i>
    <i>
      <x v="51739"/>
    </i>
    <i>
      <x v="51740"/>
    </i>
    <i>
      <x v="51741"/>
    </i>
    <i>
      <x v="51742"/>
    </i>
    <i>
      <x v="51743"/>
    </i>
    <i>
      <x v="51744"/>
    </i>
    <i>
      <x v="51745"/>
    </i>
    <i>
      <x v="51746"/>
    </i>
    <i>
      <x v="51747"/>
    </i>
    <i>
      <x v="51748"/>
    </i>
    <i>
      <x v="51749"/>
    </i>
    <i>
      <x v="51750"/>
    </i>
    <i>
      <x v="51751"/>
    </i>
    <i>
      <x v="51752"/>
    </i>
    <i>
      <x v="51753"/>
    </i>
    <i>
      <x v="51754"/>
    </i>
    <i>
      <x v="51755"/>
    </i>
    <i>
      <x v="51756"/>
    </i>
    <i>
      <x v="51757"/>
    </i>
    <i>
      <x v="51758"/>
    </i>
    <i>
      <x v="51759"/>
    </i>
    <i>
      <x v="51760"/>
    </i>
    <i>
      <x v="51761"/>
    </i>
    <i>
      <x v="51762"/>
    </i>
    <i>
      <x v="51763"/>
    </i>
    <i>
      <x v="51764"/>
    </i>
    <i>
      <x v="51765"/>
    </i>
    <i>
      <x v="51766"/>
    </i>
    <i>
      <x v="51767"/>
    </i>
    <i>
      <x v="51768"/>
    </i>
    <i>
      <x v="51769"/>
    </i>
    <i>
      <x v="51770"/>
    </i>
    <i>
      <x v="51771"/>
    </i>
    <i>
      <x v="51772"/>
    </i>
    <i>
      <x v="51773"/>
    </i>
    <i>
      <x v="51774"/>
    </i>
    <i>
      <x v="51775"/>
    </i>
    <i>
      <x v="51776"/>
    </i>
    <i>
      <x v="51777"/>
    </i>
    <i>
      <x v="51778"/>
    </i>
    <i>
      <x v="51779"/>
    </i>
    <i>
      <x v="51780"/>
    </i>
    <i>
      <x v="51781"/>
    </i>
    <i>
      <x v="51782"/>
    </i>
    <i>
      <x v="51783"/>
    </i>
    <i>
      <x v="51784"/>
    </i>
    <i>
      <x v="51785"/>
    </i>
    <i>
      <x v="51786"/>
    </i>
    <i>
      <x v="51787"/>
    </i>
    <i>
      <x v="51788"/>
    </i>
    <i>
      <x v="51789"/>
    </i>
    <i>
      <x v="51790"/>
    </i>
    <i>
      <x v="51791"/>
    </i>
    <i>
      <x v="51792"/>
    </i>
    <i>
      <x v="51793"/>
    </i>
    <i>
      <x v="51794"/>
    </i>
    <i>
      <x v="51795"/>
    </i>
    <i>
      <x v="51796"/>
    </i>
    <i>
      <x v="51797"/>
    </i>
    <i>
      <x v="51798"/>
    </i>
    <i>
      <x v="51799"/>
    </i>
    <i>
      <x v="51800"/>
    </i>
    <i>
      <x v="51801"/>
    </i>
    <i>
      <x v="51802"/>
    </i>
    <i>
      <x v="51803"/>
    </i>
    <i>
      <x v="51804"/>
    </i>
    <i>
      <x v="51805"/>
    </i>
    <i>
      <x v="51806"/>
    </i>
    <i>
      <x v="51807"/>
    </i>
    <i>
      <x v="51808"/>
    </i>
    <i>
      <x v="51809"/>
    </i>
    <i>
      <x v="51810"/>
    </i>
    <i>
      <x v="51811"/>
    </i>
    <i>
      <x v="51812"/>
    </i>
    <i>
      <x v="51813"/>
    </i>
    <i>
      <x v="51814"/>
    </i>
    <i>
      <x v="51815"/>
    </i>
    <i>
      <x v="51816"/>
    </i>
    <i>
      <x v="51817"/>
    </i>
    <i>
      <x v="51818"/>
    </i>
    <i>
      <x v="51819"/>
    </i>
    <i>
      <x v="51820"/>
    </i>
    <i>
      <x v="51821"/>
    </i>
    <i>
      <x v="51822"/>
    </i>
    <i>
      <x v="51823"/>
    </i>
    <i>
      <x v="51824"/>
    </i>
    <i>
      <x v="51825"/>
    </i>
    <i>
      <x v="51826"/>
    </i>
    <i>
      <x v="51827"/>
    </i>
    <i>
      <x v="51828"/>
    </i>
    <i>
      <x v="51829"/>
    </i>
    <i>
      <x v="51830"/>
    </i>
    <i>
      <x v="51831"/>
    </i>
    <i>
      <x v="51832"/>
    </i>
    <i>
      <x v="51833"/>
    </i>
    <i>
      <x v="51834"/>
    </i>
    <i>
      <x v="51835"/>
    </i>
    <i>
      <x v="51836"/>
    </i>
    <i>
      <x v="51837"/>
    </i>
    <i>
      <x v="51838"/>
    </i>
    <i>
      <x v="51839"/>
    </i>
    <i>
      <x v="51840"/>
    </i>
    <i>
      <x v="51841"/>
    </i>
    <i>
      <x v="51842"/>
    </i>
    <i>
      <x v="51843"/>
    </i>
    <i>
      <x v="51844"/>
    </i>
    <i>
      <x v="51845"/>
    </i>
    <i>
      <x v="51846"/>
    </i>
    <i>
      <x v="51847"/>
    </i>
    <i>
      <x v="51848"/>
    </i>
    <i>
      <x v="51849"/>
    </i>
    <i>
      <x v="51850"/>
    </i>
    <i>
      <x v="51851"/>
    </i>
    <i>
      <x v="51852"/>
    </i>
    <i>
      <x v="51853"/>
    </i>
    <i>
      <x v="51854"/>
    </i>
    <i>
      <x v="51855"/>
    </i>
    <i>
      <x v="51856"/>
    </i>
    <i>
      <x v="51857"/>
    </i>
    <i>
      <x v="51858"/>
    </i>
    <i>
      <x v="51859"/>
    </i>
    <i>
      <x v="51860"/>
    </i>
    <i>
      <x v="51861"/>
    </i>
    <i>
      <x v="51862"/>
    </i>
    <i>
      <x v="51863"/>
    </i>
    <i>
      <x v="51864"/>
    </i>
    <i>
      <x v="51865"/>
    </i>
    <i>
      <x v="51866"/>
    </i>
    <i>
      <x v="51867"/>
    </i>
    <i>
      <x v="51868"/>
    </i>
    <i>
      <x v="51869"/>
    </i>
    <i>
      <x v="51870"/>
    </i>
    <i>
      <x v="51871"/>
    </i>
    <i>
      <x v="51872"/>
    </i>
    <i>
      <x v="51873"/>
    </i>
    <i>
      <x v="51874"/>
    </i>
    <i>
      <x v="51875"/>
    </i>
    <i>
      <x v="51876"/>
    </i>
    <i>
      <x v="51877"/>
    </i>
    <i>
      <x v="51878"/>
    </i>
    <i>
      <x v="51879"/>
    </i>
    <i>
      <x v="51880"/>
    </i>
    <i>
      <x v="51881"/>
    </i>
    <i>
      <x v="51882"/>
    </i>
    <i>
      <x v="51883"/>
    </i>
    <i>
      <x v="51884"/>
    </i>
    <i>
      <x v="51885"/>
    </i>
    <i>
      <x v="51886"/>
    </i>
    <i>
      <x v="51887"/>
    </i>
    <i>
      <x v="51888"/>
    </i>
    <i>
      <x v="51889"/>
    </i>
    <i>
      <x v="51890"/>
    </i>
    <i>
      <x v="51891"/>
    </i>
    <i>
      <x v="51892"/>
    </i>
    <i>
      <x v="51893"/>
    </i>
    <i>
      <x v="51894"/>
    </i>
    <i>
      <x v="51895"/>
    </i>
    <i>
      <x v="51896"/>
    </i>
    <i>
      <x v="51897"/>
    </i>
    <i>
      <x v="51898"/>
    </i>
    <i>
      <x v="51899"/>
    </i>
    <i>
      <x v="51900"/>
    </i>
    <i>
      <x v="51901"/>
    </i>
    <i>
      <x v="51902"/>
    </i>
    <i>
      <x v="51903"/>
    </i>
    <i>
      <x v="51904"/>
    </i>
    <i>
      <x v="51905"/>
    </i>
    <i>
      <x v="51906"/>
    </i>
    <i>
      <x v="51907"/>
    </i>
    <i>
      <x v="51908"/>
    </i>
    <i>
      <x v="51909"/>
    </i>
    <i>
      <x v="51910"/>
    </i>
    <i>
      <x v="51911"/>
    </i>
    <i>
      <x v="51912"/>
    </i>
    <i>
      <x v="51913"/>
    </i>
    <i>
      <x v="51914"/>
    </i>
    <i>
      <x v="51915"/>
    </i>
    <i>
      <x v="51916"/>
    </i>
    <i>
      <x v="51917"/>
    </i>
    <i>
      <x v="51918"/>
    </i>
    <i>
      <x v="51919"/>
    </i>
    <i>
      <x v="51920"/>
    </i>
    <i>
      <x v="51921"/>
    </i>
    <i>
      <x v="51922"/>
    </i>
    <i>
      <x v="51923"/>
    </i>
    <i>
      <x v="51924"/>
    </i>
    <i>
      <x v="51925"/>
    </i>
    <i>
      <x v="51926"/>
    </i>
    <i>
      <x v="51927"/>
    </i>
    <i>
      <x v="51928"/>
    </i>
    <i>
      <x v="51929"/>
    </i>
    <i>
      <x v="51930"/>
    </i>
    <i>
      <x v="51931"/>
    </i>
    <i>
      <x v="51932"/>
    </i>
    <i>
      <x v="51933"/>
    </i>
    <i>
      <x v="51934"/>
    </i>
    <i>
      <x v="51935"/>
    </i>
    <i>
      <x v="51936"/>
    </i>
    <i>
      <x v="51937"/>
    </i>
    <i>
      <x v="51938"/>
    </i>
    <i>
      <x v="51939"/>
    </i>
    <i>
      <x v="51940"/>
    </i>
    <i>
      <x v="51941"/>
    </i>
    <i>
      <x v="51942"/>
    </i>
    <i>
      <x v="51943"/>
    </i>
    <i>
      <x v="51944"/>
    </i>
    <i>
      <x v="51945"/>
    </i>
    <i>
      <x v="51946"/>
    </i>
    <i>
      <x v="51947"/>
    </i>
    <i>
      <x v="51948"/>
    </i>
    <i>
      <x v="51949"/>
    </i>
    <i>
      <x v="51950"/>
    </i>
    <i>
      <x v="51951"/>
    </i>
    <i>
      <x v="51952"/>
    </i>
    <i>
      <x v="51953"/>
    </i>
    <i>
      <x v="51954"/>
    </i>
    <i>
      <x v="51955"/>
    </i>
    <i>
      <x v="51956"/>
    </i>
    <i>
      <x v="51957"/>
    </i>
    <i>
      <x v="51958"/>
    </i>
    <i>
      <x v="51959"/>
    </i>
    <i>
      <x v="51960"/>
    </i>
    <i>
      <x v="51961"/>
    </i>
    <i>
      <x v="51962"/>
    </i>
    <i>
      <x v="51963"/>
    </i>
    <i>
      <x v="51964"/>
    </i>
    <i>
      <x v="51965"/>
    </i>
    <i>
      <x v="51966"/>
    </i>
    <i>
      <x v="51967"/>
    </i>
    <i>
      <x v="51968"/>
    </i>
    <i>
      <x v="51969"/>
    </i>
    <i>
      <x v="51970"/>
    </i>
    <i>
      <x v="51971"/>
    </i>
    <i>
      <x v="51972"/>
    </i>
    <i>
      <x v="51973"/>
    </i>
    <i>
      <x v="51974"/>
    </i>
    <i>
      <x v="51975"/>
    </i>
    <i>
      <x v="51976"/>
    </i>
    <i>
      <x v="51977"/>
    </i>
    <i>
      <x v="51978"/>
    </i>
    <i>
      <x v="51979"/>
    </i>
    <i>
      <x v="51980"/>
    </i>
    <i>
      <x v="51981"/>
    </i>
    <i>
      <x v="51982"/>
    </i>
    <i>
      <x v="51983"/>
    </i>
    <i>
      <x v="51984"/>
    </i>
    <i>
      <x v="51985"/>
    </i>
    <i>
      <x v="51986"/>
    </i>
    <i>
      <x v="51987"/>
    </i>
    <i>
      <x v="51988"/>
    </i>
    <i>
      <x v="51989"/>
    </i>
    <i>
      <x v="51990"/>
    </i>
    <i>
      <x v="51991"/>
    </i>
    <i>
      <x v="51992"/>
    </i>
    <i>
      <x v="51993"/>
    </i>
    <i>
      <x v="51994"/>
    </i>
    <i>
      <x v="51995"/>
    </i>
    <i>
      <x v="51996"/>
    </i>
    <i>
      <x v="51997"/>
    </i>
    <i>
      <x v="51998"/>
    </i>
    <i>
      <x v="51999"/>
    </i>
    <i>
      <x v="52000"/>
    </i>
    <i>
      <x v="52001"/>
    </i>
    <i>
      <x v="52002"/>
    </i>
    <i>
      <x v="52003"/>
    </i>
    <i>
      <x v="52004"/>
    </i>
    <i>
      <x v="52005"/>
    </i>
    <i>
      <x v="52006"/>
    </i>
    <i>
      <x v="52007"/>
    </i>
    <i>
      <x v="52008"/>
    </i>
    <i>
      <x v="52009"/>
    </i>
    <i>
      <x v="52010"/>
    </i>
    <i>
      <x v="52011"/>
    </i>
    <i>
      <x v="52012"/>
    </i>
    <i>
      <x v="52013"/>
    </i>
    <i>
      <x v="52014"/>
    </i>
    <i>
      <x v="52015"/>
    </i>
    <i>
      <x v="52016"/>
    </i>
    <i>
      <x v="52017"/>
    </i>
    <i>
      <x v="52018"/>
    </i>
    <i>
      <x v="52019"/>
    </i>
    <i>
      <x v="52020"/>
    </i>
    <i>
      <x v="52021"/>
    </i>
    <i>
      <x v="52022"/>
    </i>
    <i>
      <x v="52023"/>
    </i>
    <i>
      <x v="52024"/>
    </i>
    <i>
      <x v="52025"/>
    </i>
    <i>
      <x v="52026"/>
    </i>
    <i>
      <x v="52027"/>
    </i>
    <i>
      <x v="52028"/>
    </i>
    <i>
      <x v="52029"/>
    </i>
    <i>
      <x v="52030"/>
    </i>
    <i>
      <x v="52031"/>
    </i>
    <i>
      <x v="52032"/>
    </i>
    <i>
      <x v="52033"/>
    </i>
    <i>
      <x v="52034"/>
    </i>
    <i>
      <x v="52035"/>
    </i>
    <i>
      <x v="52036"/>
    </i>
    <i>
      <x v="52037"/>
    </i>
    <i>
      <x v="52038"/>
    </i>
    <i>
      <x v="52039"/>
    </i>
    <i>
      <x v="52040"/>
    </i>
    <i>
      <x v="52041"/>
    </i>
    <i>
      <x v="52042"/>
    </i>
    <i>
      <x v="52043"/>
    </i>
    <i>
      <x v="52044"/>
    </i>
    <i>
      <x v="52045"/>
    </i>
    <i>
      <x v="52046"/>
    </i>
    <i>
      <x v="52047"/>
    </i>
    <i>
      <x v="52048"/>
    </i>
    <i>
      <x v="52049"/>
    </i>
    <i>
      <x v="52050"/>
    </i>
    <i>
      <x v="52051"/>
    </i>
    <i>
      <x v="52052"/>
    </i>
    <i>
      <x v="52053"/>
    </i>
    <i>
      <x v="52054"/>
    </i>
    <i>
      <x v="52055"/>
    </i>
    <i>
      <x v="52056"/>
    </i>
    <i>
      <x v="52057"/>
    </i>
    <i>
      <x v="52058"/>
    </i>
    <i>
      <x v="52059"/>
    </i>
    <i>
      <x v="52060"/>
    </i>
    <i>
      <x v="52061"/>
    </i>
    <i>
      <x v="52062"/>
    </i>
    <i>
      <x v="52063"/>
    </i>
    <i>
      <x v="52064"/>
    </i>
    <i>
      <x v="52065"/>
    </i>
    <i>
      <x v="52066"/>
    </i>
    <i>
      <x v="52067"/>
    </i>
    <i>
      <x v="52068"/>
    </i>
    <i>
      <x v="52069"/>
    </i>
    <i>
      <x v="52070"/>
    </i>
    <i>
      <x v="52071"/>
    </i>
    <i>
      <x v="52072"/>
    </i>
    <i>
      <x v="52073"/>
    </i>
    <i>
      <x v="52074"/>
    </i>
    <i>
      <x v="52075"/>
    </i>
    <i>
      <x v="52076"/>
    </i>
    <i>
      <x v="52077"/>
    </i>
    <i>
      <x v="52078"/>
    </i>
    <i>
      <x v="52079"/>
    </i>
    <i>
      <x v="52080"/>
    </i>
    <i>
      <x v="52081"/>
    </i>
    <i>
      <x v="52082"/>
    </i>
    <i>
      <x v="52083"/>
    </i>
    <i>
      <x v="52084"/>
    </i>
    <i>
      <x v="52085"/>
    </i>
    <i>
      <x v="52086"/>
    </i>
    <i>
      <x v="52087"/>
    </i>
    <i>
      <x v="52088"/>
    </i>
    <i>
      <x v="52089"/>
    </i>
    <i>
      <x v="52090"/>
    </i>
    <i>
      <x v="52091"/>
    </i>
    <i>
      <x v="52092"/>
    </i>
    <i>
      <x v="52093"/>
    </i>
    <i>
      <x v="52094"/>
    </i>
    <i>
      <x v="52095"/>
    </i>
    <i>
      <x v="52096"/>
    </i>
    <i>
      <x v="52097"/>
    </i>
    <i>
      <x v="52098"/>
    </i>
    <i>
      <x v="52099"/>
    </i>
    <i>
      <x v="52100"/>
    </i>
    <i>
      <x v="52101"/>
    </i>
    <i>
      <x v="52102"/>
    </i>
    <i>
      <x v="52103"/>
    </i>
    <i>
      <x v="52104"/>
    </i>
    <i>
      <x v="52105"/>
    </i>
    <i>
      <x v="52106"/>
    </i>
    <i>
      <x v="52107"/>
    </i>
    <i>
      <x v="52108"/>
    </i>
    <i>
      <x v="52109"/>
    </i>
    <i>
      <x v="52110"/>
    </i>
    <i>
      <x v="52111"/>
    </i>
    <i>
      <x v="52112"/>
    </i>
    <i>
      <x v="52113"/>
    </i>
    <i>
      <x v="52114"/>
    </i>
    <i>
      <x v="52115"/>
    </i>
    <i>
      <x v="52116"/>
    </i>
    <i>
      <x v="52117"/>
    </i>
    <i>
      <x v="52118"/>
    </i>
    <i>
      <x v="52119"/>
    </i>
    <i>
      <x v="52120"/>
    </i>
    <i>
      <x v="52121"/>
    </i>
    <i>
      <x v="52122"/>
    </i>
    <i>
      <x v="52123"/>
    </i>
    <i>
      <x v="52124"/>
    </i>
    <i>
      <x v="52125"/>
    </i>
    <i>
      <x v="52126"/>
    </i>
    <i>
      <x v="52127"/>
    </i>
    <i>
      <x v="52128"/>
    </i>
    <i>
      <x v="52129"/>
    </i>
    <i>
      <x v="52130"/>
    </i>
    <i>
      <x v="52131"/>
    </i>
    <i>
      <x v="52132"/>
    </i>
    <i>
      <x v="52133"/>
    </i>
    <i>
      <x v="52134"/>
    </i>
    <i>
      <x v="52135"/>
    </i>
    <i>
      <x v="52136"/>
    </i>
    <i>
      <x v="52137"/>
    </i>
    <i>
      <x v="52138"/>
    </i>
    <i>
      <x v="52139"/>
    </i>
    <i>
      <x v="52140"/>
    </i>
    <i>
      <x v="52141"/>
    </i>
    <i>
      <x v="52142"/>
    </i>
    <i>
      <x v="52143"/>
    </i>
    <i>
      <x v="52144"/>
    </i>
    <i>
      <x v="52145"/>
    </i>
    <i>
      <x v="52146"/>
    </i>
    <i>
      <x v="52147"/>
    </i>
    <i>
      <x v="52148"/>
    </i>
    <i>
      <x v="52149"/>
    </i>
    <i>
      <x v="52150"/>
    </i>
    <i>
      <x v="52151"/>
    </i>
    <i>
      <x v="52152"/>
    </i>
    <i>
      <x v="52153"/>
    </i>
    <i>
      <x v="52154"/>
    </i>
    <i>
      <x v="52155"/>
    </i>
    <i>
      <x v="52156"/>
    </i>
    <i>
      <x v="52157"/>
    </i>
    <i>
      <x v="52158"/>
    </i>
    <i>
      <x v="52159"/>
    </i>
    <i>
      <x v="52160"/>
    </i>
    <i>
      <x v="52161"/>
    </i>
    <i>
      <x v="52162"/>
    </i>
    <i>
      <x v="52163"/>
    </i>
    <i>
      <x v="52164"/>
    </i>
    <i>
      <x v="52165"/>
    </i>
    <i>
      <x v="52166"/>
    </i>
    <i>
      <x v="52167"/>
    </i>
    <i>
      <x v="52168"/>
    </i>
    <i>
      <x v="52169"/>
    </i>
    <i>
      <x v="52170"/>
    </i>
    <i>
      <x v="52171"/>
    </i>
    <i>
      <x v="52172"/>
    </i>
    <i>
      <x v="52173"/>
    </i>
    <i>
      <x v="52174"/>
    </i>
    <i>
      <x v="52175"/>
    </i>
    <i>
      <x v="52176"/>
    </i>
    <i>
      <x v="52177"/>
    </i>
    <i>
      <x v="52178"/>
    </i>
    <i>
      <x v="52179"/>
    </i>
    <i>
      <x v="52180"/>
    </i>
    <i>
      <x v="52181"/>
    </i>
    <i>
      <x v="52182"/>
    </i>
    <i>
      <x v="52183"/>
    </i>
    <i>
      <x v="52184"/>
    </i>
    <i>
      <x v="52185"/>
    </i>
    <i>
      <x v="52186"/>
    </i>
    <i>
      <x v="52187"/>
    </i>
    <i>
      <x v="52188"/>
    </i>
    <i>
      <x v="52189"/>
    </i>
    <i>
      <x v="52190"/>
    </i>
    <i>
      <x v="52191"/>
    </i>
    <i>
      <x v="52192"/>
    </i>
    <i>
      <x v="52193"/>
    </i>
    <i>
      <x v="52194"/>
    </i>
    <i>
      <x v="52195"/>
    </i>
    <i>
      <x v="52196"/>
    </i>
    <i>
      <x v="52197"/>
    </i>
    <i>
      <x v="52198"/>
    </i>
    <i>
      <x v="52199"/>
    </i>
    <i>
      <x v="52200"/>
    </i>
    <i>
      <x v="52201"/>
    </i>
    <i>
      <x v="52202"/>
    </i>
    <i>
      <x v="52203"/>
    </i>
    <i>
      <x v="52204"/>
    </i>
    <i>
      <x v="52205"/>
    </i>
    <i>
      <x v="52206"/>
    </i>
    <i>
      <x v="52207"/>
    </i>
    <i>
      <x v="52208"/>
    </i>
    <i>
      <x v="52209"/>
    </i>
    <i>
      <x v="52210"/>
    </i>
    <i>
      <x v="52211"/>
    </i>
    <i>
      <x v="52212"/>
    </i>
    <i>
      <x v="52213"/>
    </i>
    <i>
      <x v="52214"/>
    </i>
    <i>
      <x v="52215"/>
    </i>
    <i>
      <x v="52216"/>
    </i>
    <i>
      <x v="52217"/>
    </i>
    <i>
      <x v="52218"/>
    </i>
    <i>
      <x v="52219"/>
    </i>
    <i>
      <x v="52220"/>
    </i>
    <i>
      <x v="52221"/>
    </i>
    <i>
      <x v="52222"/>
    </i>
    <i>
      <x v="52223"/>
    </i>
    <i>
      <x v="52224"/>
    </i>
    <i>
      <x v="52225"/>
    </i>
    <i>
      <x v="52226"/>
    </i>
    <i>
      <x v="52227"/>
    </i>
    <i>
      <x v="52228"/>
    </i>
    <i>
      <x v="52229"/>
    </i>
    <i>
      <x v="52230"/>
    </i>
    <i>
      <x v="52231"/>
    </i>
    <i>
      <x v="52232"/>
    </i>
    <i>
      <x v="52233"/>
    </i>
    <i>
      <x v="52234"/>
    </i>
    <i>
      <x v="52235"/>
    </i>
    <i>
      <x v="52236"/>
    </i>
    <i>
      <x v="52237"/>
    </i>
    <i>
      <x v="52238"/>
    </i>
    <i>
      <x v="52239"/>
    </i>
    <i>
      <x v="52240"/>
    </i>
    <i>
      <x v="52241"/>
    </i>
    <i>
      <x v="52242"/>
    </i>
    <i>
      <x v="52243"/>
    </i>
    <i>
      <x v="52244"/>
    </i>
    <i>
      <x v="52245"/>
    </i>
    <i>
      <x v="52246"/>
    </i>
    <i>
      <x v="52247"/>
    </i>
    <i>
      <x v="52248"/>
    </i>
    <i>
      <x v="52249"/>
    </i>
    <i>
      <x v="52250"/>
    </i>
    <i>
      <x v="52251"/>
    </i>
    <i>
      <x v="52252"/>
    </i>
    <i>
      <x v="52253"/>
    </i>
    <i>
      <x v="52254"/>
    </i>
    <i>
      <x v="52255"/>
    </i>
    <i>
      <x v="52256"/>
    </i>
    <i>
      <x v="52257"/>
    </i>
    <i>
      <x v="52258"/>
    </i>
    <i>
      <x v="52259"/>
    </i>
    <i>
      <x v="52260"/>
    </i>
    <i>
      <x v="52261"/>
    </i>
    <i>
      <x v="52262"/>
    </i>
    <i>
      <x v="52263"/>
    </i>
    <i>
      <x v="52264"/>
    </i>
    <i>
      <x v="52265"/>
    </i>
    <i>
      <x v="52266"/>
    </i>
    <i>
      <x v="52267"/>
    </i>
    <i>
      <x v="52268"/>
    </i>
    <i>
      <x v="52269"/>
    </i>
    <i>
      <x v="52270"/>
    </i>
    <i>
      <x v="52271"/>
    </i>
    <i>
      <x v="52272"/>
    </i>
    <i>
      <x v="52273"/>
    </i>
    <i>
      <x v="52274"/>
    </i>
    <i>
      <x v="52275"/>
    </i>
    <i>
      <x v="52276"/>
    </i>
    <i>
      <x v="52277"/>
    </i>
    <i>
      <x v="52278"/>
    </i>
    <i>
      <x v="52279"/>
    </i>
    <i>
      <x v="52280"/>
    </i>
    <i>
      <x v="52281"/>
    </i>
    <i>
      <x v="52282"/>
    </i>
    <i>
      <x v="52283"/>
    </i>
    <i>
      <x v="52284"/>
    </i>
    <i>
      <x v="52285"/>
    </i>
    <i>
      <x v="52286"/>
    </i>
    <i>
      <x v="52287"/>
    </i>
    <i>
      <x v="52288"/>
    </i>
    <i>
      <x v="52289"/>
    </i>
    <i>
      <x v="52290"/>
    </i>
    <i>
      <x v="52291"/>
    </i>
    <i>
      <x v="52292"/>
    </i>
    <i>
      <x v="52293"/>
    </i>
    <i>
      <x v="52294"/>
    </i>
    <i>
      <x v="52295"/>
    </i>
    <i>
      <x v="52296"/>
    </i>
    <i>
      <x v="52297"/>
    </i>
    <i>
      <x v="52298"/>
    </i>
    <i>
      <x v="52299"/>
    </i>
    <i>
      <x v="52300"/>
    </i>
    <i>
      <x v="52301"/>
    </i>
    <i>
      <x v="52302"/>
    </i>
    <i>
      <x v="52303"/>
    </i>
    <i>
      <x v="52304"/>
    </i>
    <i>
      <x v="52305"/>
    </i>
    <i>
      <x v="52306"/>
    </i>
    <i>
      <x v="52307"/>
    </i>
    <i>
      <x v="52308"/>
    </i>
    <i>
      <x v="52309"/>
    </i>
    <i>
      <x v="52310"/>
    </i>
    <i>
      <x v="52311"/>
    </i>
    <i>
      <x v="52312"/>
    </i>
    <i>
      <x v="52313"/>
    </i>
    <i>
      <x v="52314"/>
    </i>
    <i>
      <x v="52315"/>
    </i>
    <i>
      <x v="52316"/>
    </i>
    <i>
      <x v="52317"/>
    </i>
    <i>
      <x v="52318"/>
    </i>
    <i>
      <x v="52319"/>
    </i>
    <i>
      <x v="52320"/>
    </i>
    <i>
      <x v="52321"/>
    </i>
    <i>
      <x v="52322"/>
    </i>
    <i>
      <x v="52323"/>
    </i>
    <i>
      <x v="52324"/>
    </i>
    <i>
      <x v="52325"/>
    </i>
    <i>
      <x v="52326"/>
    </i>
    <i>
      <x v="52327"/>
    </i>
    <i>
      <x v="52328"/>
    </i>
    <i>
      <x v="52329"/>
    </i>
    <i>
      <x v="52330"/>
    </i>
    <i>
      <x v="52331"/>
    </i>
    <i>
      <x v="52332"/>
    </i>
    <i>
      <x v="52333"/>
    </i>
    <i>
      <x v="52334"/>
    </i>
    <i>
      <x v="52335"/>
    </i>
    <i>
      <x v="52336"/>
    </i>
    <i>
      <x v="52337"/>
    </i>
    <i>
      <x v="52338"/>
    </i>
    <i>
      <x v="52339"/>
    </i>
    <i>
      <x v="52340"/>
    </i>
    <i>
      <x v="52341"/>
    </i>
    <i>
      <x v="52342"/>
    </i>
    <i>
      <x v="52343"/>
    </i>
    <i>
      <x v="52344"/>
    </i>
    <i>
      <x v="52345"/>
    </i>
    <i>
      <x v="52346"/>
    </i>
    <i>
      <x v="52347"/>
    </i>
    <i>
      <x v="52348"/>
    </i>
    <i>
      <x v="52349"/>
    </i>
    <i>
      <x v="52350"/>
    </i>
    <i>
      <x v="52351"/>
    </i>
    <i>
      <x v="52352"/>
    </i>
    <i>
      <x v="52353"/>
    </i>
    <i>
      <x v="52354"/>
    </i>
    <i>
      <x v="52355"/>
    </i>
    <i>
      <x v="52356"/>
    </i>
    <i>
      <x v="52357"/>
    </i>
    <i>
      <x v="52358"/>
    </i>
    <i>
      <x v="52359"/>
    </i>
    <i>
      <x v="52360"/>
    </i>
    <i>
      <x v="52361"/>
    </i>
    <i>
      <x v="52362"/>
    </i>
    <i>
      <x v="52363"/>
    </i>
    <i>
      <x v="52364"/>
    </i>
    <i>
      <x v="52365"/>
    </i>
    <i>
      <x v="52366"/>
    </i>
    <i>
      <x v="52367"/>
    </i>
    <i>
      <x v="52368"/>
    </i>
    <i>
      <x v="52369"/>
    </i>
    <i>
      <x v="52370"/>
    </i>
    <i>
      <x v="52371"/>
    </i>
    <i>
      <x v="52372"/>
    </i>
    <i>
      <x v="52373"/>
    </i>
    <i>
      <x v="52374"/>
    </i>
    <i>
      <x v="52375"/>
    </i>
    <i>
      <x v="52376"/>
    </i>
    <i>
      <x v="52377"/>
    </i>
    <i>
      <x v="52378"/>
    </i>
    <i>
      <x v="52379"/>
    </i>
    <i>
      <x v="52380"/>
    </i>
    <i>
      <x v="52381"/>
    </i>
    <i>
      <x v="52382"/>
    </i>
    <i>
      <x v="52383"/>
    </i>
    <i>
      <x v="52384"/>
    </i>
    <i>
      <x v="52385"/>
    </i>
    <i>
      <x v="52386"/>
    </i>
    <i>
      <x v="52387"/>
    </i>
    <i>
      <x v="52388"/>
    </i>
    <i>
      <x v="52389"/>
    </i>
    <i>
      <x v="52390"/>
    </i>
    <i>
      <x v="52391"/>
    </i>
    <i>
      <x v="52392"/>
    </i>
    <i>
      <x v="52393"/>
    </i>
    <i>
      <x v="52394"/>
    </i>
    <i>
      <x v="52395"/>
    </i>
    <i>
      <x v="52396"/>
    </i>
    <i>
      <x v="52397"/>
    </i>
    <i>
      <x v="52398"/>
    </i>
    <i>
      <x v="52399"/>
    </i>
    <i>
      <x v="52400"/>
    </i>
    <i>
      <x v="52401"/>
    </i>
    <i>
      <x v="52402"/>
    </i>
    <i>
      <x v="52403"/>
    </i>
    <i>
      <x v="52404"/>
    </i>
    <i>
      <x v="52405"/>
    </i>
    <i>
      <x v="52406"/>
    </i>
    <i>
      <x v="52407"/>
    </i>
    <i>
      <x v="52408"/>
    </i>
    <i>
      <x v="52409"/>
    </i>
    <i>
      <x v="52410"/>
    </i>
    <i>
      <x v="52411"/>
    </i>
    <i>
      <x v="52412"/>
    </i>
    <i>
      <x v="52413"/>
    </i>
    <i>
      <x v="52414"/>
    </i>
    <i>
      <x v="52415"/>
    </i>
    <i>
      <x v="52416"/>
    </i>
    <i>
      <x v="52417"/>
    </i>
    <i>
      <x v="52418"/>
    </i>
    <i>
      <x v="52419"/>
    </i>
    <i>
      <x v="52420"/>
    </i>
    <i>
      <x v="52421"/>
    </i>
    <i>
      <x v="52422"/>
    </i>
    <i>
      <x v="52423"/>
    </i>
    <i>
      <x v="52424"/>
    </i>
    <i>
      <x v="52425"/>
    </i>
    <i>
      <x v="52426"/>
    </i>
    <i>
      <x v="52427"/>
    </i>
    <i>
      <x v="52428"/>
    </i>
    <i>
      <x v="52429"/>
    </i>
    <i>
      <x v="52430"/>
    </i>
    <i>
      <x v="52431"/>
    </i>
    <i>
      <x v="52432"/>
    </i>
    <i>
      <x v="52433"/>
    </i>
    <i>
      <x v="52434"/>
    </i>
    <i>
      <x v="52435"/>
    </i>
    <i>
      <x v="52436"/>
    </i>
    <i>
      <x v="52437"/>
    </i>
    <i>
      <x v="52438"/>
    </i>
    <i>
      <x v="52439"/>
    </i>
    <i>
      <x v="52440"/>
    </i>
    <i>
      <x v="52441"/>
    </i>
    <i>
      <x v="52442"/>
    </i>
    <i>
      <x v="52443"/>
    </i>
    <i>
      <x v="52444"/>
    </i>
    <i>
      <x v="52445"/>
    </i>
    <i>
      <x v="52446"/>
    </i>
    <i>
      <x v="52447"/>
    </i>
    <i>
      <x v="52448"/>
    </i>
    <i>
      <x v="52449"/>
    </i>
    <i>
      <x v="52450"/>
    </i>
    <i>
      <x v="52451"/>
    </i>
    <i>
      <x v="52452"/>
    </i>
    <i>
      <x v="52453"/>
    </i>
    <i>
      <x v="52454"/>
    </i>
    <i>
      <x v="52455"/>
    </i>
    <i>
      <x v="52456"/>
    </i>
    <i>
      <x v="52457"/>
    </i>
    <i>
      <x v="52458"/>
    </i>
    <i>
      <x v="52459"/>
    </i>
    <i>
      <x v="52460"/>
    </i>
    <i>
      <x v="52461"/>
    </i>
    <i>
      <x v="52462"/>
    </i>
    <i>
      <x v="52463"/>
    </i>
    <i>
      <x v="52464"/>
    </i>
    <i>
      <x v="52465"/>
    </i>
    <i>
      <x v="52466"/>
    </i>
    <i>
      <x v="52467"/>
    </i>
    <i>
      <x v="52468"/>
    </i>
    <i>
      <x v="52469"/>
    </i>
    <i>
      <x v="52470"/>
    </i>
    <i>
      <x v="52471"/>
    </i>
    <i>
      <x v="52472"/>
    </i>
    <i>
      <x v="52473"/>
    </i>
    <i>
      <x v="52474"/>
    </i>
    <i>
      <x v="52475"/>
    </i>
    <i>
      <x v="52476"/>
    </i>
    <i>
      <x v="52477"/>
    </i>
    <i>
      <x v="52478"/>
    </i>
    <i>
      <x v="52479"/>
    </i>
    <i>
      <x v="52480"/>
    </i>
    <i>
      <x v="52481"/>
    </i>
    <i>
      <x v="52482"/>
    </i>
    <i>
      <x v="52483"/>
    </i>
    <i>
      <x v="52484"/>
    </i>
    <i>
      <x v="52485"/>
    </i>
    <i>
      <x v="52486"/>
    </i>
    <i>
      <x v="52487"/>
    </i>
    <i>
      <x v="52488"/>
    </i>
    <i>
      <x v="52489"/>
    </i>
    <i>
      <x v="52490"/>
    </i>
    <i>
      <x v="52491"/>
    </i>
    <i>
      <x v="52492"/>
    </i>
    <i>
      <x v="52493"/>
    </i>
    <i>
      <x v="52494"/>
    </i>
    <i>
      <x v="52495"/>
    </i>
    <i>
      <x v="52496"/>
    </i>
    <i>
      <x v="52497"/>
    </i>
    <i>
      <x v="52498"/>
    </i>
    <i>
      <x v="52499"/>
    </i>
    <i>
      <x v="52500"/>
    </i>
    <i>
      <x v="52501"/>
    </i>
    <i>
      <x v="52502"/>
    </i>
    <i>
      <x v="52503"/>
    </i>
    <i>
      <x v="52504"/>
    </i>
    <i>
      <x v="52505"/>
    </i>
    <i>
      <x v="52506"/>
    </i>
    <i>
      <x v="52507"/>
    </i>
    <i>
      <x v="52508"/>
    </i>
    <i>
      <x v="52509"/>
    </i>
    <i>
      <x v="52510"/>
    </i>
    <i>
      <x v="52511"/>
    </i>
    <i>
      <x v="52512"/>
    </i>
    <i>
      <x v="52513"/>
    </i>
    <i>
      <x v="52514"/>
    </i>
    <i>
      <x v="52515"/>
    </i>
    <i>
      <x v="52516"/>
    </i>
    <i>
      <x v="52517"/>
    </i>
    <i>
      <x v="52518"/>
    </i>
    <i>
      <x v="52519"/>
    </i>
    <i>
      <x v="52520"/>
    </i>
    <i>
      <x v="52521"/>
    </i>
    <i>
      <x v="52522"/>
    </i>
    <i>
      <x v="52523"/>
    </i>
    <i>
      <x v="52524"/>
    </i>
    <i>
      <x v="52525"/>
    </i>
    <i>
      <x v="52526"/>
    </i>
    <i>
      <x v="52527"/>
    </i>
    <i>
      <x v="52528"/>
    </i>
    <i>
      <x v="52529"/>
    </i>
    <i>
      <x v="52530"/>
    </i>
    <i>
      <x v="52531"/>
    </i>
    <i>
      <x v="52532"/>
    </i>
    <i>
      <x v="52533"/>
    </i>
    <i>
      <x v="52534"/>
    </i>
    <i>
      <x v="52535"/>
    </i>
    <i>
      <x v="52536"/>
    </i>
    <i>
      <x v="52537"/>
    </i>
    <i>
      <x v="52538"/>
    </i>
    <i>
      <x v="52539"/>
    </i>
    <i>
      <x v="52540"/>
    </i>
    <i>
      <x v="52541"/>
    </i>
    <i>
      <x v="52542"/>
    </i>
    <i>
      <x v="52543"/>
    </i>
    <i>
      <x v="52544"/>
    </i>
    <i>
      <x v="52545"/>
    </i>
    <i>
      <x v="52546"/>
    </i>
    <i>
      <x v="52547"/>
    </i>
    <i>
      <x v="52548"/>
    </i>
    <i>
      <x v="52549"/>
    </i>
    <i>
      <x v="52550"/>
    </i>
    <i>
      <x v="52551"/>
    </i>
    <i>
      <x v="52552"/>
    </i>
    <i>
      <x v="52553"/>
    </i>
    <i>
      <x v="52554"/>
    </i>
    <i>
      <x v="52555"/>
    </i>
    <i>
      <x v="52556"/>
    </i>
    <i>
      <x v="52557"/>
    </i>
    <i>
      <x v="52558"/>
    </i>
    <i>
      <x v="52559"/>
    </i>
    <i>
      <x v="52560"/>
    </i>
    <i>
      <x v="52561"/>
    </i>
    <i>
      <x v="52562"/>
    </i>
    <i>
      <x v="52563"/>
    </i>
    <i>
      <x v="52564"/>
    </i>
    <i>
      <x v="52565"/>
    </i>
    <i>
      <x v="52566"/>
    </i>
    <i>
      <x v="52567"/>
    </i>
    <i>
      <x v="52568"/>
    </i>
    <i>
      <x v="52569"/>
    </i>
    <i>
      <x v="52570"/>
    </i>
    <i>
      <x v="52571"/>
    </i>
    <i>
      <x v="52572"/>
    </i>
    <i>
      <x v="52573"/>
    </i>
    <i>
      <x v="52574"/>
    </i>
    <i>
      <x v="52575"/>
    </i>
    <i>
      <x v="52576"/>
    </i>
    <i>
      <x v="52577"/>
    </i>
    <i>
      <x v="52578"/>
    </i>
    <i>
      <x v="52579"/>
    </i>
    <i>
      <x v="52580"/>
    </i>
    <i>
      <x v="52581"/>
    </i>
    <i>
      <x v="52582"/>
    </i>
    <i>
      <x v="52583"/>
    </i>
    <i>
      <x v="52584"/>
    </i>
    <i>
      <x v="52585"/>
    </i>
    <i>
      <x v="52586"/>
    </i>
    <i>
      <x v="52587"/>
    </i>
    <i>
      <x v="52588"/>
    </i>
    <i>
      <x v="52589"/>
    </i>
    <i>
      <x v="52590"/>
    </i>
    <i>
      <x v="52591"/>
    </i>
    <i>
      <x v="52592"/>
    </i>
    <i>
      <x v="52593"/>
    </i>
    <i>
      <x v="52594"/>
    </i>
    <i>
      <x v="52595"/>
    </i>
    <i>
      <x v="52596"/>
    </i>
    <i>
      <x v="52597"/>
    </i>
    <i>
      <x v="52598"/>
    </i>
    <i>
      <x v="52599"/>
    </i>
    <i>
      <x v="52600"/>
    </i>
    <i>
      <x v="52601"/>
    </i>
    <i>
      <x v="52602"/>
    </i>
    <i>
      <x v="52603"/>
    </i>
    <i>
      <x v="52604"/>
    </i>
    <i>
      <x v="52605"/>
    </i>
    <i>
      <x v="52606"/>
    </i>
    <i>
      <x v="52607"/>
    </i>
    <i>
      <x v="52608"/>
    </i>
    <i>
      <x v="52609"/>
    </i>
    <i>
      <x v="52610"/>
    </i>
    <i>
      <x v="52611"/>
    </i>
    <i>
      <x v="52612"/>
    </i>
    <i>
      <x v="52613"/>
    </i>
    <i>
      <x v="52614"/>
    </i>
    <i>
      <x v="52615"/>
    </i>
    <i>
      <x v="52616"/>
    </i>
    <i>
      <x v="52617"/>
    </i>
    <i>
      <x v="52618"/>
    </i>
    <i>
      <x v="52619"/>
    </i>
    <i>
      <x v="52620"/>
    </i>
    <i>
      <x v="52621"/>
    </i>
    <i>
      <x v="52622"/>
    </i>
    <i>
      <x v="52623"/>
    </i>
    <i>
      <x v="52624"/>
    </i>
    <i>
      <x v="52625"/>
    </i>
    <i>
      <x v="52626"/>
    </i>
    <i>
      <x v="52627"/>
    </i>
    <i>
      <x v="52628"/>
    </i>
    <i>
      <x v="52629"/>
    </i>
    <i>
      <x v="52630"/>
    </i>
    <i>
      <x v="52631"/>
    </i>
    <i>
      <x v="52632"/>
    </i>
    <i>
      <x v="52633"/>
    </i>
    <i>
      <x v="52634"/>
    </i>
    <i>
      <x v="52635"/>
    </i>
    <i>
      <x v="52636"/>
    </i>
    <i>
      <x v="52637"/>
    </i>
    <i>
      <x v="52638"/>
    </i>
    <i>
      <x v="52639"/>
    </i>
    <i>
      <x v="52640"/>
    </i>
    <i>
      <x v="52641"/>
    </i>
    <i>
      <x v="52642"/>
    </i>
    <i>
      <x v="52643"/>
    </i>
    <i>
      <x v="52644"/>
    </i>
    <i>
      <x v="52645"/>
    </i>
    <i>
      <x v="52646"/>
    </i>
    <i>
      <x v="52647"/>
    </i>
    <i>
      <x v="52648"/>
    </i>
    <i>
      <x v="52649"/>
    </i>
    <i>
      <x v="52650"/>
    </i>
    <i>
      <x v="52651"/>
    </i>
    <i>
      <x v="52652"/>
    </i>
    <i>
      <x v="52653"/>
    </i>
    <i>
      <x v="52654"/>
    </i>
    <i>
      <x v="52655"/>
    </i>
    <i>
      <x v="52656"/>
    </i>
    <i>
      <x v="52657"/>
    </i>
    <i>
      <x v="52658"/>
    </i>
    <i>
      <x v="52659"/>
    </i>
    <i>
      <x v="52660"/>
    </i>
    <i>
      <x v="52661"/>
    </i>
    <i>
      <x v="52662"/>
    </i>
    <i>
      <x v="52663"/>
    </i>
    <i>
      <x v="52664"/>
    </i>
    <i>
      <x v="52665"/>
    </i>
    <i>
      <x v="52666"/>
    </i>
    <i>
      <x v="52667"/>
    </i>
    <i>
      <x v="52668"/>
    </i>
    <i>
      <x v="52669"/>
    </i>
    <i>
      <x v="52670"/>
    </i>
    <i>
      <x v="52671"/>
    </i>
    <i>
      <x v="52672"/>
    </i>
    <i>
      <x v="52673"/>
    </i>
    <i>
      <x v="52674"/>
    </i>
    <i>
      <x v="52675"/>
    </i>
    <i>
      <x v="52676"/>
    </i>
    <i>
      <x v="52677"/>
    </i>
    <i>
      <x v="52678"/>
    </i>
    <i>
      <x v="52679"/>
    </i>
    <i>
      <x v="52680"/>
    </i>
    <i>
      <x v="52681"/>
    </i>
    <i>
      <x v="52682"/>
    </i>
    <i>
      <x v="52683"/>
    </i>
    <i>
      <x v="52684"/>
    </i>
    <i>
      <x v="52685"/>
    </i>
    <i>
      <x v="52686"/>
    </i>
    <i>
      <x v="52687"/>
    </i>
    <i>
      <x v="52688"/>
    </i>
    <i>
      <x v="52689"/>
    </i>
    <i>
      <x v="52690"/>
    </i>
    <i>
      <x v="52691"/>
    </i>
    <i>
      <x v="52692"/>
    </i>
    <i>
      <x v="52693"/>
    </i>
    <i>
      <x v="52694"/>
    </i>
    <i>
      <x v="52695"/>
    </i>
    <i>
      <x v="52696"/>
    </i>
    <i>
      <x v="52697"/>
    </i>
    <i>
      <x v="52698"/>
    </i>
    <i>
      <x v="52699"/>
    </i>
    <i>
      <x v="52700"/>
    </i>
    <i>
      <x v="52701"/>
    </i>
    <i>
      <x v="52702"/>
    </i>
    <i>
      <x v="52703"/>
    </i>
    <i>
      <x v="52704"/>
    </i>
    <i>
      <x v="52705"/>
    </i>
    <i>
      <x v="52706"/>
    </i>
    <i>
      <x v="52707"/>
    </i>
    <i>
      <x v="52708"/>
    </i>
    <i>
      <x v="52709"/>
    </i>
    <i>
      <x v="52710"/>
    </i>
    <i>
      <x v="52711"/>
    </i>
    <i>
      <x v="52712"/>
    </i>
    <i>
      <x v="52713"/>
    </i>
    <i>
      <x v="52714"/>
    </i>
    <i>
      <x v="52715"/>
    </i>
    <i>
      <x v="52716"/>
    </i>
    <i>
      <x v="52717"/>
    </i>
    <i>
      <x v="52718"/>
    </i>
    <i>
      <x v="52719"/>
    </i>
    <i>
      <x v="52720"/>
    </i>
    <i>
      <x v="52721"/>
    </i>
    <i>
      <x v="52722"/>
    </i>
    <i>
      <x v="52723"/>
    </i>
    <i>
      <x v="52724"/>
    </i>
    <i>
      <x v="52725"/>
    </i>
    <i>
      <x v="52726"/>
    </i>
    <i>
      <x v="52727"/>
    </i>
    <i>
      <x v="52728"/>
    </i>
    <i>
      <x v="52729"/>
    </i>
    <i>
      <x v="52730"/>
    </i>
    <i>
      <x v="52731"/>
    </i>
    <i>
      <x v="52732"/>
    </i>
    <i>
      <x v="52733"/>
    </i>
    <i>
      <x v="52734"/>
    </i>
    <i>
      <x v="52735"/>
    </i>
    <i>
      <x v="52736"/>
    </i>
    <i>
      <x v="52737"/>
    </i>
    <i>
      <x v="52738"/>
    </i>
    <i>
      <x v="52739"/>
    </i>
    <i>
      <x v="52740"/>
    </i>
    <i>
      <x v="52741"/>
    </i>
    <i>
      <x v="52742"/>
    </i>
    <i>
      <x v="52743"/>
    </i>
    <i>
      <x v="52744"/>
    </i>
    <i>
      <x v="52745"/>
    </i>
    <i>
      <x v="52746"/>
    </i>
    <i>
      <x v="52747"/>
    </i>
    <i>
      <x v="52748"/>
    </i>
    <i>
      <x v="52749"/>
    </i>
    <i>
      <x v="52750"/>
    </i>
    <i>
      <x v="52751"/>
    </i>
    <i>
      <x v="52752"/>
    </i>
    <i>
      <x v="52753"/>
    </i>
    <i>
      <x v="52754"/>
    </i>
    <i>
      <x v="52755"/>
    </i>
    <i>
      <x v="52756"/>
    </i>
    <i>
      <x v="52757"/>
    </i>
    <i>
      <x v="52758"/>
    </i>
    <i>
      <x v="52759"/>
    </i>
    <i>
      <x v="52760"/>
    </i>
    <i>
      <x v="52761"/>
    </i>
    <i>
      <x v="52762"/>
    </i>
    <i>
      <x v="52763"/>
    </i>
    <i>
      <x v="52764"/>
    </i>
    <i>
      <x v="52765"/>
    </i>
    <i>
      <x v="52766"/>
    </i>
    <i>
      <x v="52767"/>
    </i>
    <i>
      <x v="52768"/>
    </i>
    <i>
      <x v="52769"/>
    </i>
    <i>
      <x v="52770"/>
    </i>
    <i>
      <x v="52771"/>
    </i>
    <i>
      <x v="52772"/>
    </i>
    <i>
      <x v="52773"/>
    </i>
    <i>
      <x v="52774"/>
    </i>
    <i>
      <x v="52775"/>
    </i>
    <i>
      <x v="52776"/>
    </i>
    <i>
      <x v="52777"/>
    </i>
    <i>
      <x v="52778"/>
    </i>
    <i>
      <x v="52779"/>
    </i>
    <i>
      <x v="52780"/>
    </i>
    <i>
      <x v="52781"/>
    </i>
    <i>
      <x v="52782"/>
    </i>
    <i>
      <x v="52783"/>
    </i>
    <i>
      <x v="52784"/>
    </i>
    <i>
      <x v="52785"/>
    </i>
    <i>
      <x v="52786"/>
    </i>
    <i>
      <x v="52787"/>
    </i>
    <i>
      <x v="52788"/>
    </i>
    <i>
      <x v="52789"/>
    </i>
    <i>
      <x v="52790"/>
    </i>
    <i>
      <x v="52791"/>
    </i>
    <i>
      <x v="52792"/>
    </i>
    <i>
      <x v="52793"/>
    </i>
    <i>
      <x v="52794"/>
    </i>
    <i>
      <x v="52795"/>
    </i>
    <i>
      <x v="52796"/>
    </i>
    <i>
      <x v="52797"/>
    </i>
    <i>
      <x v="52798"/>
    </i>
    <i>
      <x v="52799"/>
    </i>
    <i>
      <x v="52800"/>
    </i>
    <i>
      <x v="52801"/>
    </i>
    <i>
      <x v="52802"/>
    </i>
    <i>
      <x v="52803"/>
    </i>
    <i>
      <x v="52804"/>
    </i>
    <i>
      <x v="52805"/>
    </i>
    <i>
      <x v="52806"/>
    </i>
    <i>
      <x v="52807"/>
    </i>
    <i>
      <x v="52808"/>
    </i>
    <i>
      <x v="52809"/>
    </i>
    <i>
      <x v="52810"/>
    </i>
    <i>
      <x v="52811"/>
    </i>
    <i>
      <x v="52812"/>
    </i>
    <i>
      <x v="52813"/>
    </i>
    <i>
      <x v="52814"/>
    </i>
    <i>
      <x v="52815"/>
    </i>
    <i>
      <x v="52816"/>
    </i>
    <i>
      <x v="52817"/>
    </i>
    <i>
      <x v="52818"/>
    </i>
    <i>
      <x v="52819"/>
    </i>
    <i>
      <x v="52820"/>
    </i>
    <i>
      <x v="52821"/>
    </i>
    <i>
      <x v="52822"/>
    </i>
    <i>
      <x v="52823"/>
    </i>
    <i>
      <x v="52824"/>
    </i>
    <i>
      <x v="52825"/>
    </i>
    <i>
      <x v="52826"/>
    </i>
    <i>
      <x v="52827"/>
    </i>
    <i>
      <x v="52828"/>
    </i>
    <i>
      <x v="52829"/>
    </i>
    <i>
      <x v="52830"/>
    </i>
    <i>
      <x v="52831"/>
    </i>
    <i>
      <x v="52832"/>
    </i>
    <i>
      <x v="52833"/>
    </i>
    <i>
      <x v="52834"/>
    </i>
    <i>
      <x v="52835"/>
    </i>
    <i>
      <x v="52836"/>
    </i>
    <i>
      <x v="52837"/>
    </i>
    <i>
      <x v="52838"/>
    </i>
    <i>
      <x v="52839"/>
    </i>
    <i>
      <x v="52840"/>
    </i>
    <i>
      <x v="52841"/>
    </i>
    <i>
      <x v="52842"/>
    </i>
    <i>
      <x v="52843"/>
    </i>
    <i>
      <x v="52844"/>
    </i>
    <i>
      <x v="52845"/>
    </i>
    <i>
      <x v="52846"/>
    </i>
    <i>
      <x v="52847"/>
    </i>
    <i>
      <x v="52848"/>
    </i>
    <i>
      <x v="52849"/>
    </i>
    <i>
      <x v="52850"/>
    </i>
    <i>
      <x v="52851"/>
    </i>
    <i>
      <x v="52852"/>
    </i>
    <i>
      <x v="52853"/>
    </i>
    <i>
      <x v="52854"/>
    </i>
    <i>
      <x v="52855"/>
    </i>
    <i>
      <x v="52856"/>
    </i>
    <i>
      <x v="52857"/>
    </i>
    <i>
      <x v="52858"/>
    </i>
    <i>
      <x v="52859"/>
    </i>
    <i>
      <x v="52860"/>
    </i>
    <i>
      <x v="52861"/>
    </i>
    <i>
      <x v="52862"/>
    </i>
    <i>
      <x v="52863"/>
    </i>
    <i>
      <x v="52864"/>
    </i>
    <i>
      <x v="52865"/>
    </i>
    <i>
      <x v="52866"/>
    </i>
    <i>
      <x v="52867"/>
    </i>
    <i>
      <x v="52868"/>
    </i>
    <i>
      <x v="52869"/>
    </i>
    <i>
      <x v="52870"/>
    </i>
    <i>
      <x v="52871"/>
    </i>
    <i>
      <x v="52872"/>
    </i>
    <i>
      <x v="52873"/>
    </i>
    <i>
      <x v="52874"/>
    </i>
    <i>
      <x v="52875"/>
    </i>
    <i>
      <x v="52876"/>
    </i>
    <i>
      <x v="52877"/>
    </i>
    <i>
      <x v="52878"/>
    </i>
    <i>
      <x v="52879"/>
    </i>
    <i>
      <x v="52880"/>
    </i>
    <i>
      <x v="52881"/>
    </i>
    <i>
      <x v="52882"/>
    </i>
    <i>
      <x v="52883"/>
    </i>
    <i>
      <x v="52884"/>
    </i>
    <i>
      <x v="52885"/>
    </i>
    <i>
      <x v="52886"/>
    </i>
    <i>
      <x v="52887"/>
    </i>
    <i>
      <x v="52888"/>
    </i>
    <i>
      <x v="52889"/>
    </i>
    <i>
      <x v="52890"/>
    </i>
    <i>
      <x v="52891"/>
    </i>
    <i>
      <x v="52892"/>
    </i>
    <i>
      <x v="52893"/>
    </i>
    <i>
      <x v="52894"/>
    </i>
    <i>
      <x v="52895"/>
    </i>
    <i>
      <x v="52896"/>
    </i>
    <i>
      <x v="52897"/>
    </i>
    <i>
      <x v="52898"/>
    </i>
    <i>
      <x v="52899"/>
    </i>
    <i>
      <x v="52900"/>
    </i>
    <i>
      <x v="52901"/>
    </i>
    <i>
      <x v="52902"/>
    </i>
    <i>
      <x v="52903"/>
    </i>
    <i>
      <x v="52904"/>
    </i>
    <i>
      <x v="52905"/>
    </i>
    <i>
      <x v="52906"/>
    </i>
    <i>
      <x v="52907"/>
    </i>
    <i>
      <x v="52908"/>
    </i>
    <i>
      <x v="52909"/>
    </i>
    <i>
      <x v="52910"/>
    </i>
    <i>
      <x v="52911"/>
    </i>
    <i>
      <x v="52912"/>
    </i>
    <i>
      <x v="52913"/>
    </i>
    <i>
      <x v="52914"/>
    </i>
    <i>
      <x v="52915"/>
    </i>
    <i>
      <x v="52916"/>
    </i>
    <i>
      <x v="52917"/>
    </i>
    <i>
      <x v="52918"/>
    </i>
    <i>
      <x v="52919"/>
    </i>
    <i>
      <x v="52920"/>
    </i>
    <i>
      <x v="52921"/>
    </i>
    <i>
      <x v="52922"/>
    </i>
    <i>
      <x v="52923"/>
    </i>
    <i>
      <x v="52924"/>
    </i>
    <i>
      <x v="52925"/>
    </i>
    <i>
      <x v="52926"/>
    </i>
    <i>
      <x v="52927"/>
    </i>
    <i>
      <x v="52928"/>
    </i>
    <i>
      <x v="52929"/>
    </i>
    <i>
      <x v="52930"/>
    </i>
    <i>
      <x v="52931"/>
    </i>
    <i>
      <x v="52932"/>
    </i>
    <i>
      <x v="52933"/>
    </i>
    <i>
      <x v="52934"/>
    </i>
    <i>
      <x v="52935"/>
    </i>
    <i>
      <x v="52936"/>
    </i>
    <i>
      <x v="52937"/>
    </i>
    <i>
      <x v="52938"/>
    </i>
    <i>
      <x v="52939"/>
    </i>
    <i>
      <x v="52940"/>
    </i>
    <i>
      <x v="52941"/>
    </i>
    <i>
      <x v="52942"/>
    </i>
    <i>
      <x v="52943"/>
    </i>
    <i>
      <x v="52944"/>
    </i>
    <i>
      <x v="52945"/>
    </i>
    <i>
      <x v="52946"/>
    </i>
    <i>
      <x v="52947"/>
    </i>
    <i>
      <x v="52948"/>
    </i>
    <i>
      <x v="52949"/>
    </i>
    <i>
      <x v="52950"/>
    </i>
    <i>
      <x v="52951"/>
    </i>
    <i>
      <x v="52952"/>
    </i>
    <i>
      <x v="52953"/>
    </i>
    <i>
      <x v="52954"/>
    </i>
    <i>
      <x v="52955"/>
    </i>
    <i>
      <x v="52956"/>
    </i>
    <i>
      <x v="52957"/>
    </i>
    <i>
      <x v="52958"/>
    </i>
    <i>
      <x v="52959"/>
    </i>
    <i>
      <x v="52960"/>
    </i>
    <i>
      <x v="52961"/>
    </i>
    <i>
      <x v="52962"/>
    </i>
    <i>
      <x v="52963"/>
    </i>
    <i>
      <x v="52964"/>
    </i>
    <i>
      <x v="52965"/>
    </i>
    <i>
      <x v="52966"/>
    </i>
    <i>
      <x v="52967"/>
    </i>
    <i>
      <x v="52968"/>
    </i>
    <i>
      <x v="52969"/>
    </i>
    <i>
      <x v="52970"/>
    </i>
    <i>
      <x v="52971"/>
    </i>
    <i>
      <x v="52972"/>
    </i>
    <i>
      <x v="52973"/>
    </i>
    <i>
      <x v="52974"/>
    </i>
    <i>
      <x v="52975"/>
    </i>
    <i>
      <x v="52976"/>
    </i>
    <i>
      <x v="52977"/>
    </i>
    <i>
      <x v="52978"/>
    </i>
    <i>
      <x v="52979"/>
    </i>
    <i>
      <x v="52980"/>
    </i>
    <i>
      <x v="52981"/>
    </i>
    <i>
      <x v="52982"/>
    </i>
    <i>
      <x v="52983"/>
    </i>
    <i>
      <x v="52984"/>
    </i>
    <i>
      <x v="52985"/>
    </i>
    <i>
      <x v="52986"/>
    </i>
    <i>
      <x v="52987"/>
    </i>
    <i>
      <x v="52988"/>
    </i>
    <i>
      <x v="52989"/>
    </i>
    <i>
      <x v="52990"/>
    </i>
    <i>
      <x v="52991"/>
    </i>
    <i>
      <x v="52992"/>
    </i>
    <i>
      <x v="52993"/>
    </i>
    <i>
      <x v="52994"/>
    </i>
    <i>
      <x v="52995"/>
    </i>
    <i>
      <x v="52996"/>
    </i>
    <i>
      <x v="52997"/>
    </i>
    <i>
      <x v="52998"/>
    </i>
    <i>
      <x v="52999"/>
    </i>
    <i>
      <x v="53000"/>
    </i>
    <i>
      <x v="53001"/>
    </i>
    <i>
      <x v="53002"/>
    </i>
    <i>
      <x v="53003"/>
    </i>
    <i>
      <x v="53004"/>
    </i>
    <i>
      <x v="53005"/>
    </i>
    <i>
      <x v="53006"/>
    </i>
    <i>
      <x v="53007"/>
    </i>
    <i>
      <x v="53008"/>
    </i>
    <i>
      <x v="53009"/>
    </i>
    <i>
      <x v="53010"/>
    </i>
    <i>
      <x v="53011"/>
    </i>
    <i>
      <x v="53012"/>
    </i>
    <i>
      <x v="53013"/>
    </i>
    <i>
      <x v="53014"/>
    </i>
    <i>
      <x v="53015"/>
    </i>
    <i>
      <x v="53016"/>
    </i>
    <i>
      <x v="53017"/>
    </i>
    <i>
      <x v="53018"/>
    </i>
    <i>
      <x v="53019"/>
    </i>
    <i>
      <x v="53020"/>
    </i>
    <i>
      <x v="53021"/>
    </i>
    <i>
      <x v="53022"/>
    </i>
    <i>
      <x v="53023"/>
    </i>
    <i>
      <x v="53024"/>
    </i>
    <i>
      <x v="53025"/>
    </i>
    <i>
      <x v="53026"/>
    </i>
    <i>
      <x v="53027"/>
    </i>
    <i>
      <x v="53028"/>
    </i>
    <i>
      <x v="53029"/>
    </i>
    <i>
      <x v="53030"/>
    </i>
    <i>
      <x v="53031"/>
    </i>
    <i>
      <x v="53032"/>
    </i>
    <i>
      <x v="53033"/>
    </i>
    <i>
      <x v="53034"/>
    </i>
    <i>
      <x v="53035"/>
    </i>
    <i>
      <x v="53036"/>
    </i>
    <i>
      <x v="53037"/>
    </i>
    <i>
      <x v="53038"/>
    </i>
    <i>
      <x v="53039"/>
    </i>
    <i>
      <x v="53040"/>
    </i>
    <i>
      <x v="53041"/>
    </i>
    <i>
      <x v="53042"/>
    </i>
    <i>
      <x v="53043"/>
    </i>
    <i>
      <x v="53044"/>
    </i>
    <i>
      <x v="53045"/>
    </i>
    <i>
      <x v="53046"/>
    </i>
    <i>
      <x v="53047"/>
    </i>
    <i>
      <x v="53048"/>
    </i>
    <i>
      <x v="53049"/>
    </i>
    <i>
      <x v="53050"/>
    </i>
    <i>
      <x v="53051"/>
    </i>
    <i>
      <x v="53052"/>
    </i>
    <i>
      <x v="53053"/>
    </i>
    <i>
      <x v="53054"/>
    </i>
    <i>
      <x v="53055"/>
    </i>
    <i>
      <x v="53056"/>
    </i>
    <i>
      <x v="53057"/>
    </i>
    <i>
      <x v="53058"/>
    </i>
    <i>
      <x v="53059"/>
    </i>
    <i>
      <x v="53060"/>
    </i>
    <i>
      <x v="53061"/>
    </i>
    <i>
      <x v="53062"/>
    </i>
    <i>
      <x v="53063"/>
    </i>
    <i>
      <x v="53064"/>
    </i>
    <i>
      <x v="53065"/>
    </i>
    <i>
      <x v="53066"/>
    </i>
    <i>
      <x v="53067"/>
    </i>
    <i>
      <x v="53068"/>
    </i>
    <i>
      <x v="53069"/>
    </i>
    <i>
      <x v="53070"/>
    </i>
    <i>
      <x v="53071"/>
    </i>
    <i>
      <x v="53072"/>
    </i>
    <i>
      <x v="53073"/>
    </i>
    <i>
      <x v="53074"/>
    </i>
    <i>
      <x v="53075"/>
    </i>
    <i>
      <x v="53076"/>
    </i>
    <i>
      <x v="53077"/>
    </i>
    <i>
      <x v="53078"/>
    </i>
    <i>
      <x v="53079"/>
    </i>
    <i>
      <x v="53080"/>
    </i>
    <i>
      <x v="53081"/>
    </i>
    <i>
      <x v="53082"/>
    </i>
    <i>
      <x v="53083"/>
    </i>
    <i>
      <x v="53084"/>
    </i>
    <i>
      <x v="53085"/>
    </i>
    <i>
      <x v="53086"/>
    </i>
    <i>
      <x v="53087"/>
    </i>
    <i>
      <x v="53088"/>
    </i>
    <i>
      <x v="53089"/>
    </i>
    <i>
      <x v="53090"/>
    </i>
    <i>
      <x v="53091"/>
    </i>
    <i>
      <x v="53092"/>
    </i>
    <i>
      <x v="53093"/>
    </i>
    <i>
      <x v="53094"/>
    </i>
    <i>
      <x v="53095"/>
    </i>
    <i>
      <x v="53096"/>
    </i>
    <i>
      <x v="53097"/>
    </i>
    <i>
      <x v="53098"/>
    </i>
    <i>
      <x v="53099"/>
    </i>
    <i>
      <x v="53100"/>
    </i>
    <i>
      <x v="53101"/>
    </i>
    <i>
      <x v="53102"/>
    </i>
    <i>
      <x v="53103"/>
    </i>
    <i>
      <x v="53104"/>
    </i>
    <i>
      <x v="53105"/>
    </i>
    <i>
      <x v="53106"/>
    </i>
    <i>
      <x v="53107"/>
    </i>
    <i>
      <x v="53108"/>
    </i>
    <i>
      <x v="53109"/>
    </i>
    <i>
      <x v="53110"/>
    </i>
    <i>
      <x v="53111"/>
    </i>
    <i>
      <x v="53112"/>
    </i>
    <i>
      <x v="53113"/>
    </i>
    <i>
      <x v="53114"/>
    </i>
    <i>
      <x v="53115"/>
    </i>
    <i>
      <x v="53116"/>
    </i>
    <i>
      <x v="53117"/>
    </i>
    <i>
      <x v="53118"/>
    </i>
    <i>
      <x v="53119"/>
    </i>
    <i>
      <x v="53120"/>
    </i>
    <i>
      <x v="53121"/>
    </i>
    <i>
      <x v="53122"/>
    </i>
    <i>
      <x v="53123"/>
    </i>
    <i>
      <x v="53124"/>
    </i>
    <i>
      <x v="53125"/>
    </i>
    <i>
      <x v="53126"/>
    </i>
    <i>
      <x v="53127"/>
    </i>
    <i>
      <x v="53128"/>
    </i>
    <i>
      <x v="53129"/>
    </i>
    <i>
      <x v="53130"/>
    </i>
    <i>
      <x v="53131"/>
    </i>
    <i>
      <x v="53132"/>
    </i>
    <i>
      <x v="53133"/>
    </i>
    <i>
      <x v="53134"/>
    </i>
    <i>
      <x v="53135"/>
    </i>
    <i>
      <x v="53136"/>
    </i>
    <i>
      <x v="53137"/>
    </i>
    <i>
      <x v="53138"/>
    </i>
    <i>
      <x v="53139"/>
    </i>
    <i>
      <x v="53140"/>
    </i>
    <i>
      <x v="53141"/>
    </i>
    <i>
      <x v="53142"/>
    </i>
    <i>
      <x v="53143"/>
    </i>
    <i>
      <x v="53144"/>
    </i>
    <i>
      <x v="53145"/>
    </i>
    <i>
      <x v="53146"/>
    </i>
    <i>
      <x v="53147"/>
    </i>
    <i>
      <x v="53148"/>
    </i>
    <i>
      <x v="53149"/>
    </i>
    <i>
      <x v="53150"/>
    </i>
    <i>
      <x v="53151"/>
    </i>
    <i>
      <x v="53152"/>
    </i>
    <i>
      <x v="53153"/>
    </i>
    <i>
      <x v="53154"/>
    </i>
    <i>
      <x v="53155"/>
    </i>
    <i>
      <x v="53156"/>
    </i>
    <i>
      <x v="53157"/>
    </i>
    <i>
      <x v="53158"/>
    </i>
    <i>
      <x v="53159"/>
    </i>
    <i>
      <x v="53160"/>
    </i>
    <i>
      <x v="53161"/>
    </i>
    <i>
      <x v="53162"/>
    </i>
    <i>
      <x v="53163"/>
    </i>
    <i>
      <x v="53164"/>
    </i>
    <i>
      <x v="53165"/>
    </i>
    <i>
      <x v="53166"/>
    </i>
    <i>
      <x v="53167"/>
    </i>
    <i>
      <x v="53168"/>
    </i>
    <i>
      <x v="53169"/>
    </i>
    <i>
      <x v="53170"/>
    </i>
    <i>
      <x v="53171"/>
    </i>
    <i>
      <x v="53172"/>
    </i>
    <i>
      <x v="53173"/>
    </i>
    <i>
      <x v="53174"/>
    </i>
    <i>
      <x v="53175"/>
    </i>
    <i>
      <x v="53176"/>
    </i>
    <i>
      <x v="53177"/>
    </i>
    <i>
      <x v="53178"/>
    </i>
    <i>
      <x v="53179"/>
    </i>
    <i>
      <x v="53180"/>
    </i>
    <i>
      <x v="53181"/>
    </i>
    <i>
      <x v="53182"/>
    </i>
    <i>
      <x v="53183"/>
    </i>
    <i>
      <x v="53184"/>
    </i>
    <i>
      <x v="53185"/>
    </i>
    <i>
      <x v="53186"/>
    </i>
    <i>
      <x v="53187"/>
    </i>
    <i>
      <x v="53188"/>
    </i>
    <i>
      <x v="53189"/>
    </i>
    <i>
      <x v="53190"/>
    </i>
    <i>
      <x v="53191"/>
    </i>
    <i>
      <x v="53192"/>
    </i>
    <i>
      <x v="53193"/>
    </i>
    <i>
      <x v="53194"/>
    </i>
    <i>
      <x v="53195"/>
    </i>
    <i>
      <x v="53196"/>
    </i>
    <i>
      <x v="53197"/>
    </i>
    <i>
      <x v="53198"/>
    </i>
    <i>
      <x v="53199"/>
    </i>
    <i>
      <x v="53200"/>
    </i>
    <i>
      <x v="53201"/>
    </i>
    <i>
      <x v="53202"/>
    </i>
    <i>
      <x v="53203"/>
    </i>
    <i>
      <x v="53204"/>
    </i>
    <i>
      <x v="53205"/>
    </i>
    <i>
      <x v="53206"/>
    </i>
    <i>
      <x v="53207"/>
    </i>
    <i>
      <x v="53208"/>
    </i>
    <i>
      <x v="53209"/>
    </i>
    <i>
      <x v="53210"/>
    </i>
    <i>
      <x v="53211"/>
    </i>
    <i>
      <x v="53212"/>
    </i>
    <i>
      <x v="53213"/>
    </i>
    <i>
      <x v="53214"/>
    </i>
    <i>
      <x v="53215"/>
    </i>
    <i>
      <x v="53216"/>
    </i>
    <i>
      <x v="53217"/>
    </i>
    <i>
      <x v="53218"/>
    </i>
    <i>
      <x v="53219"/>
    </i>
    <i>
      <x v="53220"/>
    </i>
    <i>
      <x v="53221"/>
    </i>
    <i>
      <x v="53222"/>
    </i>
    <i>
      <x v="53223"/>
    </i>
    <i>
      <x v="53224"/>
    </i>
    <i>
      <x v="53225"/>
    </i>
    <i>
      <x v="53226"/>
    </i>
    <i>
      <x v="53227"/>
    </i>
    <i>
      <x v="53228"/>
    </i>
    <i>
      <x v="53229"/>
    </i>
    <i>
      <x v="53230"/>
    </i>
    <i>
      <x v="53231"/>
    </i>
    <i>
      <x v="53232"/>
    </i>
    <i>
      <x v="53233"/>
    </i>
    <i>
      <x v="53234"/>
    </i>
    <i>
      <x v="53235"/>
    </i>
    <i>
      <x v="53236"/>
    </i>
    <i>
      <x v="53237"/>
    </i>
    <i>
      <x v="53238"/>
    </i>
    <i>
      <x v="53239"/>
    </i>
    <i>
      <x v="53240"/>
    </i>
    <i>
      <x v="53241"/>
    </i>
    <i>
      <x v="53242"/>
    </i>
    <i>
      <x v="53243"/>
    </i>
    <i>
      <x v="53244"/>
    </i>
    <i>
      <x v="53245"/>
    </i>
    <i>
      <x v="53246"/>
    </i>
    <i>
      <x v="53247"/>
    </i>
    <i>
      <x v="53248"/>
    </i>
    <i>
      <x v="53249"/>
    </i>
    <i>
      <x v="53250"/>
    </i>
    <i>
      <x v="53251"/>
    </i>
    <i>
      <x v="53252"/>
    </i>
    <i>
      <x v="53253"/>
    </i>
    <i>
      <x v="53254"/>
    </i>
    <i>
      <x v="53255"/>
    </i>
    <i>
      <x v="53256"/>
    </i>
    <i>
      <x v="53257"/>
    </i>
    <i>
      <x v="53258"/>
    </i>
    <i>
      <x v="53259"/>
    </i>
    <i>
      <x v="53260"/>
    </i>
    <i>
      <x v="53261"/>
    </i>
    <i>
      <x v="53262"/>
    </i>
    <i>
      <x v="53263"/>
    </i>
    <i>
      <x v="53264"/>
    </i>
    <i>
      <x v="53265"/>
    </i>
    <i>
      <x v="53266"/>
    </i>
    <i>
      <x v="53267"/>
    </i>
    <i>
      <x v="53268"/>
    </i>
    <i>
      <x v="53269"/>
    </i>
    <i>
      <x v="53270"/>
    </i>
    <i>
      <x v="53271"/>
    </i>
    <i>
      <x v="53272"/>
    </i>
    <i>
      <x v="53273"/>
    </i>
    <i>
      <x v="53274"/>
    </i>
    <i>
      <x v="53275"/>
    </i>
    <i>
      <x v="53276"/>
    </i>
    <i>
      <x v="53277"/>
    </i>
    <i>
      <x v="53278"/>
    </i>
    <i>
      <x v="53279"/>
    </i>
    <i>
      <x v="53280"/>
    </i>
    <i>
      <x v="53281"/>
    </i>
    <i>
      <x v="53282"/>
    </i>
    <i>
      <x v="53283"/>
    </i>
    <i>
      <x v="53284"/>
    </i>
    <i>
      <x v="53285"/>
    </i>
    <i>
      <x v="53286"/>
    </i>
    <i>
      <x v="53287"/>
    </i>
    <i>
      <x v="53288"/>
    </i>
    <i>
      <x v="53289"/>
    </i>
    <i>
      <x v="53290"/>
    </i>
    <i>
      <x v="53291"/>
    </i>
    <i>
      <x v="53292"/>
    </i>
    <i>
      <x v="53293"/>
    </i>
    <i>
      <x v="53294"/>
    </i>
    <i>
      <x v="53295"/>
    </i>
    <i>
      <x v="53296"/>
    </i>
    <i>
      <x v="53297"/>
    </i>
    <i>
      <x v="53298"/>
    </i>
    <i>
      <x v="53299"/>
    </i>
    <i>
      <x v="53300"/>
    </i>
    <i>
      <x v="53301"/>
    </i>
    <i>
      <x v="53302"/>
    </i>
    <i>
      <x v="53303"/>
    </i>
    <i>
      <x v="53304"/>
    </i>
    <i>
      <x v="53305"/>
    </i>
    <i>
      <x v="53306"/>
    </i>
    <i>
      <x v="53307"/>
    </i>
    <i>
      <x v="53308"/>
    </i>
    <i>
      <x v="53309"/>
    </i>
    <i>
      <x v="53310"/>
    </i>
    <i>
      <x v="53311"/>
    </i>
    <i>
      <x v="53312"/>
    </i>
    <i>
      <x v="53313"/>
    </i>
    <i>
      <x v="53314"/>
    </i>
    <i>
      <x v="53315"/>
    </i>
    <i>
      <x v="53316"/>
    </i>
    <i>
      <x v="53317"/>
    </i>
    <i>
      <x v="53318"/>
    </i>
    <i>
      <x v="53319"/>
    </i>
    <i>
      <x v="53320"/>
    </i>
    <i>
      <x v="53321"/>
    </i>
    <i>
      <x v="53322"/>
    </i>
    <i>
      <x v="53323"/>
    </i>
    <i>
      <x v="53324"/>
    </i>
    <i>
      <x v="53325"/>
    </i>
    <i>
      <x v="53326"/>
    </i>
    <i>
      <x v="53327"/>
    </i>
    <i>
      <x v="53328"/>
    </i>
    <i>
      <x v="53329"/>
    </i>
    <i>
      <x v="53330"/>
    </i>
    <i>
      <x v="53331"/>
    </i>
    <i>
      <x v="53332"/>
    </i>
    <i>
      <x v="53333"/>
    </i>
    <i>
      <x v="53334"/>
    </i>
    <i>
      <x v="53335"/>
    </i>
    <i>
      <x v="53336"/>
    </i>
    <i>
      <x v="53337"/>
    </i>
    <i>
      <x v="53338"/>
    </i>
    <i>
      <x v="53339"/>
    </i>
    <i>
      <x v="53340"/>
    </i>
    <i>
      <x v="53341"/>
    </i>
    <i>
      <x v="53342"/>
    </i>
    <i>
      <x v="53343"/>
    </i>
    <i>
      <x v="53344"/>
    </i>
    <i>
      <x v="53345"/>
    </i>
    <i>
      <x v="53346"/>
    </i>
    <i>
      <x v="53347"/>
    </i>
    <i>
      <x v="53348"/>
    </i>
    <i>
      <x v="53349"/>
    </i>
    <i>
      <x v="53350"/>
    </i>
    <i>
      <x v="53351"/>
    </i>
    <i>
      <x v="53352"/>
    </i>
    <i>
      <x v="53353"/>
    </i>
    <i>
      <x v="53354"/>
    </i>
    <i>
      <x v="53355"/>
    </i>
    <i>
      <x v="53356"/>
    </i>
    <i>
      <x v="53357"/>
    </i>
    <i>
      <x v="53358"/>
    </i>
    <i>
      <x v="53359"/>
    </i>
    <i>
      <x v="53360"/>
    </i>
    <i>
      <x v="53361"/>
    </i>
    <i>
      <x v="53362"/>
    </i>
    <i>
      <x v="53363"/>
    </i>
    <i>
      <x v="53364"/>
    </i>
    <i>
      <x v="53365"/>
    </i>
    <i>
      <x v="53366"/>
    </i>
    <i>
      <x v="53367"/>
    </i>
    <i>
      <x v="53368"/>
    </i>
    <i>
      <x v="53369"/>
    </i>
    <i>
      <x v="53370"/>
    </i>
    <i>
      <x v="53371"/>
    </i>
    <i>
      <x v="53372"/>
    </i>
    <i>
      <x v="53373"/>
    </i>
    <i>
      <x v="53374"/>
    </i>
    <i>
      <x v="53375"/>
    </i>
    <i>
      <x v="53376"/>
    </i>
    <i>
      <x v="53377"/>
    </i>
    <i>
      <x v="53378"/>
    </i>
    <i>
      <x v="53379"/>
    </i>
    <i>
      <x v="53380"/>
    </i>
    <i>
      <x v="53381"/>
    </i>
    <i>
      <x v="53382"/>
    </i>
    <i>
      <x v="53383"/>
    </i>
    <i>
      <x v="53384"/>
    </i>
    <i>
      <x v="53385"/>
    </i>
    <i>
      <x v="53386"/>
    </i>
    <i>
      <x v="53387"/>
    </i>
    <i>
      <x v="53388"/>
    </i>
    <i>
      <x v="53389"/>
    </i>
    <i>
      <x v="53390"/>
    </i>
    <i>
      <x v="53391"/>
    </i>
    <i>
      <x v="53392"/>
    </i>
    <i>
      <x v="53393"/>
    </i>
    <i>
      <x v="53394"/>
    </i>
    <i>
      <x v="53395"/>
    </i>
    <i>
      <x v="53396"/>
    </i>
    <i>
      <x v="53397"/>
    </i>
    <i>
      <x v="53398"/>
    </i>
    <i>
      <x v="53399"/>
    </i>
    <i>
      <x v="53400"/>
    </i>
    <i>
      <x v="53401"/>
    </i>
    <i>
      <x v="53402"/>
    </i>
    <i>
      <x v="53403"/>
    </i>
    <i>
      <x v="53404"/>
    </i>
    <i>
      <x v="53405"/>
    </i>
    <i>
      <x v="53406"/>
    </i>
    <i>
      <x v="53407"/>
    </i>
    <i>
      <x v="53408"/>
    </i>
    <i>
      <x v="53409"/>
    </i>
    <i>
      <x v="53410"/>
    </i>
    <i>
      <x v="53411"/>
    </i>
    <i>
      <x v="53412"/>
    </i>
    <i>
      <x v="53413"/>
    </i>
    <i>
      <x v="53414"/>
    </i>
    <i>
      <x v="53415"/>
    </i>
    <i>
      <x v="53416"/>
    </i>
    <i>
      <x v="53417"/>
    </i>
    <i>
      <x v="53418"/>
    </i>
    <i>
      <x v="53419"/>
    </i>
    <i>
      <x v="53420"/>
    </i>
    <i>
      <x v="53421"/>
    </i>
    <i>
      <x v="53422"/>
    </i>
    <i>
      <x v="53423"/>
    </i>
    <i>
      <x v="53424"/>
    </i>
    <i>
      <x v="53425"/>
    </i>
    <i>
      <x v="53426"/>
    </i>
    <i>
      <x v="53427"/>
    </i>
    <i>
      <x v="53428"/>
    </i>
    <i>
      <x v="53429"/>
    </i>
    <i>
      <x v="53430"/>
    </i>
    <i>
      <x v="53431"/>
    </i>
    <i>
      <x v="53432"/>
    </i>
    <i>
      <x v="53433"/>
    </i>
    <i>
      <x v="53434"/>
    </i>
    <i>
      <x v="53435"/>
    </i>
    <i>
      <x v="53436"/>
    </i>
    <i>
      <x v="53437"/>
    </i>
    <i>
      <x v="53438"/>
    </i>
    <i>
      <x v="53439"/>
    </i>
    <i>
      <x v="53440"/>
    </i>
    <i>
      <x v="53441"/>
    </i>
    <i>
      <x v="53442"/>
    </i>
    <i>
      <x v="53443"/>
    </i>
    <i>
      <x v="53444"/>
    </i>
    <i>
      <x v="53445"/>
    </i>
    <i>
      <x v="53446"/>
    </i>
    <i>
      <x v="53447"/>
    </i>
    <i>
      <x v="53448"/>
    </i>
    <i>
      <x v="53449"/>
    </i>
    <i>
      <x v="53450"/>
    </i>
    <i>
      <x v="53451"/>
    </i>
    <i>
      <x v="53452"/>
    </i>
    <i>
      <x v="53453"/>
    </i>
    <i>
      <x v="53454"/>
    </i>
    <i>
      <x v="53455"/>
    </i>
    <i>
      <x v="53456"/>
    </i>
    <i>
      <x v="53457"/>
    </i>
    <i>
      <x v="53458"/>
    </i>
    <i>
      <x v="53459"/>
    </i>
    <i>
      <x v="53460"/>
    </i>
    <i>
      <x v="53461"/>
    </i>
    <i>
      <x v="53462"/>
    </i>
    <i>
      <x v="53463"/>
    </i>
    <i>
      <x v="53464"/>
    </i>
    <i>
      <x v="53465"/>
    </i>
    <i>
      <x v="53466"/>
    </i>
    <i>
      <x v="53467"/>
    </i>
    <i>
      <x v="53468"/>
    </i>
    <i>
      <x v="53469"/>
    </i>
    <i>
      <x v="53470"/>
    </i>
    <i>
      <x v="53471"/>
    </i>
    <i>
      <x v="53472"/>
    </i>
    <i>
      <x v="53473"/>
    </i>
    <i>
      <x v="53474"/>
    </i>
    <i>
      <x v="53475"/>
    </i>
    <i>
      <x v="53476"/>
    </i>
    <i>
      <x v="53477"/>
    </i>
    <i>
      <x v="53478"/>
    </i>
    <i>
      <x v="53479"/>
    </i>
    <i>
      <x v="53480"/>
    </i>
    <i>
      <x v="53481"/>
    </i>
    <i>
      <x v="53482"/>
    </i>
    <i>
      <x v="53483"/>
    </i>
    <i>
      <x v="53484"/>
    </i>
    <i>
      <x v="53485"/>
    </i>
    <i>
      <x v="53486"/>
    </i>
    <i>
      <x v="53487"/>
    </i>
    <i>
      <x v="53488"/>
    </i>
    <i>
      <x v="53489"/>
    </i>
    <i>
      <x v="53490"/>
    </i>
    <i>
      <x v="53491"/>
    </i>
    <i>
      <x v="53492"/>
    </i>
    <i>
      <x v="53493"/>
    </i>
    <i>
      <x v="53494"/>
    </i>
    <i>
      <x v="53495"/>
    </i>
    <i>
      <x v="53496"/>
    </i>
    <i>
      <x v="53497"/>
    </i>
    <i>
      <x v="53498"/>
    </i>
    <i>
      <x v="53499"/>
    </i>
    <i>
      <x v="53500"/>
    </i>
    <i>
      <x v="53501"/>
    </i>
    <i>
      <x v="53502"/>
    </i>
    <i>
      <x v="53503"/>
    </i>
    <i>
      <x v="53504"/>
    </i>
    <i>
      <x v="53505"/>
    </i>
    <i>
      <x v="53506"/>
    </i>
    <i>
      <x v="53507"/>
    </i>
    <i>
      <x v="53508"/>
    </i>
    <i>
      <x v="53509"/>
    </i>
    <i>
      <x v="53510"/>
    </i>
    <i>
      <x v="53511"/>
    </i>
    <i>
      <x v="53512"/>
    </i>
    <i>
      <x v="53513"/>
    </i>
    <i>
      <x v="53514"/>
    </i>
    <i>
      <x v="53515"/>
    </i>
    <i>
      <x v="53516"/>
    </i>
    <i>
      <x v="53517"/>
    </i>
    <i>
      <x v="53518"/>
    </i>
    <i>
      <x v="53519"/>
    </i>
    <i>
      <x v="53520"/>
    </i>
    <i>
      <x v="53521"/>
    </i>
    <i>
      <x v="53522"/>
    </i>
    <i>
      <x v="53523"/>
    </i>
    <i>
      <x v="53524"/>
    </i>
    <i>
      <x v="53525"/>
    </i>
    <i>
      <x v="53526"/>
    </i>
    <i>
      <x v="53527"/>
    </i>
    <i>
      <x v="53528"/>
    </i>
    <i>
      <x v="53529"/>
    </i>
    <i>
      <x v="53530"/>
    </i>
    <i>
      <x v="53531"/>
    </i>
    <i>
      <x v="53532"/>
    </i>
    <i>
      <x v="53533"/>
    </i>
    <i>
      <x v="53534"/>
    </i>
    <i>
      <x v="53535"/>
    </i>
    <i>
      <x v="53536"/>
    </i>
    <i>
      <x v="53537"/>
    </i>
    <i>
      <x v="53538"/>
    </i>
    <i>
      <x v="53539"/>
    </i>
    <i>
      <x v="53540"/>
    </i>
    <i>
      <x v="53541"/>
    </i>
    <i>
      <x v="53542"/>
    </i>
    <i>
      <x v="53543"/>
    </i>
    <i>
      <x v="53544"/>
    </i>
    <i>
      <x v="53545"/>
    </i>
    <i>
      <x v="53546"/>
    </i>
    <i>
      <x v="53547"/>
    </i>
    <i>
      <x v="53548"/>
    </i>
    <i>
      <x v="53549"/>
    </i>
    <i>
      <x v="53550"/>
    </i>
    <i>
      <x v="53551"/>
    </i>
    <i>
      <x v="53552"/>
    </i>
    <i>
      <x v="53553"/>
    </i>
    <i>
      <x v="53554"/>
    </i>
    <i>
      <x v="53555"/>
    </i>
    <i>
      <x v="53556"/>
    </i>
    <i>
      <x v="53557"/>
    </i>
    <i>
      <x v="53558"/>
    </i>
    <i>
      <x v="53559"/>
    </i>
    <i>
      <x v="53560"/>
    </i>
    <i>
      <x v="53561"/>
    </i>
    <i>
      <x v="53562"/>
    </i>
    <i>
      <x v="53563"/>
    </i>
    <i>
      <x v="53564"/>
    </i>
    <i>
      <x v="53565"/>
    </i>
    <i>
      <x v="53566"/>
    </i>
    <i>
      <x v="53567"/>
    </i>
    <i>
      <x v="53568"/>
    </i>
    <i>
      <x v="53569"/>
    </i>
    <i>
      <x v="53570"/>
    </i>
    <i>
      <x v="53571"/>
    </i>
    <i>
      <x v="53572"/>
    </i>
    <i>
      <x v="53573"/>
    </i>
    <i>
      <x v="53574"/>
    </i>
    <i>
      <x v="53575"/>
    </i>
    <i>
      <x v="53576"/>
    </i>
    <i>
      <x v="53577"/>
    </i>
    <i>
      <x v="53578"/>
    </i>
    <i>
      <x v="53579"/>
    </i>
    <i>
      <x v="53580"/>
    </i>
    <i>
      <x v="53581"/>
    </i>
    <i>
      <x v="53582"/>
    </i>
    <i>
      <x v="53583"/>
    </i>
    <i>
      <x v="53584"/>
    </i>
    <i>
      <x v="53585"/>
    </i>
    <i>
      <x v="53586"/>
    </i>
    <i>
      <x v="53587"/>
    </i>
    <i>
      <x v="53588"/>
    </i>
    <i>
      <x v="53589"/>
    </i>
    <i>
      <x v="53590"/>
    </i>
    <i>
      <x v="53591"/>
    </i>
    <i>
      <x v="53592"/>
    </i>
    <i>
      <x v="53593"/>
    </i>
    <i>
      <x v="53594"/>
    </i>
    <i>
      <x v="53595"/>
    </i>
    <i>
      <x v="53596"/>
    </i>
    <i>
      <x v="53597"/>
    </i>
    <i>
      <x v="53598"/>
    </i>
    <i>
      <x v="53599"/>
    </i>
    <i>
      <x v="53600"/>
    </i>
    <i>
      <x v="53601"/>
    </i>
    <i>
      <x v="53602"/>
    </i>
    <i>
      <x v="53603"/>
    </i>
    <i>
      <x v="53604"/>
    </i>
    <i>
      <x v="53605"/>
    </i>
    <i>
      <x v="53606"/>
    </i>
    <i>
      <x v="53607"/>
    </i>
    <i>
      <x v="53608"/>
    </i>
    <i>
      <x v="53609"/>
    </i>
    <i>
      <x v="53610"/>
    </i>
    <i>
      <x v="53611"/>
    </i>
    <i>
      <x v="53612"/>
    </i>
    <i>
      <x v="53613"/>
    </i>
    <i>
      <x v="53614"/>
    </i>
    <i>
      <x v="53615"/>
    </i>
    <i>
      <x v="53616"/>
    </i>
    <i>
      <x v="53617"/>
    </i>
    <i>
      <x v="53618"/>
    </i>
    <i>
      <x v="53619"/>
    </i>
    <i>
      <x v="53620"/>
    </i>
    <i>
      <x v="53621"/>
    </i>
    <i>
      <x v="53622"/>
    </i>
    <i>
      <x v="53623"/>
    </i>
    <i>
      <x v="53624"/>
    </i>
    <i>
      <x v="53625"/>
    </i>
    <i>
      <x v="53626"/>
    </i>
    <i>
      <x v="53627"/>
    </i>
    <i>
      <x v="53628"/>
    </i>
    <i>
      <x v="53629"/>
    </i>
    <i>
      <x v="53630"/>
    </i>
    <i>
      <x v="53631"/>
    </i>
    <i>
      <x v="53632"/>
    </i>
    <i>
      <x v="53633"/>
    </i>
    <i>
      <x v="53634"/>
    </i>
    <i>
      <x v="53635"/>
    </i>
    <i>
      <x v="53636"/>
    </i>
    <i>
      <x v="53637"/>
    </i>
    <i>
      <x v="53638"/>
    </i>
    <i>
      <x v="53639"/>
    </i>
    <i>
      <x v="53640"/>
    </i>
    <i>
      <x v="53641"/>
    </i>
    <i>
      <x v="53642"/>
    </i>
    <i>
      <x v="53643"/>
    </i>
    <i>
      <x v="53644"/>
    </i>
    <i>
      <x v="53645"/>
    </i>
    <i>
      <x v="53646"/>
    </i>
    <i>
      <x v="53647"/>
    </i>
    <i>
      <x v="53648"/>
    </i>
    <i>
      <x v="53649"/>
    </i>
    <i>
      <x v="53650"/>
    </i>
    <i>
      <x v="53651"/>
    </i>
    <i>
      <x v="53652"/>
    </i>
    <i>
      <x v="53653"/>
    </i>
    <i>
      <x v="53654"/>
    </i>
    <i>
      <x v="53655"/>
    </i>
    <i>
      <x v="53656"/>
    </i>
    <i>
      <x v="53657"/>
    </i>
    <i>
      <x v="53658"/>
    </i>
    <i>
      <x v="53659"/>
    </i>
    <i>
      <x v="53660"/>
    </i>
    <i>
      <x v="53661"/>
    </i>
    <i>
      <x v="53662"/>
    </i>
    <i>
      <x v="53663"/>
    </i>
    <i>
      <x v="53664"/>
    </i>
    <i>
      <x v="53665"/>
    </i>
    <i>
      <x v="53666"/>
    </i>
    <i>
      <x v="53667"/>
    </i>
    <i>
      <x v="53668"/>
    </i>
    <i>
      <x v="53669"/>
    </i>
    <i>
      <x v="53670"/>
    </i>
    <i>
      <x v="53671"/>
    </i>
    <i>
      <x v="53672"/>
    </i>
    <i>
      <x v="53673"/>
    </i>
    <i>
      <x v="53674"/>
    </i>
    <i>
      <x v="53675"/>
    </i>
    <i>
      <x v="53676"/>
    </i>
    <i>
      <x v="53677"/>
    </i>
    <i>
      <x v="53678"/>
    </i>
    <i>
      <x v="53679"/>
    </i>
    <i>
      <x v="53680"/>
    </i>
    <i>
      <x v="53681"/>
    </i>
    <i>
      <x v="53682"/>
    </i>
    <i>
      <x v="53683"/>
    </i>
    <i>
      <x v="53684"/>
    </i>
    <i>
      <x v="53685"/>
    </i>
    <i>
      <x v="53686"/>
    </i>
    <i>
      <x v="53687"/>
    </i>
    <i>
      <x v="53688"/>
    </i>
    <i>
      <x v="53689"/>
    </i>
    <i>
      <x v="53690"/>
    </i>
    <i>
      <x v="53691"/>
    </i>
    <i>
      <x v="53692"/>
    </i>
    <i>
      <x v="53693"/>
    </i>
    <i>
      <x v="53694"/>
    </i>
    <i>
      <x v="53695"/>
    </i>
    <i>
      <x v="53696"/>
    </i>
    <i>
      <x v="53697"/>
    </i>
    <i>
      <x v="53698"/>
    </i>
    <i>
      <x v="53699"/>
    </i>
    <i>
      <x v="53700"/>
    </i>
    <i>
      <x v="53701"/>
    </i>
    <i>
      <x v="53702"/>
    </i>
    <i>
      <x v="53703"/>
    </i>
    <i>
      <x v="53704"/>
    </i>
    <i>
      <x v="53705"/>
    </i>
    <i>
      <x v="53706"/>
    </i>
    <i>
      <x v="53707"/>
    </i>
    <i>
      <x v="53708"/>
    </i>
    <i>
      <x v="53709"/>
    </i>
    <i>
      <x v="53710"/>
    </i>
    <i>
      <x v="53711"/>
    </i>
    <i>
      <x v="53712"/>
    </i>
    <i>
      <x v="53713"/>
    </i>
    <i>
      <x v="53714"/>
    </i>
    <i>
      <x v="53715"/>
    </i>
    <i>
      <x v="53716"/>
    </i>
    <i>
      <x v="53717"/>
    </i>
    <i>
      <x v="53718"/>
    </i>
    <i>
      <x v="53719"/>
    </i>
    <i>
      <x v="53720"/>
    </i>
    <i>
      <x v="53721"/>
    </i>
    <i>
      <x v="53722"/>
    </i>
    <i>
      <x v="53723"/>
    </i>
    <i>
      <x v="53724"/>
    </i>
    <i>
      <x v="53725"/>
    </i>
    <i>
      <x v="53726"/>
    </i>
    <i>
      <x v="53727"/>
    </i>
    <i>
      <x v="53728"/>
    </i>
    <i>
      <x v="53729"/>
    </i>
    <i>
      <x v="53730"/>
    </i>
    <i>
      <x v="53731"/>
    </i>
    <i>
      <x v="53732"/>
    </i>
    <i>
      <x v="53733"/>
    </i>
    <i>
      <x v="53734"/>
    </i>
    <i>
      <x v="53735"/>
    </i>
    <i>
      <x v="53736"/>
    </i>
    <i>
      <x v="53737"/>
    </i>
    <i>
      <x v="53738"/>
    </i>
    <i>
      <x v="53739"/>
    </i>
    <i>
      <x v="53740"/>
    </i>
    <i>
      <x v="53741"/>
    </i>
    <i>
      <x v="53742"/>
    </i>
    <i>
      <x v="53743"/>
    </i>
    <i>
      <x v="53744"/>
    </i>
    <i>
      <x v="53745"/>
    </i>
    <i>
      <x v="53746"/>
    </i>
    <i>
      <x v="53747"/>
    </i>
    <i>
      <x v="53748"/>
    </i>
    <i>
      <x v="53749"/>
    </i>
    <i>
      <x v="53750"/>
    </i>
    <i>
      <x v="53751"/>
    </i>
    <i>
      <x v="53752"/>
    </i>
    <i>
      <x v="53753"/>
    </i>
    <i>
      <x v="53754"/>
    </i>
    <i>
      <x v="53755"/>
    </i>
    <i>
      <x v="53756"/>
    </i>
    <i>
      <x v="53757"/>
    </i>
    <i>
      <x v="53758"/>
    </i>
    <i>
      <x v="53759"/>
    </i>
    <i>
      <x v="53760"/>
    </i>
    <i>
      <x v="53761"/>
    </i>
    <i>
      <x v="53762"/>
    </i>
    <i>
      <x v="53763"/>
    </i>
    <i>
      <x v="53764"/>
    </i>
    <i>
      <x v="53765"/>
    </i>
    <i>
      <x v="53766"/>
    </i>
    <i>
      <x v="53767"/>
    </i>
    <i>
      <x v="53768"/>
    </i>
    <i>
      <x v="53769"/>
    </i>
    <i>
      <x v="53770"/>
    </i>
    <i>
      <x v="53771"/>
    </i>
    <i>
      <x v="53772"/>
    </i>
    <i>
      <x v="53773"/>
    </i>
    <i>
      <x v="53774"/>
    </i>
    <i>
      <x v="53775"/>
    </i>
    <i>
      <x v="53776"/>
    </i>
    <i>
      <x v="53777"/>
    </i>
    <i>
      <x v="53778"/>
    </i>
    <i>
      <x v="53779"/>
    </i>
    <i>
      <x v="53780"/>
    </i>
    <i>
      <x v="53781"/>
    </i>
    <i>
      <x v="53782"/>
    </i>
    <i>
      <x v="53783"/>
    </i>
    <i>
      <x v="53784"/>
    </i>
    <i>
      <x v="53785"/>
    </i>
    <i>
      <x v="53786"/>
    </i>
    <i>
      <x v="53787"/>
    </i>
    <i>
      <x v="53788"/>
    </i>
    <i>
      <x v="53789"/>
    </i>
    <i>
      <x v="53790"/>
    </i>
    <i>
      <x v="53791"/>
    </i>
    <i>
      <x v="53792"/>
    </i>
    <i>
      <x v="53793"/>
    </i>
    <i>
      <x v="53794"/>
    </i>
    <i>
      <x v="53795"/>
    </i>
    <i>
      <x v="53796"/>
    </i>
    <i>
      <x v="53797"/>
    </i>
    <i>
      <x v="53798"/>
    </i>
    <i>
      <x v="53799"/>
    </i>
    <i>
      <x v="53800"/>
    </i>
    <i>
      <x v="53801"/>
    </i>
    <i>
      <x v="53802"/>
    </i>
    <i>
      <x v="53803"/>
    </i>
    <i>
      <x v="53804"/>
    </i>
    <i>
      <x v="53805"/>
    </i>
    <i>
      <x v="53806"/>
    </i>
    <i>
      <x v="53807"/>
    </i>
    <i>
      <x v="53808"/>
    </i>
    <i>
      <x v="53809"/>
    </i>
    <i>
      <x v="53810"/>
    </i>
    <i>
      <x v="53811"/>
    </i>
    <i>
      <x v="53812"/>
    </i>
    <i>
      <x v="53813"/>
    </i>
    <i>
      <x v="53814"/>
    </i>
    <i>
      <x v="53815"/>
    </i>
    <i>
      <x v="53816"/>
    </i>
    <i>
      <x v="53817"/>
    </i>
    <i>
      <x v="53818"/>
    </i>
    <i>
      <x v="53819"/>
    </i>
    <i>
      <x v="53820"/>
    </i>
    <i>
      <x v="53821"/>
    </i>
    <i>
      <x v="53822"/>
    </i>
    <i>
      <x v="53823"/>
    </i>
    <i>
      <x v="53824"/>
    </i>
    <i>
      <x v="53825"/>
    </i>
    <i>
      <x v="53826"/>
    </i>
    <i>
      <x v="53827"/>
    </i>
    <i>
      <x v="53828"/>
    </i>
    <i>
      <x v="53829"/>
    </i>
    <i>
      <x v="53830"/>
    </i>
    <i>
      <x v="53831"/>
    </i>
    <i>
      <x v="53832"/>
    </i>
    <i>
      <x v="53833"/>
    </i>
    <i>
      <x v="53834"/>
    </i>
    <i>
      <x v="53835"/>
    </i>
    <i>
      <x v="53836"/>
    </i>
    <i>
      <x v="53837"/>
    </i>
    <i>
      <x v="53838"/>
    </i>
    <i>
      <x v="53839"/>
    </i>
    <i>
      <x v="53840"/>
    </i>
    <i>
      <x v="53841"/>
    </i>
    <i>
      <x v="53842"/>
    </i>
    <i>
      <x v="53843"/>
    </i>
    <i>
      <x v="53844"/>
    </i>
    <i>
      <x v="53845"/>
    </i>
    <i>
      <x v="53846"/>
    </i>
    <i>
      <x v="53847"/>
    </i>
    <i>
      <x v="53848"/>
    </i>
    <i>
      <x v="53849"/>
    </i>
    <i>
      <x v="53850"/>
    </i>
    <i>
      <x v="53851"/>
    </i>
    <i>
      <x v="53852"/>
    </i>
    <i>
      <x v="53853"/>
    </i>
    <i>
      <x v="53854"/>
    </i>
    <i>
      <x v="53855"/>
    </i>
    <i>
      <x v="53856"/>
    </i>
    <i>
      <x v="53857"/>
    </i>
    <i>
      <x v="53858"/>
    </i>
    <i>
      <x v="53859"/>
    </i>
    <i>
      <x v="53860"/>
    </i>
    <i>
      <x v="53861"/>
    </i>
    <i>
      <x v="53862"/>
    </i>
    <i>
      <x v="53863"/>
    </i>
    <i>
      <x v="53864"/>
    </i>
    <i>
      <x v="53865"/>
    </i>
    <i>
      <x v="53866"/>
    </i>
    <i>
      <x v="53867"/>
    </i>
    <i>
      <x v="53868"/>
    </i>
    <i>
      <x v="53869"/>
    </i>
    <i>
      <x v="53870"/>
    </i>
    <i>
      <x v="53871"/>
    </i>
    <i>
      <x v="53872"/>
    </i>
    <i>
      <x v="53873"/>
    </i>
    <i>
      <x v="53874"/>
    </i>
    <i>
      <x v="53875"/>
    </i>
    <i>
      <x v="53876"/>
    </i>
    <i>
      <x v="53877"/>
    </i>
    <i>
      <x v="53878"/>
    </i>
    <i>
      <x v="53879"/>
    </i>
    <i>
      <x v="53880"/>
    </i>
    <i>
      <x v="53881"/>
    </i>
    <i>
      <x v="53882"/>
    </i>
    <i>
      <x v="53883"/>
    </i>
    <i>
      <x v="53884"/>
    </i>
    <i>
      <x v="53885"/>
    </i>
    <i>
      <x v="53886"/>
    </i>
    <i>
      <x v="53887"/>
    </i>
    <i>
      <x v="53888"/>
    </i>
    <i>
      <x v="53889"/>
    </i>
    <i>
      <x v="53890"/>
    </i>
    <i>
      <x v="53891"/>
    </i>
    <i>
      <x v="53892"/>
    </i>
    <i>
      <x v="53893"/>
    </i>
    <i>
      <x v="53894"/>
    </i>
    <i>
      <x v="53895"/>
    </i>
    <i>
      <x v="53896"/>
    </i>
    <i>
      <x v="53897"/>
    </i>
    <i>
      <x v="53898"/>
    </i>
    <i>
      <x v="53899"/>
    </i>
    <i>
      <x v="53900"/>
    </i>
    <i>
      <x v="53901"/>
    </i>
    <i>
      <x v="53902"/>
    </i>
    <i>
      <x v="53903"/>
    </i>
    <i>
      <x v="53904"/>
    </i>
    <i>
      <x v="53905"/>
    </i>
    <i>
      <x v="53906"/>
    </i>
    <i>
      <x v="53907"/>
    </i>
    <i>
      <x v="53908"/>
    </i>
    <i>
      <x v="53909"/>
    </i>
    <i>
      <x v="53910"/>
    </i>
    <i>
      <x v="53911"/>
    </i>
    <i>
      <x v="53912"/>
    </i>
    <i>
      <x v="53913"/>
    </i>
    <i>
      <x v="53914"/>
    </i>
    <i>
      <x v="53915"/>
    </i>
    <i>
      <x v="53916"/>
    </i>
    <i>
      <x v="53917"/>
    </i>
    <i>
      <x v="53918"/>
    </i>
    <i>
      <x v="53919"/>
    </i>
    <i>
      <x v="53920"/>
    </i>
    <i>
      <x v="53921"/>
    </i>
    <i>
      <x v="53922"/>
    </i>
    <i>
      <x v="53923"/>
    </i>
    <i>
      <x v="53924"/>
    </i>
    <i>
      <x v="53925"/>
    </i>
    <i>
      <x v="53926"/>
    </i>
    <i>
      <x v="53927"/>
    </i>
    <i>
      <x v="53928"/>
    </i>
    <i>
      <x v="53929"/>
    </i>
    <i>
      <x v="53930"/>
    </i>
    <i>
      <x v="53931"/>
    </i>
    <i>
      <x v="53932"/>
    </i>
    <i>
      <x v="53933"/>
    </i>
    <i>
      <x v="53934"/>
    </i>
    <i>
      <x v="53935"/>
    </i>
    <i>
      <x v="53936"/>
    </i>
    <i>
      <x v="53937"/>
    </i>
    <i>
      <x v="53938"/>
    </i>
    <i>
      <x v="53939"/>
    </i>
    <i>
      <x v="53940"/>
    </i>
    <i>
      <x v="53941"/>
    </i>
    <i>
      <x v="53942"/>
    </i>
    <i>
      <x v="53943"/>
    </i>
    <i>
      <x v="53944"/>
    </i>
    <i>
      <x v="53945"/>
    </i>
    <i>
      <x v="53946"/>
    </i>
    <i>
      <x v="53947"/>
    </i>
    <i>
      <x v="53948"/>
    </i>
    <i>
      <x v="53949"/>
    </i>
    <i>
      <x v="53950"/>
    </i>
    <i>
      <x v="53951"/>
    </i>
    <i>
      <x v="53952"/>
    </i>
    <i>
      <x v="53953"/>
    </i>
    <i>
      <x v="53954"/>
    </i>
    <i>
      <x v="53955"/>
    </i>
    <i>
      <x v="53956"/>
    </i>
    <i>
      <x v="53957"/>
    </i>
    <i>
      <x v="53958"/>
    </i>
    <i>
      <x v="53959"/>
    </i>
    <i>
      <x v="53960"/>
    </i>
    <i>
      <x v="53961"/>
    </i>
    <i>
      <x v="53962"/>
    </i>
    <i>
      <x v="53963"/>
    </i>
    <i>
      <x v="53964"/>
    </i>
    <i>
      <x v="53965"/>
    </i>
    <i>
      <x v="53966"/>
    </i>
    <i>
      <x v="53967"/>
    </i>
    <i>
      <x v="53968"/>
    </i>
    <i>
      <x v="53969"/>
    </i>
    <i>
      <x v="53970"/>
    </i>
    <i>
      <x v="53971"/>
    </i>
    <i>
      <x v="53972"/>
    </i>
    <i>
      <x v="53973"/>
    </i>
    <i>
      <x v="53974"/>
    </i>
    <i>
      <x v="53975"/>
    </i>
    <i>
      <x v="53976"/>
    </i>
    <i>
      <x v="53977"/>
    </i>
    <i>
      <x v="53978"/>
    </i>
    <i>
      <x v="53979"/>
    </i>
    <i>
      <x v="53980"/>
    </i>
    <i>
      <x v="53981"/>
    </i>
    <i>
      <x v="53982"/>
    </i>
    <i>
      <x v="53983"/>
    </i>
    <i>
      <x v="53984"/>
    </i>
    <i>
      <x v="53985"/>
    </i>
    <i>
      <x v="53986"/>
    </i>
    <i>
      <x v="53987"/>
    </i>
    <i>
      <x v="53988"/>
    </i>
    <i>
      <x v="53989"/>
    </i>
    <i>
      <x v="53990"/>
    </i>
    <i>
      <x v="53991"/>
    </i>
    <i>
      <x v="53992"/>
    </i>
    <i>
      <x v="53993"/>
    </i>
    <i>
      <x v="53994"/>
    </i>
    <i>
      <x v="53995"/>
    </i>
    <i>
      <x v="53996"/>
    </i>
    <i>
      <x v="53997"/>
    </i>
    <i>
      <x v="53998"/>
    </i>
    <i>
      <x v="53999"/>
    </i>
    <i>
      <x v="54000"/>
    </i>
    <i>
      <x v="54001"/>
    </i>
    <i>
      <x v="54002"/>
    </i>
    <i>
      <x v="54003"/>
    </i>
    <i>
      <x v="54004"/>
    </i>
    <i>
      <x v="54005"/>
    </i>
    <i>
      <x v="54006"/>
    </i>
    <i>
      <x v="54007"/>
    </i>
    <i>
      <x v="54008"/>
    </i>
    <i>
      <x v="54009"/>
    </i>
    <i>
      <x v="54010"/>
    </i>
    <i>
      <x v="54011"/>
    </i>
    <i>
      <x v="54012"/>
    </i>
    <i>
      <x v="54013"/>
    </i>
    <i>
      <x v="54014"/>
    </i>
    <i>
      <x v="54015"/>
    </i>
    <i>
      <x v="54016"/>
    </i>
    <i>
      <x v="54017"/>
    </i>
    <i>
      <x v="54018"/>
    </i>
    <i>
      <x v="54019"/>
    </i>
    <i>
      <x v="54020"/>
    </i>
    <i>
      <x v="54021"/>
    </i>
    <i>
      <x v="54022"/>
    </i>
    <i>
      <x v="54023"/>
    </i>
    <i>
      <x v="54024"/>
    </i>
    <i>
      <x v="54025"/>
    </i>
    <i>
      <x v="54026"/>
    </i>
    <i>
      <x v="54027"/>
    </i>
    <i>
      <x v="54028"/>
    </i>
    <i>
      <x v="54029"/>
    </i>
    <i>
      <x v="54030"/>
    </i>
    <i>
      <x v="54031"/>
    </i>
    <i>
      <x v="54032"/>
    </i>
    <i>
      <x v="54033"/>
    </i>
    <i>
      <x v="54034"/>
    </i>
    <i>
      <x v="54035"/>
    </i>
    <i>
      <x v="54036"/>
    </i>
    <i>
      <x v="54037"/>
    </i>
    <i>
      <x v="54038"/>
    </i>
    <i>
      <x v="54039"/>
    </i>
    <i>
      <x v="54040"/>
    </i>
    <i>
      <x v="54041"/>
    </i>
    <i>
      <x v="54042"/>
    </i>
    <i>
      <x v="54043"/>
    </i>
    <i>
      <x v="54044"/>
    </i>
    <i>
      <x v="54045"/>
    </i>
    <i>
      <x v="54046"/>
    </i>
    <i>
      <x v="54047"/>
    </i>
    <i>
      <x v="54048"/>
    </i>
    <i>
      <x v="54049"/>
    </i>
    <i>
      <x v="54050"/>
    </i>
    <i>
      <x v="54051"/>
    </i>
    <i>
      <x v="54052"/>
    </i>
    <i>
      <x v="54053"/>
    </i>
    <i>
      <x v="54054"/>
    </i>
    <i>
      <x v="54055"/>
    </i>
    <i>
      <x v="54056"/>
    </i>
    <i>
      <x v="54057"/>
    </i>
    <i>
      <x v="54058"/>
    </i>
    <i>
      <x v="54059"/>
    </i>
    <i>
      <x v="54060"/>
    </i>
    <i>
      <x v="54061"/>
    </i>
    <i>
      <x v="54062"/>
    </i>
    <i>
      <x v="54063"/>
    </i>
    <i>
      <x v="54064"/>
    </i>
    <i>
      <x v="54065"/>
    </i>
    <i>
      <x v="54066"/>
    </i>
    <i>
      <x v="54067"/>
    </i>
    <i>
      <x v="54068"/>
    </i>
    <i>
      <x v="54069"/>
    </i>
    <i>
      <x v="54070"/>
    </i>
    <i>
      <x v="54071"/>
    </i>
    <i>
      <x v="54072"/>
    </i>
    <i>
      <x v="54073"/>
    </i>
    <i>
      <x v="54074"/>
    </i>
    <i>
      <x v="54075"/>
    </i>
    <i>
      <x v="54076"/>
    </i>
    <i>
      <x v="54077"/>
    </i>
    <i>
      <x v="54078"/>
    </i>
    <i>
      <x v="54079"/>
    </i>
    <i>
      <x v="54080"/>
    </i>
    <i>
      <x v="54081"/>
    </i>
    <i>
      <x v="54082"/>
    </i>
    <i>
      <x v="54083"/>
    </i>
    <i>
      <x v="54084"/>
    </i>
    <i>
      <x v="54085"/>
    </i>
    <i>
      <x v="54086"/>
    </i>
    <i>
      <x v="54087"/>
    </i>
    <i>
      <x v="54088"/>
    </i>
    <i>
      <x v="54089"/>
    </i>
    <i>
      <x v="54090"/>
    </i>
    <i>
      <x v="54091"/>
    </i>
    <i>
      <x v="54092"/>
    </i>
    <i>
      <x v="54093"/>
    </i>
    <i>
      <x v="54094"/>
    </i>
    <i>
      <x v="54095"/>
    </i>
    <i>
      <x v="54096"/>
    </i>
    <i>
      <x v="54097"/>
    </i>
    <i>
      <x v="54098"/>
    </i>
    <i>
      <x v="54099"/>
    </i>
    <i>
      <x v="54100"/>
    </i>
    <i>
      <x v="54101"/>
    </i>
    <i>
      <x v="54102"/>
    </i>
    <i>
      <x v="54103"/>
    </i>
    <i>
      <x v="54104"/>
    </i>
    <i>
      <x v="54105"/>
    </i>
    <i>
      <x v="54106"/>
    </i>
    <i>
      <x v="54107"/>
    </i>
    <i>
      <x v="54108"/>
    </i>
    <i>
      <x v="54109"/>
    </i>
    <i>
      <x v="54110"/>
    </i>
    <i>
      <x v="54111"/>
    </i>
    <i>
      <x v="54112"/>
    </i>
    <i>
      <x v="54113"/>
    </i>
    <i>
      <x v="54114"/>
    </i>
    <i>
      <x v="54115"/>
    </i>
    <i>
      <x v="54116"/>
    </i>
    <i>
      <x v="54117"/>
    </i>
    <i>
      <x v="54118"/>
    </i>
    <i>
      <x v="54119"/>
    </i>
    <i>
      <x v="54120"/>
    </i>
    <i>
      <x v="54121"/>
    </i>
    <i>
      <x v="54122"/>
    </i>
    <i>
      <x v="54123"/>
    </i>
    <i>
      <x v="54124"/>
    </i>
    <i>
      <x v="54125"/>
    </i>
    <i>
      <x v="54126"/>
    </i>
    <i>
      <x v="54127"/>
    </i>
    <i>
      <x v="54128"/>
    </i>
    <i>
      <x v="54129"/>
    </i>
    <i>
      <x v="54130"/>
    </i>
    <i>
      <x v="54131"/>
    </i>
    <i>
      <x v="54132"/>
    </i>
    <i>
      <x v="54133"/>
    </i>
    <i>
      <x v="54134"/>
    </i>
    <i>
      <x v="54135"/>
    </i>
    <i>
      <x v="54136"/>
    </i>
    <i>
      <x v="54137"/>
    </i>
    <i>
      <x v="54138"/>
    </i>
    <i>
      <x v="54139"/>
    </i>
    <i>
      <x v="54140"/>
    </i>
    <i>
      <x v="54141"/>
    </i>
    <i>
      <x v="54142"/>
    </i>
    <i>
      <x v="54143"/>
    </i>
    <i>
      <x v="54144"/>
    </i>
    <i>
      <x v="54145"/>
    </i>
    <i>
      <x v="54146"/>
    </i>
    <i>
      <x v="54147"/>
    </i>
    <i>
      <x v="54148"/>
    </i>
    <i>
      <x v="54149"/>
    </i>
    <i>
      <x v="54150"/>
    </i>
    <i>
      <x v="54151"/>
    </i>
    <i>
      <x v="54152"/>
    </i>
    <i>
      <x v="54153"/>
    </i>
    <i>
      <x v="54154"/>
    </i>
    <i>
      <x v="54155"/>
    </i>
    <i>
      <x v="54156"/>
    </i>
    <i>
      <x v="54157"/>
    </i>
    <i>
      <x v="54158"/>
    </i>
    <i>
      <x v="54159"/>
    </i>
    <i>
      <x v="54160"/>
    </i>
    <i>
      <x v="54161"/>
    </i>
    <i>
      <x v="54162"/>
    </i>
    <i>
      <x v="54163"/>
    </i>
    <i>
      <x v="54164"/>
    </i>
    <i>
      <x v="54165"/>
    </i>
    <i>
      <x v="54166"/>
    </i>
    <i>
      <x v="54167"/>
    </i>
    <i>
      <x v="54168"/>
    </i>
    <i>
      <x v="54169"/>
    </i>
    <i>
      <x v="54170"/>
    </i>
    <i>
      <x v="54171"/>
    </i>
    <i>
      <x v="54172"/>
    </i>
    <i>
      <x v="54173"/>
    </i>
    <i>
      <x v="54174"/>
    </i>
    <i>
      <x v="54175"/>
    </i>
    <i>
      <x v="54176"/>
    </i>
    <i>
      <x v="54177"/>
    </i>
    <i>
      <x v="54178"/>
    </i>
    <i>
      <x v="54179"/>
    </i>
    <i>
      <x v="54180"/>
    </i>
    <i>
      <x v="54181"/>
    </i>
    <i>
      <x v="54182"/>
    </i>
    <i>
      <x v="54183"/>
    </i>
    <i>
      <x v="54184"/>
    </i>
    <i>
      <x v="54185"/>
    </i>
    <i>
      <x v="54186"/>
    </i>
    <i>
      <x v="54187"/>
    </i>
    <i>
      <x v="54188"/>
    </i>
    <i>
      <x v="54189"/>
    </i>
    <i>
      <x v="54190"/>
    </i>
    <i>
      <x v="54191"/>
    </i>
    <i>
      <x v="54192"/>
    </i>
    <i>
      <x v="54193"/>
    </i>
    <i>
      <x v="54194"/>
    </i>
    <i>
      <x v="54195"/>
    </i>
    <i>
      <x v="54196"/>
    </i>
    <i>
      <x v="54197"/>
    </i>
    <i>
      <x v="54198"/>
    </i>
    <i>
      <x v="54199"/>
    </i>
    <i>
      <x v="54200"/>
    </i>
    <i>
      <x v="54201"/>
    </i>
    <i>
      <x v="54202"/>
    </i>
    <i>
      <x v="54203"/>
    </i>
    <i>
      <x v="54204"/>
    </i>
    <i>
      <x v="54205"/>
    </i>
    <i>
      <x v="54206"/>
    </i>
    <i>
      <x v="54207"/>
    </i>
    <i>
      <x v="54208"/>
    </i>
    <i>
      <x v="54209"/>
    </i>
    <i>
      <x v="54210"/>
    </i>
    <i>
      <x v="54211"/>
    </i>
    <i>
      <x v="54212"/>
    </i>
    <i>
      <x v="54213"/>
    </i>
    <i>
      <x v="54214"/>
    </i>
    <i>
      <x v="54215"/>
    </i>
    <i>
      <x v="54216"/>
    </i>
    <i>
      <x v="54217"/>
    </i>
    <i>
      <x v="54218"/>
    </i>
    <i>
      <x v="54219"/>
    </i>
    <i>
      <x v="54220"/>
    </i>
    <i>
      <x v="54221"/>
    </i>
    <i>
      <x v="54222"/>
    </i>
    <i>
      <x v="54223"/>
    </i>
    <i>
      <x v="54224"/>
    </i>
    <i>
      <x v="54225"/>
    </i>
    <i>
      <x v="54226"/>
    </i>
    <i>
      <x v="54227"/>
    </i>
    <i>
      <x v="54228"/>
    </i>
    <i>
      <x v="54229"/>
    </i>
    <i>
      <x v="54230"/>
    </i>
    <i>
      <x v="54231"/>
    </i>
    <i>
      <x v="54232"/>
    </i>
    <i>
      <x v="54233"/>
    </i>
    <i>
      <x v="54234"/>
    </i>
    <i>
      <x v="54235"/>
    </i>
    <i>
      <x v="54236"/>
    </i>
    <i>
      <x v="54237"/>
    </i>
    <i>
      <x v="54238"/>
    </i>
    <i>
      <x v="54239"/>
    </i>
    <i>
      <x v="54240"/>
    </i>
    <i>
      <x v="54241"/>
    </i>
    <i>
      <x v="54242"/>
    </i>
    <i>
      <x v="54243"/>
    </i>
    <i>
      <x v="54244"/>
    </i>
    <i>
      <x v="54245"/>
    </i>
    <i>
      <x v="54246"/>
    </i>
    <i>
      <x v="54247"/>
    </i>
    <i>
      <x v="54248"/>
    </i>
    <i>
      <x v="54249"/>
    </i>
    <i>
      <x v="54250"/>
    </i>
    <i>
      <x v="54251"/>
    </i>
    <i>
      <x v="54252"/>
    </i>
    <i>
      <x v="54253"/>
    </i>
    <i>
      <x v="54254"/>
    </i>
    <i>
      <x v="54255"/>
    </i>
    <i>
      <x v="54256"/>
    </i>
    <i>
      <x v="54257"/>
    </i>
    <i>
      <x v="54258"/>
    </i>
    <i>
      <x v="54259"/>
    </i>
    <i>
      <x v="54260"/>
    </i>
    <i>
      <x v="54261"/>
    </i>
    <i>
      <x v="54262"/>
    </i>
    <i>
      <x v="54263"/>
    </i>
    <i>
      <x v="54264"/>
    </i>
    <i>
      <x v="54265"/>
    </i>
    <i>
      <x v="54266"/>
    </i>
    <i>
      <x v="54267"/>
    </i>
    <i>
      <x v="54268"/>
    </i>
    <i>
      <x v="54269"/>
    </i>
    <i>
      <x v="54270"/>
    </i>
    <i>
      <x v="54271"/>
    </i>
    <i>
      <x v="54272"/>
    </i>
    <i>
      <x v="54273"/>
    </i>
    <i>
      <x v="54274"/>
    </i>
    <i>
      <x v="54275"/>
    </i>
    <i>
      <x v="54276"/>
    </i>
    <i>
      <x v="54277"/>
    </i>
    <i>
      <x v="54278"/>
    </i>
    <i>
      <x v="54279"/>
    </i>
    <i>
      <x v="54280"/>
    </i>
    <i>
      <x v="54281"/>
    </i>
    <i>
      <x v="54282"/>
    </i>
    <i>
      <x v="54283"/>
    </i>
    <i>
      <x v="54284"/>
    </i>
    <i>
      <x v="54285"/>
    </i>
    <i>
      <x v="54286"/>
    </i>
    <i>
      <x v="54287"/>
    </i>
    <i>
      <x v="54288"/>
    </i>
    <i>
      <x v="54289"/>
    </i>
    <i>
      <x v="54290"/>
    </i>
    <i>
      <x v="54291"/>
    </i>
    <i>
      <x v="54292"/>
    </i>
    <i>
      <x v="54293"/>
    </i>
    <i>
      <x v="54294"/>
    </i>
    <i>
      <x v="54295"/>
    </i>
    <i>
      <x v="54296"/>
    </i>
    <i>
      <x v="54297"/>
    </i>
    <i>
      <x v="54298"/>
    </i>
    <i>
      <x v="54299"/>
    </i>
    <i>
      <x v="54300"/>
    </i>
    <i>
      <x v="54301"/>
    </i>
    <i>
      <x v="54302"/>
    </i>
    <i>
      <x v="54303"/>
    </i>
    <i>
      <x v="54304"/>
    </i>
    <i>
      <x v="54305"/>
    </i>
    <i>
      <x v="54306"/>
    </i>
    <i>
      <x v="54307"/>
    </i>
    <i>
      <x v="54308"/>
    </i>
    <i>
      <x v="54309"/>
    </i>
    <i>
      <x v="54310"/>
    </i>
    <i>
      <x v="54311"/>
    </i>
    <i>
      <x v="54312"/>
    </i>
    <i>
      <x v="54313"/>
    </i>
    <i>
      <x v="54314"/>
    </i>
    <i>
      <x v="54315"/>
    </i>
    <i>
      <x v="54316"/>
    </i>
    <i>
      <x v="54317"/>
    </i>
    <i>
      <x v="54318"/>
    </i>
    <i>
      <x v="54319"/>
    </i>
    <i>
      <x v="54320"/>
    </i>
    <i>
      <x v="54321"/>
    </i>
    <i>
      <x v="54322"/>
    </i>
    <i>
      <x v="54323"/>
    </i>
    <i>
      <x v="54324"/>
    </i>
    <i>
      <x v="54325"/>
    </i>
    <i>
      <x v="54326"/>
    </i>
    <i>
      <x v="54327"/>
    </i>
    <i>
      <x v="54328"/>
    </i>
    <i>
      <x v="54329"/>
    </i>
    <i>
      <x v="54330"/>
    </i>
    <i>
      <x v="54331"/>
    </i>
    <i>
      <x v="54332"/>
    </i>
    <i>
      <x v="54333"/>
    </i>
    <i>
      <x v="54334"/>
    </i>
    <i>
      <x v="54335"/>
    </i>
    <i>
      <x v="54336"/>
    </i>
    <i>
      <x v="54337"/>
    </i>
    <i>
      <x v="54338"/>
    </i>
    <i>
      <x v="54339"/>
    </i>
    <i>
      <x v="54340"/>
    </i>
    <i>
      <x v="54341"/>
    </i>
    <i>
      <x v="54342"/>
    </i>
    <i>
      <x v="54343"/>
    </i>
    <i>
      <x v="54344"/>
    </i>
    <i>
      <x v="54345"/>
    </i>
    <i>
      <x v="54346"/>
    </i>
    <i>
      <x v="54347"/>
    </i>
    <i>
      <x v="54348"/>
    </i>
    <i>
      <x v="54349"/>
    </i>
    <i>
      <x v="54350"/>
    </i>
    <i>
      <x v="54351"/>
    </i>
    <i>
      <x v="54352"/>
    </i>
    <i>
      <x v="54353"/>
    </i>
    <i>
      <x v="54354"/>
    </i>
    <i>
      <x v="54355"/>
    </i>
    <i>
      <x v="54356"/>
    </i>
    <i>
      <x v="54357"/>
    </i>
    <i>
      <x v="54358"/>
    </i>
    <i>
      <x v="54359"/>
    </i>
    <i>
      <x v="54360"/>
    </i>
    <i>
      <x v="54361"/>
    </i>
    <i>
      <x v="54362"/>
    </i>
    <i>
      <x v="54363"/>
    </i>
    <i>
      <x v="54364"/>
    </i>
    <i>
      <x v="54365"/>
    </i>
    <i>
      <x v="54366"/>
    </i>
    <i>
      <x v="54367"/>
    </i>
    <i>
      <x v="54368"/>
    </i>
    <i>
      <x v="54369"/>
    </i>
    <i>
      <x v="54370"/>
    </i>
    <i>
      <x v="54371"/>
    </i>
    <i>
      <x v="54372"/>
    </i>
    <i>
      <x v="54373"/>
    </i>
    <i>
      <x v="54374"/>
    </i>
    <i>
      <x v="54375"/>
    </i>
    <i>
      <x v="54376"/>
    </i>
    <i>
      <x v="54377"/>
    </i>
    <i>
      <x v="54378"/>
    </i>
    <i>
      <x v="54379"/>
    </i>
    <i>
      <x v="54380"/>
    </i>
    <i>
      <x v="54381"/>
    </i>
    <i>
      <x v="54382"/>
    </i>
    <i>
      <x v="54383"/>
    </i>
    <i>
      <x v="54384"/>
    </i>
    <i>
      <x v="54385"/>
    </i>
    <i>
      <x v="54386"/>
    </i>
    <i>
      <x v="54387"/>
    </i>
    <i>
      <x v="54388"/>
    </i>
    <i>
      <x v="54389"/>
    </i>
    <i>
      <x v="54390"/>
    </i>
    <i>
      <x v="54391"/>
    </i>
    <i>
      <x v="54392"/>
    </i>
    <i>
      <x v="54393"/>
    </i>
    <i>
      <x v="54394"/>
    </i>
    <i>
      <x v="54395"/>
    </i>
    <i>
      <x v="54396"/>
    </i>
    <i>
      <x v="54397"/>
    </i>
    <i>
      <x v="54398"/>
    </i>
    <i>
      <x v="54399"/>
    </i>
    <i>
      <x v="54400"/>
    </i>
    <i>
      <x v="54401"/>
    </i>
    <i>
      <x v="54402"/>
    </i>
    <i>
      <x v="54403"/>
    </i>
    <i>
      <x v="54404"/>
    </i>
    <i>
      <x v="54405"/>
    </i>
    <i>
      <x v="54406"/>
    </i>
    <i>
      <x v="54407"/>
    </i>
    <i>
      <x v="54408"/>
    </i>
    <i>
      <x v="54409"/>
    </i>
    <i>
      <x v="54410"/>
    </i>
    <i>
      <x v="54411"/>
    </i>
    <i>
      <x v="54412"/>
    </i>
    <i>
      <x v="54413"/>
    </i>
    <i>
      <x v="54414"/>
    </i>
    <i>
      <x v="54415"/>
    </i>
    <i>
      <x v="54416"/>
    </i>
    <i>
      <x v="54417"/>
    </i>
    <i>
      <x v="54418"/>
    </i>
    <i>
      <x v="54419"/>
    </i>
    <i>
      <x v="54420"/>
    </i>
    <i>
      <x v="54421"/>
    </i>
    <i>
      <x v="54422"/>
    </i>
    <i>
      <x v="54423"/>
    </i>
    <i>
      <x v="54424"/>
    </i>
    <i>
      <x v="54425"/>
    </i>
    <i>
      <x v="54426"/>
    </i>
    <i>
      <x v="54427"/>
    </i>
    <i>
      <x v="54428"/>
    </i>
    <i>
      <x v="54429"/>
    </i>
    <i>
      <x v="54430"/>
    </i>
    <i>
      <x v="54431"/>
    </i>
    <i>
      <x v="54432"/>
    </i>
    <i>
      <x v="54433"/>
    </i>
    <i>
      <x v="54434"/>
    </i>
    <i>
      <x v="54435"/>
    </i>
    <i>
      <x v="54436"/>
    </i>
    <i>
      <x v="54437"/>
    </i>
    <i>
      <x v="54438"/>
    </i>
    <i>
      <x v="54439"/>
    </i>
    <i>
      <x v="54440"/>
    </i>
    <i>
      <x v="54441"/>
    </i>
    <i>
      <x v="54442"/>
    </i>
    <i>
      <x v="54443"/>
    </i>
    <i>
      <x v="54444"/>
    </i>
    <i>
      <x v="54445"/>
    </i>
    <i>
      <x v="54446"/>
    </i>
    <i>
      <x v="54447"/>
    </i>
    <i>
      <x v="54448"/>
    </i>
    <i>
      <x v="54449"/>
    </i>
    <i>
      <x v="54450"/>
    </i>
    <i>
      <x v="54451"/>
    </i>
    <i>
      <x v="54452"/>
    </i>
    <i>
      <x v="54453"/>
    </i>
    <i>
      <x v="54454"/>
    </i>
    <i>
      <x v="54455"/>
    </i>
    <i>
      <x v="54456"/>
    </i>
    <i>
      <x v="54457"/>
    </i>
    <i>
      <x v="54458"/>
    </i>
    <i>
      <x v="54459"/>
    </i>
    <i>
      <x v="54460"/>
    </i>
    <i>
      <x v="54461"/>
    </i>
    <i>
      <x v="54462"/>
    </i>
    <i>
      <x v="54463"/>
    </i>
    <i>
      <x v="54464"/>
    </i>
    <i>
      <x v="54465"/>
    </i>
    <i>
      <x v="54466"/>
    </i>
    <i>
      <x v="54467"/>
    </i>
    <i>
      <x v="54468"/>
    </i>
    <i>
      <x v="54469"/>
    </i>
    <i>
      <x v="54470"/>
    </i>
    <i>
      <x v="54471"/>
    </i>
    <i>
      <x v="54472"/>
    </i>
    <i>
      <x v="54473"/>
    </i>
    <i>
      <x v="54474"/>
    </i>
    <i>
      <x v="54475"/>
    </i>
    <i>
      <x v="54476"/>
    </i>
    <i>
      <x v="54477"/>
    </i>
    <i>
      <x v="54478"/>
    </i>
    <i>
      <x v="54479"/>
    </i>
    <i>
      <x v="54480"/>
    </i>
    <i>
      <x v="54481"/>
    </i>
    <i>
      <x v="54482"/>
    </i>
    <i>
      <x v="54483"/>
    </i>
    <i>
      <x v="54484"/>
    </i>
    <i>
      <x v="54485"/>
    </i>
    <i>
      <x v="54486"/>
    </i>
    <i>
      <x v="54487"/>
    </i>
    <i>
      <x v="54488"/>
    </i>
    <i>
      <x v="54489"/>
    </i>
    <i>
      <x v="54490"/>
    </i>
    <i>
      <x v="54491"/>
    </i>
    <i>
      <x v="54492"/>
    </i>
    <i>
      <x v="54493"/>
    </i>
    <i>
      <x v="54494"/>
    </i>
    <i>
      <x v="54495"/>
    </i>
    <i>
      <x v="54496"/>
    </i>
    <i>
      <x v="54497"/>
    </i>
    <i>
      <x v="54498"/>
    </i>
    <i>
      <x v="54499"/>
    </i>
    <i>
      <x v="54500"/>
    </i>
    <i>
      <x v="54501"/>
    </i>
    <i>
      <x v="54502"/>
    </i>
    <i>
      <x v="54503"/>
    </i>
    <i>
      <x v="54504"/>
    </i>
    <i>
      <x v="54505"/>
    </i>
    <i>
      <x v="54506"/>
    </i>
    <i>
      <x v="54507"/>
    </i>
    <i>
      <x v="54508"/>
    </i>
    <i>
      <x v="54509"/>
    </i>
    <i>
      <x v="54510"/>
    </i>
    <i>
      <x v="54511"/>
    </i>
    <i>
      <x v="54512"/>
    </i>
    <i>
      <x v="54513"/>
    </i>
    <i>
      <x v="54514"/>
    </i>
    <i>
      <x v="54515"/>
    </i>
    <i>
      <x v="54516"/>
    </i>
    <i>
      <x v="54517"/>
    </i>
    <i>
      <x v="54518"/>
    </i>
    <i>
      <x v="54519"/>
    </i>
    <i>
      <x v="54520"/>
    </i>
    <i>
      <x v="54521"/>
    </i>
    <i>
      <x v="54522"/>
    </i>
    <i>
      <x v="54523"/>
    </i>
    <i>
      <x v="54524"/>
    </i>
    <i>
      <x v="54525"/>
    </i>
    <i>
      <x v="54526"/>
    </i>
    <i>
      <x v="54527"/>
    </i>
    <i>
      <x v="54528"/>
    </i>
    <i>
      <x v="54529"/>
    </i>
    <i>
      <x v="54530"/>
    </i>
    <i>
      <x v="54531"/>
    </i>
    <i>
      <x v="54532"/>
    </i>
    <i>
      <x v="54533"/>
    </i>
    <i>
      <x v="54534"/>
    </i>
    <i>
      <x v="54535"/>
    </i>
    <i>
      <x v="54536"/>
    </i>
    <i>
      <x v="54537"/>
    </i>
    <i>
      <x v="54538"/>
    </i>
    <i>
      <x v="54539"/>
    </i>
    <i>
      <x v="54540"/>
    </i>
    <i>
      <x v="54541"/>
    </i>
    <i>
      <x v="54542"/>
    </i>
    <i>
      <x v="54543"/>
    </i>
    <i>
      <x v="54544"/>
    </i>
    <i>
      <x v="54545"/>
    </i>
    <i>
      <x v="54546"/>
    </i>
    <i>
      <x v="54547"/>
    </i>
    <i>
      <x v="54548"/>
    </i>
    <i>
      <x v="54549"/>
    </i>
    <i>
      <x v="54550"/>
    </i>
    <i>
      <x v="54551"/>
    </i>
    <i>
      <x v="54552"/>
    </i>
    <i>
      <x v="54553"/>
    </i>
    <i>
      <x v="54554"/>
    </i>
    <i>
      <x v="54555"/>
    </i>
    <i>
      <x v="54556"/>
    </i>
    <i>
      <x v="54557"/>
    </i>
    <i>
      <x v="54558"/>
    </i>
    <i>
      <x v="54559"/>
    </i>
    <i>
      <x v="54560"/>
    </i>
    <i>
      <x v="54561"/>
    </i>
    <i>
      <x v="54562"/>
    </i>
    <i>
      <x v="54563"/>
    </i>
    <i>
      <x v="54564"/>
    </i>
    <i>
      <x v="54565"/>
    </i>
    <i>
      <x v="54566"/>
    </i>
    <i>
      <x v="54567"/>
    </i>
    <i>
      <x v="54568"/>
    </i>
    <i>
      <x v="54569"/>
    </i>
    <i>
      <x v="54570"/>
    </i>
    <i>
      <x v="54571"/>
    </i>
    <i>
      <x v="54572"/>
    </i>
    <i>
      <x v="54573"/>
    </i>
    <i>
      <x v="54574"/>
    </i>
    <i>
      <x v="54575"/>
    </i>
    <i>
      <x v="54576"/>
    </i>
    <i>
      <x v="54577"/>
    </i>
    <i>
      <x v="54578"/>
    </i>
    <i>
      <x v="54579"/>
    </i>
    <i>
      <x v="54580"/>
    </i>
    <i>
      <x v="54581"/>
    </i>
    <i>
      <x v="54582"/>
    </i>
    <i>
      <x v="54583"/>
    </i>
    <i>
      <x v="54584"/>
    </i>
    <i>
      <x v="54585"/>
    </i>
    <i>
      <x v="54586"/>
    </i>
    <i>
      <x v="54587"/>
    </i>
    <i>
      <x v="54588"/>
    </i>
    <i>
      <x v="54589"/>
    </i>
    <i>
      <x v="54590"/>
    </i>
    <i>
      <x v="54591"/>
    </i>
    <i>
      <x v="54592"/>
    </i>
    <i>
      <x v="54593"/>
    </i>
    <i>
      <x v="54594"/>
    </i>
    <i>
      <x v="54595"/>
    </i>
    <i>
      <x v="54596"/>
    </i>
    <i>
      <x v="54597"/>
    </i>
    <i>
      <x v="54598"/>
    </i>
    <i>
      <x v="54599"/>
    </i>
    <i>
      <x v="54600"/>
    </i>
    <i>
      <x v="54601"/>
    </i>
    <i>
      <x v="54602"/>
    </i>
    <i>
      <x v="54603"/>
    </i>
    <i>
      <x v="54604"/>
    </i>
    <i>
      <x v="54605"/>
    </i>
    <i>
      <x v="54606"/>
    </i>
    <i>
      <x v="54607"/>
    </i>
    <i>
      <x v="54608"/>
    </i>
    <i>
      <x v="54609"/>
    </i>
    <i>
      <x v="54610"/>
    </i>
    <i>
      <x v="54611"/>
    </i>
    <i>
      <x v="54612"/>
    </i>
    <i>
      <x v="54613"/>
    </i>
    <i>
      <x v="54614"/>
    </i>
    <i>
      <x v="54615"/>
    </i>
    <i>
      <x v="54616"/>
    </i>
    <i>
      <x v="54617"/>
    </i>
    <i>
      <x v="54618"/>
    </i>
    <i>
      <x v="54619"/>
    </i>
    <i>
      <x v="54620"/>
    </i>
    <i>
      <x v="54621"/>
    </i>
    <i>
      <x v="54622"/>
    </i>
    <i>
      <x v="54623"/>
    </i>
    <i>
      <x v="54624"/>
    </i>
    <i>
      <x v="54625"/>
    </i>
    <i>
      <x v="54626"/>
    </i>
    <i>
      <x v="54627"/>
    </i>
    <i>
      <x v="54628"/>
    </i>
    <i>
      <x v="54629"/>
    </i>
    <i>
      <x v="54630"/>
    </i>
    <i>
      <x v="54631"/>
    </i>
    <i>
      <x v="54632"/>
    </i>
    <i>
      <x v="54633"/>
    </i>
    <i>
      <x v="54634"/>
    </i>
    <i>
      <x v="54635"/>
    </i>
    <i>
      <x v="54636"/>
    </i>
    <i>
      <x v="54637"/>
    </i>
    <i>
      <x v="54638"/>
    </i>
    <i>
      <x v="54639"/>
    </i>
    <i>
      <x v="54640"/>
    </i>
    <i>
      <x v="54641"/>
    </i>
    <i>
      <x v="54642"/>
    </i>
    <i>
      <x v="54643"/>
    </i>
    <i>
      <x v="54644"/>
    </i>
    <i>
      <x v="54645"/>
    </i>
    <i>
      <x v="54646"/>
    </i>
    <i>
      <x v="54647"/>
    </i>
    <i>
      <x v="54648"/>
    </i>
    <i>
      <x v="54649"/>
    </i>
    <i>
      <x v="54650"/>
    </i>
    <i>
      <x v="54651"/>
    </i>
    <i>
      <x v="54652"/>
    </i>
    <i>
      <x v="54653"/>
    </i>
    <i>
      <x v="54654"/>
    </i>
    <i>
      <x v="54655"/>
    </i>
    <i>
      <x v="54656"/>
    </i>
    <i>
      <x v="54657"/>
    </i>
    <i>
      <x v="54658"/>
    </i>
    <i>
      <x v="54659"/>
    </i>
    <i>
      <x v="54660"/>
    </i>
    <i>
      <x v="54661"/>
    </i>
    <i>
      <x v="54662"/>
    </i>
    <i>
      <x v="54663"/>
    </i>
    <i>
      <x v="54664"/>
    </i>
    <i>
      <x v="54665"/>
    </i>
    <i>
      <x v="54666"/>
    </i>
    <i>
      <x v="54667"/>
    </i>
    <i>
      <x v="54668"/>
    </i>
    <i>
      <x v="54669"/>
    </i>
    <i>
      <x v="54670"/>
    </i>
    <i>
      <x v="54671"/>
    </i>
    <i>
      <x v="54672"/>
    </i>
    <i>
      <x v="54673"/>
    </i>
    <i>
      <x v="54674"/>
    </i>
    <i>
      <x v="54675"/>
    </i>
    <i>
      <x v="54676"/>
    </i>
    <i>
      <x v="54677"/>
    </i>
    <i>
      <x v="54678"/>
    </i>
    <i>
      <x v="54679"/>
    </i>
    <i>
      <x v="54680"/>
    </i>
    <i>
      <x v="54681"/>
    </i>
    <i>
      <x v="54682"/>
    </i>
    <i>
      <x v="54683"/>
    </i>
    <i>
      <x v="54684"/>
    </i>
    <i>
      <x v="54685"/>
    </i>
    <i>
      <x v="54686"/>
    </i>
    <i>
      <x v="54687"/>
    </i>
    <i>
      <x v="54688"/>
    </i>
    <i>
      <x v="54689"/>
    </i>
    <i>
      <x v="54690"/>
    </i>
    <i>
      <x v="54691"/>
    </i>
    <i>
      <x v="54692"/>
    </i>
    <i>
      <x v="54693"/>
    </i>
    <i>
      <x v="54694"/>
    </i>
    <i>
      <x v="54695"/>
    </i>
    <i>
      <x v="54696"/>
    </i>
    <i>
      <x v="54697"/>
    </i>
    <i>
      <x v="54698"/>
    </i>
    <i>
      <x v="54699"/>
    </i>
    <i>
      <x v="54700"/>
    </i>
    <i>
      <x v="54701"/>
    </i>
    <i>
      <x v="54702"/>
    </i>
    <i>
      <x v="54703"/>
    </i>
    <i>
      <x v="54704"/>
    </i>
    <i>
      <x v="54705"/>
    </i>
    <i>
      <x v="54706"/>
    </i>
    <i>
      <x v="54707"/>
    </i>
    <i>
      <x v="54708"/>
    </i>
    <i>
      <x v="54709"/>
    </i>
    <i>
      <x v="54710"/>
    </i>
    <i>
      <x v="54711"/>
    </i>
    <i>
      <x v="54712"/>
    </i>
    <i>
      <x v="54713"/>
    </i>
    <i>
      <x v="54714"/>
    </i>
    <i>
      <x v="54715"/>
    </i>
    <i>
      <x v="54716"/>
    </i>
    <i>
      <x v="54717"/>
    </i>
    <i>
      <x v="54718"/>
    </i>
    <i>
      <x v="54719"/>
    </i>
    <i>
      <x v="54720"/>
    </i>
    <i>
      <x v="54721"/>
    </i>
    <i>
      <x v="54722"/>
    </i>
    <i>
      <x v="54723"/>
    </i>
    <i>
      <x v="54724"/>
    </i>
    <i>
      <x v="54725"/>
    </i>
    <i>
      <x v="54726"/>
    </i>
    <i>
      <x v="54727"/>
    </i>
    <i>
      <x v="54728"/>
    </i>
    <i>
      <x v="54729"/>
    </i>
    <i>
      <x v="54730"/>
    </i>
    <i>
      <x v="54731"/>
    </i>
    <i>
      <x v="54732"/>
    </i>
    <i>
      <x v="54733"/>
    </i>
    <i>
      <x v="54734"/>
    </i>
    <i>
      <x v="54735"/>
    </i>
    <i>
      <x v="54736"/>
    </i>
    <i>
      <x v="54737"/>
    </i>
    <i>
      <x v="54738"/>
    </i>
    <i>
      <x v="54739"/>
    </i>
    <i>
      <x v="54740"/>
    </i>
    <i>
      <x v="54741"/>
    </i>
    <i>
      <x v="54742"/>
    </i>
    <i>
      <x v="54743"/>
    </i>
    <i>
      <x v="54744"/>
    </i>
    <i>
      <x v="54745"/>
    </i>
    <i>
      <x v="54746"/>
    </i>
    <i>
      <x v="54747"/>
    </i>
    <i>
      <x v="54748"/>
    </i>
    <i>
      <x v="54749"/>
    </i>
    <i>
      <x v="54750"/>
    </i>
    <i>
      <x v="54751"/>
    </i>
    <i>
      <x v="54752"/>
    </i>
    <i>
      <x v="54753"/>
    </i>
    <i>
      <x v="54754"/>
    </i>
    <i>
      <x v="54755"/>
    </i>
    <i>
      <x v="54756"/>
    </i>
    <i>
      <x v="54757"/>
    </i>
    <i>
      <x v="54758"/>
    </i>
    <i>
      <x v="54759"/>
    </i>
    <i>
      <x v="54760"/>
    </i>
    <i>
      <x v="54761"/>
    </i>
    <i>
      <x v="54762"/>
    </i>
    <i>
      <x v="54763"/>
    </i>
    <i>
      <x v="54764"/>
    </i>
    <i>
      <x v="54765"/>
    </i>
    <i>
      <x v="54766"/>
    </i>
    <i>
      <x v="54767"/>
    </i>
    <i>
      <x v="54768"/>
    </i>
    <i>
      <x v="54769"/>
    </i>
    <i>
      <x v="54770"/>
    </i>
    <i>
      <x v="54771"/>
    </i>
    <i>
      <x v="54772"/>
    </i>
    <i>
      <x v="54773"/>
    </i>
    <i>
      <x v="54774"/>
    </i>
    <i>
      <x v="54775"/>
    </i>
    <i>
      <x v="54776"/>
    </i>
    <i>
      <x v="54777"/>
    </i>
    <i>
      <x v="54778"/>
    </i>
    <i>
      <x v="54779"/>
    </i>
    <i>
      <x v="54780"/>
    </i>
    <i>
      <x v="54781"/>
    </i>
    <i>
      <x v="54782"/>
    </i>
    <i>
      <x v="54783"/>
    </i>
    <i>
      <x v="54784"/>
    </i>
    <i>
      <x v="54785"/>
    </i>
    <i>
      <x v="54786"/>
    </i>
    <i>
      <x v="54787"/>
    </i>
    <i>
      <x v="54788"/>
    </i>
    <i>
      <x v="54789"/>
    </i>
    <i>
      <x v="54790"/>
    </i>
    <i>
      <x v="54791"/>
    </i>
    <i>
      <x v="54792"/>
    </i>
    <i>
      <x v="54793"/>
    </i>
    <i>
      <x v="54794"/>
    </i>
    <i>
      <x v="54795"/>
    </i>
    <i>
      <x v="54796"/>
    </i>
    <i>
      <x v="54797"/>
    </i>
    <i>
      <x v="54798"/>
    </i>
    <i>
      <x v="54799"/>
    </i>
    <i>
      <x v="54800"/>
    </i>
    <i>
      <x v="54801"/>
    </i>
    <i>
      <x v="54802"/>
    </i>
    <i>
      <x v="54803"/>
    </i>
    <i>
      <x v="54804"/>
    </i>
    <i>
      <x v="54805"/>
    </i>
    <i>
      <x v="54806"/>
    </i>
    <i>
      <x v="54807"/>
    </i>
    <i>
      <x v="54808"/>
    </i>
    <i>
      <x v="54809"/>
    </i>
    <i>
      <x v="54810"/>
    </i>
    <i>
      <x v="54811"/>
    </i>
    <i>
      <x v="54812"/>
    </i>
    <i>
      <x v="54813"/>
    </i>
    <i>
      <x v="54814"/>
    </i>
    <i>
      <x v="54815"/>
    </i>
    <i>
      <x v="54816"/>
    </i>
    <i>
      <x v="54817"/>
    </i>
    <i>
      <x v="54818"/>
    </i>
    <i>
      <x v="54819"/>
    </i>
    <i>
      <x v="54820"/>
    </i>
    <i>
      <x v="54821"/>
    </i>
    <i>
      <x v="54822"/>
    </i>
    <i>
      <x v="54823"/>
    </i>
    <i>
      <x v="54824"/>
    </i>
    <i>
      <x v="54825"/>
    </i>
    <i>
      <x v="54826"/>
    </i>
    <i>
      <x v="54827"/>
    </i>
    <i>
      <x v="54828"/>
    </i>
    <i>
      <x v="54829"/>
    </i>
    <i>
      <x v="54830"/>
    </i>
    <i>
      <x v="54831"/>
    </i>
    <i>
      <x v="54832"/>
    </i>
    <i>
      <x v="54833"/>
    </i>
    <i>
      <x v="54834"/>
    </i>
    <i>
      <x v="54835"/>
    </i>
    <i>
      <x v="54836"/>
    </i>
    <i>
      <x v="54837"/>
    </i>
    <i>
      <x v="54838"/>
    </i>
    <i>
      <x v="54839"/>
    </i>
    <i>
      <x v="54840"/>
    </i>
    <i>
      <x v="54841"/>
    </i>
    <i>
      <x v="54842"/>
    </i>
    <i>
      <x v="54843"/>
    </i>
    <i>
      <x v="54844"/>
    </i>
    <i>
      <x v="54845"/>
    </i>
    <i>
      <x v="54846"/>
    </i>
    <i>
      <x v="54847"/>
    </i>
    <i>
      <x v="54848"/>
    </i>
    <i>
      <x v="54849"/>
    </i>
    <i>
      <x v="54850"/>
    </i>
    <i>
      <x v="54851"/>
    </i>
    <i>
      <x v="54852"/>
    </i>
    <i>
      <x v="54853"/>
    </i>
    <i>
      <x v="54854"/>
    </i>
    <i>
      <x v="54855"/>
    </i>
    <i>
      <x v="54856"/>
    </i>
    <i>
      <x v="54857"/>
    </i>
    <i>
      <x v="54858"/>
    </i>
    <i>
      <x v="54859"/>
    </i>
    <i>
      <x v="54860"/>
    </i>
    <i>
      <x v="54861"/>
    </i>
    <i>
      <x v="54862"/>
    </i>
    <i>
      <x v="54863"/>
    </i>
    <i>
      <x v="54864"/>
    </i>
    <i>
      <x v="54865"/>
    </i>
    <i>
      <x v="54866"/>
    </i>
    <i>
      <x v="54867"/>
    </i>
    <i>
      <x v="54868"/>
    </i>
    <i>
      <x v="54869"/>
    </i>
    <i>
      <x v="54870"/>
    </i>
    <i>
      <x v="54871"/>
    </i>
    <i>
      <x v="54872"/>
    </i>
    <i>
      <x v="54873"/>
    </i>
    <i>
      <x v="54874"/>
    </i>
    <i>
      <x v="54875"/>
    </i>
    <i>
      <x v="54876"/>
    </i>
    <i>
      <x v="54877"/>
    </i>
    <i>
      <x v="54878"/>
    </i>
    <i>
      <x v="54879"/>
    </i>
    <i>
      <x v="54880"/>
    </i>
    <i>
      <x v="54881"/>
    </i>
    <i>
      <x v="54882"/>
    </i>
    <i>
      <x v="54883"/>
    </i>
    <i>
      <x v="54884"/>
    </i>
    <i>
      <x v="54885"/>
    </i>
    <i>
      <x v="54886"/>
    </i>
    <i>
      <x v="54887"/>
    </i>
    <i>
      <x v="54888"/>
    </i>
    <i>
      <x v="54889"/>
    </i>
    <i>
      <x v="54890"/>
    </i>
    <i>
      <x v="54891"/>
    </i>
    <i>
      <x v="54892"/>
    </i>
    <i>
      <x v="54893"/>
    </i>
    <i>
      <x v="54894"/>
    </i>
    <i>
      <x v="54895"/>
    </i>
    <i>
      <x v="54896"/>
    </i>
    <i>
      <x v="54897"/>
    </i>
    <i>
      <x v="54898"/>
    </i>
    <i>
      <x v="54899"/>
    </i>
    <i>
      <x v="54900"/>
    </i>
    <i>
      <x v="54901"/>
    </i>
    <i>
      <x v="54902"/>
    </i>
    <i>
      <x v="54903"/>
    </i>
    <i>
      <x v="54904"/>
    </i>
    <i>
      <x v="54905"/>
    </i>
    <i>
      <x v="54906"/>
    </i>
    <i>
      <x v="54907"/>
    </i>
    <i>
      <x v="54908"/>
    </i>
    <i>
      <x v="54909"/>
    </i>
    <i>
      <x v="54910"/>
    </i>
    <i>
      <x v="54911"/>
    </i>
    <i>
      <x v="54912"/>
    </i>
    <i>
      <x v="54913"/>
    </i>
    <i>
      <x v="54914"/>
    </i>
    <i>
      <x v="54915"/>
    </i>
    <i>
      <x v="54916"/>
    </i>
    <i>
      <x v="54917"/>
    </i>
    <i>
      <x v="54918"/>
    </i>
    <i>
      <x v="54919"/>
    </i>
    <i>
      <x v="54920"/>
    </i>
    <i>
      <x v="54921"/>
    </i>
    <i>
      <x v="54922"/>
    </i>
    <i>
      <x v="54923"/>
    </i>
    <i>
      <x v="54924"/>
    </i>
    <i>
      <x v="54925"/>
    </i>
    <i>
      <x v="54926"/>
    </i>
    <i>
      <x v="54927"/>
    </i>
    <i>
      <x v="54928"/>
    </i>
    <i>
      <x v="54929"/>
    </i>
    <i>
      <x v="54930"/>
    </i>
    <i>
      <x v="54931"/>
    </i>
    <i>
      <x v="54932"/>
    </i>
    <i>
      <x v="54933"/>
    </i>
    <i>
      <x v="54934"/>
    </i>
    <i>
      <x v="54935"/>
    </i>
    <i>
      <x v="54936"/>
    </i>
    <i>
      <x v="54937"/>
    </i>
    <i>
      <x v="54938"/>
    </i>
    <i>
      <x v="54939"/>
    </i>
    <i>
      <x v="54940"/>
    </i>
    <i>
      <x v="54941"/>
    </i>
    <i>
      <x v="54942"/>
    </i>
    <i>
      <x v="54943"/>
    </i>
    <i>
      <x v="54944"/>
    </i>
    <i>
      <x v="54945"/>
    </i>
    <i>
      <x v="54946"/>
    </i>
    <i>
      <x v="54947"/>
    </i>
    <i>
      <x v="54948"/>
    </i>
    <i>
      <x v="54949"/>
    </i>
    <i>
      <x v="54950"/>
    </i>
    <i>
      <x v="54951"/>
    </i>
    <i>
      <x v="54952"/>
    </i>
    <i>
      <x v="54953"/>
    </i>
    <i>
      <x v="54954"/>
    </i>
    <i>
      <x v="54955"/>
    </i>
    <i>
      <x v="54956"/>
    </i>
    <i>
      <x v="54957"/>
    </i>
    <i>
      <x v="54958"/>
    </i>
    <i>
      <x v="54959"/>
    </i>
    <i>
      <x v="54960"/>
    </i>
    <i>
      <x v="54961"/>
    </i>
    <i>
      <x v="54962"/>
    </i>
    <i>
      <x v="54963"/>
    </i>
    <i>
      <x v="54964"/>
    </i>
    <i>
      <x v="54965"/>
    </i>
    <i>
      <x v="54966"/>
    </i>
    <i>
      <x v="54967"/>
    </i>
    <i>
      <x v="54968"/>
    </i>
    <i>
      <x v="54969"/>
    </i>
    <i>
      <x v="54970"/>
    </i>
    <i>
      <x v="54971"/>
    </i>
    <i>
      <x v="54972"/>
    </i>
    <i>
      <x v="54973"/>
    </i>
    <i>
      <x v="54974"/>
    </i>
    <i>
      <x v="54975"/>
    </i>
    <i>
      <x v="54976"/>
    </i>
    <i>
      <x v="54977"/>
    </i>
    <i>
      <x v="54978"/>
    </i>
    <i>
      <x v="54979"/>
    </i>
    <i>
      <x v="54980"/>
    </i>
    <i>
      <x v="54981"/>
    </i>
    <i>
      <x v="54982"/>
    </i>
    <i>
      <x v="54983"/>
    </i>
    <i>
      <x v="54984"/>
    </i>
    <i>
      <x v="54985"/>
    </i>
    <i>
      <x v="54986"/>
    </i>
    <i>
      <x v="54987"/>
    </i>
    <i>
      <x v="54988"/>
    </i>
    <i>
      <x v="54989"/>
    </i>
    <i>
      <x v="54990"/>
    </i>
    <i>
      <x v="54991"/>
    </i>
    <i>
      <x v="54992"/>
    </i>
    <i>
      <x v="54993"/>
    </i>
    <i>
      <x v="54994"/>
    </i>
    <i>
      <x v="54995"/>
    </i>
    <i>
      <x v="54996"/>
    </i>
    <i>
      <x v="54997"/>
    </i>
    <i>
      <x v="54998"/>
    </i>
    <i>
      <x v="54999"/>
    </i>
    <i>
      <x v="55000"/>
    </i>
    <i>
      <x v="55001"/>
    </i>
    <i>
      <x v="55002"/>
    </i>
    <i>
      <x v="55003"/>
    </i>
    <i>
      <x v="55004"/>
    </i>
    <i>
      <x v="55005"/>
    </i>
    <i>
      <x v="55006"/>
    </i>
    <i>
      <x v="55007"/>
    </i>
    <i>
      <x v="55008"/>
    </i>
    <i>
      <x v="55009"/>
    </i>
    <i>
      <x v="55010"/>
    </i>
    <i>
      <x v="55011"/>
    </i>
    <i>
      <x v="55012"/>
    </i>
    <i>
      <x v="55013"/>
    </i>
    <i>
      <x v="55014"/>
    </i>
    <i>
      <x v="55015"/>
    </i>
    <i>
      <x v="55016"/>
    </i>
    <i>
      <x v="55017"/>
    </i>
    <i>
      <x v="55018"/>
    </i>
    <i>
      <x v="55019"/>
    </i>
    <i>
      <x v="55020"/>
    </i>
    <i>
      <x v="55021"/>
    </i>
    <i>
      <x v="55022"/>
    </i>
    <i>
      <x v="55023"/>
    </i>
    <i>
      <x v="55024"/>
    </i>
    <i>
      <x v="55025"/>
    </i>
    <i>
      <x v="55026"/>
    </i>
    <i>
      <x v="55027"/>
    </i>
    <i>
      <x v="55028"/>
    </i>
    <i>
      <x v="55029"/>
    </i>
    <i>
      <x v="55030"/>
    </i>
    <i>
      <x v="55031"/>
    </i>
    <i>
      <x v="55032"/>
    </i>
    <i>
      <x v="55033"/>
    </i>
    <i>
      <x v="55034"/>
    </i>
    <i>
      <x v="55035"/>
    </i>
    <i>
      <x v="55036"/>
    </i>
    <i>
      <x v="55037"/>
    </i>
    <i>
      <x v="55038"/>
    </i>
    <i>
      <x v="55039"/>
    </i>
    <i>
      <x v="55040"/>
    </i>
    <i>
      <x v="55041"/>
    </i>
    <i>
      <x v="55042"/>
    </i>
    <i>
      <x v="55043"/>
    </i>
    <i>
      <x v="55044"/>
    </i>
    <i>
      <x v="55045"/>
    </i>
    <i>
      <x v="55046"/>
    </i>
    <i>
      <x v="55047"/>
    </i>
    <i>
      <x v="55048"/>
    </i>
    <i>
      <x v="55049"/>
    </i>
    <i>
      <x v="55050"/>
    </i>
    <i>
      <x v="55051"/>
    </i>
    <i>
      <x v="55052"/>
    </i>
    <i>
      <x v="55053"/>
    </i>
    <i>
      <x v="55054"/>
    </i>
    <i>
      <x v="55055"/>
    </i>
    <i>
      <x v="55056"/>
    </i>
    <i>
      <x v="55057"/>
    </i>
    <i>
      <x v="55058"/>
    </i>
    <i>
      <x v="55059"/>
    </i>
    <i>
      <x v="55060"/>
    </i>
    <i>
      <x v="55061"/>
    </i>
    <i>
      <x v="55062"/>
    </i>
    <i>
      <x v="55063"/>
    </i>
    <i>
      <x v="55064"/>
    </i>
    <i>
      <x v="55065"/>
    </i>
    <i>
      <x v="55066"/>
    </i>
    <i>
      <x v="55067"/>
    </i>
    <i>
      <x v="55068"/>
    </i>
    <i>
      <x v="55069"/>
    </i>
    <i>
      <x v="55070"/>
    </i>
    <i>
      <x v="55071"/>
    </i>
    <i>
      <x v="55072"/>
    </i>
    <i>
      <x v="55073"/>
    </i>
    <i>
      <x v="55074"/>
    </i>
    <i>
      <x v="55075"/>
    </i>
    <i>
      <x v="55076"/>
    </i>
    <i>
      <x v="55077"/>
    </i>
    <i>
      <x v="55078"/>
    </i>
    <i>
      <x v="55079"/>
    </i>
    <i>
      <x v="55080"/>
    </i>
    <i>
      <x v="55081"/>
    </i>
    <i>
      <x v="55082"/>
    </i>
    <i>
      <x v="55083"/>
    </i>
    <i>
      <x v="55084"/>
    </i>
    <i>
      <x v="55085"/>
    </i>
    <i>
      <x v="55086"/>
    </i>
    <i>
      <x v="55087"/>
    </i>
    <i>
      <x v="55088"/>
    </i>
    <i>
      <x v="55089"/>
    </i>
    <i>
      <x v="55090"/>
    </i>
    <i>
      <x v="55091"/>
    </i>
    <i>
      <x v="55092"/>
    </i>
    <i>
      <x v="55093"/>
    </i>
    <i>
      <x v="55094"/>
    </i>
    <i>
      <x v="55095"/>
    </i>
    <i>
      <x v="55096"/>
    </i>
    <i>
      <x v="55097"/>
    </i>
    <i>
      <x v="55098"/>
    </i>
    <i>
      <x v="55099"/>
    </i>
    <i>
      <x v="55100"/>
    </i>
    <i>
      <x v="55101"/>
    </i>
    <i>
      <x v="55102"/>
    </i>
    <i>
      <x v="55103"/>
    </i>
    <i>
      <x v="55104"/>
    </i>
    <i>
      <x v="55105"/>
    </i>
    <i>
      <x v="55106"/>
    </i>
    <i>
      <x v="55107"/>
    </i>
    <i>
      <x v="55108"/>
    </i>
    <i>
      <x v="55109"/>
    </i>
    <i>
      <x v="55110"/>
    </i>
    <i>
      <x v="55111"/>
    </i>
    <i>
      <x v="55112"/>
    </i>
    <i>
      <x v="55113"/>
    </i>
    <i>
      <x v="55114"/>
    </i>
    <i>
      <x v="55115"/>
    </i>
    <i>
      <x v="55116"/>
    </i>
    <i>
      <x v="55117"/>
    </i>
    <i>
      <x v="55118"/>
    </i>
    <i>
      <x v="55119"/>
    </i>
    <i>
      <x v="55120"/>
    </i>
    <i>
      <x v="55121"/>
    </i>
    <i>
      <x v="55122"/>
    </i>
    <i>
      <x v="55123"/>
    </i>
    <i>
      <x v="55124"/>
    </i>
    <i>
      <x v="55125"/>
    </i>
    <i>
      <x v="55126"/>
    </i>
    <i>
      <x v="55127"/>
    </i>
    <i>
      <x v="55128"/>
    </i>
    <i>
      <x v="55129"/>
    </i>
    <i>
      <x v="55130"/>
    </i>
    <i>
      <x v="55131"/>
    </i>
    <i>
      <x v="55132"/>
    </i>
    <i>
      <x v="55133"/>
    </i>
    <i>
      <x v="55134"/>
    </i>
    <i>
      <x v="55135"/>
    </i>
    <i>
      <x v="55136"/>
    </i>
    <i>
      <x v="55137"/>
    </i>
    <i>
      <x v="55138"/>
    </i>
    <i>
      <x v="55139"/>
    </i>
    <i>
      <x v="55140"/>
    </i>
    <i>
      <x v="55141"/>
    </i>
    <i>
      <x v="55142"/>
    </i>
    <i>
      <x v="55143"/>
    </i>
    <i>
      <x v="55144"/>
    </i>
    <i>
      <x v="55145"/>
    </i>
    <i>
      <x v="55146"/>
    </i>
    <i>
      <x v="55147"/>
    </i>
    <i>
      <x v="55148"/>
    </i>
    <i>
      <x v="55149"/>
    </i>
    <i>
      <x v="55150"/>
    </i>
    <i>
      <x v="55151"/>
    </i>
    <i>
      <x v="55152"/>
    </i>
    <i>
      <x v="55153"/>
    </i>
    <i>
      <x v="55154"/>
    </i>
    <i>
      <x v="55155"/>
    </i>
    <i>
      <x v="55156"/>
    </i>
    <i>
      <x v="55157"/>
    </i>
    <i>
      <x v="55158"/>
    </i>
    <i>
      <x v="55159"/>
    </i>
    <i>
      <x v="55160"/>
    </i>
    <i>
      <x v="55161"/>
    </i>
    <i>
      <x v="55162"/>
    </i>
    <i>
      <x v="55163"/>
    </i>
    <i>
      <x v="55164"/>
    </i>
    <i>
      <x v="55165"/>
    </i>
    <i>
      <x v="55166"/>
    </i>
    <i>
      <x v="55167"/>
    </i>
    <i>
      <x v="55168"/>
    </i>
    <i>
      <x v="55169"/>
    </i>
    <i>
      <x v="55170"/>
    </i>
    <i>
      <x v="55171"/>
    </i>
    <i>
      <x v="55172"/>
    </i>
    <i>
      <x v="55173"/>
    </i>
    <i>
      <x v="55174"/>
    </i>
    <i>
      <x v="55175"/>
    </i>
    <i>
      <x v="55176"/>
    </i>
    <i>
      <x v="55177"/>
    </i>
    <i>
      <x v="55178"/>
    </i>
    <i>
      <x v="55179"/>
    </i>
    <i>
      <x v="55180"/>
    </i>
    <i>
      <x v="55181"/>
    </i>
    <i>
      <x v="55182"/>
    </i>
    <i>
      <x v="55183"/>
    </i>
    <i>
      <x v="55184"/>
    </i>
    <i>
      <x v="55185"/>
    </i>
    <i>
      <x v="55186"/>
    </i>
    <i>
      <x v="55187"/>
    </i>
    <i>
      <x v="55188"/>
    </i>
    <i>
      <x v="55189"/>
    </i>
    <i>
      <x v="55190"/>
    </i>
    <i>
      <x v="55191"/>
    </i>
    <i>
      <x v="55192"/>
    </i>
    <i>
      <x v="55193"/>
    </i>
    <i>
      <x v="55194"/>
    </i>
    <i>
      <x v="55195"/>
    </i>
    <i>
      <x v="55196"/>
    </i>
    <i>
      <x v="55197"/>
    </i>
    <i>
      <x v="55198"/>
    </i>
    <i>
      <x v="55199"/>
    </i>
    <i>
      <x v="55200"/>
    </i>
    <i>
      <x v="55201"/>
    </i>
    <i>
      <x v="55202"/>
    </i>
    <i>
      <x v="55203"/>
    </i>
    <i>
      <x v="55204"/>
    </i>
    <i>
      <x v="55205"/>
    </i>
    <i>
      <x v="55206"/>
    </i>
    <i>
      <x v="55207"/>
    </i>
    <i>
      <x v="55208"/>
    </i>
    <i>
      <x v="55209"/>
    </i>
    <i>
      <x v="55210"/>
    </i>
    <i>
      <x v="55211"/>
    </i>
    <i>
      <x v="55212"/>
    </i>
    <i>
      <x v="55213"/>
    </i>
    <i>
      <x v="55214"/>
    </i>
    <i>
      <x v="55215"/>
    </i>
    <i>
      <x v="55216"/>
    </i>
    <i>
      <x v="55217"/>
    </i>
    <i>
      <x v="55218"/>
    </i>
    <i>
      <x v="55219"/>
    </i>
    <i>
      <x v="55220"/>
    </i>
    <i>
      <x v="55221"/>
    </i>
    <i>
      <x v="55222"/>
    </i>
    <i>
      <x v="55223"/>
    </i>
    <i>
      <x v="55224"/>
    </i>
    <i>
      <x v="55225"/>
    </i>
    <i>
      <x v="55226"/>
    </i>
    <i>
      <x v="55227"/>
    </i>
    <i>
      <x v="55228"/>
    </i>
    <i>
      <x v="55229"/>
    </i>
    <i>
      <x v="55230"/>
    </i>
    <i>
      <x v="55231"/>
    </i>
    <i>
      <x v="55232"/>
    </i>
    <i>
      <x v="55233"/>
    </i>
    <i>
      <x v="55234"/>
    </i>
    <i>
      <x v="55235"/>
    </i>
    <i>
      <x v="55236"/>
    </i>
    <i>
      <x v="55237"/>
    </i>
    <i>
      <x v="55238"/>
    </i>
    <i>
      <x v="55239"/>
    </i>
    <i>
      <x v="55240"/>
    </i>
    <i>
      <x v="55241"/>
    </i>
    <i>
      <x v="55242"/>
    </i>
    <i>
      <x v="55243"/>
    </i>
    <i>
      <x v="55244"/>
    </i>
    <i>
      <x v="55245"/>
    </i>
    <i>
      <x v="55246"/>
    </i>
    <i>
      <x v="55247"/>
    </i>
    <i>
      <x v="55248"/>
    </i>
    <i>
      <x v="55249"/>
    </i>
    <i>
      <x v="55250"/>
    </i>
    <i>
      <x v="55251"/>
    </i>
    <i>
      <x v="55252"/>
    </i>
    <i>
      <x v="55253"/>
    </i>
    <i>
      <x v="55254"/>
    </i>
    <i>
      <x v="55255"/>
    </i>
    <i>
      <x v="55256"/>
    </i>
    <i>
      <x v="55257"/>
    </i>
    <i>
      <x v="55258"/>
    </i>
    <i>
      <x v="55259"/>
    </i>
    <i>
      <x v="55260"/>
    </i>
    <i>
      <x v="55261"/>
    </i>
    <i>
      <x v="55262"/>
    </i>
    <i>
      <x v="55263"/>
    </i>
    <i>
      <x v="55264"/>
    </i>
    <i>
      <x v="55265"/>
    </i>
    <i>
      <x v="55266"/>
    </i>
    <i>
      <x v="55267"/>
    </i>
    <i>
      <x v="55268"/>
    </i>
    <i>
      <x v="55269"/>
    </i>
    <i>
      <x v="55270"/>
    </i>
    <i>
      <x v="55271"/>
    </i>
    <i>
      <x v="55272"/>
    </i>
    <i>
      <x v="55273"/>
    </i>
    <i>
      <x v="55274"/>
    </i>
    <i>
      <x v="55275"/>
    </i>
    <i>
      <x v="55276"/>
    </i>
    <i>
      <x v="55277"/>
    </i>
    <i>
      <x v="55278"/>
    </i>
    <i>
      <x v="55279"/>
    </i>
    <i>
      <x v="55280"/>
    </i>
    <i>
      <x v="55281"/>
    </i>
    <i>
      <x v="55282"/>
    </i>
    <i>
      <x v="55283"/>
    </i>
    <i>
      <x v="55284"/>
    </i>
    <i>
      <x v="55285"/>
    </i>
    <i>
      <x v="55286"/>
    </i>
    <i>
      <x v="55287"/>
    </i>
    <i>
      <x v="55288"/>
    </i>
    <i>
      <x v="55289"/>
    </i>
    <i>
      <x v="55290"/>
    </i>
    <i>
      <x v="55291"/>
    </i>
    <i>
      <x v="55292"/>
    </i>
    <i>
      <x v="55293"/>
    </i>
    <i>
      <x v="55294"/>
    </i>
    <i>
      <x v="55295"/>
    </i>
    <i>
      <x v="55296"/>
    </i>
    <i>
      <x v="55297"/>
    </i>
    <i>
      <x v="55298"/>
    </i>
    <i>
      <x v="55299"/>
    </i>
    <i>
      <x v="55300"/>
    </i>
    <i>
      <x v="55301"/>
    </i>
    <i>
      <x v="55302"/>
    </i>
    <i>
      <x v="55303"/>
    </i>
    <i>
      <x v="55304"/>
    </i>
    <i>
      <x v="55305"/>
    </i>
    <i>
      <x v="55306"/>
    </i>
    <i>
      <x v="55307"/>
    </i>
    <i>
      <x v="55308"/>
    </i>
    <i>
      <x v="55309"/>
    </i>
    <i>
      <x v="55310"/>
    </i>
    <i>
      <x v="55311"/>
    </i>
    <i>
      <x v="55312"/>
    </i>
    <i>
      <x v="55313"/>
    </i>
    <i>
      <x v="55314"/>
    </i>
    <i>
      <x v="55315"/>
    </i>
    <i>
      <x v="55316"/>
    </i>
    <i>
      <x v="55317"/>
    </i>
    <i>
      <x v="55318"/>
    </i>
    <i>
      <x v="55319"/>
    </i>
    <i>
      <x v="55320"/>
    </i>
    <i>
      <x v="55321"/>
    </i>
    <i>
      <x v="55322"/>
    </i>
    <i>
      <x v="55323"/>
    </i>
    <i>
      <x v="55324"/>
    </i>
    <i>
      <x v="55325"/>
    </i>
    <i>
      <x v="55326"/>
    </i>
    <i>
      <x v="55327"/>
    </i>
    <i>
      <x v="55328"/>
    </i>
    <i>
      <x v="55329"/>
    </i>
    <i>
      <x v="55330"/>
    </i>
    <i>
      <x v="55331"/>
    </i>
    <i>
      <x v="55332"/>
    </i>
    <i>
      <x v="55333"/>
    </i>
    <i>
      <x v="55334"/>
    </i>
    <i>
      <x v="55335"/>
    </i>
    <i>
      <x v="55336"/>
    </i>
    <i>
      <x v="55337"/>
    </i>
    <i>
      <x v="55338"/>
    </i>
    <i>
      <x v="55339"/>
    </i>
    <i>
      <x v="55340"/>
    </i>
    <i>
      <x v="55341"/>
    </i>
    <i>
      <x v="55342"/>
    </i>
    <i>
      <x v="55343"/>
    </i>
    <i>
      <x v="55344"/>
    </i>
    <i>
      <x v="55345"/>
    </i>
    <i>
      <x v="55346"/>
    </i>
    <i>
      <x v="55347"/>
    </i>
    <i>
      <x v="55348"/>
    </i>
    <i>
      <x v="55349"/>
    </i>
    <i>
      <x v="55350"/>
    </i>
    <i>
      <x v="55351"/>
    </i>
    <i>
      <x v="55352"/>
    </i>
    <i>
      <x v="55353"/>
    </i>
    <i>
      <x v="55354"/>
    </i>
    <i>
      <x v="55355"/>
    </i>
    <i>
      <x v="55356"/>
    </i>
    <i>
      <x v="55357"/>
    </i>
    <i>
      <x v="55358"/>
    </i>
    <i>
      <x v="55359"/>
    </i>
    <i>
      <x v="55360"/>
    </i>
    <i>
      <x v="55361"/>
    </i>
    <i>
      <x v="55362"/>
    </i>
    <i>
      <x v="55363"/>
    </i>
    <i>
      <x v="55364"/>
    </i>
    <i>
      <x v="55365"/>
    </i>
    <i>
      <x v="55366"/>
    </i>
    <i>
      <x v="55367"/>
    </i>
    <i>
      <x v="55368"/>
    </i>
    <i>
      <x v="55369"/>
    </i>
    <i>
      <x v="55370"/>
    </i>
    <i>
      <x v="55371"/>
    </i>
    <i>
      <x v="55372"/>
    </i>
    <i>
      <x v="55373"/>
    </i>
    <i>
      <x v="55374"/>
    </i>
    <i>
      <x v="55375"/>
    </i>
    <i>
      <x v="55376"/>
    </i>
    <i>
      <x v="55377"/>
    </i>
    <i>
      <x v="55378"/>
    </i>
    <i>
      <x v="55379"/>
    </i>
    <i>
      <x v="55380"/>
    </i>
    <i>
      <x v="55381"/>
    </i>
    <i>
      <x v="55382"/>
    </i>
    <i>
      <x v="55383"/>
    </i>
    <i>
      <x v="55384"/>
    </i>
    <i>
      <x v="55385"/>
    </i>
    <i>
      <x v="55386"/>
    </i>
    <i>
      <x v="55387"/>
    </i>
    <i>
      <x v="55388"/>
    </i>
    <i>
      <x v="55389"/>
    </i>
    <i>
      <x v="55390"/>
    </i>
    <i>
      <x v="55391"/>
    </i>
    <i>
      <x v="55392"/>
    </i>
    <i>
      <x v="55393"/>
    </i>
    <i>
      <x v="55394"/>
    </i>
    <i>
      <x v="55395"/>
    </i>
    <i>
      <x v="55396"/>
    </i>
    <i>
      <x v="55397"/>
    </i>
    <i>
      <x v="55398"/>
    </i>
    <i>
      <x v="55399"/>
    </i>
    <i>
      <x v="55400"/>
    </i>
    <i>
      <x v="55401"/>
    </i>
    <i>
      <x v="55402"/>
    </i>
    <i>
      <x v="55403"/>
    </i>
    <i>
      <x v="55404"/>
    </i>
    <i>
      <x v="55405"/>
    </i>
    <i>
      <x v="55406"/>
    </i>
    <i>
      <x v="55407"/>
    </i>
    <i>
      <x v="55408"/>
    </i>
    <i>
      <x v="55409"/>
    </i>
    <i>
      <x v="55410"/>
    </i>
    <i>
      <x v="55411"/>
    </i>
    <i>
      <x v="55412"/>
    </i>
    <i>
      <x v="55413"/>
    </i>
    <i>
      <x v="55414"/>
    </i>
    <i>
      <x v="55415"/>
    </i>
    <i>
      <x v="55416"/>
    </i>
    <i>
      <x v="55417"/>
    </i>
    <i>
      <x v="55418"/>
    </i>
    <i>
      <x v="55419"/>
    </i>
    <i>
      <x v="55420"/>
    </i>
    <i>
      <x v="55421"/>
    </i>
    <i>
      <x v="55422"/>
    </i>
    <i>
      <x v="55423"/>
    </i>
    <i>
      <x v="55424"/>
    </i>
    <i>
      <x v="55425"/>
    </i>
    <i>
      <x v="55426"/>
    </i>
    <i>
      <x v="55427"/>
    </i>
    <i>
      <x v="55428"/>
    </i>
    <i>
      <x v="55429"/>
    </i>
    <i>
      <x v="55430"/>
    </i>
    <i>
      <x v="55431"/>
    </i>
    <i>
      <x v="55432"/>
    </i>
    <i>
      <x v="55433"/>
    </i>
    <i>
      <x v="55434"/>
    </i>
    <i>
      <x v="55435"/>
    </i>
    <i>
      <x v="55436"/>
    </i>
    <i>
      <x v="55437"/>
    </i>
    <i>
      <x v="55438"/>
    </i>
    <i>
      <x v="55439"/>
    </i>
    <i>
      <x v="55440"/>
    </i>
    <i>
      <x v="55441"/>
    </i>
    <i>
      <x v="55442"/>
    </i>
    <i>
      <x v="55443"/>
    </i>
    <i>
      <x v="55444"/>
    </i>
    <i>
      <x v="55445"/>
    </i>
    <i>
      <x v="55446"/>
    </i>
    <i>
      <x v="55447"/>
    </i>
    <i>
      <x v="55448"/>
    </i>
    <i>
      <x v="55449"/>
    </i>
    <i>
      <x v="55450"/>
    </i>
    <i>
      <x v="55451"/>
    </i>
    <i>
      <x v="55452"/>
    </i>
    <i>
      <x v="55453"/>
    </i>
    <i>
      <x v="55454"/>
    </i>
    <i>
      <x v="55455"/>
    </i>
    <i>
      <x v="55456"/>
    </i>
    <i>
      <x v="55457"/>
    </i>
    <i>
      <x v="55458"/>
    </i>
    <i>
      <x v="55459"/>
    </i>
    <i>
      <x v="55460"/>
    </i>
    <i>
      <x v="55461"/>
    </i>
    <i>
      <x v="55462"/>
    </i>
    <i>
      <x v="55463"/>
    </i>
    <i>
      <x v="55464"/>
    </i>
    <i>
      <x v="55465"/>
    </i>
    <i>
      <x v="55466"/>
    </i>
    <i>
      <x v="55467"/>
    </i>
    <i>
      <x v="55468"/>
    </i>
    <i>
      <x v="55469"/>
    </i>
    <i>
      <x v="55470"/>
    </i>
    <i>
      <x v="55471"/>
    </i>
    <i>
      <x v="55472"/>
    </i>
    <i>
      <x v="55473"/>
    </i>
    <i>
      <x v="55474"/>
    </i>
    <i>
      <x v="55475"/>
    </i>
    <i>
      <x v="55476"/>
    </i>
    <i>
      <x v="55477"/>
    </i>
    <i>
      <x v="55478"/>
    </i>
    <i>
      <x v="55479"/>
    </i>
    <i>
      <x v="55480"/>
    </i>
    <i>
      <x v="55481"/>
    </i>
    <i>
      <x v="55482"/>
    </i>
    <i>
      <x v="55483"/>
    </i>
    <i>
      <x v="55484"/>
    </i>
    <i>
      <x v="55485"/>
    </i>
    <i>
      <x v="55486"/>
    </i>
    <i>
      <x v="55487"/>
    </i>
    <i>
      <x v="55488"/>
    </i>
    <i>
      <x v="55489"/>
    </i>
    <i>
      <x v="55490"/>
    </i>
    <i>
      <x v="55491"/>
    </i>
    <i>
      <x v="55492"/>
    </i>
    <i>
      <x v="55493"/>
    </i>
    <i>
      <x v="55494"/>
    </i>
    <i>
      <x v="55495"/>
    </i>
    <i>
      <x v="55496"/>
    </i>
    <i>
      <x v="55497"/>
    </i>
    <i>
      <x v="55498"/>
    </i>
    <i>
      <x v="55499"/>
    </i>
    <i>
      <x v="55500"/>
    </i>
    <i>
      <x v="55501"/>
    </i>
    <i>
      <x v="55502"/>
    </i>
    <i>
      <x v="55503"/>
    </i>
    <i>
      <x v="55504"/>
    </i>
    <i>
      <x v="55505"/>
    </i>
    <i>
      <x v="55506"/>
    </i>
    <i>
      <x v="55507"/>
    </i>
    <i>
      <x v="55508"/>
    </i>
    <i>
      <x v="55509"/>
    </i>
    <i>
      <x v="55510"/>
    </i>
    <i>
      <x v="55511"/>
    </i>
    <i>
      <x v="55512"/>
    </i>
    <i>
      <x v="55513"/>
    </i>
    <i>
      <x v="55514"/>
    </i>
    <i>
      <x v="55515"/>
    </i>
    <i>
      <x v="55516"/>
    </i>
    <i>
      <x v="55517"/>
    </i>
    <i>
      <x v="55518"/>
    </i>
    <i>
      <x v="55519"/>
    </i>
    <i>
      <x v="55520"/>
    </i>
    <i>
      <x v="55521"/>
    </i>
    <i>
      <x v="55522"/>
    </i>
    <i>
      <x v="55523"/>
    </i>
    <i>
      <x v="55524"/>
    </i>
    <i>
      <x v="55525"/>
    </i>
    <i>
      <x v="55526"/>
    </i>
    <i>
      <x v="55527"/>
    </i>
    <i>
      <x v="55528"/>
    </i>
    <i>
      <x v="55529"/>
    </i>
    <i>
      <x v="55530"/>
    </i>
    <i>
      <x v="55531"/>
    </i>
    <i>
      <x v="55532"/>
    </i>
    <i>
      <x v="55533"/>
    </i>
    <i>
      <x v="55534"/>
    </i>
    <i>
      <x v="55535"/>
    </i>
    <i>
      <x v="55536"/>
    </i>
    <i>
      <x v="55537"/>
    </i>
    <i>
      <x v="55538"/>
    </i>
    <i>
      <x v="55539"/>
    </i>
    <i>
      <x v="55540"/>
    </i>
    <i>
      <x v="55541"/>
    </i>
    <i>
      <x v="55542"/>
    </i>
    <i>
      <x v="55543"/>
    </i>
    <i>
      <x v="55544"/>
    </i>
    <i>
      <x v="55545"/>
    </i>
    <i>
      <x v="55546"/>
    </i>
    <i>
      <x v="55547"/>
    </i>
    <i>
      <x v="55548"/>
    </i>
    <i>
      <x v="55549"/>
    </i>
    <i>
      <x v="55550"/>
    </i>
    <i>
      <x v="55551"/>
    </i>
    <i>
      <x v="55552"/>
    </i>
    <i>
      <x v="55553"/>
    </i>
    <i>
      <x v="55554"/>
    </i>
    <i>
      <x v="55555"/>
    </i>
    <i>
      <x v="55556"/>
    </i>
    <i>
      <x v="55557"/>
    </i>
    <i>
      <x v="55558"/>
    </i>
    <i>
      <x v="55559"/>
    </i>
    <i>
      <x v="55560"/>
    </i>
    <i>
      <x v="55561"/>
    </i>
    <i>
      <x v="55562"/>
    </i>
    <i>
      <x v="55563"/>
    </i>
    <i>
      <x v="55564"/>
    </i>
    <i>
      <x v="55565"/>
    </i>
    <i>
      <x v="55566"/>
    </i>
    <i>
      <x v="55567"/>
    </i>
    <i>
      <x v="55568"/>
    </i>
    <i>
      <x v="55569"/>
    </i>
    <i>
      <x v="55570"/>
    </i>
    <i>
      <x v="55571"/>
    </i>
    <i>
      <x v="55572"/>
    </i>
    <i>
      <x v="55573"/>
    </i>
    <i>
      <x v="55574"/>
    </i>
    <i>
      <x v="55575"/>
    </i>
    <i>
      <x v="55576"/>
    </i>
    <i>
      <x v="55577"/>
    </i>
    <i>
      <x v="55578"/>
    </i>
    <i>
      <x v="55579"/>
    </i>
    <i>
      <x v="55580"/>
    </i>
    <i>
      <x v="55581"/>
    </i>
    <i>
      <x v="55582"/>
    </i>
    <i>
      <x v="55583"/>
    </i>
    <i>
      <x v="55584"/>
    </i>
    <i>
      <x v="55585"/>
    </i>
    <i>
      <x v="55586"/>
    </i>
    <i>
      <x v="55587"/>
    </i>
    <i>
      <x v="55588"/>
    </i>
    <i>
      <x v="55589"/>
    </i>
    <i>
      <x v="55590"/>
    </i>
    <i>
      <x v="55591"/>
    </i>
    <i>
      <x v="55592"/>
    </i>
    <i>
      <x v="55593"/>
    </i>
    <i>
      <x v="55594"/>
    </i>
    <i>
      <x v="55595"/>
    </i>
    <i>
      <x v="55596"/>
    </i>
    <i>
      <x v="55597"/>
    </i>
    <i>
      <x v="55598"/>
    </i>
    <i>
      <x v="55599"/>
    </i>
    <i>
      <x v="55600"/>
    </i>
    <i>
      <x v="55601"/>
    </i>
    <i>
      <x v="55602"/>
    </i>
    <i>
      <x v="55603"/>
    </i>
    <i>
      <x v="55604"/>
    </i>
    <i>
      <x v="55605"/>
    </i>
    <i>
      <x v="55606"/>
    </i>
    <i>
      <x v="55607"/>
    </i>
    <i>
      <x v="55608"/>
    </i>
    <i>
      <x v="55609"/>
    </i>
    <i>
      <x v="55610"/>
    </i>
    <i>
      <x v="55611"/>
    </i>
    <i>
      <x v="55612"/>
    </i>
    <i>
      <x v="55613"/>
    </i>
    <i>
      <x v="55614"/>
    </i>
    <i>
      <x v="55615"/>
    </i>
    <i>
      <x v="55616"/>
    </i>
    <i>
      <x v="55617"/>
    </i>
    <i>
      <x v="55618"/>
    </i>
    <i>
      <x v="55619"/>
    </i>
    <i>
      <x v="55620"/>
    </i>
    <i>
      <x v="55621"/>
    </i>
    <i>
      <x v="55622"/>
    </i>
    <i>
      <x v="55623"/>
    </i>
    <i>
      <x v="55624"/>
    </i>
    <i>
      <x v="55625"/>
    </i>
    <i>
      <x v="55626"/>
    </i>
    <i>
      <x v="55627"/>
    </i>
    <i>
      <x v="55628"/>
    </i>
    <i>
      <x v="55629"/>
    </i>
    <i>
      <x v="55630"/>
    </i>
    <i>
      <x v="55631"/>
    </i>
    <i>
      <x v="55632"/>
    </i>
    <i>
      <x v="55633"/>
    </i>
    <i>
      <x v="55634"/>
    </i>
    <i>
      <x v="55635"/>
    </i>
    <i>
      <x v="55636"/>
    </i>
    <i>
      <x v="55637"/>
    </i>
    <i>
      <x v="55638"/>
    </i>
    <i>
      <x v="55639"/>
    </i>
    <i>
      <x v="55640"/>
    </i>
    <i>
      <x v="55641"/>
    </i>
    <i>
      <x v="55642"/>
    </i>
    <i>
      <x v="55643"/>
    </i>
    <i>
      <x v="55644"/>
    </i>
    <i>
      <x v="55645"/>
    </i>
    <i>
      <x v="55646"/>
    </i>
    <i>
      <x v="55647"/>
    </i>
    <i>
      <x v="55648"/>
    </i>
    <i>
      <x v="55649"/>
    </i>
    <i>
      <x v="55650"/>
    </i>
    <i>
      <x v="55651"/>
    </i>
    <i>
      <x v="55652"/>
    </i>
    <i>
      <x v="55653"/>
    </i>
    <i>
      <x v="55654"/>
    </i>
    <i>
      <x v="55655"/>
    </i>
    <i>
      <x v="55656"/>
    </i>
    <i>
      <x v="55657"/>
    </i>
    <i>
      <x v="55658"/>
    </i>
    <i>
      <x v="55659"/>
    </i>
    <i>
      <x v="55660"/>
    </i>
    <i>
      <x v="55661"/>
    </i>
    <i>
      <x v="55662"/>
    </i>
    <i>
      <x v="55663"/>
    </i>
    <i>
      <x v="55664"/>
    </i>
    <i>
      <x v="55665"/>
    </i>
    <i>
      <x v="55666"/>
    </i>
    <i>
      <x v="55667"/>
    </i>
    <i>
      <x v="55668"/>
    </i>
    <i>
      <x v="55669"/>
    </i>
    <i>
      <x v="55670"/>
    </i>
    <i>
      <x v="55671"/>
    </i>
    <i>
      <x v="55672"/>
    </i>
    <i>
      <x v="55673"/>
    </i>
    <i>
      <x v="55674"/>
    </i>
    <i>
      <x v="55675"/>
    </i>
    <i>
      <x v="55676"/>
    </i>
    <i>
      <x v="55677"/>
    </i>
    <i>
      <x v="55678"/>
    </i>
    <i>
      <x v="55679"/>
    </i>
    <i>
      <x v="55680"/>
    </i>
    <i>
      <x v="55681"/>
    </i>
    <i>
      <x v="55682"/>
    </i>
    <i>
      <x v="55683"/>
    </i>
    <i>
      <x v="55684"/>
    </i>
    <i>
      <x v="55685"/>
    </i>
    <i>
      <x v="55686"/>
    </i>
    <i>
      <x v="55687"/>
    </i>
    <i>
      <x v="55688"/>
    </i>
    <i>
      <x v="55689"/>
    </i>
    <i>
      <x v="55690"/>
    </i>
    <i>
      <x v="55691"/>
    </i>
    <i>
      <x v="55692"/>
    </i>
    <i>
      <x v="55693"/>
    </i>
    <i>
      <x v="55694"/>
    </i>
    <i>
      <x v="55695"/>
    </i>
    <i>
      <x v="55696"/>
    </i>
    <i>
      <x v="55697"/>
    </i>
    <i>
      <x v="55698"/>
    </i>
    <i>
      <x v="55699"/>
    </i>
    <i>
      <x v="55700"/>
    </i>
    <i>
      <x v="55701"/>
    </i>
    <i>
      <x v="55702"/>
    </i>
    <i>
      <x v="55703"/>
    </i>
    <i>
      <x v="55704"/>
    </i>
    <i>
      <x v="55705"/>
    </i>
    <i>
      <x v="55706"/>
    </i>
    <i>
      <x v="55707"/>
    </i>
    <i>
      <x v="55708"/>
    </i>
    <i>
      <x v="55709"/>
    </i>
    <i>
      <x v="55710"/>
    </i>
    <i>
      <x v="55711"/>
    </i>
    <i>
      <x v="55712"/>
    </i>
    <i>
      <x v="55713"/>
    </i>
    <i>
      <x v="55714"/>
    </i>
    <i>
      <x v="55715"/>
    </i>
    <i>
      <x v="55716"/>
    </i>
    <i>
      <x v="55717"/>
    </i>
    <i>
      <x v="55718"/>
    </i>
    <i>
      <x v="55719"/>
    </i>
    <i>
      <x v="55720"/>
    </i>
    <i>
      <x v="55721"/>
    </i>
    <i>
      <x v="55722"/>
    </i>
    <i>
      <x v="55723"/>
    </i>
    <i>
      <x v="55724"/>
    </i>
    <i>
      <x v="55725"/>
    </i>
    <i>
      <x v="55726"/>
    </i>
    <i>
      <x v="55727"/>
    </i>
    <i>
      <x v="55728"/>
    </i>
    <i>
      <x v="55729"/>
    </i>
    <i>
      <x v="55730"/>
    </i>
    <i>
      <x v="55731"/>
    </i>
    <i>
      <x v="55732"/>
    </i>
    <i>
      <x v="55733"/>
    </i>
    <i>
      <x v="55734"/>
    </i>
    <i>
      <x v="55735"/>
    </i>
    <i>
      <x v="55736"/>
    </i>
    <i>
      <x v="55737"/>
    </i>
    <i>
      <x v="55738"/>
    </i>
    <i>
      <x v="55739"/>
    </i>
    <i>
      <x v="55740"/>
    </i>
    <i>
      <x v="55741"/>
    </i>
    <i>
      <x v="55742"/>
    </i>
    <i>
      <x v="55743"/>
    </i>
    <i>
      <x v="55744"/>
    </i>
    <i>
      <x v="55745"/>
    </i>
    <i>
      <x v="55746"/>
    </i>
    <i>
      <x v="55747"/>
    </i>
    <i>
      <x v="55748"/>
    </i>
    <i>
      <x v="55749"/>
    </i>
    <i>
      <x v="55750"/>
    </i>
    <i>
      <x v="55751"/>
    </i>
    <i>
      <x v="55752"/>
    </i>
    <i>
      <x v="55753"/>
    </i>
    <i>
      <x v="55754"/>
    </i>
    <i>
      <x v="55755"/>
    </i>
    <i>
      <x v="55756"/>
    </i>
    <i>
      <x v="55757"/>
    </i>
    <i>
      <x v="55758"/>
    </i>
    <i>
      <x v="55759"/>
    </i>
    <i>
      <x v="55760"/>
    </i>
    <i>
      <x v="55761"/>
    </i>
    <i>
      <x v="55762"/>
    </i>
    <i>
      <x v="55763"/>
    </i>
    <i>
      <x v="55764"/>
    </i>
    <i>
      <x v="55765"/>
    </i>
    <i>
      <x v="55766"/>
    </i>
    <i>
      <x v="55767"/>
    </i>
    <i>
      <x v="55768"/>
    </i>
    <i>
      <x v="55769"/>
    </i>
    <i>
      <x v="55770"/>
    </i>
    <i>
      <x v="55771"/>
    </i>
    <i>
      <x v="55772"/>
    </i>
    <i>
      <x v="55773"/>
    </i>
    <i>
      <x v="55774"/>
    </i>
    <i>
      <x v="55775"/>
    </i>
    <i>
      <x v="55776"/>
    </i>
    <i>
      <x v="55777"/>
    </i>
    <i>
      <x v="55778"/>
    </i>
    <i>
      <x v="55779"/>
    </i>
    <i>
      <x v="55780"/>
    </i>
    <i>
      <x v="55781"/>
    </i>
    <i>
      <x v="55782"/>
    </i>
    <i>
      <x v="55783"/>
    </i>
    <i>
      <x v="55784"/>
    </i>
    <i>
      <x v="55785"/>
    </i>
    <i>
      <x v="55786"/>
    </i>
    <i>
      <x v="55787"/>
    </i>
    <i>
      <x v="55788"/>
    </i>
    <i>
      <x v="55789"/>
    </i>
    <i>
      <x v="55790"/>
    </i>
    <i>
      <x v="55791"/>
    </i>
    <i>
      <x v="55792"/>
    </i>
    <i>
      <x v="55793"/>
    </i>
    <i>
      <x v="55794"/>
    </i>
    <i>
      <x v="55795"/>
    </i>
    <i>
      <x v="55796"/>
    </i>
    <i>
      <x v="55797"/>
    </i>
    <i>
      <x v="55798"/>
    </i>
    <i>
      <x v="55799"/>
    </i>
    <i>
      <x v="55800"/>
    </i>
    <i>
      <x v="55801"/>
    </i>
    <i>
      <x v="55802"/>
    </i>
    <i>
      <x v="55803"/>
    </i>
    <i>
      <x v="55804"/>
    </i>
    <i>
      <x v="55805"/>
    </i>
    <i>
      <x v="55806"/>
    </i>
    <i>
      <x v="55807"/>
    </i>
    <i>
      <x v="55808"/>
    </i>
    <i>
      <x v="55809"/>
    </i>
    <i>
      <x v="55810"/>
    </i>
    <i>
      <x v="55811"/>
    </i>
    <i>
      <x v="55812"/>
    </i>
    <i>
      <x v="55813"/>
    </i>
    <i>
      <x v="55814"/>
    </i>
    <i>
      <x v="55815"/>
    </i>
    <i>
      <x v="55816"/>
    </i>
    <i>
      <x v="55817"/>
    </i>
    <i>
      <x v="55818"/>
    </i>
    <i>
      <x v="55819"/>
    </i>
    <i>
      <x v="55820"/>
    </i>
    <i>
      <x v="55821"/>
    </i>
    <i>
      <x v="55822"/>
    </i>
    <i>
      <x v="55823"/>
    </i>
    <i>
      <x v="55824"/>
    </i>
    <i>
      <x v="55825"/>
    </i>
    <i>
      <x v="55826"/>
    </i>
    <i>
      <x v="55827"/>
    </i>
    <i>
      <x v="55828"/>
    </i>
    <i>
      <x v="55829"/>
    </i>
    <i>
      <x v="55830"/>
    </i>
    <i>
      <x v="55831"/>
    </i>
    <i>
      <x v="55832"/>
    </i>
    <i>
      <x v="55833"/>
    </i>
    <i>
      <x v="55834"/>
    </i>
    <i>
      <x v="55835"/>
    </i>
    <i>
      <x v="55836"/>
    </i>
    <i>
      <x v="55837"/>
    </i>
    <i>
      <x v="55838"/>
    </i>
    <i>
      <x v="55839"/>
    </i>
    <i>
      <x v="55840"/>
    </i>
    <i>
      <x v="55841"/>
    </i>
    <i>
      <x v="55842"/>
    </i>
    <i>
      <x v="55843"/>
    </i>
    <i>
      <x v="55844"/>
    </i>
    <i>
      <x v="55845"/>
    </i>
    <i>
      <x v="55846"/>
    </i>
    <i>
      <x v="55847"/>
    </i>
    <i>
      <x v="55848"/>
    </i>
    <i>
      <x v="55849"/>
    </i>
    <i>
      <x v="55850"/>
    </i>
    <i>
      <x v="55851"/>
    </i>
    <i>
      <x v="55852"/>
    </i>
    <i>
      <x v="55853"/>
    </i>
    <i>
      <x v="55854"/>
    </i>
    <i>
      <x v="55855"/>
    </i>
    <i>
      <x v="55856"/>
    </i>
    <i>
      <x v="55857"/>
    </i>
    <i>
      <x v="55858"/>
    </i>
    <i>
      <x v="55859"/>
    </i>
    <i>
      <x v="55860"/>
    </i>
    <i>
      <x v="55861"/>
    </i>
    <i>
      <x v="55862"/>
    </i>
    <i>
      <x v="55863"/>
    </i>
    <i>
      <x v="55864"/>
    </i>
    <i>
      <x v="55865"/>
    </i>
    <i>
      <x v="55866"/>
    </i>
    <i>
      <x v="55867"/>
    </i>
    <i>
      <x v="55868"/>
    </i>
    <i>
      <x v="55869"/>
    </i>
    <i>
      <x v="55870"/>
    </i>
    <i>
      <x v="55871"/>
    </i>
    <i>
      <x v="55872"/>
    </i>
    <i>
      <x v="55873"/>
    </i>
    <i>
      <x v="55874"/>
    </i>
    <i>
      <x v="55875"/>
    </i>
    <i>
      <x v="55876"/>
    </i>
    <i>
      <x v="55877"/>
    </i>
    <i>
      <x v="55878"/>
    </i>
    <i>
      <x v="55879"/>
    </i>
    <i>
      <x v="55880"/>
    </i>
    <i>
      <x v="55881"/>
    </i>
    <i>
      <x v="55882"/>
    </i>
    <i>
      <x v="55883"/>
    </i>
    <i>
      <x v="55884"/>
    </i>
    <i>
      <x v="55885"/>
    </i>
    <i>
      <x v="55886"/>
    </i>
    <i>
      <x v="55887"/>
    </i>
    <i>
      <x v="55888"/>
    </i>
    <i>
      <x v="55889"/>
    </i>
    <i>
      <x v="55890"/>
    </i>
    <i>
      <x v="55891"/>
    </i>
    <i>
      <x v="55892"/>
    </i>
    <i>
      <x v="55893"/>
    </i>
    <i>
      <x v="55894"/>
    </i>
    <i>
      <x v="55895"/>
    </i>
    <i>
      <x v="55896"/>
    </i>
    <i>
      <x v="55897"/>
    </i>
    <i>
      <x v="55898"/>
    </i>
    <i>
      <x v="55899"/>
    </i>
    <i>
      <x v="55900"/>
    </i>
    <i>
      <x v="55901"/>
    </i>
    <i>
      <x v="55902"/>
    </i>
    <i>
      <x v="55903"/>
    </i>
    <i>
      <x v="55904"/>
    </i>
    <i>
      <x v="55905"/>
    </i>
    <i>
      <x v="55906"/>
    </i>
    <i>
      <x v="55907"/>
    </i>
    <i>
      <x v="55908"/>
    </i>
    <i>
      <x v="55909"/>
    </i>
    <i>
      <x v="55910"/>
    </i>
    <i>
      <x v="55911"/>
    </i>
    <i>
      <x v="55912"/>
    </i>
    <i>
      <x v="55913"/>
    </i>
    <i>
      <x v="55914"/>
    </i>
    <i>
      <x v="55915"/>
    </i>
    <i>
      <x v="55916"/>
    </i>
    <i>
      <x v="55917"/>
    </i>
    <i>
      <x v="55918"/>
    </i>
    <i>
      <x v="55919"/>
    </i>
    <i>
      <x v="55920"/>
    </i>
    <i>
      <x v="55921"/>
    </i>
    <i>
      <x v="55922"/>
    </i>
    <i>
      <x v="55923"/>
    </i>
    <i>
      <x v="55924"/>
    </i>
    <i>
      <x v="55925"/>
    </i>
    <i>
      <x v="55926"/>
    </i>
    <i>
      <x v="55927"/>
    </i>
    <i>
      <x v="55928"/>
    </i>
    <i>
      <x v="55929"/>
    </i>
    <i>
      <x v="55930"/>
    </i>
    <i>
      <x v="55931"/>
    </i>
    <i>
      <x v="55932"/>
    </i>
    <i>
      <x v="55933"/>
    </i>
    <i>
      <x v="55934"/>
    </i>
    <i>
      <x v="55935"/>
    </i>
    <i>
      <x v="55936"/>
    </i>
    <i>
      <x v="55937"/>
    </i>
    <i>
      <x v="55938"/>
    </i>
    <i>
      <x v="55939"/>
    </i>
    <i>
      <x v="55940"/>
    </i>
    <i>
      <x v="55941"/>
    </i>
    <i>
      <x v="55942"/>
    </i>
    <i>
      <x v="55943"/>
    </i>
    <i>
      <x v="55944"/>
    </i>
    <i>
      <x v="55945"/>
    </i>
    <i>
      <x v="55946"/>
    </i>
    <i>
      <x v="55947"/>
    </i>
    <i>
      <x v="55948"/>
    </i>
    <i>
      <x v="55949"/>
    </i>
    <i>
      <x v="55950"/>
    </i>
    <i>
      <x v="55951"/>
    </i>
    <i>
      <x v="55952"/>
    </i>
    <i>
      <x v="55953"/>
    </i>
    <i>
      <x v="55954"/>
    </i>
    <i>
      <x v="55955"/>
    </i>
    <i>
      <x v="55956"/>
    </i>
    <i>
      <x v="55957"/>
    </i>
    <i>
      <x v="55958"/>
    </i>
    <i>
      <x v="55959"/>
    </i>
    <i>
      <x v="55960"/>
    </i>
    <i>
      <x v="55961"/>
    </i>
    <i>
      <x v="55962"/>
    </i>
    <i>
      <x v="55963"/>
    </i>
    <i>
      <x v="55964"/>
    </i>
    <i>
      <x v="55965"/>
    </i>
    <i>
      <x v="55966"/>
    </i>
    <i>
      <x v="55967"/>
    </i>
    <i>
      <x v="55968"/>
    </i>
    <i>
      <x v="55969"/>
    </i>
    <i>
      <x v="55970"/>
    </i>
    <i>
      <x v="55971"/>
    </i>
    <i>
      <x v="55972"/>
    </i>
    <i>
      <x v="55973"/>
    </i>
    <i>
      <x v="55974"/>
    </i>
    <i>
      <x v="55975"/>
    </i>
    <i>
      <x v="55976"/>
    </i>
    <i>
      <x v="55977"/>
    </i>
    <i>
      <x v="55978"/>
    </i>
    <i>
      <x v="55979"/>
    </i>
    <i>
      <x v="55980"/>
    </i>
    <i>
      <x v="55981"/>
    </i>
    <i>
      <x v="55982"/>
    </i>
    <i>
      <x v="55983"/>
    </i>
    <i>
      <x v="55984"/>
    </i>
    <i>
      <x v="55985"/>
    </i>
    <i>
      <x v="55986"/>
    </i>
    <i>
      <x v="55987"/>
    </i>
    <i>
      <x v="55988"/>
    </i>
    <i>
      <x v="55989"/>
    </i>
    <i>
      <x v="55990"/>
    </i>
    <i>
      <x v="55991"/>
    </i>
    <i>
      <x v="55992"/>
    </i>
    <i>
      <x v="55993"/>
    </i>
    <i>
      <x v="55994"/>
    </i>
    <i>
      <x v="55995"/>
    </i>
    <i>
      <x v="55996"/>
    </i>
    <i>
      <x v="55997"/>
    </i>
    <i>
      <x v="55998"/>
    </i>
    <i>
      <x v="55999"/>
    </i>
    <i>
      <x v="56000"/>
    </i>
    <i>
      <x v="56001"/>
    </i>
    <i>
      <x v="56002"/>
    </i>
    <i>
      <x v="56003"/>
    </i>
    <i>
      <x v="56004"/>
    </i>
    <i>
      <x v="56005"/>
    </i>
    <i>
      <x v="56006"/>
    </i>
    <i>
      <x v="56007"/>
    </i>
    <i>
      <x v="56008"/>
    </i>
    <i>
      <x v="56009"/>
    </i>
    <i>
      <x v="56010"/>
    </i>
    <i>
      <x v="56011"/>
    </i>
    <i>
      <x v="56012"/>
    </i>
    <i>
      <x v="56013"/>
    </i>
    <i>
      <x v="56014"/>
    </i>
    <i>
      <x v="56015"/>
    </i>
    <i>
      <x v="56016"/>
    </i>
    <i>
      <x v="56017"/>
    </i>
    <i>
      <x v="56018"/>
    </i>
    <i>
      <x v="56019"/>
    </i>
    <i>
      <x v="56020"/>
    </i>
    <i>
      <x v="56021"/>
    </i>
    <i>
      <x v="56022"/>
    </i>
    <i>
      <x v="56023"/>
    </i>
    <i>
      <x v="56024"/>
    </i>
    <i>
      <x v="56025"/>
    </i>
    <i>
      <x v="56026"/>
    </i>
    <i>
      <x v="56027"/>
    </i>
    <i>
      <x v="56028"/>
    </i>
    <i>
      <x v="56029"/>
    </i>
    <i>
      <x v="56030"/>
    </i>
    <i>
      <x v="56031"/>
    </i>
    <i>
      <x v="56032"/>
    </i>
    <i>
      <x v="56033"/>
    </i>
    <i>
      <x v="56034"/>
    </i>
    <i>
      <x v="56035"/>
    </i>
    <i>
      <x v="56036"/>
    </i>
    <i>
      <x v="56037"/>
    </i>
    <i>
      <x v="56038"/>
    </i>
    <i>
      <x v="56039"/>
    </i>
    <i>
      <x v="56040"/>
    </i>
    <i>
      <x v="56041"/>
    </i>
    <i>
      <x v="56042"/>
    </i>
    <i>
      <x v="56043"/>
    </i>
    <i>
      <x v="56044"/>
    </i>
    <i>
      <x v="56045"/>
    </i>
    <i>
      <x v="56046"/>
    </i>
    <i>
      <x v="56047"/>
    </i>
    <i>
      <x v="56048"/>
    </i>
    <i>
      <x v="56049"/>
    </i>
    <i>
      <x v="56050"/>
    </i>
    <i>
      <x v="56051"/>
    </i>
    <i>
      <x v="56052"/>
    </i>
    <i>
      <x v="56053"/>
    </i>
    <i>
      <x v="56054"/>
    </i>
    <i>
      <x v="56055"/>
    </i>
    <i>
      <x v="56056"/>
    </i>
    <i>
      <x v="56057"/>
    </i>
    <i>
      <x v="56058"/>
    </i>
    <i>
      <x v="56059"/>
    </i>
    <i>
      <x v="56060"/>
    </i>
    <i>
      <x v="56061"/>
    </i>
    <i>
      <x v="56062"/>
    </i>
    <i>
      <x v="56063"/>
    </i>
    <i>
      <x v="56064"/>
    </i>
    <i>
      <x v="56065"/>
    </i>
    <i>
      <x v="56066"/>
    </i>
    <i>
      <x v="56067"/>
    </i>
    <i>
      <x v="56068"/>
    </i>
    <i>
      <x v="56069"/>
    </i>
    <i>
      <x v="56070"/>
    </i>
    <i>
      <x v="56071"/>
    </i>
    <i>
      <x v="56072"/>
    </i>
    <i>
      <x v="56073"/>
    </i>
    <i>
      <x v="56074"/>
    </i>
    <i>
      <x v="56075"/>
    </i>
    <i>
      <x v="56076"/>
    </i>
    <i>
      <x v="56077"/>
    </i>
    <i>
      <x v="56078"/>
    </i>
    <i>
      <x v="56079"/>
    </i>
    <i>
      <x v="56080"/>
    </i>
    <i>
      <x v="56081"/>
    </i>
    <i>
      <x v="56082"/>
    </i>
    <i>
      <x v="56083"/>
    </i>
    <i>
      <x v="56084"/>
    </i>
    <i>
      <x v="56085"/>
    </i>
    <i>
      <x v="56086"/>
    </i>
    <i>
      <x v="56087"/>
    </i>
    <i>
      <x v="56088"/>
    </i>
    <i>
      <x v="56089"/>
    </i>
    <i>
      <x v="56090"/>
    </i>
    <i>
      <x v="56091"/>
    </i>
    <i>
      <x v="56092"/>
    </i>
    <i>
      <x v="56093"/>
    </i>
    <i>
      <x v="56094"/>
    </i>
    <i>
      <x v="56095"/>
    </i>
    <i>
      <x v="56096"/>
    </i>
    <i>
      <x v="56097"/>
    </i>
    <i>
      <x v="56098"/>
    </i>
    <i>
      <x v="56099"/>
    </i>
    <i>
      <x v="56100"/>
    </i>
    <i>
      <x v="56101"/>
    </i>
    <i>
      <x v="56102"/>
    </i>
    <i>
      <x v="56103"/>
    </i>
    <i>
      <x v="56104"/>
    </i>
    <i>
      <x v="56105"/>
    </i>
    <i>
      <x v="56106"/>
    </i>
    <i>
      <x v="56107"/>
    </i>
    <i>
      <x v="56108"/>
    </i>
    <i>
      <x v="56109"/>
    </i>
    <i>
      <x v="56110"/>
    </i>
    <i>
      <x v="56111"/>
    </i>
    <i>
      <x v="56112"/>
    </i>
    <i>
      <x v="56113"/>
    </i>
    <i>
      <x v="56114"/>
    </i>
    <i>
      <x v="56115"/>
    </i>
    <i>
      <x v="56116"/>
    </i>
    <i>
      <x v="56117"/>
    </i>
    <i>
      <x v="56118"/>
    </i>
    <i>
      <x v="56119"/>
    </i>
    <i>
      <x v="56120"/>
    </i>
    <i>
      <x v="56121"/>
    </i>
    <i>
      <x v="56122"/>
    </i>
    <i>
      <x v="56123"/>
    </i>
    <i>
      <x v="56124"/>
    </i>
    <i>
      <x v="56125"/>
    </i>
    <i>
      <x v="56126"/>
    </i>
    <i>
      <x v="56127"/>
    </i>
    <i>
      <x v="56128"/>
    </i>
    <i>
      <x v="56129"/>
    </i>
    <i>
      <x v="56130"/>
    </i>
    <i>
      <x v="56131"/>
    </i>
    <i>
      <x v="56132"/>
    </i>
    <i>
      <x v="56133"/>
    </i>
    <i>
      <x v="56134"/>
    </i>
    <i>
      <x v="56135"/>
    </i>
    <i>
      <x v="56136"/>
    </i>
    <i>
      <x v="56137"/>
    </i>
    <i>
      <x v="56138"/>
    </i>
    <i>
      <x v="56139"/>
    </i>
    <i>
      <x v="56140"/>
    </i>
    <i>
      <x v="56141"/>
    </i>
    <i>
      <x v="56142"/>
    </i>
    <i>
      <x v="56143"/>
    </i>
    <i>
      <x v="56144"/>
    </i>
    <i>
      <x v="56145"/>
    </i>
    <i>
      <x v="56146"/>
    </i>
    <i>
      <x v="56147"/>
    </i>
    <i>
      <x v="56148"/>
    </i>
    <i>
      <x v="56149"/>
    </i>
    <i>
      <x v="56150"/>
    </i>
    <i>
      <x v="56151"/>
    </i>
    <i>
      <x v="56152"/>
    </i>
    <i>
      <x v="56153"/>
    </i>
    <i>
      <x v="56154"/>
    </i>
    <i>
      <x v="56155"/>
    </i>
    <i>
      <x v="56156"/>
    </i>
    <i>
      <x v="56157"/>
    </i>
    <i>
      <x v="56158"/>
    </i>
    <i>
      <x v="56159"/>
    </i>
    <i>
      <x v="56160"/>
    </i>
    <i>
      <x v="56161"/>
    </i>
    <i>
      <x v="56162"/>
    </i>
    <i>
      <x v="56163"/>
    </i>
    <i>
      <x v="56164"/>
    </i>
    <i>
      <x v="56165"/>
    </i>
    <i>
      <x v="56166"/>
    </i>
    <i>
      <x v="56167"/>
    </i>
    <i>
      <x v="56168"/>
    </i>
    <i>
      <x v="56169"/>
    </i>
    <i>
      <x v="56170"/>
    </i>
    <i>
      <x v="56171"/>
    </i>
    <i>
      <x v="56172"/>
    </i>
    <i>
      <x v="56173"/>
    </i>
    <i>
      <x v="56174"/>
    </i>
    <i>
      <x v="56175"/>
    </i>
    <i>
      <x v="56176"/>
    </i>
    <i>
      <x v="56177"/>
    </i>
    <i>
      <x v="56178"/>
    </i>
    <i>
      <x v="56179"/>
    </i>
    <i>
      <x v="56180"/>
    </i>
    <i>
      <x v="56181"/>
    </i>
    <i>
      <x v="56182"/>
    </i>
    <i>
      <x v="56183"/>
    </i>
    <i>
      <x v="56184"/>
    </i>
    <i>
      <x v="56185"/>
    </i>
    <i>
      <x v="56186"/>
    </i>
    <i>
      <x v="56187"/>
    </i>
    <i>
      <x v="56188"/>
    </i>
    <i>
      <x v="56189"/>
    </i>
    <i>
      <x v="56190"/>
    </i>
    <i>
      <x v="56191"/>
    </i>
    <i>
      <x v="56192"/>
    </i>
    <i>
      <x v="56193"/>
    </i>
    <i>
      <x v="56194"/>
    </i>
    <i>
      <x v="56195"/>
    </i>
    <i>
      <x v="56196"/>
    </i>
    <i>
      <x v="56197"/>
    </i>
    <i>
      <x v="56198"/>
    </i>
    <i>
      <x v="56199"/>
    </i>
    <i>
      <x v="56200"/>
    </i>
    <i>
      <x v="56201"/>
    </i>
    <i>
      <x v="56202"/>
    </i>
    <i>
      <x v="56203"/>
    </i>
    <i>
      <x v="56204"/>
    </i>
    <i>
      <x v="56205"/>
    </i>
    <i>
      <x v="56206"/>
    </i>
    <i>
      <x v="56207"/>
    </i>
    <i>
      <x v="56208"/>
    </i>
    <i>
      <x v="56209"/>
    </i>
    <i>
      <x v="56210"/>
    </i>
    <i>
      <x v="56211"/>
    </i>
    <i>
      <x v="56212"/>
    </i>
    <i>
      <x v="56213"/>
    </i>
    <i>
      <x v="56214"/>
    </i>
    <i>
      <x v="56215"/>
    </i>
    <i>
      <x v="56216"/>
    </i>
    <i>
      <x v="56217"/>
    </i>
    <i>
      <x v="56218"/>
    </i>
    <i>
      <x v="56219"/>
    </i>
    <i>
      <x v="56220"/>
    </i>
    <i>
      <x v="56221"/>
    </i>
    <i>
      <x v="56222"/>
    </i>
    <i>
      <x v="56223"/>
    </i>
    <i>
      <x v="56224"/>
    </i>
    <i>
      <x v="56225"/>
    </i>
    <i>
      <x v="56226"/>
    </i>
    <i>
      <x v="56227"/>
    </i>
    <i>
      <x v="56228"/>
    </i>
    <i>
      <x v="56229"/>
    </i>
    <i>
      <x v="56230"/>
    </i>
    <i>
      <x v="56231"/>
    </i>
    <i>
      <x v="56232"/>
    </i>
    <i>
      <x v="56233"/>
    </i>
    <i>
      <x v="56234"/>
    </i>
    <i>
      <x v="56235"/>
    </i>
    <i>
      <x v="56236"/>
    </i>
    <i>
      <x v="56237"/>
    </i>
    <i>
      <x v="56238"/>
    </i>
    <i>
      <x v="56239"/>
    </i>
    <i>
      <x v="56240"/>
    </i>
    <i>
      <x v="56241"/>
    </i>
    <i>
      <x v="56242"/>
    </i>
    <i>
      <x v="56243"/>
    </i>
    <i>
      <x v="56244"/>
    </i>
    <i>
      <x v="56245"/>
    </i>
    <i>
      <x v="56246"/>
    </i>
    <i>
      <x v="56247"/>
    </i>
    <i>
      <x v="56248"/>
    </i>
    <i>
      <x v="56249"/>
    </i>
    <i>
      <x v="56250"/>
    </i>
    <i>
      <x v="56251"/>
    </i>
    <i>
      <x v="56252"/>
    </i>
    <i>
      <x v="56253"/>
    </i>
    <i>
      <x v="56254"/>
    </i>
    <i>
      <x v="56255"/>
    </i>
    <i>
      <x v="56256"/>
    </i>
    <i>
      <x v="56257"/>
    </i>
    <i>
      <x v="56258"/>
    </i>
    <i>
      <x v="56259"/>
    </i>
    <i>
      <x v="56260"/>
    </i>
    <i>
      <x v="56261"/>
    </i>
    <i>
      <x v="56262"/>
    </i>
    <i>
      <x v="56263"/>
    </i>
    <i>
      <x v="56264"/>
    </i>
    <i>
      <x v="56265"/>
    </i>
    <i>
      <x v="56266"/>
    </i>
    <i>
      <x v="56267"/>
    </i>
    <i>
      <x v="56268"/>
    </i>
    <i>
      <x v="56269"/>
    </i>
    <i>
      <x v="56270"/>
    </i>
    <i>
      <x v="56271"/>
    </i>
    <i>
      <x v="56272"/>
    </i>
    <i>
      <x v="56273"/>
    </i>
    <i>
      <x v="56274"/>
    </i>
    <i>
      <x v="56275"/>
    </i>
    <i>
      <x v="56276"/>
    </i>
    <i>
      <x v="56277"/>
    </i>
    <i>
      <x v="56278"/>
    </i>
    <i>
      <x v="56279"/>
    </i>
    <i>
      <x v="56280"/>
    </i>
    <i>
      <x v="56281"/>
    </i>
    <i>
      <x v="56282"/>
    </i>
    <i>
      <x v="56283"/>
    </i>
    <i>
      <x v="56284"/>
    </i>
    <i>
      <x v="56285"/>
    </i>
    <i>
      <x v="56286"/>
    </i>
    <i>
      <x v="56287"/>
    </i>
    <i>
      <x v="56288"/>
    </i>
    <i>
      <x v="56289"/>
    </i>
    <i>
      <x v="56290"/>
    </i>
    <i>
      <x v="56291"/>
    </i>
    <i>
      <x v="56292"/>
    </i>
    <i>
      <x v="56293"/>
    </i>
    <i>
      <x v="56294"/>
    </i>
    <i>
      <x v="56295"/>
    </i>
    <i>
      <x v="56296"/>
    </i>
    <i>
      <x v="56297"/>
    </i>
    <i>
      <x v="56298"/>
    </i>
    <i>
      <x v="56299"/>
    </i>
    <i>
      <x v="56300"/>
    </i>
    <i>
      <x v="56301"/>
    </i>
    <i>
      <x v="56302"/>
    </i>
    <i>
      <x v="56303"/>
    </i>
    <i>
      <x v="56304"/>
    </i>
    <i>
      <x v="56305"/>
    </i>
    <i>
      <x v="56306"/>
    </i>
    <i>
      <x v="56307"/>
    </i>
    <i>
      <x v="56308"/>
    </i>
    <i>
      <x v="56309"/>
    </i>
    <i>
      <x v="56310"/>
    </i>
    <i>
      <x v="56311"/>
    </i>
    <i>
      <x v="56312"/>
    </i>
    <i>
      <x v="56313"/>
    </i>
    <i>
      <x v="56314"/>
    </i>
    <i>
      <x v="56315"/>
    </i>
    <i>
      <x v="56316"/>
    </i>
    <i>
      <x v="56317"/>
    </i>
    <i>
      <x v="56318"/>
    </i>
    <i>
      <x v="56319"/>
    </i>
    <i>
      <x v="56320"/>
    </i>
    <i>
      <x v="56321"/>
    </i>
    <i>
      <x v="56322"/>
    </i>
    <i>
      <x v="56323"/>
    </i>
    <i>
      <x v="56324"/>
    </i>
    <i>
      <x v="56325"/>
    </i>
    <i>
      <x v="56326"/>
    </i>
    <i>
      <x v="56327"/>
    </i>
    <i>
      <x v="56328"/>
    </i>
    <i>
      <x v="56329"/>
    </i>
    <i>
      <x v="56330"/>
    </i>
    <i>
      <x v="56331"/>
    </i>
    <i>
      <x v="56332"/>
    </i>
    <i>
      <x v="56333"/>
    </i>
    <i>
      <x v="56334"/>
    </i>
    <i>
      <x v="56335"/>
    </i>
    <i>
      <x v="56336"/>
    </i>
    <i>
      <x v="56337"/>
    </i>
    <i>
      <x v="56338"/>
    </i>
    <i>
      <x v="56339"/>
    </i>
    <i>
      <x v="56340"/>
    </i>
    <i>
      <x v="56341"/>
    </i>
    <i>
      <x v="56342"/>
    </i>
    <i>
      <x v="56343"/>
    </i>
    <i>
      <x v="56344"/>
    </i>
    <i>
      <x v="56345"/>
    </i>
    <i>
      <x v="56346"/>
    </i>
    <i>
      <x v="56347"/>
    </i>
    <i>
      <x v="56348"/>
    </i>
    <i>
      <x v="56349"/>
    </i>
    <i>
      <x v="56350"/>
    </i>
    <i>
      <x v="56351"/>
    </i>
    <i>
      <x v="56352"/>
    </i>
    <i>
      <x v="56353"/>
    </i>
    <i>
      <x v="56354"/>
    </i>
    <i>
      <x v="56355"/>
    </i>
    <i>
      <x v="56356"/>
    </i>
    <i>
      <x v="56357"/>
    </i>
    <i>
      <x v="56358"/>
    </i>
    <i>
      <x v="56359"/>
    </i>
    <i>
      <x v="56360"/>
    </i>
    <i>
      <x v="56361"/>
    </i>
    <i>
      <x v="56362"/>
    </i>
    <i>
      <x v="56363"/>
    </i>
    <i>
      <x v="56364"/>
    </i>
    <i>
      <x v="56365"/>
    </i>
    <i>
      <x v="56366"/>
    </i>
    <i>
      <x v="56367"/>
    </i>
    <i>
      <x v="56368"/>
    </i>
    <i>
      <x v="56369"/>
    </i>
    <i>
      <x v="56370"/>
    </i>
    <i>
      <x v="56371"/>
    </i>
    <i>
      <x v="56372"/>
    </i>
    <i>
      <x v="56373"/>
    </i>
    <i>
      <x v="56374"/>
    </i>
    <i>
      <x v="56375"/>
    </i>
    <i>
      <x v="56376"/>
    </i>
    <i>
      <x v="56377"/>
    </i>
    <i>
      <x v="56378"/>
    </i>
    <i>
      <x v="56379"/>
    </i>
    <i>
      <x v="56380"/>
    </i>
    <i>
      <x v="56381"/>
    </i>
    <i>
      <x v="56382"/>
    </i>
    <i>
      <x v="56383"/>
    </i>
    <i>
      <x v="56384"/>
    </i>
    <i>
      <x v="56385"/>
    </i>
    <i>
      <x v="56386"/>
    </i>
    <i>
      <x v="56387"/>
    </i>
    <i>
      <x v="56388"/>
    </i>
    <i>
      <x v="56389"/>
    </i>
    <i>
      <x v="56390"/>
    </i>
    <i>
      <x v="56391"/>
    </i>
    <i>
      <x v="56392"/>
    </i>
    <i>
      <x v="56393"/>
    </i>
    <i>
      <x v="56394"/>
    </i>
    <i>
      <x v="56395"/>
    </i>
    <i>
      <x v="56396"/>
    </i>
    <i>
      <x v="56397"/>
    </i>
    <i>
      <x v="56398"/>
    </i>
    <i>
      <x v="56399"/>
    </i>
    <i>
      <x v="56400"/>
    </i>
    <i>
      <x v="56401"/>
    </i>
    <i>
      <x v="56402"/>
    </i>
    <i>
      <x v="56403"/>
    </i>
    <i>
      <x v="56404"/>
    </i>
    <i>
      <x v="56405"/>
    </i>
    <i>
      <x v="56406"/>
    </i>
    <i>
      <x v="56407"/>
    </i>
    <i>
      <x v="56408"/>
    </i>
    <i>
      <x v="56409"/>
    </i>
    <i>
      <x v="56410"/>
    </i>
    <i>
      <x v="56411"/>
    </i>
    <i>
      <x v="56412"/>
    </i>
    <i>
      <x v="56413"/>
    </i>
    <i>
      <x v="56414"/>
    </i>
    <i>
      <x v="56415"/>
    </i>
    <i>
      <x v="56416"/>
    </i>
    <i>
      <x v="56417"/>
    </i>
    <i>
      <x v="56418"/>
    </i>
    <i>
      <x v="56419"/>
    </i>
    <i>
      <x v="56420"/>
    </i>
    <i>
      <x v="56421"/>
    </i>
    <i>
      <x v="56422"/>
    </i>
    <i>
      <x v="56423"/>
    </i>
    <i>
      <x v="56424"/>
    </i>
    <i>
      <x v="56425"/>
    </i>
    <i>
      <x v="56426"/>
    </i>
    <i>
      <x v="56427"/>
    </i>
    <i>
      <x v="56428"/>
    </i>
    <i>
      <x v="56429"/>
    </i>
    <i>
      <x v="56430"/>
    </i>
    <i>
      <x v="56431"/>
    </i>
    <i>
      <x v="56432"/>
    </i>
    <i>
      <x v="56433"/>
    </i>
    <i>
      <x v="56434"/>
    </i>
    <i>
      <x v="56435"/>
    </i>
    <i>
      <x v="56436"/>
    </i>
    <i>
      <x v="56437"/>
    </i>
    <i>
      <x v="56438"/>
    </i>
    <i>
      <x v="56439"/>
    </i>
    <i>
      <x v="56440"/>
    </i>
    <i>
      <x v="56441"/>
    </i>
    <i>
      <x v="56442"/>
    </i>
    <i>
      <x v="56443"/>
    </i>
    <i>
      <x v="56444"/>
    </i>
    <i>
      <x v="56445"/>
    </i>
    <i>
      <x v="56446"/>
    </i>
    <i>
      <x v="56447"/>
    </i>
    <i>
      <x v="56448"/>
    </i>
    <i>
      <x v="56449"/>
    </i>
    <i>
      <x v="56450"/>
    </i>
    <i>
      <x v="56451"/>
    </i>
    <i>
      <x v="56452"/>
    </i>
    <i>
      <x v="56453"/>
    </i>
    <i>
      <x v="56454"/>
    </i>
    <i>
      <x v="56455"/>
    </i>
    <i>
      <x v="56456"/>
    </i>
    <i>
      <x v="56457"/>
    </i>
    <i>
      <x v="56458"/>
    </i>
    <i>
      <x v="56459"/>
    </i>
    <i>
      <x v="56460"/>
    </i>
    <i>
      <x v="56461"/>
    </i>
    <i>
      <x v="56462"/>
    </i>
    <i>
      <x v="56463"/>
    </i>
    <i>
      <x v="56464"/>
    </i>
    <i>
      <x v="56465"/>
    </i>
    <i>
      <x v="56466"/>
    </i>
    <i>
      <x v="56467"/>
    </i>
    <i>
      <x v="56468"/>
    </i>
    <i>
      <x v="56469"/>
    </i>
    <i>
      <x v="56470"/>
    </i>
    <i>
      <x v="56471"/>
    </i>
    <i>
      <x v="56472"/>
    </i>
    <i>
      <x v="56473"/>
    </i>
    <i>
      <x v="56474"/>
    </i>
    <i>
      <x v="56475"/>
    </i>
    <i>
      <x v="56476"/>
    </i>
    <i>
      <x v="56477"/>
    </i>
    <i>
      <x v="56478"/>
    </i>
    <i>
      <x v="56479"/>
    </i>
    <i>
      <x v="56480"/>
    </i>
    <i>
      <x v="56481"/>
    </i>
    <i>
      <x v="56482"/>
    </i>
    <i>
      <x v="56483"/>
    </i>
    <i>
      <x v="56484"/>
    </i>
    <i>
      <x v="56485"/>
    </i>
    <i>
      <x v="56486"/>
    </i>
    <i>
      <x v="56487"/>
    </i>
    <i>
      <x v="56488"/>
    </i>
    <i>
      <x v="56489"/>
    </i>
    <i>
      <x v="56490"/>
    </i>
    <i>
      <x v="56491"/>
    </i>
    <i>
      <x v="56492"/>
    </i>
    <i>
      <x v="56493"/>
    </i>
    <i>
      <x v="56494"/>
    </i>
    <i>
      <x v="56495"/>
    </i>
    <i>
      <x v="56496"/>
    </i>
    <i>
      <x v="56497"/>
    </i>
    <i>
      <x v="56498"/>
    </i>
    <i>
      <x v="56499"/>
    </i>
    <i>
      <x v="56500"/>
    </i>
    <i>
      <x v="56501"/>
    </i>
    <i>
      <x v="56502"/>
    </i>
    <i>
      <x v="56503"/>
    </i>
    <i>
      <x v="56504"/>
    </i>
    <i>
      <x v="56505"/>
    </i>
    <i>
      <x v="56506"/>
    </i>
    <i>
      <x v="56507"/>
    </i>
    <i>
      <x v="56508"/>
    </i>
    <i>
      <x v="56509"/>
    </i>
    <i>
      <x v="56510"/>
    </i>
    <i>
      <x v="56511"/>
    </i>
    <i>
      <x v="56512"/>
    </i>
    <i>
      <x v="56513"/>
    </i>
    <i>
      <x v="56514"/>
    </i>
    <i>
      <x v="56515"/>
    </i>
    <i>
      <x v="56516"/>
    </i>
    <i>
      <x v="56517"/>
    </i>
    <i>
      <x v="56518"/>
    </i>
    <i>
      <x v="56519"/>
    </i>
    <i>
      <x v="56520"/>
    </i>
    <i>
      <x v="56521"/>
    </i>
    <i>
      <x v="56522"/>
    </i>
    <i>
      <x v="56523"/>
    </i>
    <i>
      <x v="56524"/>
    </i>
    <i>
      <x v="56525"/>
    </i>
    <i>
      <x v="56526"/>
    </i>
    <i>
      <x v="56527"/>
    </i>
    <i>
      <x v="56528"/>
    </i>
    <i>
      <x v="56529"/>
    </i>
    <i>
      <x v="56530"/>
    </i>
    <i>
      <x v="56531"/>
    </i>
    <i>
      <x v="56532"/>
    </i>
    <i>
      <x v="56533"/>
    </i>
    <i>
      <x v="56534"/>
    </i>
    <i>
      <x v="56535"/>
    </i>
    <i>
      <x v="56536"/>
    </i>
    <i>
      <x v="56537"/>
    </i>
    <i>
      <x v="56538"/>
    </i>
    <i>
      <x v="56539"/>
    </i>
    <i>
      <x v="56540"/>
    </i>
    <i>
      <x v="56541"/>
    </i>
    <i>
      <x v="56542"/>
    </i>
    <i>
      <x v="56543"/>
    </i>
    <i>
      <x v="56544"/>
    </i>
    <i>
      <x v="56545"/>
    </i>
    <i>
      <x v="56546"/>
    </i>
    <i>
      <x v="56547"/>
    </i>
    <i>
      <x v="56548"/>
    </i>
    <i>
      <x v="56549"/>
    </i>
    <i>
      <x v="56550"/>
    </i>
    <i>
      <x v="56551"/>
    </i>
    <i>
      <x v="56552"/>
    </i>
    <i>
      <x v="56553"/>
    </i>
    <i>
      <x v="56554"/>
    </i>
    <i>
      <x v="56555"/>
    </i>
    <i>
      <x v="56556"/>
    </i>
    <i>
      <x v="56557"/>
    </i>
    <i>
      <x v="56558"/>
    </i>
    <i>
      <x v="56559"/>
    </i>
    <i>
      <x v="56560"/>
    </i>
    <i>
      <x v="56561"/>
    </i>
    <i>
      <x v="56562"/>
    </i>
    <i>
      <x v="56563"/>
    </i>
    <i>
      <x v="56564"/>
    </i>
    <i>
      <x v="56565"/>
    </i>
    <i>
      <x v="56566"/>
    </i>
    <i>
      <x v="56567"/>
    </i>
    <i>
      <x v="56568"/>
    </i>
    <i>
      <x v="56569"/>
    </i>
    <i>
      <x v="56570"/>
    </i>
    <i>
      <x v="56571"/>
    </i>
    <i>
      <x v="56572"/>
    </i>
    <i>
      <x v="56573"/>
    </i>
    <i>
      <x v="56574"/>
    </i>
    <i>
      <x v="56575"/>
    </i>
    <i>
      <x v="56576"/>
    </i>
    <i>
      <x v="56577"/>
    </i>
    <i>
      <x v="56578"/>
    </i>
    <i>
      <x v="56579"/>
    </i>
    <i>
      <x v="56580"/>
    </i>
    <i>
      <x v="56581"/>
    </i>
    <i>
      <x v="56582"/>
    </i>
    <i>
      <x v="56583"/>
    </i>
    <i>
      <x v="56584"/>
    </i>
    <i>
      <x v="56585"/>
    </i>
    <i>
      <x v="56586"/>
    </i>
    <i>
      <x v="56587"/>
    </i>
    <i>
      <x v="56588"/>
    </i>
    <i>
      <x v="56589"/>
    </i>
    <i>
      <x v="56590"/>
    </i>
    <i>
      <x v="56591"/>
    </i>
    <i>
      <x v="56592"/>
    </i>
    <i>
      <x v="56593"/>
    </i>
    <i>
      <x v="56594"/>
    </i>
    <i>
      <x v="56595"/>
    </i>
    <i>
      <x v="56596"/>
    </i>
    <i>
      <x v="56597"/>
    </i>
    <i>
      <x v="56598"/>
    </i>
    <i>
      <x v="56599"/>
    </i>
    <i>
      <x v="56600"/>
    </i>
    <i>
      <x v="56601"/>
    </i>
    <i>
      <x v="56602"/>
    </i>
    <i>
      <x v="56603"/>
    </i>
    <i>
      <x v="56604"/>
    </i>
    <i>
      <x v="56605"/>
    </i>
    <i>
      <x v="56606"/>
    </i>
    <i>
      <x v="56607"/>
    </i>
    <i>
      <x v="56608"/>
    </i>
    <i>
      <x v="56609"/>
    </i>
    <i>
      <x v="56610"/>
    </i>
    <i>
      <x v="56611"/>
    </i>
    <i>
      <x v="56612"/>
    </i>
    <i>
      <x v="56613"/>
    </i>
    <i>
      <x v="56614"/>
    </i>
    <i>
      <x v="56615"/>
    </i>
    <i>
      <x v="56616"/>
    </i>
    <i>
      <x v="56617"/>
    </i>
    <i>
      <x v="56618"/>
    </i>
    <i>
      <x v="56619"/>
    </i>
    <i>
      <x v="56620"/>
    </i>
    <i>
      <x v="56621"/>
    </i>
    <i>
      <x v="56622"/>
    </i>
    <i>
      <x v="56623"/>
    </i>
    <i>
      <x v="56624"/>
    </i>
    <i>
      <x v="56625"/>
    </i>
    <i>
      <x v="56626"/>
    </i>
    <i>
      <x v="56627"/>
    </i>
    <i>
      <x v="56628"/>
    </i>
    <i>
      <x v="56629"/>
    </i>
    <i>
      <x v="56630"/>
    </i>
    <i>
      <x v="56631"/>
    </i>
    <i>
      <x v="56632"/>
    </i>
    <i>
      <x v="56633"/>
    </i>
    <i>
      <x v="56634"/>
    </i>
    <i>
      <x v="56635"/>
    </i>
    <i>
      <x v="56636"/>
    </i>
    <i>
      <x v="56637"/>
    </i>
    <i>
      <x v="56638"/>
    </i>
    <i>
      <x v="56639"/>
    </i>
    <i>
      <x v="56640"/>
    </i>
    <i>
      <x v="56641"/>
    </i>
    <i>
      <x v="56642"/>
    </i>
    <i>
      <x v="56643"/>
    </i>
    <i>
      <x v="56644"/>
    </i>
    <i>
      <x v="56645"/>
    </i>
    <i>
      <x v="56646"/>
    </i>
    <i>
      <x v="56647"/>
    </i>
    <i>
      <x v="56648"/>
    </i>
    <i>
      <x v="56649"/>
    </i>
    <i>
      <x v="56650"/>
    </i>
    <i>
      <x v="56651"/>
    </i>
    <i>
      <x v="56652"/>
    </i>
    <i>
      <x v="56653"/>
    </i>
    <i>
      <x v="56654"/>
    </i>
    <i>
      <x v="56655"/>
    </i>
    <i>
      <x v="56656"/>
    </i>
    <i>
      <x v="56657"/>
    </i>
    <i>
      <x v="56658"/>
    </i>
    <i>
      <x v="56659"/>
    </i>
    <i>
      <x v="56660"/>
    </i>
    <i>
      <x v="56661"/>
    </i>
    <i>
      <x v="56662"/>
    </i>
    <i>
      <x v="56663"/>
    </i>
    <i>
      <x v="56664"/>
    </i>
    <i>
      <x v="56665"/>
    </i>
    <i>
      <x v="56666"/>
    </i>
    <i>
      <x v="56667"/>
    </i>
    <i>
      <x v="56668"/>
    </i>
    <i>
      <x v="56669"/>
    </i>
    <i>
      <x v="56670"/>
    </i>
    <i>
      <x v="56671"/>
    </i>
    <i>
      <x v="56672"/>
    </i>
    <i>
      <x v="56673"/>
    </i>
    <i>
      <x v="56674"/>
    </i>
    <i>
      <x v="56675"/>
    </i>
    <i>
      <x v="56676"/>
    </i>
    <i>
      <x v="56677"/>
    </i>
    <i>
      <x v="56678"/>
    </i>
    <i>
      <x v="56679"/>
    </i>
    <i>
      <x v="56680"/>
    </i>
    <i>
      <x v="56681"/>
    </i>
    <i>
      <x v="56682"/>
    </i>
    <i>
      <x v="56683"/>
    </i>
    <i>
      <x v="56684"/>
    </i>
    <i>
      <x v="56685"/>
    </i>
    <i>
      <x v="56686"/>
    </i>
    <i>
      <x v="56687"/>
    </i>
    <i>
      <x v="56688"/>
    </i>
    <i>
      <x v="56689"/>
    </i>
    <i>
      <x v="56690"/>
    </i>
    <i>
      <x v="56691"/>
    </i>
    <i>
      <x v="56692"/>
    </i>
    <i>
      <x v="56693"/>
    </i>
    <i>
      <x v="56694"/>
    </i>
    <i>
      <x v="56695"/>
    </i>
    <i>
      <x v="56696"/>
    </i>
    <i>
      <x v="56697"/>
    </i>
    <i>
      <x v="56698"/>
    </i>
    <i>
      <x v="56699"/>
    </i>
    <i>
      <x v="56700"/>
    </i>
    <i>
      <x v="56701"/>
    </i>
    <i>
      <x v="56702"/>
    </i>
    <i>
      <x v="56703"/>
    </i>
    <i>
      <x v="56704"/>
    </i>
    <i>
      <x v="56705"/>
    </i>
    <i>
      <x v="56706"/>
    </i>
    <i>
      <x v="56707"/>
    </i>
    <i>
      <x v="56708"/>
    </i>
    <i>
      <x v="56709"/>
    </i>
    <i>
      <x v="56710"/>
    </i>
    <i>
      <x v="56711"/>
    </i>
    <i>
      <x v="56712"/>
    </i>
    <i>
      <x v="56713"/>
    </i>
    <i>
      <x v="56714"/>
    </i>
    <i>
      <x v="56715"/>
    </i>
    <i>
      <x v="56716"/>
    </i>
    <i>
      <x v="56717"/>
    </i>
    <i>
      <x v="56718"/>
    </i>
    <i>
      <x v="56719"/>
    </i>
    <i>
      <x v="56720"/>
    </i>
    <i>
      <x v="56721"/>
    </i>
    <i>
      <x v="56722"/>
    </i>
    <i>
      <x v="56723"/>
    </i>
    <i>
      <x v="56724"/>
    </i>
    <i>
      <x v="56725"/>
    </i>
    <i>
      <x v="56726"/>
    </i>
    <i>
      <x v="56727"/>
    </i>
    <i>
      <x v="56728"/>
    </i>
    <i>
      <x v="56729"/>
    </i>
    <i>
      <x v="56730"/>
    </i>
    <i>
      <x v="56731"/>
    </i>
    <i>
      <x v="56732"/>
    </i>
    <i>
      <x v="56733"/>
    </i>
    <i>
      <x v="56734"/>
    </i>
    <i>
      <x v="56735"/>
    </i>
    <i>
      <x v="56736"/>
    </i>
    <i>
      <x v="56737"/>
    </i>
    <i>
      <x v="56738"/>
    </i>
    <i>
      <x v="56739"/>
    </i>
    <i>
      <x v="56740"/>
    </i>
    <i>
      <x v="56741"/>
    </i>
    <i>
      <x v="56742"/>
    </i>
    <i>
      <x v="56743"/>
    </i>
    <i>
      <x v="56744"/>
    </i>
    <i>
      <x v="56745"/>
    </i>
    <i>
      <x v="56746"/>
    </i>
    <i>
      <x v="56747"/>
    </i>
    <i>
      <x v="56748"/>
    </i>
    <i>
      <x v="56749"/>
    </i>
    <i>
      <x v="56750"/>
    </i>
    <i>
      <x v="56751"/>
    </i>
    <i>
      <x v="56752"/>
    </i>
    <i>
      <x v="56753"/>
    </i>
    <i>
      <x v="56754"/>
    </i>
    <i>
      <x v="56755"/>
    </i>
    <i>
      <x v="56756"/>
    </i>
    <i>
      <x v="56757"/>
    </i>
    <i>
      <x v="56758"/>
    </i>
    <i>
      <x v="56759"/>
    </i>
    <i>
      <x v="56760"/>
    </i>
    <i>
      <x v="56761"/>
    </i>
    <i>
      <x v="56762"/>
    </i>
    <i>
      <x v="56763"/>
    </i>
    <i>
      <x v="56764"/>
    </i>
    <i>
      <x v="56765"/>
    </i>
    <i>
      <x v="56766"/>
    </i>
    <i>
      <x v="56767"/>
    </i>
    <i>
      <x v="56768"/>
    </i>
    <i>
      <x v="56769"/>
    </i>
    <i>
      <x v="56770"/>
    </i>
    <i>
      <x v="56771"/>
    </i>
    <i>
      <x v="56772"/>
    </i>
    <i>
      <x v="56773"/>
    </i>
    <i>
      <x v="56774"/>
    </i>
    <i>
      <x v="56775"/>
    </i>
    <i>
      <x v="56776"/>
    </i>
    <i>
      <x v="56777"/>
    </i>
    <i>
      <x v="56778"/>
    </i>
    <i>
      <x v="56779"/>
    </i>
    <i>
      <x v="56780"/>
    </i>
    <i>
      <x v="56781"/>
    </i>
    <i>
      <x v="56782"/>
    </i>
    <i>
      <x v="56783"/>
    </i>
    <i>
      <x v="56784"/>
    </i>
    <i>
      <x v="56785"/>
    </i>
    <i>
      <x v="56786"/>
    </i>
    <i>
      <x v="56787"/>
    </i>
    <i>
      <x v="56788"/>
    </i>
    <i>
      <x v="56789"/>
    </i>
    <i>
      <x v="56790"/>
    </i>
    <i>
      <x v="56791"/>
    </i>
    <i>
      <x v="56792"/>
    </i>
    <i>
      <x v="56793"/>
    </i>
    <i>
      <x v="56794"/>
    </i>
    <i>
      <x v="56795"/>
    </i>
    <i>
      <x v="56796"/>
    </i>
    <i>
      <x v="56797"/>
    </i>
    <i>
      <x v="56798"/>
    </i>
    <i>
      <x v="56799"/>
    </i>
    <i>
      <x v="56800"/>
    </i>
    <i>
      <x v="56801"/>
    </i>
    <i>
      <x v="56802"/>
    </i>
    <i>
      <x v="56803"/>
    </i>
    <i>
      <x v="56804"/>
    </i>
    <i>
      <x v="56805"/>
    </i>
    <i>
      <x v="56806"/>
    </i>
    <i>
      <x v="56807"/>
    </i>
    <i>
      <x v="56808"/>
    </i>
    <i>
      <x v="56809"/>
    </i>
    <i>
      <x v="56810"/>
    </i>
    <i>
      <x v="56811"/>
    </i>
    <i>
      <x v="56812"/>
    </i>
    <i>
      <x v="56813"/>
    </i>
    <i>
      <x v="56814"/>
    </i>
    <i>
      <x v="56815"/>
    </i>
    <i>
      <x v="56816"/>
    </i>
    <i>
      <x v="56817"/>
    </i>
    <i>
      <x v="56818"/>
    </i>
    <i>
      <x v="56819"/>
    </i>
    <i>
      <x v="56820"/>
    </i>
    <i>
      <x v="56821"/>
    </i>
    <i>
      <x v="56822"/>
    </i>
    <i>
      <x v="56823"/>
    </i>
    <i>
      <x v="56824"/>
    </i>
    <i>
      <x v="56825"/>
    </i>
    <i>
      <x v="56826"/>
    </i>
    <i>
      <x v="56827"/>
    </i>
    <i>
      <x v="56828"/>
    </i>
    <i>
      <x v="56829"/>
    </i>
    <i>
      <x v="56830"/>
    </i>
    <i>
      <x v="56831"/>
    </i>
    <i>
      <x v="56832"/>
    </i>
    <i>
      <x v="56833"/>
    </i>
    <i>
      <x v="56834"/>
    </i>
    <i>
      <x v="56835"/>
    </i>
    <i>
      <x v="56836"/>
    </i>
    <i>
      <x v="56837"/>
    </i>
    <i>
      <x v="56838"/>
    </i>
    <i>
      <x v="56839"/>
    </i>
    <i>
      <x v="56840"/>
    </i>
    <i>
      <x v="56841"/>
    </i>
    <i>
      <x v="56842"/>
    </i>
    <i>
      <x v="56843"/>
    </i>
    <i>
      <x v="56844"/>
    </i>
    <i>
      <x v="56845"/>
    </i>
    <i>
      <x v="56846"/>
    </i>
    <i>
      <x v="56847"/>
    </i>
    <i>
      <x v="56848"/>
    </i>
    <i>
      <x v="56849"/>
    </i>
    <i>
      <x v="56850"/>
    </i>
    <i>
      <x v="56851"/>
    </i>
    <i>
      <x v="56852"/>
    </i>
    <i>
      <x v="56853"/>
    </i>
    <i>
      <x v="56854"/>
    </i>
    <i>
      <x v="56855"/>
    </i>
    <i>
      <x v="56856"/>
    </i>
    <i>
      <x v="56857"/>
    </i>
    <i>
      <x v="56858"/>
    </i>
    <i>
      <x v="56859"/>
    </i>
    <i>
      <x v="56860"/>
    </i>
    <i>
      <x v="56861"/>
    </i>
    <i>
      <x v="56862"/>
    </i>
    <i>
      <x v="56863"/>
    </i>
    <i>
      <x v="56864"/>
    </i>
    <i>
      <x v="56865"/>
    </i>
    <i>
      <x v="56866"/>
    </i>
    <i>
      <x v="56867"/>
    </i>
    <i>
      <x v="56868"/>
    </i>
    <i>
      <x v="56869"/>
    </i>
    <i>
      <x v="56870"/>
    </i>
    <i>
      <x v="56871"/>
    </i>
    <i>
      <x v="56872"/>
    </i>
    <i>
      <x v="56873"/>
    </i>
    <i>
      <x v="56874"/>
    </i>
    <i>
      <x v="56875"/>
    </i>
    <i>
      <x v="56876"/>
    </i>
    <i>
      <x v="56877"/>
    </i>
    <i>
      <x v="56878"/>
    </i>
    <i>
      <x v="56879"/>
    </i>
    <i>
      <x v="56880"/>
    </i>
    <i>
      <x v="56881"/>
    </i>
    <i>
      <x v="56882"/>
    </i>
    <i>
      <x v="56883"/>
    </i>
    <i>
      <x v="56884"/>
    </i>
    <i>
      <x v="56885"/>
    </i>
    <i>
      <x v="56886"/>
    </i>
    <i>
      <x v="56887"/>
    </i>
    <i>
      <x v="56888"/>
    </i>
    <i>
      <x v="56889"/>
    </i>
    <i>
      <x v="56890"/>
    </i>
    <i>
      <x v="56891"/>
    </i>
    <i>
      <x v="56892"/>
    </i>
    <i>
      <x v="56893"/>
    </i>
    <i>
      <x v="56894"/>
    </i>
    <i>
      <x v="56895"/>
    </i>
    <i>
      <x v="56896"/>
    </i>
    <i>
      <x v="56897"/>
    </i>
    <i>
      <x v="56898"/>
    </i>
    <i>
      <x v="56899"/>
    </i>
    <i>
      <x v="56900"/>
    </i>
    <i>
      <x v="56901"/>
    </i>
    <i>
      <x v="56902"/>
    </i>
    <i>
      <x v="56903"/>
    </i>
    <i>
      <x v="56904"/>
    </i>
    <i>
      <x v="56905"/>
    </i>
    <i>
      <x v="56906"/>
    </i>
    <i>
      <x v="56907"/>
    </i>
    <i>
      <x v="56908"/>
    </i>
    <i>
      <x v="56909"/>
    </i>
    <i>
      <x v="56910"/>
    </i>
    <i>
      <x v="56911"/>
    </i>
    <i>
      <x v="56912"/>
    </i>
    <i>
      <x v="56913"/>
    </i>
    <i>
      <x v="56914"/>
    </i>
    <i>
      <x v="56915"/>
    </i>
    <i>
      <x v="56916"/>
    </i>
    <i>
      <x v="56917"/>
    </i>
    <i>
      <x v="56918"/>
    </i>
    <i>
      <x v="56919"/>
    </i>
    <i>
      <x v="56920"/>
    </i>
    <i>
      <x v="56921"/>
    </i>
    <i>
      <x v="56922"/>
    </i>
    <i>
      <x v="56923"/>
    </i>
    <i>
      <x v="56924"/>
    </i>
    <i>
      <x v="56925"/>
    </i>
    <i>
      <x v="56926"/>
    </i>
    <i>
      <x v="56927"/>
    </i>
    <i>
      <x v="56928"/>
    </i>
    <i>
      <x v="56929"/>
    </i>
    <i>
      <x v="56930"/>
    </i>
    <i>
      <x v="56931"/>
    </i>
    <i>
      <x v="56932"/>
    </i>
    <i>
      <x v="56933"/>
    </i>
    <i>
      <x v="56934"/>
    </i>
    <i>
      <x v="56935"/>
    </i>
    <i>
      <x v="56936"/>
    </i>
    <i>
      <x v="56937"/>
    </i>
    <i>
      <x v="56938"/>
    </i>
    <i>
      <x v="56939"/>
    </i>
    <i>
      <x v="56940"/>
    </i>
    <i>
      <x v="56941"/>
    </i>
    <i>
      <x v="56942"/>
    </i>
    <i>
      <x v="56943"/>
    </i>
    <i>
      <x v="56944"/>
    </i>
    <i>
      <x v="56945"/>
    </i>
    <i>
      <x v="56946"/>
    </i>
    <i>
      <x v="56947"/>
    </i>
    <i>
      <x v="56948"/>
    </i>
    <i>
      <x v="56949"/>
    </i>
    <i>
      <x v="56950"/>
    </i>
    <i>
      <x v="56951"/>
    </i>
    <i>
      <x v="56952"/>
    </i>
    <i>
      <x v="56953"/>
    </i>
    <i>
      <x v="56954"/>
    </i>
    <i>
      <x v="56955"/>
    </i>
    <i>
      <x v="56956"/>
    </i>
    <i>
      <x v="56957"/>
    </i>
    <i>
      <x v="56958"/>
    </i>
    <i>
      <x v="56959"/>
    </i>
    <i>
      <x v="56960"/>
    </i>
    <i>
      <x v="56961"/>
    </i>
    <i>
      <x v="56962"/>
    </i>
    <i>
      <x v="56963"/>
    </i>
    <i>
      <x v="56964"/>
    </i>
    <i>
      <x v="56965"/>
    </i>
    <i>
      <x v="56966"/>
    </i>
    <i>
      <x v="56967"/>
    </i>
    <i>
      <x v="56968"/>
    </i>
    <i>
      <x v="56969"/>
    </i>
    <i>
      <x v="56970"/>
    </i>
    <i>
      <x v="56971"/>
    </i>
    <i>
      <x v="56972"/>
    </i>
    <i>
      <x v="56973"/>
    </i>
    <i>
      <x v="56974"/>
    </i>
    <i>
      <x v="56975"/>
    </i>
    <i>
      <x v="56976"/>
    </i>
    <i>
      <x v="56977"/>
    </i>
    <i>
      <x v="56978"/>
    </i>
    <i>
      <x v="56979"/>
    </i>
    <i>
      <x v="56980"/>
    </i>
    <i>
      <x v="56981"/>
    </i>
    <i>
      <x v="56982"/>
    </i>
    <i>
      <x v="56983"/>
    </i>
    <i>
      <x v="56984"/>
    </i>
    <i>
      <x v="56985"/>
    </i>
    <i>
      <x v="56986"/>
    </i>
    <i>
      <x v="56987"/>
    </i>
    <i>
      <x v="56988"/>
    </i>
    <i>
      <x v="56989"/>
    </i>
    <i>
      <x v="56990"/>
    </i>
    <i>
      <x v="56991"/>
    </i>
    <i>
      <x v="56992"/>
    </i>
    <i>
      <x v="56993"/>
    </i>
    <i>
      <x v="56994"/>
    </i>
    <i>
      <x v="56995"/>
    </i>
    <i>
      <x v="56996"/>
    </i>
    <i>
      <x v="56997"/>
    </i>
    <i>
      <x v="56998"/>
    </i>
    <i>
      <x v="56999"/>
    </i>
    <i>
      <x v="57000"/>
    </i>
    <i>
      <x v="57001"/>
    </i>
    <i>
      <x v="57002"/>
    </i>
    <i>
      <x v="57003"/>
    </i>
    <i>
      <x v="57004"/>
    </i>
    <i>
      <x v="57005"/>
    </i>
    <i>
      <x v="57006"/>
    </i>
    <i>
      <x v="57007"/>
    </i>
    <i>
      <x v="57008"/>
    </i>
    <i>
      <x v="57009"/>
    </i>
    <i>
      <x v="57010"/>
    </i>
    <i>
      <x v="57011"/>
    </i>
    <i>
      <x v="57012"/>
    </i>
    <i>
      <x v="57013"/>
    </i>
    <i>
      <x v="57014"/>
    </i>
    <i>
      <x v="57015"/>
    </i>
    <i>
      <x v="57016"/>
    </i>
    <i>
      <x v="57017"/>
    </i>
    <i>
      <x v="57018"/>
    </i>
    <i>
      <x v="57019"/>
    </i>
    <i>
      <x v="57020"/>
    </i>
    <i>
      <x v="57021"/>
    </i>
    <i>
      <x v="57022"/>
    </i>
    <i>
      <x v="57023"/>
    </i>
    <i>
      <x v="57024"/>
    </i>
    <i>
      <x v="57025"/>
    </i>
    <i>
      <x v="57026"/>
    </i>
    <i>
      <x v="57027"/>
    </i>
    <i>
      <x v="57028"/>
    </i>
    <i>
      <x v="57029"/>
    </i>
    <i>
      <x v="57030"/>
    </i>
    <i>
      <x v="57031"/>
    </i>
    <i>
      <x v="57032"/>
    </i>
    <i>
      <x v="57033"/>
    </i>
    <i>
      <x v="57034"/>
    </i>
    <i>
      <x v="57035"/>
    </i>
    <i>
      <x v="57036"/>
    </i>
    <i>
      <x v="57037"/>
    </i>
    <i>
      <x v="57038"/>
    </i>
    <i>
      <x v="57039"/>
    </i>
    <i>
      <x v="57040"/>
    </i>
    <i>
      <x v="57041"/>
    </i>
    <i>
      <x v="57042"/>
    </i>
    <i>
      <x v="57043"/>
    </i>
    <i>
      <x v="57044"/>
    </i>
    <i>
      <x v="57045"/>
    </i>
    <i>
      <x v="57046"/>
    </i>
    <i>
      <x v="57047"/>
    </i>
    <i>
      <x v="57048"/>
    </i>
    <i>
      <x v="57049"/>
    </i>
    <i>
      <x v="57050"/>
    </i>
    <i>
      <x v="57051"/>
    </i>
    <i>
      <x v="57052"/>
    </i>
    <i>
      <x v="57053"/>
    </i>
    <i>
      <x v="57054"/>
    </i>
    <i>
      <x v="57055"/>
    </i>
    <i>
      <x v="57056"/>
    </i>
    <i>
      <x v="57057"/>
    </i>
    <i>
      <x v="57058"/>
    </i>
    <i>
      <x v="57059"/>
    </i>
    <i>
      <x v="57060"/>
    </i>
    <i>
      <x v="57061"/>
    </i>
    <i>
      <x v="57062"/>
    </i>
    <i>
      <x v="57063"/>
    </i>
    <i>
      <x v="57064"/>
    </i>
    <i>
      <x v="57065"/>
    </i>
    <i>
      <x v="57066"/>
    </i>
    <i>
      <x v="57067"/>
    </i>
    <i>
      <x v="57068"/>
    </i>
    <i>
      <x v="57069"/>
    </i>
    <i>
      <x v="57070"/>
    </i>
    <i>
      <x v="57071"/>
    </i>
    <i>
      <x v="57072"/>
    </i>
    <i>
      <x v="57073"/>
    </i>
    <i>
      <x v="57074"/>
    </i>
    <i>
      <x v="57075"/>
    </i>
    <i>
      <x v="57076"/>
    </i>
    <i>
      <x v="57077"/>
    </i>
    <i>
      <x v="57078"/>
    </i>
    <i>
      <x v="57079"/>
    </i>
    <i>
      <x v="57080"/>
    </i>
    <i>
      <x v="57081"/>
    </i>
    <i>
      <x v="57082"/>
    </i>
    <i>
      <x v="57083"/>
    </i>
    <i>
      <x v="57084"/>
    </i>
    <i>
      <x v="57085"/>
    </i>
    <i>
      <x v="57086"/>
    </i>
    <i>
      <x v="57087"/>
    </i>
    <i>
      <x v="57088"/>
    </i>
    <i>
      <x v="57089"/>
    </i>
    <i>
      <x v="57090"/>
    </i>
    <i>
      <x v="57091"/>
    </i>
    <i>
      <x v="57092"/>
    </i>
    <i>
      <x v="57093"/>
    </i>
    <i>
      <x v="57094"/>
    </i>
    <i>
      <x v="57095"/>
    </i>
    <i>
      <x v="57096"/>
    </i>
    <i>
      <x v="57097"/>
    </i>
    <i>
      <x v="57098"/>
    </i>
    <i>
      <x v="57099"/>
    </i>
    <i>
      <x v="57100"/>
    </i>
    <i>
      <x v="57101"/>
    </i>
    <i>
      <x v="57102"/>
    </i>
    <i>
      <x v="57103"/>
    </i>
    <i>
      <x v="57104"/>
    </i>
    <i>
      <x v="57105"/>
    </i>
    <i>
      <x v="57106"/>
    </i>
    <i>
      <x v="57107"/>
    </i>
    <i>
      <x v="57108"/>
    </i>
    <i>
      <x v="57109"/>
    </i>
    <i>
      <x v="57110"/>
    </i>
    <i>
      <x v="57111"/>
    </i>
    <i>
      <x v="57112"/>
    </i>
    <i>
      <x v="57113"/>
    </i>
    <i>
      <x v="57114"/>
    </i>
    <i>
      <x v="57115"/>
    </i>
    <i>
      <x v="57116"/>
    </i>
    <i>
      <x v="57117"/>
    </i>
    <i>
      <x v="57118"/>
    </i>
    <i>
      <x v="57119"/>
    </i>
    <i>
      <x v="57120"/>
    </i>
    <i>
      <x v="57121"/>
    </i>
    <i>
      <x v="57122"/>
    </i>
    <i>
      <x v="57123"/>
    </i>
    <i>
      <x v="57124"/>
    </i>
    <i>
      <x v="57125"/>
    </i>
    <i>
      <x v="57126"/>
    </i>
    <i>
      <x v="57127"/>
    </i>
    <i>
      <x v="57128"/>
    </i>
    <i>
      <x v="57129"/>
    </i>
    <i>
      <x v="57130"/>
    </i>
    <i>
      <x v="57131"/>
    </i>
    <i>
      <x v="57132"/>
    </i>
    <i>
      <x v="57133"/>
    </i>
    <i>
      <x v="57134"/>
    </i>
    <i>
      <x v="57135"/>
    </i>
    <i>
      <x v="57136"/>
    </i>
    <i>
      <x v="57137"/>
    </i>
    <i>
      <x v="57138"/>
    </i>
    <i>
      <x v="57139"/>
    </i>
    <i>
      <x v="57140"/>
    </i>
    <i>
      <x v="57141"/>
    </i>
    <i>
      <x v="57142"/>
    </i>
    <i>
      <x v="57143"/>
    </i>
    <i>
      <x v="57144"/>
    </i>
    <i>
      <x v="57145"/>
    </i>
    <i>
      <x v="57146"/>
    </i>
    <i>
      <x v="57147"/>
    </i>
    <i>
      <x v="57148"/>
    </i>
    <i>
      <x v="57149"/>
    </i>
    <i>
      <x v="57150"/>
    </i>
    <i>
      <x v="57151"/>
    </i>
    <i>
      <x v="57152"/>
    </i>
    <i>
      <x v="57153"/>
    </i>
    <i>
      <x v="57154"/>
    </i>
    <i>
      <x v="57155"/>
    </i>
    <i>
      <x v="57156"/>
    </i>
    <i>
      <x v="57157"/>
    </i>
    <i>
      <x v="57158"/>
    </i>
    <i>
      <x v="57159"/>
    </i>
    <i>
      <x v="57160"/>
    </i>
    <i>
      <x v="57161"/>
    </i>
    <i>
      <x v="57162"/>
    </i>
    <i>
      <x v="57163"/>
    </i>
    <i>
      <x v="57164"/>
    </i>
    <i>
      <x v="57165"/>
    </i>
    <i>
      <x v="57166"/>
    </i>
    <i>
      <x v="57167"/>
    </i>
    <i>
      <x v="57168"/>
    </i>
    <i>
      <x v="57169"/>
    </i>
    <i>
      <x v="57170"/>
    </i>
    <i>
      <x v="57171"/>
    </i>
    <i>
      <x v="57172"/>
    </i>
    <i>
      <x v="57173"/>
    </i>
    <i>
      <x v="57174"/>
    </i>
    <i>
      <x v="57175"/>
    </i>
    <i>
      <x v="57176"/>
    </i>
    <i>
      <x v="57177"/>
    </i>
    <i>
      <x v="57178"/>
    </i>
    <i>
      <x v="57179"/>
    </i>
    <i>
      <x v="57180"/>
    </i>
    <i>
      <x v="57181"/>
    </i>
    <i>
      <x v="57182"/>
    </i>
    <i>
      <x v="57183"/>
    </i>
    <i>
      <x v="57184"/>
    </i>
    <i>
      <x v="57185"/>
    </i>
    <i>
      <x v="57186"/>
    </i>
    <i>
      <x v="57187"/>
    </i>
    <i>
      <x v="57188"/>
    </i>
    <i>
      <x v="57189"/>
    </i>
    <i>
      <x v="57190"/>
    </i>
    <i>
      <x v="57191"/>
    </i>
    <i>
      <x v="57192"/>
    </i>
    <i>
      <x v="57193"/>
    </i>
    <i>
      <x v="57194"/>
    </i>
    <i>
      <x v="57195"/>
    </i>
    <i>
      <x v="57196"/>
    </i>
    <i>
      <x v="57197"/>
    </i>
    <i>
      <x v="57198"/>
    </i>
    <i>
      <x v="57199"/>
    </i>
    <i>
      <x v="57200"/>
    </i>
    <i>
      <x v="57201"/>
    </i>
    <i>
      <x v="57202"/>
    </i>
    <i>
      <x v="57203"/>
    </i>
    <i>
      <x v="57204"/>
    </i>
    <i>
      <x v="57205"/>
    </i>
    <i>
      <x v="57206"/>
    </i>
    <i>
      <x v="57207"/>
    </i>
    <i>
      <x v="57208"/>
    </i>
    <i>
      <x v="57209"/>
    </i>
    <i>
      <x v="57210"/>
    </i>
    <i>
      <x v="57211"/>
    </i>
    <i>
      <x v="57212"/>
    </i>
    <i>
      <x v="57213"/>
    </i>
    <i>
      <x v="57214"/>
    </i>
    <i>
      <x v="57215"/>
    </i>
    <i>
      <x v="57216"/>
    </i>
    <i>
      <x v="57217"/>
    </i>
    <i>
      <x v="57218"/>
    </i>
    <i>
      <x v="57219"/>
    </i>
    <i>
      <x v="57220"/>
    </i>
    <i>
      <x v="57221"/>
    </i>
    <i>
      <x v="57222"/>
    </i>
    <i>
      <x v="57223"/>
    </i>
    <i>
      <x v="57224"/>
    </i>
    <i>
      <x v="57225"/>
    </i>
    <i>
      <x v="57226"/>
    </i>
    <i>
      <x v="57227"/>
    </i>
    <i>
      <x v="57228"/>
    </i>
    <i>
      <x v="57229"/>
    </i>
    <i>
      <x v="57230"/>
    </i>
    <i>
      <x v="57231"/>
    </i>
    <i>
      <x v="57232"/>
    </i>
    <i>
      <x v="57233"/>
    </i>
    <i>
      <x v="57234"/>
    </i>
    <i>
      <x v="57235"/>
    </i>
    <i>
      <x v="57236"/>
    </i>
    <i>
      <x v="57237"/>
    </i>
    <i>
      <x v="57238"/>
    </i>
    <i>
      <x v="57239"/>
    </i>
    <i>
      <x v="57240"/>
    </i>
    <i>
      <x v="57241"/>
    </i>
    <i>
      <x v="57242"/>
    </i>
    <i>
      <x v="57243"/>
    </i>
    <i>
      <x v="57244"/>
    </i>
    <i>
      <x v="57245"/>
    </i>
    <i>
      <x v="57246"/>
    </i>
    <i>
      <x v="57247"/>
    </i>
    <i>
      <x v="57248"/>
    </i>
    <i>
      <x v="57249"/>
    </i>
    <i>
      <x v="57250"/>
    </i>
    <i>
      <x v="57251"/>
    </i>
    <i>
      <x v="57252"/>
    </i>
    <i>
      <x v="57253"/>
    </i>
    <i>
      <x v="57254"/>
    </i>
    <i>
      <x v="57255"/>
    </i>
    <i>
      <x v="57256"/>
    </i>
    <i>
      <x v="57257"/>
    </i>
    <i>
      <x v="57258"/>
    </i>
    <i>
      <x v="57259"/>
    </i>
    <i>
      <x v="57260"/>
    </i>
    <i>
      <x v="57261"/>
    </i>
    <i>
      <x v="57262"/>
    </i>
    <i>
      <x v="57263"/>
    </i>
    <i>
      <x v="57264"/>
    </i>
    <i>
      <x v="57265"/>
    </i>
    <i>
      <x v="57266"/>
    </i>
    <i>
      <x v="57267"/>
    </i>
    <i>
      <x v="57268"/>
    </i>
    <i>
      <x v="57269"/>
    </i>
    <i>
      <x v="57270"/>
    </i>
    <i>
      <x v="57271"/>
    </i>
    <i>
      <x v="57272"/>
    </i>
    <i>
      <x v="57273"/>
    </i>
    <i>
      <x v="57274"/>
    </i>
    <i>
      <x v="57275"/>
    </i>
    <i>
      <x v="57276"/>
    </i>
    <i>
      <x v="57277"/>
    </i>
    <i>
      <x v="57278"/>
    </i>
    <i>
      <x v="57279"/>
    </i>
    <i>
      <x v="57280"/>
    </i>
    <i>
      <x v="57281"/>
    </i>
    <i>
      <x v="57282"/>
    </i>
    <i>
      <x v="57283"/>
    </i>
    <i>
      <x v="57284"/>
    </i>
    <i>
      <x v="57285"/>
    </i>
    <i>
      <x v="57286"/>
    </i>
    <i>
      <x v="57287"/>
    </i>
    <i>
      <x v="57288"/>
    </i>
    <i>
      <x v="57289"/>
    </i>
    <i>
      <x v="57290"/>
    </i>
    <i>
      <x v="57291"/>
    </i>
    <i>
      <x v="57292"/>
    </i>
    <i>
      <x v="57293"/>
    </i>
    <i>
      <x v="57294"/>
    </i>
    <i>
      <x v="57295"/>
    </i>
    <i>
      <x v="57296"/>
    </i>
    <i>
      <x v="57297"/>
    </i>
    <i>
      <x v="57298"/>
    </i>
    <i>
      <x v="57299"/>
    </i>
    <i>
      <x v="57300"/>
    </i>
    <i>
      <x v="57301"/>
    </i>
    <i>
      <x v="57302"/>
    </i>
    <i>
      <x v="57303"/>
    </i>
    <i>
      <x v="57304"/>
    </i>
    <i>
      <x v="57305"/>
    </i>
    <i>
      <x v="57306"/>
    </i>
    <i>
      <x v="57307"/>
    </i>
    <i>
      <x v="57308"/>
    </i>
    <i>
      <x v="57309"/>
    </i>
    <i>
      <x v="57310"/>
    </i>
    <i>
      <x v="57311"/>
    </i>
    <i>
      <x v="57312"/>
    </i>
    <i>
      <x v="57313"/>
    </i>
    <i>
      <x v="57314"/>
    </i>
    <i>
      <x v="57315"/>
    </i>
    <i>
      <x v="57316"/>
    </i>
    <i>
      <x v="57317"/>
    </i>
    <i>
      <x v="57318"/>
    </i>
    <i>
      <x v="57319"/>
    </i>
    <i>
      <x v="57320"/>
    </i>
    <i>
      <x v="57321"/>
    </i>
    <i>
      <x v="57322"/>
    </i>
    <i>
      <x v="57323"/>
    </i>
    <i>
      <x v="57324"/>
    </i>
    <i>
      <x v="57325"/>
    </i>
    <i>
      <x v="57326"/>
    </i>
    <i>
      <x v="57327"/>
    </i>
    <i>
      <x v="57328"/>
    </i>
    <i>
      <x v="57329"/>
    </i>
    <i>
      <x v="57330"/>
    </i>
    <i>
      <x v="57331"/>
    </i>
    <i>
      <x v="57332"/>
    </i>
    <i>
      <x v="57333"/>
    </i>
    <i>
      <x v="57334"/>
    </i>
    <i>
      <x v="57335"/>
    </i>
    <i>
      <x v="57336"/>
    </i>
    <i>
      <x v="57337"/>
    </i>
    <i>
      <x v="57338"/>
    </i>
    <i>
      <x v="57339"/>
    </i>
    <i>
      <x v="57340"/>
    </i>
    <i>
      <x v="57341"/>
    </i>
    <i>
      <x v="57342"/>
    </i>
    <i>
      <x v="57343"/>
    </i>
    <i>
      <x v="57344"/>
    </i>
    <i>
      <x v="57345"/>
    </i>
    <i>
      <x v="57346"/>
    </i>
    <i>
      <x v="57347"/>
    </i>
    <i>
      <x v="57348"/>
    </i>
    <i>
      <x v="57349"/>
    </i>
    <i>
      <x v="57350"/>
    </i>
    <i>
      <x v="57351"/>
    </i>
    <i>
      <x v="57352"/>
    </i>
    <i>
      <x v="57353"/>
    </i>
    <i>
      <x v="57354"/>
    </i>
    <i>
      <x v="57355"/>
    </i>
    <i>
      <x v="57356"/>
    </i>
    <i>
      <x v="57357"/>
    </i>
    <i>
      <x v="57358"/>
    </i>
    <i>
      <x v="57359"/>
    </i>
    <i>
      <x v="57360"/>
    </i>
    <i>
      <x v="57361"/>
    </i>
    <i>
      <x v="57362"/>
    </i>
    <i>
      <x v="57363"/>
    </i>
    <i>
      <x v="57364"/>
    </i>
    <i>
      <x v="57365"/>
    </i>
    <i>
      <x v="57366"/>
    </i>
    <i>
      <x v="57367"/>
    </i>
    <i>
      <x v="57368"/>
    </i>
    <i>
      <x v="57369"/>
    </i>
    <i>
      <x v="57370"/>
    </i>
    <i>
      <x v="57371"/>
    </i>
    <i>
      <x v="57372"/>
    </i>
    <i>
      <x v="57373"/>
    </i>
    <i>
      <x v="57374"/>
    </i>
    <i>
      <x v="57375"/>
    </i>
    <i>
      <x v="57376"/>
    </i>
    <i>
      <x v="57377"/>
    </i>
    <i>
      <x v="57378"/>
    </i>
    <i>
      <x v="57379"/>
    </i>
    <i>
      <x v="57380"/>
    </i>
    <i>
      <x v="57381"/>
    </i>
    <i>
      <x v="57382"/>
    </i>
    <i>
      <x v="57383"/>
    </i>
    <i>
      <x v="57384"/>
    </i>
    <i>
      <x v="57385"/>
    </i>
    <i>
      <x v="57386"/>
    </i>
    <i>
      <x v="57387"/>
    </i>
    <i>
      <x v="57388"/>
    </i>
    <i>
      <x v="57389"/>
    </i>
    <i>
      <x v="57390"/>
    </i>
    <i>
      <x v="57391"/>
    </i>
    <i>
      <x v="57392"/>
    </i>
    <i>
      <x v="57393"/>
    </i>
    <i>
      <x v="57394"/>
    </i>
    <i>
      <x v="57395"/>
    </i>
    <i>
      <x v="57396"/>
    </i>
    <i>
      <x v="57397"/>
    </i>
    <i>
      <x v="57398"/>
    </i>
    <i>
      <x v="57399"/>
    </i>
    <i>
      <x v="57400"/>
    </i>
    <i>
      <x v="57401"/>
    </i>
    <i>
      <x v="57402"/>
    </i>
    <i>
      <x v="57403"/>
    </i>
    <i>
      <x v="57404"/>
    </i>
    <i>
      <x v="57405"/>
    </i>
    <i>
      <x v="57406"/>
    </i>
    <i>
      <x v="57407"/>
    </i>
    <i>
      <x v="57408"/>
    </i>
    <i>
      <x v="57409"/>
    </i>
    <i>
      <x v="57410"/>
    </i>
    <i>
      <x v="57411"/>
    </i>
    <i>
      <x v="57412"/>
    </i>
    <i>
      <x v="57413"/>
    </i>
    <i>
      <x v="57414"/>
    </i>
    <i>
      <x v="57415"/>
    </i>
    <i>
      <x v="57416"/>
    </i>
    <i>
      <x v="57417"/>
    </i>
    <i>
      <x v="57418"/>
    </i>
    <i>
      <x v="57419"/>
    </i>
    <i>
      <x v="57420"/>
    </i>
    <i>
      <x v="57421"/>
    </i>
    <i>
      <x v="57422"/>
    </i>
    <i>
      <x v="57423"/>
    </i>
    <i>
      <x v="57424"/>
    </i>
    <i>
      <x v="57425"/>
    </i>
    <i>
      <x v="57426"/>
    </i>
    <i>
      <x v="57427"/>
    </i>
    <i>
      <x v="57428"/>
    </i>
    <i>
      <x v="57429"/>
    </i>
    <i>
      <x v="57430"/>
    </i>
    <i>
      <x v="57431"/>
    </i>
    <i>
      <x v="57432"/>
    </i>
    <i>
      <x v="57433"/>
    </i>
    <i>
      <x v="57434"/>
    </i>
    <i>
      <x v="57435"/>
    </i>
    <i>
      <x v="57436"/>
    </i>
    <i>
      <x v="57437"/>
    </i>
    <i>
      <x v="57438"/>
    </i>
    <i>
      <x v="57439"/>
    </i>
    <i>
      <x v="57440"/>
    </i>
    <i>
      <x v="57441"/>
    </i>
    <i>
      <x v="57442"/>
    </i>
    <i>
      <x v="57443"/>
    </i>
    <i>
      <x v="57444"/>
    </i>
    <i>
      <x v="57445"/>
    </i>
    <i>
      <x v="57446"/>
    </i>
    <i>
      <x v="57447"/>
    </i>
    <i>
      <x v="57448"/>
    </i>
    <i>
      <x v="57449"/>
    </i>
    <i>
      <x v="57450"/>
    </i>
    <i>
      <x v="57451"/>
    </i>
    <i>
      <x v="57452"/>
    </i>
    <i>
      <x v="57453"/>
    </i>
    <i>
      <x v="57454"/>
    </i>
    <i>
      <x v="57455"/>
    </i>
    <i>
      <x v="57456"/>
    </i>
    <i>
      <x v="57457"/>
    </i>
    <i>
      <x v="57458"/>
    </i>
    <i>
      <x v="57459"/>
    </i>
    <i>
      <x v="57460"/>
    </i>
    <i>
      <x v="57461"/>
    </i>
    <i>
      <x v="57462"/>
    </i>
    <i>
      <x v="57463"/>
    </i>
    <i>
      <x v="57464"/>
    </i>
    <i>
      <x v="57465"/>
    </i>
    <i>
      <x v="57466"/>
    </i>
    <i>
      <x v="57467"/>
    </i>
    <i>
      <x v="57468"/>
    </i>
    <i>
      <x v="57469"/>
    </i>
    <i>
      <x v="57470"/>
    </i>
    <i>
      <x v="57471"/>
    </i>
    <i>
      <x v="57472"/>
    </i>
    <i>
      <x v="57473"/>
    </i>
    <i>
      <x v="57474"/>
    </i>
    <i>
      <x v="57475"/>
    </i>
    <i>
      <x v="57476"/>
    </i>
    <i>
      <x v="57477"/>
    </i>
    <i>
      <x v="57478"/>
    </i>
    <i>
      <x v="57479"/>
    </i>
    <i>
      <x v="57480"/>
    </i>
    <i>
      <x v="57481"/>
    </i>
    <i>
      <x v="57482"/>
    </i>
    <i>
      <x v="57483"/>
    </i>
    <i>
      <x v="57484"/>
    </i>
    <i>
      <x v="57485"/>
    </i>
    <i>
      <x v="57486"/>
    </i>
    <i>
      <x v="57487"/>
    </i>
    <i>
      <x v="57488"/>
    </i>
    <i>
      <x v="57489"/>
    </i>
    <i>
      <x v="57490"/>
    </i>
    <i>
      <x v="57491"/>
    </i>
    <i>
      <x v="57492"/>
    </i>
    <i>
      <x v="57493"/>
    </i>
    <i>
      <x v="57494"/>
    </i>
    <i>
      <x v="57495"/>
    </i>
    <i>
      <x v="57496"/>
    </i>
    <i>
      <x v="57497"/>
    </i>
    <i>
      <x v="57498"/>
    </i>
    <i>
      <x v="57499"/>
    </i>
    <i>
      <x v="57500"/>
    </i>
    <i>
      <x v="57501"/>
    </i>
    <i>
      <x v="57502"/>
    </i>
    <i>
      <x v="57503"/>
    </i>
    <i>
      <x v="57504"/>
    </i>
    <i>
      <x v="57505"/>
    </i>
    <i>
      <x v="57506"/>
    </i>
    <i>
      <x v="57507"/>
    </i>
    <i>
      <x v="57508"/>
    </i>
    <i>
      <x v="57509"/>
    </i>
    <i>
      <x v="57510"/>
    </i>
    <i>
      <x v="57511"/>
    </i>
    <i>
      <x v="57512"/>
    </i>
    <i>
      <x v="57513"/>
    </i>
    <i>
      <x v="57514"/>
    </i>
    <i>
      <x v="57515"/>
    </i>
    <i>
      <x v="57516"/>
    </i>
    <i>
      <x v="57517"/>
    </i>
    <i>
      <x v="57518"/>
    </i>
    <i>
      <x v="57519"/>
    </i>
    <i>
      <x v="57520"/>
    </i>
    <i>
      <x v="57521"/>
    </i>
    <i>
      <x v="57522"/>
    </i>
    <i>
      <x v="57523"/>
    </i>
    <i>
      <x v="57524"/>
    </i>
    <i>
      <x v="57525"/>
    </i>
    <i>
      <x v="57526"/>
    </i>
    <i>
      <x v="57527"/>
    </i>
    <i>
      <x v="57528"/>
    </i>
    <i>
      <x v="57529"/>
    </i>
    <i>
      <x v="57530"/>
    </i>
    <i>
      <x v="57531"/>
    </i>
    <i>
      <x v="57532"/>
    </i>
    <i>
      <x v="57533"/>
    </i>
    <i>
      <x v="57534"/>
    </i>
    <i>
      <x v="57535"/>
    </i>
    <i>
      <x v="57536"/>
    </i>
    <i>
      <x v="57537"/>
    </i>
    <i>
      <x v="57538"/>
    </i>
    <i>
      <x v="57539"/>
    </i>
    <i>
      <x v="57540"/>
    </i>
    <i>
      <x v="57541"/>
    </i>
    <i>
      <x v="57542"/>
    </i>
    <i>
      <x v="57543"/>
    </i>
    <i>
      <x v="57544"/>
    </i>
    <i>
      <x v="57545"/>
    </i>
    <i>
      <x v="57546"/>
    </i>
    <i>
      <x v="57547"/>
    </i>
    <i>
      <x v="57548"/>
    </i>
    <i>
      <x v="57549"/>
    </i>
    <i>
      <x v="57550"/>
    </i>
    <i>
      <x v="57551"/>
    </i>
    <i>
      <x v="57552"/>
    </i>
    <i>
      <x v="57553"/>
    </i>
    <i>
      <x v="57554"/>
    </i>
    <i>
      <x v="57555"/>
    </i>
    <i>
      <x v="57556"/>
    </i>
    <i>
      <x v="57557"/>
    </i>
    <i>
      <x v="57558"/>
    </i>
    <i>
      <x v="57559"/>
    </i>
    <i>
      <x v="57560"/>
    </i>
    <i>
      <x v="57561"/>
    </i>
    <i>
      <x v="57562"/>
    </i>
    <i>
      <x v="57563"/>
    </i>
    <i>
      <x v="57564"/>
    </i>
    <i>
      <x v="57565"/>
    </i>
    <i>
      <x v="57566"/>
    </i>
    <i>
      <x v="57567"/>
    </i>
    <i>
      <x v="57568"/>
    </i>
    <i>
      <x v="57569"/>
    </i>
    <i>
      <x v="57570"/>
    </i>
    <i>
      <x v="57571"/>
    </i>
    <i>
      <x v="57572"/>
    </i>
    <i>
      <x v="57573"/>
    </i>
    <i>
      <x v="57574"/>
    </i>
    <i>
      <x v="57575"/>
    </i>
    <i>
      <x v="57576"/>
    </i>
    <i>
      <x v="57577"/>
    </i>
    <i>
      <x v="57578"/>
    </i>
    <i>
      <x v="57579"/>
    </i>
    <i>
      <x v="57580"/>
    </i>
    <i>
      <x v="57581"/>
    </i>
    <i>
      <x v="57582"/>
    </i>
    <i>
      <x v="57583"/>
    </i>
    <i>
      <x v="57584"/>
    </i>
    <i>
      <x v="57585"/>
    </i>
    <i>
      <x v="57586"/>
    </i>
    <i>
      <x v="57587"/>
    </i>
    <i>
      <x v="57588"/>
    </i>
    <i>
      <x v="57589"/>
    </i>
    <i>
      <x v="57590"/>
    </i>
    <i>
      <x v="57591"/>
    </i>
    <i>
      <x v="57592"/>
    </i>
    <i>
      <x v="57593"/>
    </i>
    <i>
      <x v="57594"/>
    </i>
    <i>
      <x v="57595"/>
    </i>
    <i>
      <x v="57596"/>
    </i>
    <i>
      <x v="57597"/>
    </i>
    <i>
      <x v="57598"/>
    </i>
    <i>
      <x v="57599"/>
    </i>
    <i>
      <x v="57600"/>
    </i>
    <i>
      <x v="57601"/>
    </i>
    <i>
      <x v="57602"/>
    </i>
    <i>
      <x v="57603"/>
    </i>
    <i>
      <x v="57604"/>
    </i>
    <i>
      <x v="57605"/>
    </i>
    <i>
      <x v="57606"/>
    </i>
    <i>
      <x v="57607"/>
    </i>
    <i>
      <x v="57608"/>
    </i>
    <i>
      <x v="57609"/>
    </i>
    <i>
      <x v="57610"/>
    </i>
    <i>
      <x v="57611"/>
    </i>
    <i>
      <x v="57612"/>
    </i>
    <i>
      <x v="57613"/>
    </i>
    <i>
      <x v="57614"/>
    </i>
    <i>
      <x v="57615"/>
    </i>
    <i>
      <x v="57616"/>
    </i>
    <i>
      <x v="57617"/>
    </i>
    <i>
      <x v="57618"/>
    </i>
    <i>
      <x v="57619"/>
    </i>
    <i>
      <x v="57620"/>
    </i>
    <i>
      <x v="57621"/>
    </i>
    <i>
      <x v="57622"/>
    </i>
    <i>
      <x v="57623"/>
    </i>
    <i>
      <x v="57624"/>
    </i>
    <i>
      <x v="57625"/>
    </i>
    <i>
      <x v="57626"/>
    </i>
    <i>
      <x v="57627"/>
    </i>
    <i>
      <x v="57628"/>
    </i>
    <i>
      <x v="57629"/>
    </i>
    <i>
      <x v="57630"/>
    </i>
    <i>
      <x v="57631"/>
    </i>
    <i>
      <x v="57632"/>
    </i>
    <i>
      <x v="57633"/>
    </i>
    <i>
      <x v="57634"/>
    </i>
    <i>
      <x v="57635"/>
    </i>
    <i>
      <x v="57636"/>
    </i>
    <i>
      <x v="57637"/>
    </i>
    <i>
      <x v="57638"/>
    </i>
    <i>
      <x v="57639"/>
    </i>
    <i>
      <x v="57640"/>
    </i>
    <i>
      <x v="57641"/>
    </i>
    <i>
      <x v="57642"/>
    </i>
    <i>
      <x v="57643"/>
    </i>
    <i>
      <x v="57644"/>
    </i>
    <i>
      <x v="57645"/>
    </i>
    <i>
      <x v="57646"/>
    </i>
    <i>
      <x v="57647"/>
    </i>
    <i>
      <x v="57648"/>
    </i>
    <i>
      <x v="57649"/>
    </i>
    <i>
      <x v="57650"/>
    </i>
    <i>
      <x v="57651"/>
    </i>
    <i>
      <x v="57652"/>
    </i>
    <i>
      <x v="57653"/>
    </i>
    <i>
      <x v="57654"/>
    </i>
    <i>
      <x v="57655"/>
    </i>
    <i>
      <x v="57656"/>
    </i>
    <i>
      <x v="57657"/>
    </i>
    <i>
      <x v="57658"/>
    </i>
    <i>
      <x v="57659"/>
    </i>
    <i>
      <x v="57660"/>
    </i>
    <i>
      <x v="57661"/>
    </i>
    <i>
      <x v="57662"/>
    </i>
    <i>
      <x v="57663"/>
    </i>
    <i>
      <x v="57664"/>
    </i>
    <i>
      <x v="57665"/>
    </i>
    <i>
      <x v="57666"/>
    </i>
    <i>
      <x v="57667"/>
    </i>
    <i>
      <x v="57668"/>
    </i>
    <i>
      <x v="57669"/>
    </i>
    <i>
      <x v="57670"/>
    </i>
    <i>
      <x v="57671"/>
    </i>
    <i>
      <x v="57672"/>
    </i>
    <i>
      <x v="57673"/>
    </i>
    <i>
      <x v="57674"/>
    </i>
    <i>
      <x v="57675"/>
    </i>
    <i>
      <x v="57676"/>
    </i>
    <i>
      <x v="57677"/>
    </i>
    <i>
      <x v="57678"/>
    </i>
    <i>
      <x v="57679"/>
    </i>
    <i>
      <x v="57680"/>
    </i>
    <i>
      <x v="57681"/>
    </i>
    <i>
      <x v="57682"/>
    </i>
    <i>
      <x v="57683"/>
    </i>
    <i>
      <x v="57684"/>
    </i>
    <i>
      <x v="57685"/>
    </i>
    <i>
      <x v="57686"/>
    </i>
    <i>
      <x v="57687"/>
    </i>
    <i>
      <x v="57688"/>
    </i>
    <i>
      <x v="57689"/>
    </i>
    <i>
      <x v="57690"/>
    </i>
    <i>
      <x v="57691"/>
    </i>
    <i>
      <x v="57692"/>
    </i>
    <i>
      <x v="57693"/>
    </i>
    <i>
      <x v="57694"/>
    </i>
    <i>
      <x v="57695"/>
    </i>
    <i>
      <x v="57696"/>
    </i>
    <i>
      <x v="57697"/>
    </i>
    <i>
      <x v="57698"/>
    </i>
    <i>
      <x v="57699"/>
    </i>
    <i>
      <x v="57700"/>
    </i>
    <i>
      <x v="57701"/>
    </i>
    <i>
      <x v="57702"/>
    </i>
    <i>
      <x v="57703"/>
    </i>
    <i>
      <x v="57704"/>
    </i>
    <i>
      <x v="57705"/>
    </i>
    <i>
      <x v="57706"/>
    </i>
    <i>
      <x v="57707"/>
    </i>
    <i>
      <x v="57708"/>
    </i>
    <i>
      <x v="57709"/>
    </i>
    <i>
      <x v="57710"/>
    </i>
    <i>
      <x v="57711"/>
    </i>
    <i>
      <x v="57712"/>
    </i>
    <i>
      <x v="57713"/>
    </i>
    <i>
      <x v="57714"/>
    </i>
    <i>
      <x v="57715"/>
    </i>
    <i>
      <x v="57716"/>
    </i>
    <i>
      <x v="57717"/>
    </i>
    <i>
      <x v="57718"/>
    </i>
    <i>
      <x v="57719"/>
    </i>
    <i>
      <x v="57720"/>
    </i>
    <i>
      <x v="57721"/>
    </i>
    <i>
      <x v="57722"/>
    </i>
    <i>
      <x v="57723"/>
    </i>
    <i>
      <x v="57724"/>
    </i>
    <i>
      <x v="57725"/>
    </i>
    <i>
      <x v="57726"/>
    </i>
    <i>
      <x v="57727"/>
    </i>
    <i>
      <x v="57728"/>
    </i>
    <i>
      <x v="57729"/>
    </i>
    <i>
      <x v="57730"/>
    </i>
    <i>
      <x v="57731"/>
    </i>
    <i>
      <x v="57732"/>
    </i>
    <i>
      <x v="57733"/>
    </i>
    <i>
      <x v="57734"/>
    </i>
    <i>
      <x v="57735"/>
    </i>
    <i>
      <x v="57736"/>
    </i>
    <i>
      <x v="57737"/>
    </i>
    <i>
      <x v="57738"/>
    </i>
    <i>
      <x v="57739"/>
    </i>
    <i>
      <x v="57740"/>
    </i>
    <i>
      <x v="57741"/>
    </i>
    <i>
      <x v="57742"/>
    </i>
    <i>
      <x v="57743"/>
    </i>
    <i>
      <x v="57744"/>
    </i>
    <i>
      <x v="57745"/>
    </i>
    <i>
      <x v="57746"/>
    </i>
    <i>
      <x v="57747"/>
    </i>
    <i>
      <x v="57748"/>
    </i>
    <i>
      <x v="57749"/>
    </i>
    <i>
      <x v="57750"/>
    </i>
    <i>
      <x v="57751"/>
    </i>
    <i>
      <x v="57752"/>
    </i>
    <i>
      <x v="57753"/>
    </i>
    <i>
      <x v="57754"/>
    </i>
    <i>
      <x v="57755"/>
    </i>
    <i>
      <x v="57756"/>
    </i>
    <i>
      <x v="57757"/>
    </i>
    <i>
      <x v="57758"/>
    </i>
    <i>
      <x v="57759"/>
    </i>
    <i>
      <x v="57760"/>
    </i>
    <i>
      <x v="57761"/>
    </i>
    <i>
      <x v="57762"/>
    </i>
    <i>
      <x v="57763"/>
    </i>
    <i>
      <x v="57764"/>
    </i>
    <i>
      <x v="57765"/>
    </i>
    <i>
      <x v="57766"/>
    </i>
    <i>
      <x v="57767"/>
    </i>
    <i>
      <x v="57768"/>
    </i>
    <i>
      <x v="57769"/>
    </i>
    <i>
      <x v="57770"/>
    </i>
    <i>
      <x v="57771"/>
    </i>
    <i>
      <x v="57772"/>
    </i>
    <i>
      <x v="57773"/>
    </i>
    <i>
      <x v="57774"/>
    </i>
    <i>
      <x v="57775"/>
    </i>
    <i>
      <x v="57776"/>
    </i>
    <i>
      <x v="57777"/>
    </i>
    <i>
      <x v="57778"/>
    </i>
    <i>
      <x v="57779"/>
    </i>
    <i>
      <x v="57780"/>
    </i>
    <i>
      <x v="57781"/>
    </i>
    <i>
      <x v="57782"/>
    </i>
    <i>
      <x v="57783"/>
    </i>
    <i>
      <x v="57784"/>
    </i>
    <i>
      <x v="57785"/>
    </i>
    <i>
      <x v="57786"/>
    </i>
    <i>
      <x v="57787"/>
    </i>
    <i>
      <x v="57788"/>
    </i>
    <i>
      <x v="57789"/>
    </i>
    <i>
      <x v="57790"/>
    </i>
    <i>
      <x v="57791"/>
    </i>
    <i>
      <x v="57792"/>
    </i>
    <i>
      <x v="57793"/>
    </i>
    <i>
      <x v="57794"/>
    </i>
    <i>
      <x v="57795"/>
    </i>
    <i>
      <x v="57796"/>
    </i>
    <i>
      <x v="57797"/>
    </i>
    <i>
      <x v="57798"/>
    </i>
    <i>
      <x v="57799"/>
    </i>
    <i>
      <x v="57800"/>
    </i>
    <i>
      <x v="57801"/>
    </i>
    <i>
      <x v="57802"/>
    </i>
    <i>
      <x v="57803"/>
    </i>
    <i>
      <x v="57804"/>
    </i>
    <i>
      <x v="57805"/>
    </i>
    <i>
      <x v="57806"/>
    </i>
    <i>
      <x v="57807"/>
    </i>
    <i>
      <x v="57808"/>
    </i>
    <i>
      <x v="57809"/>
    </i>
    <i>
      <x v="57810"/>
    </i>
    <i>
      <x v="57811"/>
    </i>
    <i>
      <x v="57812"/>
    </i>
    <i>
      <x v="57813"/>
    </i>
    <i>
      <x v="57814"/>
    </i>
    <i>
      <x v="57815"/>
    </i>
    <i>
      <x v="57816"/>
    </i>
    <i>
      <x v="57817"/>
    </i>
    <i>
      <x v="57818"/>
    </i>
    <i>
      <x v="57819"/>
    </i>
    <i>
      <x v="57820"/>
    </i>
    <i>
      <x v="57821"/>
    </i>
    <i>
      <x v="57822"/>
    </i>
    <i>
      <x v="57823"/>
    </i>
    <i>
      <x v="57824"/>
    </i>
    <i>
      <x v="57825"/>
    </i>
    <i>
      <x v="57826"/>
    </i>
    <i>
      <x v="57827"/>
    </i>
    <i>
      <x v="57828"/>
    </i>
    <i>
      <x v="57829"/>
    </i>
    <i>
      <x v="57830"/>
    </i>
    <i>
      <x v="57831"/>
    </i>
    <i>
      <x v="57832"/>
    </i>
    <i>
      <x v="57833"/>
    </i>
    <i>
      <x v="57834"/>
    </i>
    <i>
      <x v="57835"/>
    </i>
    <i>
      <x v="57836"/>
    </i>
    <i>
      <x v="57837"/>
    </i>
    <i>
      <x v="57838"/>
    </i>
    <i>
      <x v="57839"/>
    </i>
    <i>
      <x v="57840"/>
    </i>
    <i>
      <x v="57841"/>
    </i>
    <i>
      <x v="57842"/>
    </i>
    <i>
      <x v="57843"/>
    </i>
    <i>
      <x v="57844"/>
    </i>
    <i>
      <x v="57845"/>
    </i>
    <i>
      <x v="57846"/>
    </i>
    <i>
      <x v="57847"/>
    </i>
    <i>
      <x v="57848"/>
    </i>
    <i>
      <x v="57849"/>
    </i>
    <i>
      <x v="57850"/>
    </i>
    <i>
      <x v="57851"/>
    </i>
    <i>
      <x v="57852"/>
    </i>
    <i>
      <x v="57853"/>
    </i>
    <i>
      <x v="57854"/>
    </i>
    <i>
      <x v="57855"/>
    </i>
    <i>
      <x v="57856"/>
    </i>
    <i>
      <x v="57857"/>
    </i>
    <i>
      <x v="57858"/>
    </i>
    <i>
      <x v="57859"/>
    </i>
    <i>
      <x v="57860"/>
    </i>
    <i>
      <x v="57861"/>
    </i>
    <i>
      <x v="57862"/>
    </i>
    <i>
      <x v="57863"/>
    </i>
    <i>
      <x v="57864"/>
    </i>
    <i>
      <x v="57865"/>
    </i>
    <i>
      <x v="57866"/>
    </i>
    <i>
      <x v="57867"/>
    </i>
    <i>
      <x v="57868"/>
    </i>
    <i>
      <x v="57869"/>
    </i>
    <i>
      <x v="57870"/>
    </i>
    <i>
      <x v="57871"/>
    </i>
    <i>
      <x v="57872"/>
    </i>
    <i>
      <x v="57873"/>
    </i>
    <i>
      <x v="57874"/>
    </i>
    <i>
      <x v="57875"/>
    </i>
    <i>
      <x v="57876"/>
    </i>
    <i>
      <x v="57877"/>
    </i>
    <i>
      <x v="57878"/>
    </i>
    <i>
      <x v="57879"/>
    </i>
    <i>
      <x v="57880"/>
    </i>
    <i>
      <x v="57881"/>
    </i>
    <i>
      <x v="57882"/>
    </i>
    <i>
      <x v="57883"/>
    </i>
    <i>
      <x v="57884"/>
    </i>
    <i>
      <x v="57885"/>
    </i>
    <i>
      <x v="57886"/>
    </i>
    <i>
      <x v="57887"/>
    </i>
    <i>
      <x v="57888"/>
    </i>
    <i>
      <x v="57889"/>
    </i>
    <i>
      <x v="57890"/>
    </i>
    <i>
      <x v="57891"/>
    </i>
    <i>
      <x v="57892"/>
    </i>
    <i>
      <x v="57893"/>
    </i>
    <i>
      <x v="57894"/>
    </i>
    <i>
      <x v="57895"/>
    </i>
    <i>
      <x v="57896"/>
    </i>
    <i>
      <x v="57897"/>
    </i>
    <i>
      <x v="57898"/>
    </i>
    <i>
      <x v="57899"/>
    </i>
    <i>
      <x v="57900"/>
    </i>
    <i>
      <x v="57901"/>
    </i>
    <i>
      <x v="57902"/>
    </i>
    <i>
      <x v="57903"/>
    </i>
    <i>
      <x v="57904"/>
    </i>
    <i>
      <x v="57905"/>
    </i>
    <i>
      <x v="57906"/>
    </i>
    <i>
      <x v="57907"/>
    </i>
    <i>
      <x v="57908"/>
    </i>
    <i>
      <x v="57909"/>
    </i>
    <i>
      <x v="57910"/>
    </i>
    <i>
      <x v="57911"/>
    </i>
    <i>
      <x v="57912"/>
    </i>
    <i>
      <x v="57913"/>
    </i>
    <i>
      <x v="57914"/>
    </i>
    <i>
      <x v="57915"/>
    </i>
    <i>
      <x v="57916"/>
    </i>
    <i>
      <x v="57917"/>
    </i>
    <i>
      <x v="57918"/>
    </i>
    <i>
      <x v="57919"/>
    </i>
    <i>
      <x v="57920"/>
    </i>
    <i>
      <x v="57921"/>
    </i>
    <i>
      <x v="57922"/>
    </i>
    <i>
      <x v="57923"/>
    </i>
    <i>
      <x v="57924"/>
    </i>
    <i>
      <x v="57925"/>
    </i>
    <i>
      <x v="57926"/>
    </i>
    <i>
      <x v="57927"/>
    </i>
    <i>
      <x v="57928"/>
    </i>
    <i>
      <x v="57929"/>
    </i>
    <i>
      <x v="57930"/>
    </i>
    <i>
      <x v="57931"/>
    </i>
    <i>
      <x v="57932"/>
    </i>
    <i>
      <x v="57933"/>
    </i>
    <i>
      <x v="57934"/>
    </i>
    <i>
      <x v="57935"/>
    </i>
    <i>
      <x v="57936"/>
    </i>
    <i>
      <x v="57937"/>
    </i>
    <i>
      <x v="57938"/>
    </i>
    <i>
      <x v="57939"/>
    </i>
    <i>
      <x v="57940"/>
    </i>
    <i>
      <x v="57941"/>
    </i>
    <i>
      <x v="57942"/>
    </i>
    <i>
      <x v="57943"/>
    </i>
    <i>
      <x v="57944"/>
    </i>
    <i>
      <x v="57945"/>
    </i>
    <i>
      <x v="57946"/>
    </i>
    <i>
      <x v="57947"/>
    </i>
    <i>
      <x v="57948"/>
    </i>
    <i>
      <x v="57949"/>
    </i>
    <i>
      <x v="57950"/>
    </i>
    <i>
      <x v="57951"/>
    </i>
    <i>
      <x v="57952"/>
    </i>
    <i>
      <x v="57953"/>
    </i>
    <i>
      <x v="57954"/>
    </i>
    <i>
      <x v="57955"/>
    </i>
    <i>
      <x v="57956"/>
    </i>
    <i>
      <x v="57957"/>
    </i>
    <i>
      <x v="57958"/>
    </i>
    <i>
      <x v="57959"/>
    </i>
    <i>
      <x v="57960"/>
    </i>
    <i>
      <x v="57961"/>
    </i>
    <i>
      <x v="57962"/>
    </i>
    <i>
      <x v="57963"/>
    </i>
    <i>
      <x v="57964"/>
    </i>
    <i>
      <x v="57965"/>
    </i>
    <i>
      <x v="57966"/>
    </i>
    <i>
      <x v="57967"/>
    </i>
    <i>
      <x v="57968"/>
    </i>
    <i>
      <x v="57969"/>
    </i>
    <i>
      <x v="57970"/>
    </i>
    <i>
      <x v="57971"/>
    </i>
    <i>
      <x v="57972"/>
    </i>
    <i>
      <x v="57973"/>
    </i>
    <i>
      <x v="57974"/>
    </i>
    <i>
      <x v="57975"/>
    </i>
    <i>
      <x v="57976"/>
    </i>
    <i>
      <x v="57977"/>
    </i>
    <i>
      <x v="57978"/>
    </i>
    <i>
      <x v="57979"/>
    </i>
    <i>
      <x v="57980"/>
    </i>
    <i>
      <x v="57981"/>
    </i>
    <i>
      <x v="57982"/>
    </i>
    <i>
      <x v="57983"/>
    </i>
    <i>
      <x v="57984"/>
    </i>
    <i>
      <x v="57985"/>
    </i>
    <i>
      <x v="57986"/>
    </i>
    <i>
      <x v="57987"/>
    </i>
    <i>
      <x v="57988"/>
    </i>
    <i>
      <x v="57989"/>
    </i>
    <i>
      <x v="57990"/>
    </i>
    <i>
      <x v="57991"/>
    </i>
    <i>
      <x v="57992"/>
    </i>
    <i>
      <x v="57993"/>
    </i>
    <i>
      <x v="57994"/>
    </i>
    <i>
      <x v="57995"/>
    </i>
    <i>
      <x v="57996"/>
    </i>
    <i>
      <x v="57997"/>
    </i>
    <i>
      <x v="57998"/>
    </i>
    <i>
      <x v="57999"/>
    </i>
    <i>
      <x v="58000"/>
    </i>
    <i>
      <x v="58001"/>
    </i>
    <i>
      <x v="58002"/>
    </i>
    <i>
      <x v="58003"/>
    </i>
    <i>
      <x v="58004"/>
    </i>
    <i>
      <x v="58005"/>
    </i>
    <i>
      <x v="58006"/>
    </i>
    <i>
      <x v="58007"/>
    </i>
    <i>
      <x v="58008"/>
    </i>
    <i>
      <x v="58009"/>
    </i>
    <i>
      <x v="58010"/>
    </i>
    <i>
      <x v="58011"/>
    </i>
    <i>
      <x v="58012"/>
    </i>
    <i>
      <x v="58013"/>
    </i>
    <i>
      <x v="58014"/>
    </i>
    <i>
      <x v="58015"/>
    </i>
    <i>
      <x v="58016"/>
    </i>
    <i>
      <x v="58017"/>
    </i>
    <i>
      <x v="58018"/>
    </i>
    <i>
      <x v="58019"/>
    </i>
    <i>
      <x v="58020"/>
    </i>
    <i>
      <x v="58021"/>
    </i>
    <i>
      <x v="58022"/>
    </i>
    <i>
      <x v="58023"/>
    </i>
    <i>
      <x v="58024"/>
    </i>
    <i>
      <x v="58025"/>
    </i>
    <i>
      <x v="58026"/>
    </i>
    <i>
      <x v="58027"/>
    </i>
    <i>
      <x v="58028"/>
    </i>
    <i>
      <x v="58029"/>
    </i>
    <i>
      <x v="58030"/>
    </i>
    <i>
      <x v="58031"/>
    </i>
    <i>
      <x v="58032"/>
    </i>
    <i>
      <x v="58033"/>
    </i>
    <i>
      <x v="58034"/>
    </i>
    <i>
      <x v="58035"/>
    </i>
    <i>
      <x v="58036"/>
    </i>
    <i>
      <x v="58037"/>
    </i>
    <i>
      <x v="58038"/>
    </i>
    <i>
      <x v="58039"/>
    </i>
    <i>
      <x v="58040"/>
    </i>
    <i>
      <x v="58041"/>
    </i>
    <i>
      <x v="58042"/>
    </i>
    <i>
      <x v="58043"/>
    </i>
    <i>
      <x v="58044"/>
    </i>
    <i>
      <x v="58045"/>
    </i>
    <i>
      <x v="58046"/>
    </i>
    <i>
      <x v="58047"/>
    </i>
    <i>
      <x v="58048"/>
    </i>
    <i>
      <x v="58049"/>
    </i>
    <i>
      <x v="58050"/>
    </i>
    <i>
      <x v="58051"/>
    </i>
    <i>
      <x v="58052"/>
    </i>
    <i>
      <x v="58053"/>
    </i>
    <i>
      <x v="58054"/>
    </i>
    <i>
      <x v="58055"/>
    </i>
    <i>
      <x v="58056"/>
    </i>
    <i>
      <x v="58057"/>
    </i>
    <i>
      <x v="58058"/>
    </i>
    <i>
      <x v="58059"/>
    </i>
    <i>
      <x v="58060"/>
    </i>
    <i>
      <x v="58061"/>
    </i>
    <i>
      <x v="58062"/>
    </i>
    <i>
      <x v="58063"/>
    </i>
    <i>
      <x v="58064"/>
    </i>
    <i>
      <x v="58065"/>
    </i>
    <i>
      <x v="58066"/>
    </i>
    <i>
      <x v="58067"/>
    </i>
    <i>
      <x v="58068"/>
    </i>
    <i>
      <x v="58069"/>
    </i>
    <i>
      <x v="58070"/>
    </i>
    <i>
      <x v="58071"/>
    </i>
    <i>
      <x v="58072"/>
    </i>
    <i>
      <x v="58073"/>
    </i>
    <i>
      <x v="58074"/>
    </i>
    <i>
      <x v="58075"/>
    </i>
    <i>
      <x v="58076"/>
    </i>
    <i>
      <x v="58077"/>
    </i>
    <i>
      <x v="58078"/>
    </i>
    <i>
      <x v="58079"/>
    </i>
    <i>
      <x v="58080"/>
    </i>
    <i>
      <x v="58081"/>
    </i>
    <i>
      <x v="58082"/>
    </i>
    <i>
      <x v="58083"/>
    </i>
    <i>
      <x v="58084"/>
    </i>
    <i>
      <x v="58085"/>
    </i>
    <i>
      <x v="58086"/>
    </i>
    <i>
      <x v="58087"/>
    </i>
    <i>
      <x v="58088"/>
    </i>
    <i>
      <x v="58089"/>
    </i>
    <i>
      <x v="58090"/>
    </i>
    <i>
      <x v="58091"/>
    </i>
    <i>
      <x v="58092"/>
    </i>
    <i>
      <x v="58093"/>
    </i>
    <i>
      <x v="58094"/>
    </i>
    <i>
      <x v="58095"/>
    </i>
    <i>
      <x v="58096"/>
    </i>
    <i>
      <x v="58097"/>
    </i>
    <i>
      <x v="58098"/>
    </i>
    <i>
      <x v="58099"/>
    </i>
    <i>
      <x v="58100"/>
    </i>
    <i>
      <x v="58101"/>
    </i>
    <i>
      <x v="58102"/>
    </i>
    <i>
      <x v="58103"/>
    </i>
    <i>
      <x v="58104"/>
    </i>
    <i>
      <x v="58105"/>
    </i>
    <i>
      <x v="58106"/>
    </i>
    <i>
      <x v="58107"/>
    </i>
    <i>
      <x v="58108"/>
    </i>
    <i>
      <x v="58109"/>
    </i>
    <i>
      <x v="58110"/>
    </i>
    <i>
      <x v="58111"/>
    </i>
    <i>
      <x v="58112"/>
    </i>
    <i>
      <x v="58113"/>
    </i>
    <i>
      <x v="58114"/>
    </i>
    <i>
      <x v="58115"/>
    </i>
    <i>
      <x v="58116"/>
    </i>
    <i>
      <x v="58117"/>
    </i>
    <i>
      <x v="58118"/>
    </i>
    <i>
      <x v="58119"/>
    </i>
    <i>
      <x v="58120"/>
    </i>
    <i>
      <x v="58121"/>
    </i>
    <i>
      <x v="58122"/>
    </i>
    <i>
      <x v="58123"/>
    </i>
    <i>
      <x v="58124"/>
    </i>
    <i>
      <x v="58125"/>
    </i>
    <i>
      <x v="58126"/>
    </i>
    <i>
      <x v="58127"/>
    </i>
    <i>
      <x v="58128"/>
    </i>
    <i>
      <x v="58129"/>
    </i>
    <i>
      <x v="58130"/>
    </i>
    <i>
      <x v="58131"/>
    </i>
    <i>
      <x v="58132"/>
    </i>
    <i>
      <x v="58133"/>
    </i>
    <i>
      <x v="58134"/>
    </i>
    <i>
      <x v="58135"/>
    </i>
    <i>
      <x v="58136"/>
    </i>
    <i>
      <x v="58137"/>
    </i>
    <i>
      <x v="58138"/>
    </i>
    <i>
      <x v="58139"/>
    </i>
    <i>
      <x v="58140"/>
    </i>
    <i>
      <x v="58141"/>
    </i>
    <i>
      <x v="58142"/>
    </i>
    <i>
      <x v="58143"/>
    </i>
    <i>
      <x v="58144"/>
    </i>
    <i>
      <x v="58145"/>
    </i>
    <i>
      <x v="58146"/>
    </i>
    <i>
      <x v="58147"/>
    </i>
    <i>
      <x v="58148"/>
    </i>
    <i>
      <x v="58149"/>
    </i>
    <i>
      <x v="58150"/>
    </i>
    <i>
      <x v="58151"/>
    </i>
    <i>
      <x v="58152"/>
    </i>
    <i>
      <x v="58153"/>
    </i>
    <i>
      <x v="58154"/>
    </i>
    <i>
      <x v="58155"/>
    </i>
    <i>
      <x v="58156"/>
    </i>
    <i>
      <x v="58157"/>
    </i>
    <i>
      <x v="58158"/>
    </i>
    <i>
      <x v="58159"/>
    </i>
    <i>
      <x v="58160"/>
    </i>
    <i>
      <x v="58161"/>
    </i>
    <i>
      <x v="58162"/>
    </i>
    <i>
      <x v="58163"/>
    </i>
    <i>
      <x v="58164"/>
    </i>
    <i>
      <x v="58165"/>
    </i>
    <i>
      <x v="58166"/>
    </i>
    <i>
      <x v="58167"/>
    </i>
    <i>
      <x v="58168"/>
    </i>
    <i>
      <x v="58169"/>
    </i>
    <i>
      <x v="58170"/>
    </i>
    <i>
      <x v="58171"/>
    </i>
    <i>
      <x v="58172"/>
    </i>
    <i>
      <x v="58173"/>
    </i>
    <i>
      <x v="58174"/>
    </i>
    <i>
      <x v="58175"/>
    </i>
    <i>
      <x v="58176"/>
    </i>
    <i>
      <x v="58177"/>
    </i>
    <i>
      <x v="58178"/>
    </i>
    <i>
      <x v="58179"/>
    </i>
    <i>
      <x v="58180"/>
    </i>
    <i>
      <x v="58181"/>
    </i>
    <i>
      <x v="58182"/>
    </i>
    <i>
      <x v="58183"/>
    </i>
    <i>
      <x v="58184"/>
    </i>
    <i>
      <x v="58185"/>
    </i>
    <i>
      <x v="58186"/>
    </i>
    <i>
      <x v="58187"/>
    </i>
    <i>
      <x v="58188"/>
    </i>
    <i>
      <x v="58189"/>
    </i>
    <i>
      <x v="58190"/>
    </i>
    <i>
      <x v="58191"/>
    </i>
    <i>
      <x v="58192"/>
    </i>
    <i>
      <x v="58193"/>
    </i>
    <i>
      <x v="58194"/>
    </i>
    <i>
      <x v="58195"/>
    </i>
    <i>
      <x v="58196"/>
    </i>
    <i>
      <x v="58197"/>
    </i>
    <i>
      <x v="58198"/>
    </i>
    <i>
      <x v="58199"/>
    </i>
    <i>
      <x v="58200"/>
    </i>
    <i>
      <x v="58201"/>
    </i>
    <i>
      <x v="58202"/>
    </i>
    <i>
      <x v="58203"/>
    </i>
    <i>
      <x v="58204"/>
    </i>
    <i>
      <x v="58205"/>
    </i>
    <i>
      <x v="58206"/>
    </i>
    <i>
      <x v="58207"/>
    </i>
    <i>
      <x v="58208"/>
    </i>
    <i>
      <x v="58209"/>
    </i>
    <i>
      <x v="58210"/>
    </i>
    <i>
      <x v="58211"/>
    </i>
    <i>
      <x v="58212"/>
    </i>
    <i>
      <x v="58213"/>
    </i>
    <i>
      <x v="58214"/>
    </i>
    <i>
      <x v="58215"/>
    </i>
    <i>
      <x v="58216"/>
    </i>
    <i>
      <x v="58217"/>
    </i>
    <i>
      <x v="58218"/>
    </i>
    <i>
      <x v="58219"/>
    </i>
    <i>
      <x v="58220"/>
    </i>
    <i>
      <x v="58221"/>
    </i>
    <i>
      <x v="58222"/>
    </i>
    <i>
      <x v="58223"/>
    </i>
    <i>
      <x v="58224"/>
    </i>
    <i>
      <x v="58225"/>
    </i>
    <i>
      <x v="58226"/>
    </i>
    <i>
      <x v="58227"/>
    </i>
    <i>
      <x v="58228"/>
    </i>
    <i>
      <x v="58229"/>
    </i>
    <i>
      <x v="58230"/>
    </i>
    <i>
      <x v="58231"/>
    </i>
    <i>
      <x v="58232"/>
    </i>
    <i>
      <x v="58233"/>
    </i>
    <i>
      <x v="58234"/>
    </i>
    <i>
      <x v="58235"/>
    </i>
    <i>
      <x v="58236"/>
    </i>
    <i>
      <x v="58237"/>
    </i>
    <i>
      <x v="58238"/>
    </i>
    <i>
      <x v="58239"/>
    </i>
    <i>
      <x v="58240"/>
    </i>
    <i>
      <x v="58241"/>
    </i>
    <i>
      <x v="58242"/>
    </i>
    <i>
      <x v="58243"/>
    </i>
    <i>
      <x v="58244"/>
    </i>
    <i>
      <x v="58245"/>
    </i>
    <i>
      <x v="58246"/>
    </i>
    <i>
      <x v="58247"/>
    </i>
    <i>
      <x v="58248"/>
    </i>
    <i>
      <x v="58249"/>
    </i>
    <i>
      <x v="58250"/>
    </i>
    <i>
      <x v="58251"/>
    </i>
    <i>
      <x v="58252"/>
    </i>
    <i>
      <x v="58253"/>
    </i>
    <i>
      <x v="58254"/>
    </i>
    <i>
      <x v="58255"/>
    </i>
    <i>
      <x v="58256"/>
    </i>
    <i>
      <x v="58257"/>
    </i>
    <i>
      <x v="58258"/>
    </i>
    <i>
      <x v="58259"/>
    </i>
    <i>
      <x v="58260"/>
    </i>
    <i>
      <x v="58261"/>
    </i>
    <i>
      <x v="58262"/>
    </i>
    <i>
      <x v="58263"/>
    </i>
    <i>
      <x v="58264"/>
    </i>
    <i>
      <x v="58265"/>
    </i>
    <i>
      <x v="58266"/>
    </i>
    <i>
      <x v="58267"/>
    </i>
    <i>
      <x v="58268"/>
    </i>
    <i>
      <x v="58269"/>
    </i>
    <i>
      <x v="58270"/>
    </i>
    <i>
      <x v="58271"/>
    </i>
    <i>
      <x v="58272"/>
    </i>
    <i>
      <x v="58273"/>
    </i>
    <i>
      <x v="58274"/>
    </i>
    <i>
      <x v="58275"/>
    </i>
    <i>
      <x v="58276"/>
    </i>
    <i>
      <x v="58277"/>
    </i>
    <i>
      <x v="58278"/>
    </i>
    <i>
      <x v="58279"/>
    </i>
    <i>
      <x v="58280"/>
    </i>
    <i>
      <x v="58281"/>
    </i>
    <i>
      <x v="58282"/>
    </i>
    <i>
      <x v="58283"/>
    </i>
    <i>
      <x v="58284"/>
    </i>
    <i>
      <x v="58285"/>
    </i>
    <i>
      <x v="58286"/>
    </i>
    <i>
      <x v="58287"/>
    </i>
    <i>
      <x v="58288"/>
    </i>
    <i>
      <x v="58289"/>
    </i>
    <i>
      <x v="58290"/>
    </i>
    <i>
      <x v="58291"/>
    </i>
    <i>
      <x v="58292"/>
    </i>
    <i>
      <x v="58293"/>
    </i>
    <i>
      <x v="58294"/>
    </i>
    <i>
      <x v="58295"/>
    </i>
    <i>
      <x v="58296"/>
    </i>
    <i>
      <x v="58297"/>
    </i>
    <i>
      <x v="58298"/>
    </i>
    <i>
      <x v="58299"/>
    </i>
    <i>
      <x v="58300"/>
    </i>
    <i>
      <x v="58301"/>
    </i>
    <i>
      <x v="58302"/>
    </i>
    <i>
      <x v="58303"/>
    </i>
    <i>
      <x v="58304"/>
    </i>
    <i>
      <x v="58305"/>
    </i>
    <i>
      <x v="58306"/>
    </i>
    <i>
      <x v="58307"/>
    </i>
    <i>
      <x v="58308"/>
    </i>
    <i>
      <x v="58309"/>
    </i>
    <i>
      <x v="58310"/>
    </i>
    <i>
      <x v="58311"/>
    </i>
    <i>
      <x v="58312"/>
    </i>
    <i>
      <x v="58313"/>
    </i>
    <i>
      <x v="58314"/>
    </i>
    <i>
      <x v="58315"/>
    </i>
    <i>
      <x v="58316"/>
    </i>
    <i>
      <x v="58317"/>
    </i>
    <i>
      <x v="58318"/>
    </i>
    <i>
      <x v="58319"/>
    </i>
    <i>
      <x v="58320"/>
    </i>
    <i>
      <x v="58321"/>
    </i>
    <i>
      <x v="58322"/>
    </i>
    <i>
      <x v="58323"/>
    </i>
    <i>
      <x v="58324"/>
    </i>
    <i>
      <x v="58325"/>
    </i>
    <i>
      <x v="58326"/>
    </i>
    <i>
      <x v="58327"/>
    </i>
    <i>
      <x v="58328"/>
    </i>
    <i>
      <x v="58329"/>
    </i>
    <i>
      <x v="58330"/>
    </i>
    <i>
      <x v="58331"/>
    </i>
    <i>
      <x v="58332"/>
    </i>
    <i>
      <x v="58333"/>
    </i>
    <i>
      <x v="58334"/>
    </i>
    <i>
      <x v="58335"/>
    </i>
    <i>
      <x v="58336"/>
    </i>
    <i>
      <x v="58337"/>
    </i>
    <i>
      <x v="58338"/>
    </i>
    <i>
      <x v="58339"/>
    </i>
    <i>
      <x v="58340"/>
    </i>
    <i>
      <x v="58341"/>
    </i>
    <i>
      <x v="58342"/>
    </i>
    <i>
      <x v="58343"/>
    </i>
    <i>
      <x v="58344"/>
    </i>
    <i>
      <x v="58345"/>
    </i>
    <i>
      <x v="58346"/>
    </i>
    <i>
      <x v="58347"/>
    </i>
    <i>
      <x v="58348"/>
    </i>
    <i>
      <x v="58349"/>
    </i>
    <i>
      <x v="58350"/>
    </i>
    <i>
      <x v="58351"/>
    </i>
    <i>
      <x v="58352"/>
    </i>
    <i>
      <x v="58353"/>
    </i>
    <i>
      <x v="58354"/>
    </i>
    <i>
      <x v="58355"/>
    </i>
    <i>
      <x v="58356"/>
    </i>
    <i>
      <x v="58357"/>
    </i>
    <i>
      <x v="58358"/>
    </i>
    <i>
      <x v="58359"/>
    </i>
    <i>
      <x v="58360"/>
    </i>
    <i>
      <x v="58361"/>
    </i>
    <i>
      <x v="58362"/>
    </i>
    <i>
      <x v="58363"/>
    </i>
    <i>
      <x v="58364"/>
    </i>
    <i>
      <x v="58365"/>
    </i>
    <i>
      <x v="58366"/>
    </i>
    <i>
      <x v="58367"/>
    </i>
    <i>
      <x v="58368"/>
    </i>
    <i>
      <x v="58369"/>
    </i>
    <i>
      <x v="58370"/>
    </i>
    <i>
      <x v="58371"/>
    </i>
    <i>
      <x v="58372"/>
    </i>
    <i>
      <x v="58373"/>
    </i>
    <i>
      <x v="58374"/>
    </i>
    <i>
      <x v="58375"/>
    </i>
    <i>
      <x v="58376"/>
    </i>
    <i>
      <x v="58377"/>
    </i>
    <i>
      <x v="58378"/>
    </i>
    <i>
      <x v="58379"/>
    </i>
    <i>
      <x v="58380"/>
    </i>
    <i>
      <x v="58381"/>
    </i>
    <i>
      <x v="58382"/>
    </i>
    <i>
      <x v="58383"/>
    </i>
    <i>
      <x v="58384"/>
    </i>
    <i>
      <x v="58385"/>
    </i>
    <i>
      <x v="58386"/>
    </i>
    <i>
      <x v="58387"/>
    </i>
    <i>
      <x v="58388"/>
    </i>
    <i>
      <x v="58389"/>
    </i>
    <i>
      <x v="58390"/>
    </i>
    <i>
      <x v="58391"/>
    </i>
    <i>
      <x v="58392"/>
    </i>
    <i>
      <x v="58393"/>
    </i>
    <i>
      <x v="58394"/>
    </i>
    <i>
      <x v="58395"/>
    </i>
    <i>
      <x v="58396"/>
    </i>
    <i>
      <x v="58397"/>
    </i>
    <i>
      <x v="58398"/>
    </i>
    <i>
      <x v="58399"/>
    </i>
    <i>
      <x v="58400"/>
    </i>
    <i>
      <x v="58401"/>
    </i>
    <i>
      <x v="58402"/>
    </i>
    <i>
      <x v="58403"/>
    </i>
    <i>
      <x v="58404"/>
    </i>
    <i>
      <x v="58405"/>
    </i>
    <i>
      <x v="58406"/>
    </i>
    <i>
      <x v="58407"/>
    </i>
    <i>
      <x v="58408"/>
    </i>
    <i>
      <x v="58409"/>
    </i>
    <i>
      <x v="58410"/>
    </i>
    <i>
      <x v="58411"/>
    </i>
    <i>
      <x v="58412"/>
    </i>
    <i>
      <x v="58413"/>
    </i>
    <i>
      <x v="58414"/>
    </i>
    <i>
      <x v="58415"/>
    </i>
    <i>
      <x v="58416"/>
    </i>
    <i>
      <x v="58417"/>
    </i>
    <i>
      <x v="58418"/>
    </i>
    <i>
      <x v="58419"/>
    </i>
    <i>
      <x v="58420"/>
    </i>
    <i>
      <x v="58421"/>
    </i>
    <i>
      <x v="58422"/>
    </i>
    <i>
      <x v="58423"/>
    </i>
    <i>
      <x v="58424"/>
    </i>
    <i>
      <x v="58425"/>
    </i>
    <i>
      <x v="58426"/>
    </i>
    <i>
      <x v="58427"/>
    </i>
    <i>
      <x v="58428"/>
    </i>
    <i>
      <x v="58429"/>
    </i>
    <i>
      <x v="58430"/>
    </i>
    <i>
      <x v="58431"/>
    </i>
    <i>
      <x v="58432"/>
    </i>
    <i>
      <x v="58433"/>
    </i>
    <i>
      <x v="58434"/>
    </i>
    <i>
      <x v="58435"/>
    </i>
    <i>
      <x v="58436"/>
    </i>
    <i>
      <x v="58437"/>
    </i>
    <i>
      <x v="58438"/>
    </i>
    <i>
      <x v="58439"/>
    </i>
    <i>
      <x v="58440"/>
    </i>
    <i>
      <x v="58441"/>
    </i>
    <i>
      <x v="58442"/>
    </i>
    <i>
      <x v="58443"/>
    </i>
    <i>
      <x v="58444"/>
    </i>
    <i>
      <x v="58445"/>
    </i>
    <i>
      <x v="58446"/>
    </i>
    <i>
      <x v="58447"/>
    </i>
    <i>
      <x v="58448"/>
    </i>
    <i>
      <x v="58449"/>
    </i>
    <i>
      <x v="58450"/>
    </i>
    <i>
      <x v="58451"/>
    </i>
    <i>
      <x v="58452"/>
    </i>
    <i>
      <x v="58453"/>
    </i>
    <i>
      <x v="58454"/>
    </i>
    <i>
      <x v="58455"/>
    </i>
    <i>
      <x v="58456"/>
    </i>
    <i>
      <x v="58457"/>
    </i>
    <i>
      <x v="58458"/>
    </i>
    <i>
      <x v="58459"/>
    </i>
    <i>
      <x v="58460"/>
    </i>
    <i>
      <x v="58461"/>
    </i>
    <i>
      <x v="58462"/>
    </i>
    <i>
      <x v="58463"/>
    </i>
    <i>
      <x v="58464"/>
    </i>
    <i>
      <x v="58465"/>
    </i>
    <i>
      <x v="58466"/>
    </i>
    <i>
      <x v="58467"/>
    </i>
    <i>
      <x v="58468"/>
    </i>
    <i>
      <x v="58469"/>
    </i>
    <i>
      <x v="58470"/>
    </i>
    <i>
      <x v="58471"/>
    </i>
    <i>
      <x v="58472"/>
    </i>
    <i>
      <x v="58473"/>
    </i>
    <i>
      <x v="58474"/>
    </i>
    <i>
      <x v="58475"/>
    </i>
    <i>
      <x v="58476"/>
    </i>
    <i>
      <x v="58477"/>
    </i>
    <i>
      <x v="58478"/>
    </i>
    <i>
      <x v="58479"/>
    </i>
    <i>
      <x v="58480"/>
    </i>
    <i>
      <x v="58481"/>
    </i>
    <i>
      <x v="58482"/>
    </i>
    <i>
      <x v="58483"/>
    </i>
    <i>
      <x v="58484"/>
    </i>
    <i>
      <x v="58485"/>
    </i>
    <i>
      <x v="58486"/>
    </i>
    <i>
      <x v="58487"/>
    </i>
    <i>
      <x v="58488"/>
    </i>
    <i>
      <x v="58489"/>
    </i>
    <i>
      <x v="58490"/>
    </i>
    <i>
      <x v="58491"/>
    </i>
    <i>
      <x v="58492"/>
    </i>
    <i>
      <x v="58493"/>
    </i>
    <i>
      <x v="58494"/>
    </i>
    <i>
      <x v="58495"/>
    </i>
    <i>
      <x v="58496"/>
    </i>
    <i>
      <x v="58497"/>
    </i>
    <i>
      <x v="58498"/>
    </i>
    <i>
      <x v="58499"/>
    </i>
    <i>
      <x v="58500"/>
    </i>
    <i>
      <x v="58501"/>
    </i>
    <i>
      <x v="58502"/>
    </i>
    <i>
      <x v="58503"/>
    </i>
    <i>
      <x v="58504"/>
    </i>
    <i>
      <x v="58505"/>
    </i>
    <i>
      <x v="58506"/>
    </i>
    <i>
      <x v="58507"/>
    </i>
    <i>
      <x v="58508"/>
    </i>
    <i>
      <x v="58509"/>
    </i>
    <i>
      <x v="58510"/>
    </i>
    <i>
      <x v="58511"/>
    </i>
    <i>
      <x v="58512"/>
    </i>
    <i>
      <x v="58513"/>
    </i>
    <i>
      <x v="58514"/>
    </i>
    <i>
      <x v="58515"/>
    </i>
    <i>
      <x v="58516"/>
    </i>
    <i>
      <x v="58517"/>
    </i>
    <i>
      <x v="58518"/>
    </i>
    <i>
      <x v="58519"/>
    </i>
    <i>
      <x v="58520"/>
    </i>
    <i>
      <x v="58521"/>
    </i>
    <i>
      <x v="58522"/>
    </i>
    <i>
      <x v="58523"/>
    </i>
    <i>
      <x v="58524"/>
    </i>
    <i>
      <x v="58525"/>
    </i>
    <i>
      <x v="58526"/>
    </i>
    <i>
      <x v="58527"/>
    </i>
    <i>
      <x v="58528"/>
    </i>
    <i>
      <x v="58529"/>
    </i>
    <i>
      <x v="58530"/>
    </i>
    <i>
      <x v="58531"/>
    </i>
    <i>
      <x v="58532"/>
    </i>
    <i>
      <x v="58533"/>
    </i>
    <i>
      <x v="58534"/>
    </i>
    <i>
      <x v="58535"/>
    </i>
    <i>
      <x v="58536"/>
    </i>
    <i>
      <x v="58537"/>
    </i>
    <i>
      <x v="58538"/>
    </i>
    <i>
      <x v="58539"/>
    </i>
    <i>
      <x v="58540"/>
    </i>
    <i>
      <x v="58541"/>
    </i>
    <i>
      <x v="58542"/>
    </i>
    <i>
      <x v="58543"/>
    </i>
    <i>
      <x v="58544"/>
    </i>
    <i>
      <x v="58545"/>
    </i>
    <i>
      <x v="58546"/>
    </i>
    <i>
      <x v="58547"/>
    </i>
    <i>
      <x v="58548"/>
    </i>
    <i>
      <x v="58549"/>
    </i>
    <i>
      <x v="58550"/>
    </i>
    <i>
      <x v="58551"/>
    </i>
    <i>
      <x v="58552"/>
    </i>
    <i>
      <x v="58553"/>
    </i>
    <i>
      <x v="58554"/>
    </i>
    <i>
      <x v="58555"/>
    </i>
    <i>
      <x v="58556"/>
    </i>
    <i>
      <x v="58557"/>
    </i>
    <i>
      <x v="58558"/>
    </i>
    <i>
      <x v="58559"/>
    </i>
    <i>
      <x v="58560"/>
    </i>
    <i>
      <x v="58561"/>
    </i>
    <i>
      <x v="58562"/>
    </i>
    <i>
      <x v="58563"/>
    </i>
    <i>
      <x v="58564"/>
    </i>
    <i>
      <x v="58565"/>
    </i>
    <i>
      <x v="58566"/>
    </i>
    <i>
      <x v="58567"/>
    </i>
    <i>
      <x v="58568"/>
    </i>
    <i>
      <x v="58569"/>
    </i>
    <i>
      <x v="58570"/>
    </i>
    <i>
      <x v="58571"/>
    </i>
    <i>
      <x v="58572"/>
    </i>
    <i>
      <x v="58573"/>
    </i>
    <i>
      <x v="58574"/>
    </i>
    <i>
      <x v="58575"/>
    </i>
    <i>
      <x v="58576"/>
    </i>
    <i>
      <x v="58577"/>
    </i>
    <i>
      <x v="58578"/>
    </i>
    <i>
      <x v="58579"/>
    </i>
    <i>
      <x v="58580"/>
    </i>
    <i>
      <x v="58581"/>
    </i>
    <i>
      <x v="58582"/>
    </i>
    <i>
      <x v="58583"/>
    </i>
    <i>
      <x v="58584"/>
    </i>
    <i>
      <x v="58585"/>
    </i>
    <i>
      <x v="58586"/>
    </i>
    <i>
      <x v="58587"/>
    </i>
    <i>
      <x v="58588"/>
    </i>
    <i>
      <x v="58589"/>
    </i>
    <i>
      <x v="58590"/>
    </i>
    <i>
      <x v="58591"/>
    </i>
    <i>
      <x v="58592"/>
    </i>
    <i>
      <x v="58593"/>
    </i>
    <i>
      <x v="58594"/>
    </i>
    <i>
      <x v="58595"/>
    </i>
    <i>
      <x v="58596"/>
    </i>
    <i>
      <x v="58597"/>
    </i>
    <i>
      <x v="58598"/>
    </i>
    <i>
      <x v="58599"/>
    </i>
    <i>
      <x v="58600"/>
    </i>
    <i>
      <x v="58601"/>
    </i>
    <i>
      <x v="58602"/>
    </i>
    <i>
      <x v="58603"/>
    </i>
    <i>
      <x v="58604"/>
    </i>
    <i>
      <x v="58605"/>
    </i>
    <i>
      <x v="58606"/>
    </i>
    <i>
      <x v="58607"/>
    </i>
    <i>
      <x v="58608"/>
    </i>
    <i>
      <x v="58609"/>
    </i>
    <i>
      <x v="58610"/>
    </i>
    <i>
      <x v="58611"/>
    </i>
    <i>
      <x v="58612"/>
    </i>
    <i>
      <x v="58613"/>
    </i>
    <i>
      <x v="58614"/>
    </i>
    <i>
      <x v="58615"/>
    </i>
    <i>
      <x v="58616"/>
    </i>
    <i>
      <x v="58617"/>
    </i>
    <i>
      <x v="58618"/>
    </i>
    <i>
      <x v="58619"/>
    </i>
    <i>
      <x v="58620"/>
    </i>
    <i>
      <x v="58621"/>
    </i>
    <i>
      <x v="58622"/>
    </i>
    <i>
      <x v="58623"/>
    </i>
    <i>
      <x v="58624"/>
    </i>
    <i>
      <x v="58625"/>
    </i>
    <i>
      <x v="58626"/>
    </i>
    <i>
      <x v="58627"/>
    </i>
    <i>
      <x v="58628"/>
    </i>
    <i>
      <x v="58629"/>
    </i>
    <i>
      <x v="58630"/>
    </i>
    <i>
      <x v="58631"/>
    </i>
    <i>
      <x v="58632"/>
    </i>
    <i>
      <x v="58633"/>
    </i>
    <i>
      <x v="58634"/>
    </i>
    <i>
      <x v="58635"/>
    </i>
    <i>
      <x v="58636"/>
    </i>
    <i>
      <x v="58637"/>
    </i>
    <i>
      <x v="58638"/>
    </i>
    <i>
      <x v="58639"/>
    </i>
    <i>
      <x v="58640"/>
    </i>
    <i>
      <x v="58641"/>
    </i>
    <i>
      <x v="58642"/>
    </i>
    <i>
      <x v="58643"/>
    </i>
    <i>
      <x v="58644"/>
    </i>
    <i>
      <x v="58645"/>
    </i>
    <i>
      <x v="58646"/>
    </i>
    <i>
      <x v="58647"/>
    </i>
    <i>
      <x v="58648"/>
    </i>
    <i>
      <x v="58649"/>
    </i>
    <i>
      <x v="58650"/>
    </i>
    <i>
      <x v="58651"/>
    </i>
    <i>
      <x v="58652"/>
    </i>
    <i>
      <x v="58653"/>
    </i>
    <i>
      <x v="58654"/>
    </i>
    <i>
      <x v="58655"/>
    </i>
    <i>
      <x v="58656"/>
    </i>
    <i>
      <x v="58657"/>
    </i>
    <i>
      <x v="58658"/>
    </i>
    <i>
      <x v="58659"/>
    </i>
    <i>
      <x v="58660"/>
    </i>
    <i>
      <x v="58661"/>
    </i>
    <i>
      <x v="58662"/>
    </i>
    <i>
      <x v="58663"/>
    </i>
    <i>
      <x v="58664"/>
    </i>
    <i>
      <x v="58665"/>
    </i>
    <i>
      <x v="58666"/>
    </i>
    <i>
      <x v="58667"/>
    </i>
    <i>
      <x v="58668"/>
    </i>
    <i>
      <x v="58669"/>
    </i>
    <i>
      <x v="58670"/>
    </i>
    <i>
      <x v="58671"/>
    </i>
    <i>
      <x v="58672"/>
    </i>
    <i>
      <x v="58673"/>
    </i>
    <i>
      <x v="58674"/>
    </i>
    <i>
      <x v="58675"/>
    </i>
    <i>
      <x v="58676"/>
    </i>
    <i>
      <x v="58677"/>
    </i>
    <i>
      <x v="58678"/>
    </i>
    <i>
      <x v="58679"/>
    </i>
    <i>
      <x v="58680"/>
    </i>
    <i>
      <x v="58681"/>
    </i>
    <i>
      <x v="58682"/>
    </i>
    <i>
      <x v="58683"/>
    </i>
    <i>
      <x v="58684"/>
    </i>
    <i>
      <x v="58685"/>
    </i>
    <i>
      <x v="58686"/>
    </i>
    <i>
      <x v="58687"/>
    </i>
    <i>
      <x v="58688"/>
    </i>
    <i>
      <x v="58689"/>
    </i>
    <i>
      <x v="58690"/>
    </i>
    <i>
      <x v="58691"/>
    </i>
    <i>
      <x v="58692"/>
    </i>
    <i>
      <x v="58693"/>
    </i>
    <i>
      <x v="58694"/>
    </i>
    <i>
      <x v="58695"/>
    </i>
    <i>
      <x v="58696"/>
    </i>
    <i>
      <x v="58697"/>
    </i>
    <i>
      <x v="58698"/>
    </i>
    <i>
      <x v="58699"/>
    </i>
    <i>
      <x v="58700"/>
    </i>
    <i>
      <x v="58701"/>
    </i>
    <i>
      <x v="58702"/>
    </i>
    <i>
      <x v="58703"/>
    </i>
    <i>
      <x v="58704"/>
    </i>
    <i>
      <x v="58705"/>
    </i>
    <i>
      <x v="58706"/>
    </i>
    <i>
      <x v="58707"/>
    </i>
    <i>
      <x v="58708"/>
    </i>
    <i>
      <x v="58709"/>
    </i>
    <i>
      <x v="58710"/>
    </i>
    <i>
      <x v="58711"/>
    </i>
    <i>
      <x v="58712"/>
    </i>
    <i>
      <x v="58713"/>
    </i>
    <i>
      <x v="58714"/>
    </i>
    <i>
      <x v="58715"/>
    </i>
    <i>
      <x v="58716"/>
    </i>
    <i>
      <x v="58717"/>
    </i>
    <i>
      <x v="58718"/>
    </i>
    <i>
      <x v="58719"/>
    </i>
    <i>
      <x v="58720"/>
    </i>
    <i>
      <x v="58721"/>
    </i>
    <i>
      <x v="58722"/>
    </i>
    <i>
      <x v="58723"/>
    </i>
    <i>
      <x v="58724"/>
    </i>
    <i>
      <x v="58725"/>
    </i>
    <i>
      <x v="58726"/>
    </i>
    <i>
      <x v="58727"/>
    </i>
    <i>
      <x v="58728"/>
    </i>
    <i>
      <x v="58729"/>
    </i>
    <i>
      <x v="58730"/>
    </i>
    <i>
      <x v="58731"/>
    </i>
    <i>
      <x v="58732"/>
    </i>
    <i>
      <x v="58733"/>
    </i>
    <i>
      <x v="58734"/>
    </i>
    <i>
      <x v="58735"/>
    </i>
    <i>
      <x v="58736"/>
    </i>
    <i>
      <x v="58737"/>
    </i>
    <i>
      <x v="58738"/>
    </i>
    <i>
      <x v="58739"/>
    </i>
    <i>
      <x v="58740"/>
    </i>
    <i>
      <x v="58741"/>
    </i>
    <i>
      <x v="58742"/>
    </i>
    <i>
      <x v="58743"/>
    </i>
    <i>
      <x v="58744"/>
    </i>
    <i>
      <x v="58745"/>
    </i>
    <i>
      <x v="58746"/>
    </i>
    <i>
      <x v="58747"/>
    </i>
    <i>
      <x v="58748"/>
    </i>
    <i>
      <x v="58749"/>
    </i>
    <i>
      <x v="58750"/>
    </i>
    <i>
      <x v="58751"/>
    </i>
    <i>
      <x v="58752"/>
    </i>
    <i>
      <x v="58753"/>
    </i>
    <i>
      <x v="58754"/>
    </i>
    <i>
      <x v="58755"/>
    </i>
    <i>
      <x v="58756"/>
    </i>
    <i>
      <x v="58757"/>
    </i>
    <i>
      <x v="58758"/>
    </i>
    <i>
      <x v="58759"/>
    </i>
    <i>
      <x v="58760"/>
    </i>
    <i>
      <x v="58761"/>
    </i>
    <i>
      <x v="58762"/>
    </i>
    <i>
      <x v="58763"/>
    </i>
    <i>
      <x v="58764"/>
    </i>
    <i>
      <x v="58765"/>
    </i>
    <i>
      <x v="58766"/>
    </i>
    <i>
      <x v="58767"/>
    </i>
    <i>
      <x v="58768"/>
    </i>
    <i>
      <x v="58769"/>
    </i>
    <i>
      <x v="58770"/>
    </i>
    <i>
      <x v="58771"/>
    </i>
    <i>
      <x v="58772"/>
    </i>
    <i>
      <x v="58773"/>
    </i>
    <i>
      <x v="58774"/>
    </i>
    <i>
      <x v="58775"/>
    </i>
    <i>
      <x v="58776"/>
    </i>
    <i>
      <x v="58777"/>
    </i>
    <i>
      <x v="58778"/>
    </i>
    <i>
      <x v="58779"/>
    </i>
    <i>
      <x v="58780"/>
    </i>
    <i>
      <x v="58781"/>
    </i>
    <i>
      <x v="58782"/>
    </i>
    <i>
      <x v="58783"/>
    </i>
    <i>
      <x v="58784"/>
    </i>
    <i>
      <x v="58785"/>
    </i>
    <i>
      <x v="58786"/>
    </i>
    <i>
      <x v="58787"/>
    </i>
    <i>
      <x v="58788"/>
    </i>
    <i>
      <x v="58789"/>
    </i>
    <i>
      <x v="58790"/>
    </i>
    <i>
      <x v="58791"/>
    </i>
    <i>
      <x v="58792"/>
    </i>
    <i>
      <x v="58793"/>
    </i>
    <i>
      <x v="58794"/>
    </i>
    <i>
      <x v="58795"/>
    </i>
    <i>
      <x v="58796"/>
    </i>
    <i>
      <x v="58797"/>
    </i>
    <i>
      <x v="58798"/>
    </i>
    <i>
      <x v="58799"/>
    </i>
    <i>
      <x v="58800"/>
    </i>
    <i>
      <x v="58801"/>
    </i>
    <i>
      <x v="58802"/>
    </i>
    <i>
      <x v="58803"/>
    </i>
    <i>
      <x v="58804"/>
    </i>
    <i>
      <x v="58805"/>
    </i>
    <i>
      <x v="58806"/>
    </i>
    <i>
      <x v="58807"/>
    </i>
    <i>
      <x v="58808"/>
    </i>
    <i>
      <x v="58809"/>
    </i>
    <i>
      <x v="58810"/>
    </i>
    <i>
      <x v="58811"/>
    </i>
    <i>
      <x v="58812"/>
    </i>
    <i>
      <x v="58813"/>
    </i>
    <i>
      <x v="58814"/>
    </i>
    <i>
      <x v="58815"/>
    </i>
    <i>
      <x v="58816"/>
    </i>
    <i>
      <x v="58817"/>
    </i>
    <i>
      <x v="58818"/>
    </i>
    <i>
      <x v="58819"/>
    </i>
    <i>
      <x v="58820"/>
    </i>
    <i>
      <x v="58821"/>
    </i>
    <i>
      <x v="58822"/>
    </i>
    <i>
      <x v="58823"/>
    </i>
    <i>
      <x v="58824"/>
    </i>
    <i>
      <x v="58825"/>
    </i>
    <i>
      <x v="58826"/>
    </i>
    <i>
      <x v="58827"/>
    </i>
    <i>
      <x v="58828"/>
    </i>
    <i>
      <x v="58829"/>
    </i>
    <i>
      <x v="58830"/>
    </i>
    <i>
      <x v="58831"/>
    </i>
    <i>
      <x v="58832"/>
    </i>
    <i>
      <x v="58833"/>
    </i>
    <i>
      <x v="58834"/>
    </i>
    <i>
      <x v="58835"/>
    </i>
    <i>
      <x v="58836"/>
    </i>
    <i>
      <x v="58837"/>
    </i>
    <i>
      <x v="58838"/>
    </i>
    <i>
      <x v="58839"/>
    </i>
    <i>
      <x v="58840"/>
    </i>
    <i>
      <x v="58841"/>
    </i>
    <i>
      <x v="58842"/>
    </i>
    <i>
      <x v="58843"/>
    </i>
    <i>
      <x v="58844"/>
    </i>
    <i>
      <x v="58845"/>
    </i>
    <i>
      <x v="58846"/>
    </i>
    <i>
      <x v="58847"/>
    </i>
    <i>
      <x v="58848"/>
    </i>
    <i>
      <x v="58849"/>
    </i>
    <i>
      <x v="58850"/>
    </i>
    <i>
      <x v="58851"/>
    </i>
    <i>
      <x v="58852"/>
    </i>
    <i>
      <x v="58853"/>
    </i>
    <i>
      <x v="58854"/>
    </i>
    <i>
      <x v="58855"/>
    </i>
    <i>
      <x v="58856"/>
    </i>
    <i>
      <x v="58857"/>
    </i>
    <i>
      <x v="58858"/>
    </i>
    <i>
      <x v="58859"/>
    </i>
    <i>
      <x v="58860"/>
    </i>
    <i>
      <x v="58861"/>
    </i>
    <i>
      <x v="58862"/>
    </i>
    <i>
      <x v="58863"/>
    </i>
    <i>
      <x v="58864"/>
    </i>
    <i>
      <x v="58865"/>
    </i>
    <i>
      <x v="58866"/>
    </i>
    <i>
      <x v="58867"/>
    </i>
    <i>
      <x v="58868"/>
    </i>
    <i>
      <x v="58869"/>
    </i>
    <i>
      <x v="58870"/>
    </i>
    <i>
      <x v="58871"/>
    </i>
    <i>
      <x v="58872"/>
    </i>
    <i>
      <x v="58873"/>
    </i>
    <i>
      <x v="58874"/>
    </i>
    <i>
      <x v="58875"/>
    </i>
    <i>
      <x v="58876"/>
    </i>
    <i>
      <x v="58877"/>
    </i>
    <i>
      <x v="58878"/>
    </i>
    <i>
      <x v="58879"/>
    </i>
    <i>
      <x v="58880"/>
    </i>
    <i>
      <x v="58881"/>
    </i>
    <i>
      <x v="58882"/>
    </i>
    <i>
      <x v="58883"/>
    </i>
    <i>
      <x v="58884"/>
    </i>
    <i>
      <x v="58885"/>
    </i>
    <i>
      <x v="58886"/>
    </i>
    <i>
      <x v="58887"/>
    </i>
    <i>
      <x v="58888"/>
    </i>
    <i>
      <x v="58889"/>
    </i>
    <i>
      <x v="58890"/>
    </i>
    <i>
      <x v="58891"/>
    </i>
    <i>
      <x v="58892"/>
    </i>
    <i>
      <x v="58893"/>
    </i>
    <i>
      <x v="58894"/>
    </i>
    <i>
      <x v="58895"/>
    </i>
    <i>
      <x v="58896"/>
    </i>
    <i>
      <x v="58897"/>
    </i>
    <i>
      <x v="58898"/>
    </i>
    <i>
      <x v="58899"/>
    </i>
    <i>
      <x v="58900"/>
    </i>
    <i>
      <x v="58901"/>
    </i>
    <i>
      <x v="58902"/>
    </i>
    <i>
      <x v="58903"/>
    </i>
    <i>
      <x v="58904"/>
    </i>
    <i>
      <x v="58905"/>
    </i>
    <i>
      <x v="58906"/>
    </i>
    <i>
      <x v="58907"/>
    </i>
    <i>
      <x v="58908"/>
    </i>
    <i>
      <x v="58909"/>
    </i>
    <i>
      <x v="58910"/>
    </i>
    <i>
      <x v="58911"/>
    </i>
    <i>
      <x v="58912"/>
    </i>
    <i>
      <x v="58913"/>
    </i>
    <i>
      <x v="58914"/>
    </i>
    <i>
      <x v="58915"/>
    </i>
    <i>
      <x v="58916"/>
    </i>
    <i>
      <x v="58917"/>
    </i>
    <i>
      <x v="58918"/>
    </i>
    <i>
      <x v="58919"/>
    </i>
    <i>
      <x v="58920"/>
    </i>
    <i>
      <x v="58921"/>
    </i>
    <i>
      <x v="58922"/>
    </i>
    <i>
      <x v="58923"/>
    </i>
    <i>
      <x v="58924"/>
    </i>
    <i>
      <x v="58925"/>
    </i>
    <i>
      <x v="58926"/>
    </i>
    <i>
      <x v="58927"/>
    </i>
    <i>
      <x v="58928"/>
    </i>
    <i>
      <x v="58929"/>
    </i>
    <i>
      <x v="58930"/>
    </i>
    <i>
      <x v="58931"/>
    </i>
    <i>
      <x v="58932"/>
    </i>
    <i>
      <x v="58933"/>
    </i>
    <i>
      <x v="58934"/>
    </i>
    <i>
      <x v="58935"/>
    </i>
    <i>
      <x v="58936"/>
    </i>
    <i>
      <x v="58937"/>
    </i>
    <i>
      <x v="58938"/>
    </i>
    <i>
      <x v="58939"/>
    </i>
    <i>
      <x v="58940"/>
    </i>
    <i>
      <x v="58941"/>
    </i>
    <i>
      <x v="58942"/>
    </i>
    <i>
      <x v="58943"/>
    </i>
    <i>
      <x v="58944"/>
    </i>
    <i>
      <x v="58945"/>
    </i>
    <i>
      <x v="58946"/>
    </i>
    <i>
      <x v="58947"/>
    </i>
    <i>
      <x v="58948"/>
    </i>
    <i>
      <x v="58949"/>
    </i>
    <i>
      <x v="58950"/>
    </i>
    <i>
      <x v="58951"/>
    </i>
    <i>
      <x v="58952"/>
    </i>
    <i>
      <x v="58953"/>
    </i>
    <i>
      <x v="58954"/>
    </i>
    <i>
      <x v="58955"/>
    </i>
    <i>
      <x v="58956"/>
    </i>
    <i>
      <x v="58957"/>
    </i>
    <i>
      <x v="58958"/>
    </i>
    <i>
      <x v="58959"/>
    </i>
    <i>
      <x v="58960"/>
    </i>
    <i>
      <x v="58961"/>
    </i>
    <i>
      <x v="58962"/>
    </i>
    <i>
      <x v="58963"/>
    </i>
    <i>
      <x v="58964"/>
    </i>
    <i>
      <x v="58965"/>
    </i>
    <i>
      <x v="58966"/>
    </i>
    <i>
      <x v="58967"/>
    </i>
    <i>
      <x v="58968"/>
    </i>
    <i>
      <x v="58969"/>
    </i>
    <i>
      <x v="58970"/>
    </i>
    <i>
      <x v="58971"/>
    </i>
    <i>
      <x v="58972"/>
    </i>
    <i>
      <x v="58973"/>
    </i>
    <i>
      <x v="58974"/>
    </i>
    <i>
      <x v="58975"/>
    </i>
    <i>
      <x v="58976"/>
    </i>
    <i>
      <x v="58977"/>
    </i>
    <i>
      <x v="58978"/>
    </i>
    <i>
      <x v="58979"/>
    </i>
    <i>
      <x v="58980"/>
    </i>
    <i>
      <x v="58981"/>
    </i>
    <i>
      <x v="58982"/>
    </i>
    <i>
      <x v="58983"/>
    </i>
    <i>
      <x v="58984"/>
    </i>
    <i>
      <x v="58985"/>
    </i>
    <i>
      <x v="58986"/>
    </i>
    <i>
      <x v="58987"/>
    </i>
    <i>
      <x v="58988"/>
    </i>
    <i>
      <x v="58989"/>
    </i>
    <i>
      <x v="58990"/>
    </i>
    <i>
      <x v="58991"/>
    </i>
    <i>
      <x v="58992"/>
    </i>
    <i>
      <x v="58993"/>
    </i>
    <i>
      <x v="58994"/>
    </i>
    <i>
      <x v="58995"/>
    </i>
    <i>
      <x v="58996"/>
    </i>
    <i>
      <x v="58997"/>
    </i>
    <i>
      <x v="58998"/>
    </i>
    <i>
      <x v="58999"/>
    </i>
    <i>
      <x v="59000"/>
    </i>
    <i>
      <x v="59001"/>
    </i>
    <i>
      <x v="59002"/>
    </i>
    <i>
      <x v="59003"/>
    </i>
    <i>
      <x v="59004"/>
    </i>
    <i>
      <x v="59005"/>
    </i>
    <i>
      <x v="59006"/>
    </i>
    <i>
      <x v="59007"/>
    </i>
    <i>
      <x v="59008"/>
    </i>
    <i>
      <x v="59009"/>
    </i>
    <i>
      <x v="59010"/>
    </i>
    <i>
      <x v="59011"/>
    </i>
    <i>
      <x v="59012"/>
    </i>
    <i>
      <x v="59013"/>
    </i>
    <i>
      <x v="59014"/>
    </i>
    <i>
      <x v="59015"/>
    </i>
    <i>
      <x v="59016"/>
    </i>
    <i>
      <x v="59017"/>
    </i>
    <i>
      <x v="59018"/>
    </i>
    <i>
      <x v="59019"/>
    </i>
    <i>
      <x v="59020"/>
    </i>
    <i>
      <x v="59021"/>
    </i>
    <i>
      <x v="59022"/>
    </i>
    <i>
      <x v="59023"/>
    </i>
    <i>
      <x v="59024"/>
    </i>
    <i>
      <x v="59025"/>
    </i>
    <i>
      <x v="59026"/>
    </i>
    <i>
      <x v="59027"/>
    </i>
    <i>
      <x v="59028"/>
    </i>
    <i>
      <x v="59029"/>
    </i>
    <i>
      <x v="59030"/>
    </i>
    <i>
      <x v="59031"/>
    </i>
    <i>
      <x v="59032"/>
    </i>
    <i>
      <x v="59033"/>
    </i>
    <i>
      <x v="59034"/>
    </i>
    <i>
      <x v="59035"/>
    </i>
    <i>
      <x v="59036"/>
    </i>
    <i>
      <x v="59037"/>
    </i>
    <i>
      <x v="59038"/>
    </i>
    <i>
      <x v="59039"/>
    </i>
    <i>
      <x v="59040"/>
    </i>
    <i>
      <x v="59041"/>
    </i>
    <i>
      <x v="59042"/>
    </i>
    <i>
      <x v="59043"/>
    </i>
    <i>
      <x v="59044"/>
    </i>
    <i>
      <x v="59045"/>
    </i>
    <i>
      <x v="59046"/>
    </i>
    <i>
      <x v="59047"/>
    </i>
    <i>
      <x v="59048"/>
    </i>
    <i>
      <x v="59049"/>
    </i>
    <i>
      <x v="59050"/>
    </i>
    <i>
      <x v="59051"/>
    </i>
    <i>
      <x v="59052"/>
    </i>
    <i>
      <x v="59053"/>
    </i>
    <i>
      <x v="59054"/>
    </i>
    <i>
      <x v="59055"/>
    </i>
    <i>
      <x v="59056"/>
    </i>
    <i>
      <x v="59057"/>
    </i>
    <i>
      <x v="59058"/>
    </i>
    <i>
      <x v="59059"/>
    </i>
    <i>
      <x v="59060"/>
    </i>
    <i>
      <x v="59061"/>
    </i>
    <i>
      <x v="59062"/>
    </i>
    <i>
      <x v="59063"/>
    </i>
    <i>
      <x v="59064"/>
    </i>
    <i>
      <x v="59065"/>
    </i>
    <i>
      <x v="59066"/>
    </i>
    <i>
      <x v="59067"/>
    </i>
    <i>
      <x v="59068"/>
    </i>
    <i>
      <x v="59069"/>
    </i>
    <i>
      <x v="59070"/>
    </i>
    <i>
      <x v="59071"/>
    </i>
    <i>
      <x v="59072"/>
    </i>
    <i>
      <x v="59073"/>
    </i>
    <i>
      <x v="59074"/>
    </i>
    <i>
      <x v="59075"/>
    </i>
    <i>
      <x v="59076"/>
    </i>
    <i>
      <x v="59077"/>
    </i>
    <i>
      <x v="59078"/>
    </i>
    <i>
      <x v="59079"/>
    </i>
    <i>
      <x v="59080"/>
    </i>
    <i>
      <x v="59081"/>
    </i>
    <i>
      <x v="59082"/>
    </i>
    <i>
      <x v="59083"/>
    </i>
    <i>
      <x v="59084"/>
    </i>
    <i>
      <x v="59085"/>
    </i>
    <i>
      <x v="59086"/>
    </i>
    <i>
      <x v="59087"/>
    </i>
    <i>
      <x v="59088"/>
    </i>
    <i>
      <x v="59089"/>
    </i>
    <i>
      <x v="59090"/>
    </i>
    <i>
      <x v="59091"/>
    </i>
    <i>
      <x v="59092"/>
    </i>
    <i>
      <x v="59093"/>
    </i>
    <i>
      <x v="59094"/>
    </i>
    <i>
      <x v="59095"/>
    </i>
    <i>
      <x v="59096"/>
    </i>
    <i>
      <x v="59097"/>
    </i>
    <i>
      <x v="59098"/>
    </i>
    <i>
      <x v="59099"/>
    </i>
    <i>
      <x v="59100"/>
    </i>
    <i>
      <x v="59101"/>
    </i>
    <i>
      <x v="59102"/>
    </i>
    <i>
      <x v="59103"/>
    </i>
    <i>
      <x v="59104"/>
    </i>
    <i>
      <x v="59105"/>
    </i>
    <i>
      <x v="59106"/>
    </i>
    <i>
      <x v="59107"/>
    </i>
    <i>
      <x v="59108"/>
    </i>
    <i>
      <x v="59109"/>
    </i>
    <i>
      <x v="59110"/>
    </i>
    <i>
      <x v="59111"/>
    </i>
    <i>
      <x v="59112"/>
    </i>
    <i>
      <x v="59113"/>
    </i>
    <i>
      <x v="59114"/>
    </i>
    <i>
      <x v="59115"/>
    </i>
    <i>
      <x v="59116"/>
    </i>
    <i>
      <x v="59117"/>
    </i>
    <i>
      <x v="59118"/>
    </i>
    <i>
      <x v="59119"/>
    </i>
    <i>
      <x v="59120"/>
    </i>
    <i>
      <x v="59121"/>
    </i>
    <i>
      <x v="59122"/>
    </i>
    <i>
      <x v="59123"/>
    </i>
    <i>
      <x v="59124"/>
    </i>
    <i>
      <x v="59125"/>
    </i>
    <i>
      <x v="59126"/>
    </i>
    <i>
      <x v="59127"/>
    </i>
    <i>
      <x v="59128"/>
    </i>
    <i>
      <x v="59129"/>
    </i>
    <i>
      <x v="59130"/>
    </i>
    <i>
      <x v="59131"/>
    </i>
    <i>
      <x v="59132"/>
    </i>
    <i>
      <x v="59133"/>
    </i>
    <i>
      <x v="59134"/>
    </i>
    <i>
      <x v="59135"/>
    </i>
    <i>
      <x v="59136"/>
    </i>
    <i>
      <x v="59137"/>
    </i>
    <i>
      <x v="59138"/>
    </i>
    <i>
      <x v="59139"/>
    </i>
    <i>
      <x v="59140"/>
    </i>
    <i>
      <x v="59141"/>
    </i>
    <i>
      <x v="59142"/>
    </i>
    <i>
      <x v="59143"/>
    </i>
    <i>
      <x v="59144"/>
    </i>
    <i>
      <x v="59145"/>
    </i>
    <i>
      <x v="59146"/>
    </i>
    <i>
      <x v="59147"/>
    </i>
    <i>
      <x v="59148"/>
    </i>
    <i>
      <x v="59149"/>
    </i>
    <i>
      <x v="59150"/>
    </i>
    <i>
      <x v="59151"/>
    </i>
    <i>
      <x v="59152"/>
    </i>
    <i>
      <x v="59153"/>
    </i>
    <i>
      <x v="59154"/>
    </i>
    <i>
      <x v="59155"/>
    </i>
    <i>
      <x v="59156"/>
    </i>
    <i>
      <x v="59157"/>
    </i>
    <i>
      <x v="59158"/>
    </i>
    <i>
      <x v="59159"/>
    </i>
    <i>
      <x v="59160"/>
    </i>
    <i>
      <x v="59161"/>
    </i>
    <i>
      <x v="59162"/>
    </i>
    <i>
      <x v="59163"/>
    </i>
    <i>
      <x v="59164"/>
    </i>
    <i>
      <x v="59165"/>
    </i>
    <i>
      <x v="59166"/>
    </i>
    <i>
      <x v="59167"/>
    </i>
    <i>
      <x v="59168"/>
    </i>
    <i>
      <x v="59169"/>
    </i>
    <i>
      <x v="59170"/>
    </i>
    <i>
      <x v="59171"/>
    </i>
    <i>
      <x v="59172"/>
    </i>
    <i>
      <x v="59173"/>
    </i>
    <i>
      <x v="59174"/>
    </i>
    <i>
      <x v="59175"/>
    </i>
    <i>
      <x v="59176"/>
    </i>
    <i>
      <x v="59177"/>
    </i>
    <i>
      <x v="59178"/>
    </i>
    <i>
      <x v="59179"/>
    </i>
    <i>
      <x v="59180"/>
    </i>
    <i>
      <x v="59181"/>
    </i>
    <i>
      <x v="59182"/>
    </i>
    <i>
      <x v="59183"/>
    </i>
    <i>
      <x v="59184"/>
    </i>
    <i>
      <x v="59185"/>
    </i>
    <i>
      <x v="59186"/>
    </i>
    <i>
      <x v="59187"/>
    </i>
    <i>
      <x v="59188"/>
    </i>
    <i>
      <x v="59189"/>
    </i>
    <i>
      <x v="59190"/>
    </i>
    <i>
      <x v="59191"/>
    </i>
    <i>
      <x v="59192"/>
    </i>
    <i>
      <x v="59193"/>
    </i>
    <i>
      <x v="59194"/>
    </i>
    <i>
      <x v="59195"/>
    </i>
    <i>
      <x v="59196"/>
    </i>
    <i>
      <x v="59197"/>
    </i>
    <i>
      <x v="59198"/>
    </i>
    <i>
      <x v="59199"/>
    </i>
    <i>
      <x v="59200"/>
    </i>
    <i>
      <x v="59201"/>
    </i>
    <i>
      <x v="59202"/>
    </i>
    <i>
      <x v="59203"/>
    </i>
    <i>
      <x v="59204"/>
    </i>
    <i>
      <x v="59205"/>
    </i>
    <i>
      <x v="59206"/>
    </i>
    <i>
      <x v="59207"/>
    </i>
    <i>
      <x v="59208"/>
    </i>
    <i>
      <x v="59209"/>
    </i>
    <i>
      <x v="59210"/>
    </i>
    <i>
      <x v="59211"/>
    </i>
    <i>
      <x v="59212"/>
    </i>
    <i>
      <x v="59213"/>
    </i>
    <i>
      <x v="59214"/>
    </i>
    <i>
      <x v="59215"/>
    </i>
    <i>
      <x v="59216"/>
    </i>
    <i>
      <x v="59217"/>
    </i>
    <i>
      <x v="59218"/>
    </i>
    <i>
      <x v="59219"/>
    </i>
    <i>
      <x v="59220"/>
    </i>
    <i>
      <x v="59221"/>
    </i>
    <i>
      <x v="59222"/>
    </i>
    <i>
      <x v="59223"/>
    </i>
    <i>
      <x v="59224"/>
    </i>
    <i>
      <x v="59225"/>
    </i>
    <i>
      <x v="59226"/>
    </i>
    <i>
      <x v="59227"/>
    </i>
    <i>
      <x v="59228"/>
    </i>
    <i>
      <x v="59229"/>
    </i>
    <i>
      <x v="59230"/>
    </i>
    <i>
      <x v="59231"/>
    </i>
    <i>
      <x v="59232"/>
    </i>
    <i>
      <x v="59233"/>
    </i>
    <i>
      <x v="59234"/>
    </i>
    <i>
      <x v="59235"/>
    </i>
    <i>
      <x v="59236"/>
    </i>
    <i>
      <x v="59237"/>
    </i>
    <i>
      <x v="59238"/>
    </i>
    <i>
      <x v="59239"/>
    </i>
    <i>
      <x v="59240"/>
    </i>
    <i>
      <x v="59241"/>
    </i>
    <i>
      <x v="59242"/>
    </i>
    <i>
      <x v="59243"/>
    </i>
    <i>
      <x v="59244"/>
    </i>
    <i>
      <x v="59245"/>
    </i>
    <i>
      <x v="59246"/>
    </i>
    <i>
      <x v="59247"/>
    </i>
    <i>
      <x v="59248"/>
    </i>
    <i>
      <x v="59249"/>
    </i>
    <i>
      <x v="59250"/>
    </i>
    <i>
      <x v="59251"/>
    </i>
    <i>
      <x v="59252"/>
    </i>
    <i>
      <x v="59253"/>
    </i>
    <i>
      <x v="59254"/>
    </i>
    <i>
      <x v="59255"/>
    </i>
    <i>
      <x v="59256"/>
    </i>
    <i>
      <x v="59257"/>
    </i>
    <i>
      <x v="59258"/>
    </i>
    <i>
      <x v="59259"/>
    </i>
    <i>
      <x v="59260"/>
    </i>
    <i>
      <x v="59261"/>
    </i>
    <i>
      <x v="59262"/>
    </i>
    <i>
      <x v="59263"/>
    </i>
    <i>
      <x v="59264"/>
    </i>
    <i>
      <x v="59265"/>
    </i>
    <i>
      <x v="59266"/>
    </i>
    <i>
      <x v="59267"/>
    </i>
    <i>
      <x v="59268"/>
    </i>
    <i>
      <x v="59269"/>
    </i>
    <i>
      <x v="59270"/>
    </i>
    <i>
      <x v="59271"/>
    </i>
    <i>
      <x v="59272"/>
    </i>
    <i>
      <x v="59273"/>
    </i>
    <i>
      <x v="59274"/>
    </i>
    <i>
      <x v="59275"/>
    </i>
    <i>
      <x v="59276"/>
    </i>
    <i>
      <x v="59277"/>
    </i>
    <i>
      <x v="59278"/>
    </i>
    <i>
      <x v="59279"/>
    </i>
    <i>
      <x v="59280"/>
    </i>
    <i>
      <x v="59281"/>
    </i>
    <i>
      <x v="59282"/>
    </i>
    <i>
      <x v="59283"/>
    </i>
    <i>
      <x v="59284"/>
    </i>
    <i>
      <x v="59285"/>
    </i>
    <i>
      <x v="59286"/>
    </i>
    <i>
      <x v="59287"/>
    </i>
    <i>
      <x v="59288"/>
    </i>
    <i>
      <x v="59289"/>
    </i>
    <i>
      <x v="59290"/>
    </i>
    <i>
      <x v="59291"/>
    </i>
    <i>
      <x v="59292"/>
    </i>
    <i>
      <x v="59293"/>
    </i>
    <i>
      <x v="59294"/>
    </i>
    <i>
      <x v="59295"/>
    </i>
    <i>
      <x v="59296"/>
    </i>
    <i>
      <x v="59297"/>
    </i>
    <i>
      <x v="59298"/>
    </i>
    <i>
      <x v="59299"/>
    </i>
    <i>
      <x v="59300"/>
    </i>
    <i>
      <x v="59301"/>
    </i>
    <i>
      <x v="59302"/>
    </i>
    <i>
      <x v="59303"/>
    </i>
    <i>
      <x v="59304"/>
    </i>
    <i>
      <x v="59305"/>
    </i>
    <i>
      <x v="59306"/>
    </i>
    <i>
      <x v="59307"/>
    </i>
    <i>
      <x v="59308"/>
    </i>
    <i>
      <x v="59309"/>
    </i>
    <i>
      <x v="59310"/>
    </i>
    <i>
      <x v="59311"/>
    </i>
    <i>
      <x v="59312"/>
    </i>
    <i>
      <x v="59313"/>
    </i>
    <i>
      <x v="59314"/>
    </i>
    <i>
      <x v="59315"/>
    </i>
    <i>
      <x v="59316"/>
    </i>
    <i>
      <x v="59317"/>
    </i>
    <i>
      <x v="59318"/>
    </i>
    <i>
      <x v="59319"/>
    </i>
    <i>
      <x v="59320"/>
    </i>
    <i>
      <x v="59321"/>
    </i>
    <i>
      <x v="59322"/>
    </i>
    <i>
      <x v="59323"/>
    </i>
    <i>
      <x v="59324"/>
    </i>
    <i>
      <x v="59325"/>
    </i>
    <i>
      <x v="59326"/>
    </i>
    <i>
      <x v="59327"/>
    </i>
    <i>
      <x v="59328"/>
    </i>
    <i>
      <x v="59329"/>
    </i>
    <i>
      <x v="59330"/>
    </i>
    <i>
      <x v="59331"/>
    </i>
    <i>
      <x v="59332"/>
    </i>
    <i>
      <x v="59333"/>
    </i>
    <i>
      <x v="59334"/>
    </i>
    <i>
      <x v="59335"/>
    </i>
    <i>
      <x v="59336"/>
    </i>
    <i>
      <x v="59337"/>
    </i>
    <i>
      <x v="59338"/>
    </i>
    <i>
      <x v="59339"/>
    </i>
    <i>
      <x v="59340"/>
    </i>
    <i>
      <x v="59341"/>
    </i>
    <i>
      <x v="59342"/>
    </i>
    <i>
      <x v="59343"/>
    </i>
    <i>
      <x v="59344"/>
    </i>
    <i>
      <x v="59345"/>
    </i>
    <i>
      <x v="59346"/>
    </i>
    <i>
      <x v="59347"/>
    </i>
    <i>
      <x v="59348"/>
    </i>
    <i>
      <x v="59349"/>
    </i>
    <i>
      <x v="59350"/>
    </i>
    <i>
      <x v="59351"/>
    </i>
    <i>
      <x v="59352"/>
    </i>
    <i>
      <x v="59353"/>
    </i>
    <i>
      <x v="59354"/>
    </i>
    <i>
      <x v="59355"/>
    </i>
    <i>
      <x v="59356"/>
    </i>
    <i>
      <x v="59357"/>
    </i>
    <i>
      <x v="59358"/>
    </i>
    <i>
      <x v="59359"/>
    </i>
    <i>
      <x v="59360"/>
    </i>
    <i>
      <x v="59361"/>
    </i>
    <i>
      <x v="59362"/>
    </i>
    <i>
      <x v="59363"/>
    </i>
    <i>
      <x v="59364"/>
    </i>
    <i>
      <x v="59365"/>
    </i>
    <i>
      <x v="59366"/>
    </i>
    <i>
      <x v="59367"/>
    </i>
    <i>
      <x v="59368"/>
    </i>
    <i>
      <x v="59369"/>
    </i>
    <i>
      <x v="59370"/>
    </i>
    <i>
      <x v="59371"/>
    </i>
    <i>
      <x v="59372"/>
    </i>
    <i>
      <x v="59373"/>
    </i>
    <i>
      <x v="59374"/>
    </i>
    <i>
      <x v="59375"/>
    </i>
    <i>
      <x v="59376"/>
    </i>
    <i>
      <x v="59377"/>
    </i>
    <i>
      <x v="59378"/>
    </i>
    <i>
      <x v="59379"/>
    </i>
    <i>
      <x v="59380"/>
    </i>
    <i>
      <x v="59381"/>
    </i>
    <i>
      <x v="59382"/>
    </i>
    <i>
      <x v="59383"/>
    </i>
    <i>
      <x v="59384"/>
    </i>
    <i>
      <x v="59385"/>
    </i>
    <i>
      <x v="59386"/>
    </i>
    <i>
      <x v="59387"/>
    </i>
    <i>
      <x v="59388"/>
    </i>
    <i>
      <x v="59389"/>
    </i>
    <i>
      <x v="59390"/>
    </i>
    <i>
      <x v="59391"/>
    </i>
    <i>
      <x v="59392"/>
    </i>
    <i>
      <x v="59393"/>
    </i>
    <i>
      <x v="59394"/>
    </i>
    <i>
      <x v="59395"/>
    </i>
    <i>
      <x v="59396"/>
    </i>
    <i>
      <x v="59397"/>
    </i>
    <i>
      <x v="59398"/>
    </i>
    <i>
      <x v="59399"/>
    </i>
    <i>
      <x v="59400"/>
    </i>
    <i>
      <x v="59401"/>
    </i>
    <i>
      <x v="59402"/>
    </i>
    <i>
      <x v="59403"/>
    </i>
    <i>
      <x v="59404"/>
    </i>
    <i>
      <x v="59405"/>
    </i>
    <i>
      <x v="59406"/>
    </i>
    <i>
      <x v="59407"/>
    </i>
    <i>
      <x v="59408"/>
    </i>
    <i>
      <x v="59409"/>
    </i>
    <i>
      <x v="59410"/>
    </i>
    <i>
      <x v="59411"/>
    </i>
    <i>
      <x v="59412"/>
    </i>
    <i>
      <x v="59413"/>
    </i>
    <i>
      <x v="59414"/>
    </i>
    <i>
      <x v="59415"/>
    </i>
    <i>
      <x v="59416"/>
    </i>
    <i>
      <x v="59417"/>
    </i>
    <i>
      <x v="59418"/>
    </i>
    <i>
      <x v="59419"/>
    </i>
    <i>
      <x v="59420"/>
    </i>
    <i>
      <x v="59421"/>
    </i>
    <i>
      <x v="59422"/>
    </i>
    <i>
      <x v="59423"/>
    </i>
    <i>
      <x v="59424"/>
    </i>
    <i>
      <x v="59425"/>
    </i>
    <i>
      <x v="59426"/>
    </i>
    <i>
      <x v="59427"/>
    </i>
    <i>
      <x v="59428"/>
    </i>
    <i>
      <x v="59429"/>
    </i>
    <i>
      <x v="59430"/>
    </i>
    <i>
      <x v="59431"/>
    </i>
    <i>
      <x v="59432"/>
    </i>
    <i>
      <x v="59433"/>
    </i>
    <i>
      <x v="59434"/>
    </i>
    <i>
      <x v="59435"/>
    </i>
    <i>
      <x v="59436"/>
    </i>
    <i>
      <x v="59437"/>
    </i>
    <i>
      <x v="59438"/>
    </i>
    <i>
      <x v="59439"/>
    </i>
    <i>
      <x v="59440"/>
    </i>
    <i>
      <x v="59441"/>
    </i>
    <i>
      <x v="59442"/>
    </i>
    <i>
      <x v="59443"/>
    </i>
    <i>
      <x v="59444"/>
    </i>
    <i>
      <x v="59445"/>
    </i>
    <i>
      <x v="59446"/>
    </i>
    <i>
      <x v="59447"/>
    </i>
    <i>
      <x v="59448"/>
    </i>
    <i>
      <x v="59449"/>
    </i>
    <i>
      <x v="59450"/>
    </i>
    <i>
      <x v="59451"/>
    </i>
    <i>
      <x v="59452"/>
    </i>
    <i>
      <x v="59453"/>
    </i>
    <i>
      <x v="59454"/>
    </i>
    <i>
      <x v="59455"/>
    </i>
    <i>
      <x v="59456"/>
    </i>
    <i>
      <x v="59457"/>
    </i>
    <i>
      <x v="59458"/>
    </i>
    <i>
      <x v="59459"/>
    </i>
    <i>
      <x v="59460"/>
    </i>
    <i>
      <x v="59461"/>
    </i>
    <i>
      <x v="59462"/>
    </i>
    <i>
      <x v="59463"/>
    </i>
    <i>
      <x v="59464"/>
    </i>
    <i>
      <x v="59465"/>
    </i>
    <i>
      <x v="59466"/>
    </i>
    <i>
      <x v="59467"/>
    </i>
    <i>
      <x v="59468"/>
    </i>
    <i>
      <x v="59469"/>
    </i>
    <i>
      <x v="59470"/>
    </i>
    <i>
      <x v="59471"/>
    </i>
    <i>
      <x v="59472"/>
    </i>
    <i>
      <x v="59473"/>
    </i>
    <i>
      <x v="59474"/>
    </i>
    <i>
      <x v="59475"/>
    </i>
    <i>
      <x v="59476"/>
    </i>
    <i>
      <x v="59477"/>
    </i>
    <i>
      <x v="59478"/>
    </i>
    <i>
      <x v="59479"/>
    </i>
    <i>
      <x v="59480"/>
    </i>
    <i>
      <x v="59481"/>
    </i>
    <i>
      <x v="59482"/>
    </i>
    <i>
      <x v="59483"/>
    </i>
    <i>
      <x v="59484"/>
    </i>
    <i>
      <x v="59485"/>
    </i>
    <i>
      <x v="59486"/>
    </i>
    <i>
      <x v="59487"/>
    </i>
    <i>
      <x v="59488"/>
    </i>
    <i>
      <x v="59489"/>
    </i>
    <i>
      <x v="59490"/>
    </i>
    <i>
      <x v="59491"/>
    </i>
    <i>
      <x v="59492"/>
    </i>
    <i>
      <x v="59493"/>
    </i>
    <i>
      <x v="59494"/>
    </i>
    <i>
      <x v="59495"/>
    </i>
    <i>
      <x v="59496"/>
    </i>
    <i>
      <x v="59497"/>
    </i>
    <i>
      <x v="59498"/>
    </i>
    <i>
      <x v="59499"/>
    </i>
    <i>
      <x v="59500"/>
    </i>
    <i>
      <x v="59501"/>
    </i>
    <i>
      <x v="59502"/>
    </i>
    <i>
      <x v="59503"/>
    </i>
    <i>
      <x v="59504"/>
    </i>
    <i>
      <x v="59505"/>
    </i>
    <i>
      <x v="59506"/>
    </i>
    <i>
      <x v="59507"/>
    </i>
    <i>
      <x v="59508"/>
    </i>
    <i>
      <x v="59509"/>
    </i>
    <i>
      <x v="59510"/>
    </i>
    <i>
      <x v="59511"/>
    </i>
    <i>
      <x v="59512"/>
    </i>
    <i>
      <x v="59513"/>
    </i>
    <i>
      <x v="59514"/>
    </i>
    <i>
      <x v="59515"/>
    </i>
    <i>
      <x v="59516"/>
    </i>
    <i>
      <x v="59517"/>
    </i>
    <i>
      <x v="59518"/>
    </i>
    <i>
      <x v="59519"/>
    </i>
    <i>
      <x v="59520"/>
    </i>
    <i>
      <x v="59521"/>
    </i>
    <i>
      <x v="59522"/>
    </i>
    <i>
      <x v="59523"/>
    </i>
    <i>
      <x v="59524"/>
    </i>
    <i>
      <x v="59525"/>
    </i>
    <i>
      <x v="59526"/>
    </i>
    <i>
      <x v="59527"/>
    </i>
    <i>
      <x v="59528"/>
    </i>
    <i>
      <x v="59529"/>
    </i>
    <i>
      <x v="59530"/>
    </i>
    <i>
      <x v="59531"/>
    </i>
    <i>
      <x v="59532"/>
    </i>
    <i>
      <x v="59533"/>
    </i>
    <i>
      <x v="59534"/>
    </i>
    <i>
      <x v="59535"/>
    </i>
    <i>
      <x v="59536"/>
    </i>
    <i>
      <x v="59537"/>
    </i>
    <i>
      <x v="59538"/>
    </i>
    <i>
      <x v="59539"/>
    </i>
    <i>
      <x v="59540"/>
    </i>
    <i>
      <x v="59541"/>
    </i>
    <i>
      <x v="59542"/>
    </i>
    <i>
      <x v="59543"/>
    </i>
    <i>
      <x v="59544"/>
    </i>
    <i>
      <x v="59545"/>
    </i>
    <i>
      <x v="59546"/>
    </i>
    <i>
      <x v="59547"/>
    </i>
    <i>
      <x v="59548"/>
    </i>
    <i>
      <x v="59549"/>
    </i>
    <i>
      <x v="59550"/>
    </i>
    <i>
      <x v="59551"/>
    </i>
    <i>
      <x v="59552"/>
    </i>
    <i>
      <x v="59553"/>
    </i>
    <i>
      <x v="59554"/>
    </i>
    <i>
      <x v="59555"/>
    </i>
    <i>
      <x v="59556"/>
    </i>
    <i>
      <x v="59557"/>
    </i>
    <i>
      <x v="59558"/>
    </i>
    <i>
      <x v="59559"/>
    </i>
    <i>
      <x v="59560"/>
    </i>
    <i>
      <x v="59561"/>
    </i>
    <i>
      <x v="59562"/>
    </i>
    <i>
      <x v="59563"/>
    </i>
    <i>
      <x v="59564"/>
    </i>
    <i>
      <x v="59565"/>
    </i>
    <i>
      <x v="59566"/>
    </i>
    <i>
      <x v="59567"/>
    </i>
    <i>
      <x v="59568"/>
    </i>
    <i>
      <x v="59569"/>
    </i>
    <i>
      <x v="59570"/>
    </i>
    <i>
      <x v="59571"/>
    </i>
    <i>
      <x v="59572"/>
    </i>
    <i>
      <x v="59573"/>
    </i>
    <i>
      <x v="59574"/>
    </i>
    <i>
      <x v="59575"/>
    </i>
    <i>
      <x v="59576"/>
    </i>
    <i>
      <x v="59577"/>
    </i>
    <i>
      <x v="59578"/>
    </i>
    <i>
      <x v="59579"/>
    </i>
    <i>
      <x v="59580"/>
    </i>
    <i>
      <x v="59581"/>
    </i>
    <i>
      <x v="59582"/>
    </i>
    <i>
      <x v="59583"/>
    </i>
    <i>
      <x v="59584"/>
    </i>
    <i>
      <x v="59585"/>
    </i>
    <i>
      <x v="59586"/>
    </i>
    <i>
      <x v="59587"/>
    </i>
    <i>
      <x v="59588"/>
    </i>
    <i>
      <x v="59589"/>
    </i>
    <i>
      <x v="59590"/>
    </i>
    <i>
      <x v="59591"/>
    </i>
    <i>
      <x v="59592"/>
    </i>
    <i>
      <x v="59593"/>
    </i>
    <i>
      <x v="59594"/>
    </i>
    <i>
      <x v="59595"/>
    </i>
    <i>
      <x v="59596"/>
    </i>
    <i>
      <x v="59597"/>
    </i>
    <i>
      <x v="59598"/>
    </i>
    <i>
      <x v="59599"/>
    </i>
    <i>
      <x v="59600"/>
    </i>
    <i>
      <x v="59601"/>
    </i>
    <i>
      <x v="59602"/>
    </i>
    <i>
      <x v="59603"/>
    </i>
    <i>
      <x v="59604"/>
    </i>
    <i>
      <x v="59605"/>
    </i>
    <i>
      <x v="59606"/>
    </i>
    <i>
      <x v="59607"/>
    </i>
    <i>
      <x v="59608"/>
    </i>
    <i>
      <x v="59609"/>
    </i>
    <i>
      <x v="59610"/>
    </i>
    <i>
      <x v="59611"/>
    </i>
    <i>
      <x v="59612"/>
    </i>
    <i>
      <x v="59613"/>
    </i>
    <i>
      <x v="59614"/>
    </i>
    <i>
      <x v="59615"/>
    </i>
    <i>
      <x v="59616"/>
    </i>
    <i>
      <x v="59617"/>
    </i>
    <i>
      <x v="59618"/>
    </i>
    <i>
      <x v="59619"/>
    </i>
    <i>
      <x v="59620"/>
    </i>
    <i>
      <x v="59621"/>
    </i>
    <i>
      <x v="59622"/>
    </i>
    <i>
      <x v="59623"/>
    </i>
    <i>
      <x v="59624"/>
    </i>
    <i>
      <x v="59625"/>
    </i>
    <i>
      <x v="59626"/>
    </i>
    <i>
      <x v="59627"/>
    </i>
    <i>
      <x v="59628"/>
    </i>
    <i>
      <x v="59629"/>
    </i>
    <i>
      <x v="59630"/>
    </i>
    <i>
      <x v="59631"/>
    </i>
    <i>
      <x v="59632"/>
    </i>
    <i>
      <x v="59633"/>
    </i>
    <i>
      <x v="59634"/>
    </i>
    <i>
      <x v="59635"/>
    </i>
    <i>
      <x v="59636"/>
    </i>
    <i>
      <x v="59637"/>
    </i>
    <i>
      <x v="59638"/>
    </i>
    <i>
      <x v="59639"/>
    </i>
    <i>
      <x v="59640"/>
    </i>
    <i>
      <x v="59641"/>
    </i>
    <i>
      <x v="59642"/>
    </i>
    <i>
      <x v="59643"/>
    </i>
    <i>
      <x v="59644"/>
    </i>
    <i>
      <x v="59645"/>
    </i>
    <i>
      <x v="59646"/>
    </i>
    <i>
      <x v="59647"/>
    </i>
    <i>
      <x v="59648"/>
    </i>
    <i>
      <x v="59649"/>
    </i>
    <i>
      <x v="59650"/>
    </i>
    <i>
      <x v="59651"/>
    </i>
    <i>
      <x v="59652"/>
    </i>
    <i>
      <x v="59653"/>
    </i>
    <i>
      <x v="59654"/>
    </i>
    <i>
      <x v="59655"/>
    </i>
    <i>
      <x v="59656"/>
    </i>
    <i>
      <x v="59657"/>
    </i>
    <i>
      <x v="59658"/>
    </i>
    <i>
      <x v="59659"/>
    </i>
    <i>
      <x v="59660"/>
    </i>
    <i>
      <x v="59661"/>
    </i>
    <i>
      <x v="59662"/>
    </i>
    <i>
      <x v="59663"/>
    </i>
    <i>
      <x v="59664"/>
    </i>
    <i>
      <x v="59665"/>
    </i>
    <i>
      <x v="59666"/>
    </i>
    <i>
      <x v="59667"/>
    </i>
    <i>
      <x v="59668"/>
    </i>
    <i>
      <x v="59669"/>
    </i>
    <i>
      <x v="59670"/>
    </i>
    <i>
      <x v="59671"/>
    </i>
    <i>
      <x v="59672"/>
    </i>
    <i>
      <x v="59673"/>
    </i>
    <i>
      <x v="59674"/>
    </i>
    <i>
      <x v="59675"/>
    </i>
    <i>
      <x v="59676"/>
    </i>
    <i>
      <x v="59677"/>
    </i>
    <i>
      <x v="59678"/>
    </i>
    <i>
      <x v="59679"/>
    </i>
    <i>
      <x v="59680"/>
    </i>
    <i>
      <x v="59681"/>
    </i>
    <i>
      <x v="59682"/>
    </i>
    <i>
      <x v="59683"/>
    </i>
    <i>
      <x v="59684"/>
    </i>
    <i>
      <x v="59685"/>
    </i>
    <i>
      <x v="59686"/>
    </i>
    <i>
      <x v="59687"/>
    </i>
    <i>
      <x v="59688"/>
    </i>
    <i>
      <x v="59689"/>
    </i>
    <i>
      <x v="59690"/>
    </i>
    <i>
      <x v="59691"/>
    </i>
    <i>
      <x v="59692"/>
    </i>
    <i>
      <x v="59693"/>
    </i>
    <i>
      <x v="59694"/>
    </i>
    <i>
      <x v="59695"/>
    </i>
    <i>
      <x v="59696"/>
    </i>
    <i>
      <x v="59697"/>
    </i>
    <i>
      <x v="59698"/>
    </i>
    <i>
      <x v="59699"/>
    </i>
    <i>
      <x v="59700"/>
    </i>
    <i>
      <x v="59701"/>
    </i>
    <i>
      <x v="59702"/>
    </i>
    <i>
      <x v="59703"/>
    </i>
    <i>
      <x v="59704"/>
    </i>
    <i>
      <x v="59705"/>
    </i>
    <i>
      <x v="59706"/>
    </i>
    <i>
      <x v="59707"/>
    </i>
    <i>
      <x v="59708"/>
    </i>
    <i>
      <x v="59709"/>
    </i>
    <i>
      <x v="59710"/>
    </i>
    <i>
      <x v="59711"/>
    </i>
    <i>
      <x v="59712"/>
    </i>
    <i>
      <x v="59713"/>
    </i>
    <i>
      <x v="59714"/>
    </i>
    <i>
      <x v="59715"/>
    </i>
    <i>
      <x v="59716"/>
    </i>
    <i>
      <x v="59717"/>
    </i>
    <i>
      <x v="59718"/>
    </i>
    <i>
      <x v="59719"/>
    </i>
    <i>
      <x v="59720"/>
    </i>
    <i>
      <x v="59721"/>
    </i>
    <i>
      <x v="59722"/>
    </i>
    <i>
      <x v="59723"/>
    </i>
    <i>
      <x v="59724"/>
    </i>
    <i>
      <x v="59725"/>
    </i>
    <i>
      <x v="59726"/>
    </i>
    <i>
      <x v="59727"/>
    </i>
    <i>
      <x v="59728"/>
    </i>
    <i>
      <x v="59729"/>
    </i>
    <i>
      <x v="59730"/>
    </i>
    <i>
      <x v="59731"/>
    </i>
    <i>
      <x v="59732"/>
    </i>
    <i>
      <x v="59733"/>
    </i>
    <i>
      <x v="59734"/>
    </i>
    <i>
      <x v="59735"/>
    </i>
    <i>
      <x v="59736"/>
    </i>
    <i>
      <x v="59737"/>
    </i>
    <i>
      <x v="59738"/>
    </i>
    <i>
      <x v="59739"/>
    </i>
    <i>
      <x v="59740"/>
    </i>
    <i>
      <x v="59741"/>
    </i>
    <i>
      <x v="59742"/>
    </i>
    <i>
      <x v="59743"/>
    </i>
    <i>
      <x v="59744"/>
    </i>
    <i>
      <x v="59745"/>
    </i>
    <i>
      <x v="59746"/>
    </i>
    <i>
      <x v="59747"/>
    </i>
    <i>
      <x v="59748"/>
    </i>
    <i>
      <x v="59749"/>
    </i>
    <i>
      <x v="59750"/>
    </i>
    <i>
      <x v="59751"/>
    </i>
    <i>
      <x v="59752"/>
    </i>
    <i>
      <x v="59753"/>
    </i>
    <i>
      <x v="59754"/>
    </i>
    <i>
      <x v="59755"/>
    </i>
    <i>
      <x v="59756"/>
    </i>
    <i>
      <x v="59757"/>
    </i>
    <i>
      <x v="59758"/>
    </i>
    <i>
      <x v="59759"/>
    </i>
    <i>
      <x v="59760"/>
    </i>
    <i>
      <x v="59761"/>
    </i>
    <i>
      <x v="59762"/>
    </i>
    <i>
      <x v="59763"/>
    </i>
    <i>
      <x v="59764"/>
    </i>
    <i>
      <x v="59765"/>
    </i>
    <i>
      <x v="59766"/>
    </i>
    <i>
      <x v="59767"/>
    </i>
    <i>
      <x v="59768"/>
    </i>
    <i>
      <x v="59769"/>
    </i>
    <i>
      <x v="59770"/>
    </i>
    <i>
      <x v="59771"/>
    </i>
    <i>
      <x v="59772"/>
    </i>
    <i>
      <x v="59773"/>
    </i>
    <i>
      <x v="59774"/>
    </i>
    <i>
      <x v="59775"/>
    </i>
    <i>
      <x v="59776"/>
    </i>
    <i>
      <x v="59777"/>
    </i>
    <i>
      <x v="59778"/>
    </i>
    <i>
      <x v="59779"/>
    </i>
    <i>
      <x v="59780"/>
    </i>
    <i>
      <x v="59781"/>
    </i>
    <i>
      <x v="59782"/>
    </i>
    <i>
      <x v="59783"/>
    </i>
    <i>
      <x v="59784"/>
    </i>
    <i>
      <x v="59785"/>
    </i>
    <i>
      <x v="59786"/>
    </i>
    <i>
      <x v="59787"/>
    </i>
    <i>
      <x v="59788"/>
    </i>
    <i>
      <x v="59789"/>
    </i>
    <i>
      <x v="59790"/>
    </i>
    <i>
      <x v="59791"/>
    </i>
    <i>
      <x v="59792"/>
    </i>
    <i>
      <x v="59793"/>
    </i>
    <i>
      <x v="59794"/>
    </i>
    <i>
      <x v="59795"/>
    </i>
    <i>
      <x v="59796"/>
    </i>
    <i>
      <x v="59797"/>
    </i>
    <i>
      <x v="59798"/>
    </i>
    <i>
      <x v="59799"/>
    </i>
    <i>
      <x v="59800"/>
    </i>
    <i>
      <x v="59801"/>
    </i>
    <i>
      <x v="59802"/>
    </i>
    <i>
      <x v="59803"/>
    </i>
    <i>
      <x v="59804"/>
    </i>
    <i>
      <x v="59805"/>
    </i>
    <i>
      <x v="59806"/>
    </i>
    <i>
      <x v="59807"/>
    </i>
    <i>
      <x v="59808"/>
    </i>
    <i>
      <x v="59809"/>
    </i>
    <i>
      <x v="59810"/>
    </i>
    <i>
      <x v="59811"/>
    </i>
    <i>
      <x v="59812"/>
    </i>
    <i>
      <x v="59813"/>
    </i>
    <i>
      <x v="59814"/>
    </i>
    <i>
      <x v="59815"/>
    </i>
    <i>
      <x v="59816"/>
    </i>
    <i>
      <x v="59817"/>
    </i>
    <i>
      <x v="59818"/>
    </i>
    <i>
      <x v="59819"/>
    </i>
    <i>
      <x v="59820"/>
    </i>
    <i>
      <x v="59821"/>
    </i>
    <i>
      <x v="59822"/>
    </i>
    <i>
      <x v="59823"/>
    </i>
    <i>
      <x v="59824"/>
    </i>
    <i>
      <x v="59825"/>
    </i>
    <i>
      <x v="59826"/>
    </i>
    <i>
      <x v="59827"/>
    </i>
    <i>
      <x v="59828"/>
    </i>
    <i>
      <x v="59829"/>
    </i>
    <i>
      <x v="59830"/>
    </i>
    <i>
      <x v="59831"/>
    </i>
    <i>
      <x v="59832"/>
    </i>
    <i>
      <x v="59833"/>
    </i>
    <i>
      <x v="59834"/>
    </i>
    <i>
      <x v="59835"/>
    </i>
    <i>
      <x v="59836"/>
    </i>
    <i>
      <x v="59837"/>
    </i>
    <i>
      <x v="59838"/>
    </i>
    <i>
      <x v="59839"/>
    </i>
    <i>
      <x v="59840"/>
    </i>
    <i>
      <x v="59841"/>
    </i>
    <i>
      <x v="59842"/>
    </i>
    <i>
      <x v="59843"/>
    </i>
    <i>
      <x v="59844"/>
    </i>
    <i>
      <x v="59845"/>
    </i>
    <i>
      <x v="59846"/>
    </i>
    <i>
      <x v="59847"/>
    </i>
    <i>
      <x v="59848"/>
    </i>
    <i>
      <x v="59849"/>
    </i>
    <i>
      <x v="59850"/>
    </i>
    <i>
      <x v="59851"/>
    </i>
    <i>
      <x v="59852"/>
    </i>
    <i>
      <x v="59853"/>
    </i>
    <i>
      <x v="59854"/>
    </i>
    <i>
      <x v="59855"/>
    </i>
    <i>
      <x v="59856"/>
    </i>
    <i>
      <x v="59857"/>
    </i>
    <i>
      <x v="59858"/>
    </i>
    <i>
      <x v="59859"/>
    </i>
    <i>
      <x v="59860"/>
    </i>
    <i>
      <x v="59861"/>
    </i>
    <i>
      <x v="59862"/>
    </i>
    <i>
      <x v="59863"/>
    </i>
    <i>
      <x v="59864"/>
    </i>
    <i>
      <x v="59865"/>
    </i>
    <i>
      <x v="59866"/>
    </i>
    <i>
      <x v="59867"/>
    </i>
    <i>
      <x v="59868"/>
    </i>
    <i>
      <x v="59869"/>
    </i>
    <i>
      <x v="59870"/>
    </i>
    <i>
      <x v="59871"/>
    </i>
    <i>
      <x v="59872"/>
    </i>
    <i>
      <x v="59873"/>
    </i>
    <i>
      <x v="59874"/>
    </i>
    <i>
      <x v="59875"/>
    </i>
    <i>
      <x v="59876"/>
    </i>
    <i>
      <x v="59877"/>
    </i>
    <i>
      <x v="59878"/>
    </i>
    <i>
      <x v="59879"/>
    </i>
    <i>
      <x v="59880"/>
    </i>
    <i>
      <x v="59881"/>
    </i>
    <i>
      <x v="59882"/>
    </i>
    <i>
      <x v="59883"/>
    </i>
    <i>
      <x v="59884"/>
    </i>
    <i>
      <x v="59885"/>
    </i>
    <i>
      <x v="59886"/>
    </i>
    <i>
      <x v="59887"/>
    </i>
    <i>
      <x v="59888"/>
    </i>
    <i>
      <x v="59889"/>
    </i>
    <i>
      <x v="59890"/>
    </i>
    <i>
      <x v="59891"/>
    </i>
    <i>
      <x v="59892"/>
    </i>
    <i>
      <x v="59893"/>
    </i>
    <i>
      <x v="59894"/>
    </i>
    <i>
      <x v="59895"/>
    </i>
    <i>
      <x v="59896"/>
    </i>
    <i>
      <x v="59897"/>
    </i>
    <i>
      <x v="59898"/>
    </i>
    <i>
      <x v="59899"/>
    </i>
    <i>
      <x v="59900"/>
    </i>
    <i>
      <x v="59901"/>
    </i>
    <i>
      <x v="59902"/>
    </i>
    <i>
      <x v="59903"/>
    </i>
    <i>
      <x v="59904"/>
    </i>
    <i>
      <x v="59905"/>
    </i>
    <i>
      <x v="59906"/>
    </i>
    <i>
      <x v="59907"/>
    </i>
    <i>
      <x v="59908"/>
    </i>
    <i>
      <x v="59909"/>
    </i>
    <i>
      <x v="59910"/>
    </i>
    <i>
      <x v="59911"/>
    </i>
    <i>
      <x v="59912"/>
    </i>
    <i>
      <x v="59913"/>
    </i>
    <i>
      <x v="59914"/>
    </i>
    <i>
      <x v="59915"/>
    </i>
    <i>
      <x v="59916"/>
    </i>
    <i>
      <x v="59917"/>
    </i>
    <i>
      <x v="59918"/>
    </i>
    <i>
      <x v="59919"/>
    </i>
    <i>
      <x v="59920"/>
    </i>
    <i>
      <x v="59921"/>
    </i>
    <i>
      <x v="59922"/>
    </i>
    <i>
      <x v="59923"/>
    </i>
    <i>
      <x v="59924"/>
    </i>
    <i>
      <x v="59925"/>
    </i>
    <i>
      <x v="59926"/>
    </i>
    <i>
      <x v="59927"/>
    </i>
    <i>
      <x v="59928"/>
    </i>
    <i>
      <x v="59929"/>
    </i>
    <i>
      <x v="59930"/>
    </i>
    <i>
      <x v="59931"/>
    </i>
    <i>
      <x v="59932"/>
    </i>
    <i>
      <x v="59933"/>
    </i>
    <i>
      <x v="59934"/>
    </i>
    <i>
      <x v="59935"/>
    </i>
    <i>
      <x v="59936"/>
    </i>
    <i>
      <x v="59937"/>
    </i>
    <i>
      <x v="59938"/>
    </i>
    <i>
      <x v="59939"/>
    </i>
    <i>
      <x v="59940"/>
    </i>
    <i>
      <x v="59941"/>
    </i>
    <i>
      <x v="59942"/>
    </i>
    <i>
      <x v="59943"/>
    </i>
    <i>
      <x v="59944"/>
    </i>
    <i>
      <x v="59945"/>
    </i>
    <i>
      <x v="59946"/>
    </i>
    <i>
      <x v="59947"/>
    </i>
    <i>
      <x v="59948"/>
    </i>
    <i>
      <x v="59949"/>
    </i>
    <i>
      <x v="59950"/>
    </i>
    <i>
      <x v="59951"/>
    </i>
    <i>
      <x v="59952"/>
    </i>
    <i>
      <x v="59953"/>
    </i>
    <i>
      <x v="59954"/>
    </i>
    <i>
      <x v="59955"/>
    </i>
    <i>
      <x v="59956"/>
    </i>
    <i>
      <x v="59957"/>
    </i>
    <i>
      <x v="59958"/>
    </i>
    <i>
      <x v="59959"/>
    </i>
    <i>
      <x v="59960"/>
    </i>
    <i>
      <x v="59961"/>
    </i>
    <i>
      <x v="59962"/>
    </i>
    <i>
      <x v="59963"/>
    </i>
    <i>
      <x v="59964"/>
    </i>
    <i>
      <x v="59965"/>
    </i>
    <i>
      <x v="59966"/>
    </i>
    <i>
      <x v="59967"/>
    </i>
    <i>
      <x v="59968"/>
    </i>
    <i>
      <x v="59969"/>
    </i>
    <i>
      <x v="59970"/>
    </i>
    <i>
      <x v="59971"/>
    </i>
    <i>
      <x v="59972"/>
    </i>
    <i>
      <x v="59973"/>
    </i>
    <i>
      <x v="59974"/>
    </i>
    <i>
      <x v="59975"/>
    </i>
    <i>
      <x v="59976"/>
    </i>
    <i>
      <x v="59977"/>
    </i>
    <i>
      <x v="59978"/>
    </i>
    <i>
      <x v="59979"/>
    </i>
    <i>
      <x v="59980"/>
    </i>
    <i>
      <x v="59981"/>
    </i>
    <i>
      <x v="59982"/>
    </i>
    <i>
      <x v="59983"/>
    </i>
    <i>
      <x v="59984"/>
    </i>
    <i>
      <x v="59985"/>
    </i>
    <i>
      <x v="59986"/>
    </i>
    <i>
      <x v="59987"/>
    </i>
    <i>
      <x v="59988"/>
    </i>
    <i>
      <x v="59989"/>
    </i>
    <i>
      <x v="59990"/>
    </i>
    <i>
      <x v="59991"/>
    </i>
    <i>
      <x v="59992"/>
    </i>
    <i>
      <x v="59993"/>
    </i>
    <i>
      <x v="59994"/>
    </i>
    <i>
      <x v="59995"/>
    </i>
    <i>
      <x v="59996"/>
    </i>
    <i>
      <x v="59997"/>
    </i>
    <i>
      <x v="59998"/>
    </i>
    <i>
      <x v="59999"/>
    </i>
    <i>
      <x v="60000"/>
    </i>
    <i>
      <x v="60001"/>
    </i>
    <i>
      <x v="60002"/>
    </i>
    <i>
      <x v="60003"/>
    </i>
    <i>
      <x v="60004"/>
    </i>
    <i>
      <x v="60005"/>
    </i>
    <i>
      <x v="60006"/>
    </i>
    <i>
      <x v="60007"/>
    </i>
    <i>
      <x v="60008"/>
    </i>
    <i>
      <x v="60009"/>
    </i>
    <i>
      <x v="60010"/>
    </i>
    <i>
      <x v="60011"/>
    </i>
    <i>
      <x v="60012"/>
    </i>
    <i>
      <x v="60013"/>
    </i>
    <i>
      <x v="60014"/>
    </i>
    <i>
      <x v="60015"/>
    </i>
    <i>
      <x v="60016"/>
    </i>
    <i>
      <x v="60017"/>
    </i>
    <i>
      <x v="60018"/>
    </i>
    <i>
      <x v="60019"/>
    </i>
    <i>
      <x v="60020"/>
    </i>
    <i>
      <x v="60021"/>
    </i>
    <i>
      <x v="60022"/>
    </i>
    <i>
      <x v="60023"/>
    </i>
    <i>
      <x v="60024"/>
    </i>
    <i>
      <x v="60025"/>
    </i>
    <i>
      <x v="60026"/>
    </i>
    <i>
      <x v="60027"/>
    </i>
    <i>
      <x v="60028"/>
    </i>
    <i>
      <x v="60029"/>
    </i>
    <i>
      <x v="60030"/>
    </i>
    <i>
      <x v="60031"/>
    </i>
    <i>
      <x v="60032"/>
    </i>
    <i>
      <x v="60033"/>
    </i>
    <i>
      <x v="60034"/>
    </i>
    <i>
      <x v="60035"/>
    </i>
    <i>
      <x v="60036"/>
    </i>
    <i>
      <x v="60037"/>
    </i>
    <i>
      <x v="60038"/>
    </i>
    <i>
      <x v="60039"/>
    </i>
    <i>
      <x v="60040"/>
    </i>
    <i>
      <x v="60041"/>
    </i>
    <i>
      <x v="60042"/>
    </i>
    <i>
      <x v="60043"/>
    </i>
    <i>
      <x v="60044"/>
    </i>
    <i>
      <x v="60045"/>
    </i>
    <i>
      <x v="60046"/>
    </i>
    <i>
      <x v="60047"/>
    </i>
    <i>
      <x v="60048"/>
    </i>
    <i>
      <x v="60049"/>
    </i>
    <i>
      <x v="60050"/>
    </i>
    <i>
      <x v="60051"/>
    </i>
    <i>
      <x v="60052"/>
    </i>
    <i>
      <x v="60053"/>
    </i>
    <i>
      <x v="60054"/>
    </i>
    <i>
      <x v="60055"/>
    </i>
    <i>
      <x v="60056"/>
    </i>
    <i>
      <x v="60057"/>
    </i>
    <i>
      <x v="60058"/>
    </i>
    <i>
      <x v="60059"/>
    </i>
    <i>
      <x v="60060"/>
    </i>
    <i>
      <x v="60061"/>
    </i>
    <i>
      <x v="60062"/>
    </i>
    <i>
      <x v="60063"/>
    </i>
    <i>
      <x v="60064"/>
    </i>
    <i>
      <x v="60065"/>
    </i>
    <i>
      <x v="60066"/>
    </i>
    <i>
      <x v="60067"/>
    </i>
    <i>
      <x v="60068"/>
    </i>
    <i>
      <x v="60069"/>
    </i>
    <i>
      <x v="60070"/>
    </i>
    <i>
      <x v="60071"/>
    </i>
    <i>
      <x v="60072"/>
    </i>
    <i>
      <x v="60073"/>
    </i>
    <i>
      <x v="60074"/>
    </i>
    <i>
      <x v="60075"/>
    </i>
    <i>
      <x v="60076"/>
    </i>
    <i>
      <x v="60077"/>
    </i>
    <i>
      <x v="60078"/>
    </i>
    <i>
      <x v="60079"/>
    </i>
    <i>
      <x v="60080"/>
    </i>
    <i>
      <x v="60081"/>
    </i>
    <i>
      <x v="60082"/>
    </i>
    <i>
      <x v="60083"/>
    </i>
    <i>
      <x v="60084"/>
    </i>
    <i>
      <x v="60085"/>
    </i>
    <i>
      <x v="60086"/>
    </i>
    <i>
      <x v="60087"/>
    </i>
    <i>
      <x v="60088"/>
    </i>
    <i>
      <x v="60089"/>
    </i>
    <i>
      <x v="60090"/>
    </i>
    <i>
      <x v="60091"/>
    </i>
    <i>
      <x v="60092"/>
    </i>
    <i>
      <x v="60093"/>
    </i>
    <i>
      <x v="60094"/>
    </i>
    <i>
      <x v="60095"/>
    </i>
    <i>
      <x v="60096"/>
    </i>
    <i>
      <x v="60097"/>
    </i>
    <i>
      <x v="60098"/>
    </i>
    <i>
      <x v="60099"/>
    </i>
    <i>
      <x v="60100"/>
    </i>
    <i>
      <x v="60101"/>
    </i>
    <i>
      <x v="60102"/>
    </i>
    <i>
      <x v="60103"/>
    </i>
    <i>
      <x v="60104"/>
    </i>
    <i>
      <x v="60105"/>
    </i>
    <i>
      <x v="60106"/>
    </i>
    <i>
      <x v="60107"/>
    </i>
    <i>
      <x v="60108"/>
    </i>
    <i>
      <x v="60109"/>
    </i>
    <i>
      <x v="60110"/>
    </i>
    <i>
      <x v="60111"/>
    </i>
    <i>
      <x v="60112"/>
    </i>
    <i>
      <x v="60113"/>
    </i>
    <i>
      <x v="60114"/>
    </i>
    <i>
      <x v="60115"/>
    </i>
    <i>
      <x v="60116"/>
    </i>
    <i>
      <x v="60117"/>
    </i>
    <i>
      <x v="60118"/>
    </i>
    <i>
      <x v="60119"/>
    </i>
    <i>
      <x v="60120"/>
    </i>
    <i>
      <x v="60121"/>
    </i>
    <i>
      <x v="60122"/>
    </i>
    <i>
      <x v="60123"/>
    </i>
    <i>
      <x v="60124"/>
    </i>
    <i>
      <x v="60125"/>
    </i>
    <i>
      <x v="60126"/>
    </i>
    <i>
      <x v="60127"/>
    </i>
    <i>
      <x v="60128"/>
    </i>
    <i>
      <x v="60129"/>
    </i>
    <i>
      <x v="60130"/>
    </i>
    <i>
      <x v="60131"/>
    </i>
    <i>
      <x v="60132"/>
    </i>
    <i>
      <x v="60133"/>
    </i>
    <i>
      <x v="60134"/>
    </i>
    <i>
      <x v="60135"/>
    </i>
    <i>
      <x v="60136"/>
    </i>
    <i>
      <x v="60137"/>
    </i>
    <i>
      <x v="60138"/>
    </i>
    <i>
      <x v="60139"/>
    </i>
    <i>
      <x v="60140"/>
    </i>
    <i>
      <x v="60141"/>
    </i>
    <i>
      <x v="60142"/>
    </i>
    <i>
      <x v="60143"/>
    </i>
    <i>
      <x v="60144"/>
    </i>
    <i>
      <x v="60145"/>
    </i>
    <i>
      <x v="60146"/>
    </i>
    <i>
      <x v="60147"/>
    </i>
    <i>
      <x v="60148"/>
    </i>
    <i>
      <x v="60149"/>
    </i>
    <i>
      <x v="60150"/>
    </i>
    <i>
      <x v="60151"/>
    </i>
    <i>
      <x v="60152"/>
    </i>
    <i>
      <x v="60153"/>
    </i>
    <i>
      <x v="60154"/>
    </i>
    <i>
      <x v="60155"/>
    </i>
    <i>
      <x v="60156"/>
    </i>
    <i>
      <x v="60157"/>
    </i>
    <i>
      <x v="60158"/>
    </i>
    <i>
      <x v="60159"/>
    </i>
    <i>
      <x v="60160"/>
    </i>
    <i>
      <x v="60161"/>
    </i>
    <i>
      <x v="60162"/>
    </i>
    <i>
      <x v="60163"/>
    </i>
    <i>
      <x v="60164"/>
    </i>
    <i>
      <x v="60165"/>
    </i>
    <i>
      <x v="60166"/>
    </i>
    <i>
      <x v="60167"/>
    </i>
    <i>
      <x v="60168"/>
    </i>
    <i>
      <x v="60169"/>
    </i>
    <i>
      <x v="60170"/>
    </i>
    <i>
      <x v="60171"/>
    </i>
    <i>
      <x v="60172"/>
    </i>
    <i>
      <x v="60173"/>
    </i>
    <i>
      <x v="60174"/>
    </i>
    <i>
      <x v="60175"/>
    </i>
    <i>
      <x v="60176"/>
    </i>
    <i>
      <x v="60177"/>
    </i>
    <i>
      <x v="60178"/>
    </i>
    <i>
      <x v="60179"/>
    </i>
    <i>
      <x v="60180"/>
    </i>
    <i>
      <x v="60181"/>
    </i>
    <i>
      <x v="60182"/>
    </i>
    <i>
      <x v="60183"/>
    </i>
    <i>
      <x v="60184"/>
    </i>
    <i>
      <x v="60185"/>
    </i>
    <i>
      <x v="60186"/>
    </i>
    <i>
      <x v="60187"/>
    </i>
    <i>
      <x v="60188"/>
    </i>
    <i>
      <x v="60189"/>
    </i>
    <i>
      <x v="60190"/>
    </i>
    <i>
      <x v="60191"/>
    </i>
    <i>
      <x v="60192"/>
    </i>
    <i>
      <x v="60193"/>
    </i>
    <i>
      <x v="60194"/>
    </i>
    <i>
      <x v="60195"/>
    </i>
    <i>
      <x v="60196"/>
    </i>
    <i>
      <x v="60197"/>
    </i>
    <i>
      <x v="60198"/>
    </i>
    <i>
      <x v="60199"/>
    </i>
    <i>
      <x v="60200"/>
    </i>
    <i>
      <x v="60201"/>
    </i>
    <i>
      <x v="60202"/>
    </i>
    <i>
      <x v="60203"/>
    </i>
    <i>
      <x v="60204"/>
    </i>
    <i>
      <x v="60205"/>
    </i>
    <i>
      <x v="60206"/>
    </i>
    <i>
      <x v="60207"/>
    </i>
    <i>
      <x v="60208"/>
    </i>
    <i>
      <x v="60209"/>
    </i>
    <i>
      <x v="60210"/>
    </i>
    <i>
      <x v="60211"/>
    </i>
    <i>
      <x v="60212"/>
    </i>
    <i>
      <x v="60213"/>
    </i>
    <i>
      <x v="60214"/>
    </i>
    <i>
      <x v="60215"/>
    </i>
    <i>
      <x v="60216"/>
    </i>
    <i>
      <x v="60217"/>
    </i>
    <i>
      <x v="60218"/>
    </i>
    <i>
      <x v="60219"/>
    </i>
    <i>
      <x v="60220"/>
    </i>
    <i>
      <x v="60221"/>
    </i>
    <i>
      <x v="60222"/>
    </i>
    <i>
      <x v="60223"/>
    </i>
    <i>
      <x v="60224"/>
    </i>
    <i>
      <x v="60225"/>
    </i>
    <i>
      <x v="60226"/>
    </i>
    <i>
      <x v="60227"/>
    </i>
    <i>
      <x v="60228"/>
    </i>
    <i>
      <x v="60229"/>
    </i>
    <i>
      <x v="60230"/>
    </i>
    <i>
      <x v="60231"/>
    </i>
    <i>
      <x v="60232"/>
    </i>
    <i>
      <x v="60233"/>
    </i>
    <i>
      <x v="60234"/>
    </i>
    <i>
      <x v="60235"/>
    </i>
    <i>
      <x v="60236"/>
    </i>
    <i>
      <x v="60237"/>
    </i>
    <i>
      <x v="60238"/>
    </i>
    <i>
      <x v="60239"/>
    </i>
    <i>
      <x v="60240"/>
    </i>
    <i>
      <x v="60241"/>
    </i>
    <i>
      <x v="60242"/>
    </i>
    <i>
      <x v="60243"/>
    </i>
    <i>
      <x v="60244"/>
    </i>
    <i>
      <x v="60245"/>
    </i>
    <i>
      <x v="60246"/>
    </i>
    <i>
      <x v="60247"/>
    </i>
    <i>
      <x v="60248"/>
    </i>
    <i>
      <x v="60249"/>
    </i>
    <i>
      <x v="60250"/>
    </i>
    <i>
      <x v="60251"/>
    </i>
    <i>
      <x v="60252"/>
    </i>
    <i>
      <x v="60253"/>
    </i>
    <i>
      <x v="60254"/>
    </i>
    <i>
      <x v="60255"/>
    </i>
    <i>
      <x v="60256"/>
    </i>
    <i>
      <x v="60257"/>
    </i>
    <i>
      <x v="60258"/>
    </i>
    <i>
      <x v="60259"/>
    </i>
    <i>
      <x v="60260"/>
    </i>
    <i>
      <x v="60261"/>
    </i>
    <i>
      <x v="60262"/>
    </i>
    <i>
      <x v="60263"/>
    </i>
    <i>
      <x v="60264"/>
    </i>
    <i>
      <x v="60265"/>
    </i>
    <i>
      <x v="60266"/>
    </i>
    <i>
      <x v="60267"/>
    </i>
    <i>
      <x v="60268"/>
    </i>
    <i>
      <x v="60269"/>
    </i>
    <i>
      <x v="60270"/>
    </i>
    <i>
      <x v="60271"/>
    </i>
    <i>
      <x v="60272"/>
    </i>
    <i>
      <x v="60273"/>
    </i>
    <i>
      <x v="60274"/>
    </i>
    <i>
      <x v="60275"/>
    </i>
    <i>
      <x v="60276"/>
    </i>
    <i>
      <x v="60277"/>
    </i>
    <i>
      <x v="60278"/>
    </i>
    <i>
      <x v="60279"/>
    </i>
    <i>
      <x v="60280"/>
    </i>
    <i>
      <x v="60281"/>
    </i>
    <i>
      <x v="60282"/>
    </i>
    <i>
      <x v="60283"/>
    </i>
    <i>
      <x v="60284"/>
    </i>
    <i>
      <x v="60285"/>
    </i>
    <i>
      <x v="60286"/>
    </i>
    <i>
      <x v="60287"/>
    </i>
    <i>
      <x v="60288"/>
    </i>
    <i>
      <x v="60289"/>
    </i>
    <i>
      <x v="60290"/>
    </i>
    <i>
      <x v="60291"/>
    </i>
    <i>
      <x v="60292"/>
    </i>
    <i>
      <x v="60293"/>
    </i>
    <i>
      <x v="60294"/>
    </i>
    <i>
      <x v="60295"/>
    </i>
    <i>
      <x v="60296"/>
    </i>
    <i>
      <x v="60297"/>
    </i>
    <i>
      <x v="60298"/>
    </i>
    <i>
      <x v="60299"/>
    </i>
    <i>
      <x v="60300"/>
    </i>
    <i>
      <x v="60301"/>
    </i>
    <i>
      <x v="60302"/>
    </i>
    <i>
      <x v="60303"/>
    </i>
    <i>
      <x v="60304"/>
    </i>
    <i>
      <x v="60305"/>
    </i>
    <i>
      <x v="60306"/>
    </i>
    <i>
      <x v="60307"/>
    </i>
    <i>
      <x v="60308"/>
    </i>
    <i>
      <x v="60309"/>
    </i>
    <i>
      <x v="60310"/>
    </i>
    <i>
      <x v="60311"/>
    </i>
    <i>
      <x v="60312"/>
    </i>
    <i>
      <x v="60313"/>
    </i>
    <i>
      <x v="60314"/>
    </i>
    <i>
      <x v="60315"/>
    </i>
    <i>
      <x v="60316"/>
    </i>
    <i>
      <x v="60317"/>
    </i>
    <i>
      <x v="60318"/>
    </i>
    <i>
      <x v="60319"/>
    </i>
    <i>
      <x v="60320"/>
    </i>
    <i>
      <x v="60321"/>
    </i>
    <i>
      <x v="60322"/>
    </i>
    <i>
      <x v="60323"/>
    </i>
    <i>
      <x v="60324"/>
    </i>
    <i>
      <x v="60325"/>
    </i>
    <i>
      <x v="60326"/>
    </i>
    <i>
      <x v="60327"/>
    </i>
    <i>
      <x v="60328"/>
    </i>
    <i>
      <x v="60329"/>
    </i>
    <i>
      <x v="60330"/>
    </i>
    <i>
      <x v="60331"/>
    </i>
    <i>
      <x v="60332"/>
    </i>
    <i>
      <x v="60333"/>
    </i>
    <i>
      <x v="60334"/>
    </i>
    <i>
      <x v="60335"/>
    </i>
    <i>
      <x v="60336"/>
    </i>
    <i>
      <x v="60337"/>
    </i>
    <i>
      <x v="60338"/>
    </i>
    <i>
      <x v="60339"/>
    </i>
    <i>
      <x v="60340"/>
    </i>
    <i>
      <x v="60341"/>
    </i>
    <i>
      <x v="60342"/>
    </i>
    <i>
      <x v="60343"/>
    </i>
    <i>
      <x v="60344"/>
    </i>
    <i>
      <x v="60345"/>
    </i>
    <i>
      <x v="60346"/>
    </i>
    <i>
      <x v="60347"/>
    </i>
    <i>
      <x v="60348"/>
    </i>
    <i>
      <x v="60349"/>
    </i>
    <i>
      <x v="60350"/>
    </i>
    <i>
      <x v="60351"/>
    </i>
    <i>
      <x v="60352"/>
    </i>
    <i>
      <x v="60353"/>
    </i>
    <i>
      <x v="60354"/>
    </i>
    <i>
      <x v="60355"/>
    </i>
    <i>
      <x v="60356"/>
    </i>
    <i>
      <x v="60357"/>
    </i>
    <i>
      <x v="60358"/>
    </i>
    <i>
      <x v="60359"/>
    </i>
    <i>
      <x v="60360"/>
    </i>
    <i>
      <x v="60361"/>
    </i>
    <i>
      <x v="60362"/>
    </i>
    <i>
      <x v="60363"/>
    </i>
    <i>
      <x v="60364"/>
    </i>
    <i>
      <x v="60365"/>
    </i>
    <i>
      <x v="60366"/>
    </i>
    <i>
      <x v="60367"/>
    </i>
    <i>
      <x v="60368"/>
    </i>
    <i>
      <x v="60369"/>
    </i>
    <i>
      <x v="60370"/>
    </i>
    <i>
      <x v="60371"/>
    </i>
    <i>
      <x v="60372"/>
    </i>
    <i>
      <x v="60373"/>
    </i>
    <i>
      <x v="60374"/>
    </i>
    <i>
      <x v="60375"/>
    </i>
    <i>
      <x v="60376"/>
    </i>
    <i>
      <x v="60377"/>
    </i>
    <i>
      <x v="60378"/>
    </i>
    <i>
      <x v="60379"/>
    </i>
    <i>
      <x v="60380"/>
    </i>
    <i>
      <x v="60381"/>
    </i>
    <i>
      <x v="60382"/>
    </i>
    <i>
      <x v="60383"/>
    </i>
    <i>
      <x v="60384"/>
    </i>
    <i>
      <x v="60385"/>
    </i>
    <i>
      <x v="60386"/>
    </i>
    <i>
      <x v="60387"/>
    </i>
    <i>
      <x v="60388"/>
    </i>
    <i>
      <x v="60389"/>
    </i>
    <i>
      <x v="60390"/>
    </i>
    <i>
      <x v="60391"/>
    </i>
    <i>
      <x v="60392"/>
    </i>
    <i>
      <x v="60393"/>
    </i>
    <i>
      <x v="60394"/>
    </i>
    <i>
      <x v="60395"/>
    </i>
    <i>
      <x v="60396"/>
    </i>
    <i>
      <x v="60397"/>
    </i>
    <i>
      <x v="60398"/>
    </i>
    <i>
      <x v="60399"/>
    </i>
    <i>
      <x v="60400"/>
    </i>
    <i>
      <x v="60401"/>
    </i>
    <i>
      <x v="60402"/>
    </i>
    <i>
      <x v="60403"/>
    </i>
    <i>
      <x v="60404"/>
    </i>
    <i>
      <x v="60405"/>
    </i>
    <i>
      <x v="60406"/>
    </i>
    <i>
      <x v="60407"/>
    </i>
    <i>
      <x v="60408"/>
    </i>
    <i>
      <x v="60409"/>
    </i>
    <i>
      <x v="60410"/>
    </i>
    <i>
      <x v="60411"/>
    </i>
    <i>
      <x v="60412"/>
    </i>
    <i>
      <x v="60413"/>
    </i>
    <i>
      <x v="60414"/>
    </i>
    <i>
      <x v="60415"/>
    </i>
    <i>
      <x v="60416"/>
    </i>
    <i>
      <x v="60417"/>
    </i>
    <i>
      <x v="60418"/>
    </i>
    <i>
      <x v="60419"/>
    </i>
    <i>
      <x v="60420"/>
    </i>
    <i>
      <x v="60421"/>
    </i>
    <i>
      <x v="60422"/>
    </i>
    <i>
      <x v="60423"/>
    </i>
    <i>
      <x v="60424"/>
    </i>
    <i>
      <x v="60425"/>
    </i>
    <i>
      <x v="60426"/>
    </i>
    <i>
      <x v="60427"/>
    </i>
    <i>
      <x v="60428"/>
    </i>
    <i>
      <x v="60429"/>
    </i>
    <i>
      <x v="60430"/>
    </i>
    <i>
      <x v="60431"/>
    </i>
    <i>
      <x v="60432"/>
    </i>
    <i>
      <x v="60433"/>
    </i>
    <i>
      <x v="60434"/>
    </i>
    <i>
      <x v="60435"/>
    </i>
    <i>
      <x v="60436"/>
    </i>
    <i>
      <x v="60437"/>
    </i>
    <i>
      <x v="60438"/>
    </i>
    <i>
      <x v="60439"/>
    </i>
    <i>
      <x v="60440"/>
    </i>
    <i>
      <x v="60441"/>
    </i>
    <i>
      <x v="60442"/>
    </i>
    <i>
      <x v="60443"/>
    </i>
    <i>
      <x v="60444"/>
    </i>
    <i>
      <x v="60445"/>
    </i>
    <i>
      <x v="60446"/>
    </i>
    <i>
      <x v="60447"/>
    </i>
    <i>
      <x v="60448"/>
    </i>
    <i>
      <x v="60449"/>
    </i>
    <i>
      <x v="60450"/>
    </i>
    <i>
      <x v="60451"/>
    </i>
    <i>
      <x v="60452"/>
    </i>
    <i>
      <x v="60453"/>
    </i>
    <i>
      <x v="60454"/>
    </i>
    <i>
      <x v="60455"/>
    </i>
    <i>
      <x v="60456"/>
    </i>
    <i>
      <x v="60457"/>
    </i>
    <i>
      <x v="60458"/>
    </i>
    <i>
      <x v="60459"/>
    </i>
    <i>
      <x v="60460"/>
    </i>
    <i>
      <x v="60461"/>
    </i>
    <i>
      <x v="60462"/>
    </i>
    <i>
      <x v="60463"/>
    </i>
    <i>
      <x v="60464"/>
    </i>
    <i>
      <x v="60465"/>
    </i>
    <i>
      <x v="60466"/>
    </i>
    <i>
      <x v="60467"/>
    </i>
    <i>
      <x v="60468"/>
    </i>
    <i>
      <x v="60469"/>
    </i>
    <i>
      <x v="60470"/>
    </i>
    <i>
      <x v="60471"/>
    </i>
    <i>
      <x v="60472"/>
    </i>
    <i>
      <x v="60473"/>
    </i>
    <i>
      <x v="60474"/>
    </i>
    <i>
      <x v="60475"/>
    </i>
    <i>
      <x v="60476"/>
    </i>
    <i>
      <x v="60477"/>
    </i>
    <i>
      <x v="60478"/>
    </i>
    <i>
      <x v="60479"/>
    </i>
    <i>
      <x v="60480"/>
    </i>
    <i>
      <x v="60481"/>
    </i>
    <i>
      <x v="60482"/>
    </i>
    <i>
      <x v="60483"/>
    </i>
    <i>
      <x v="60484"/>
    </i>
    <i>
      <x v="60485"/>
    </i>
    <i>
      <x v="60486"/>
    </i>
    <i>
      <x v="60487"/>
    </i>
    <i>
      <x v="60488"/>
    </i>
    <i>
      <x v="60489"/>
    </i>
    <i>
      <x v="60490"/>
    </i>
    <i>
      <x v="60491"/>
    </i>
    <i>
      <x v="60492"/>
    </i>
    <i>
      <x v="60493"/>
    </i>
    <i>
      <x v="60494"/>
    </i>
    <i>
      <x v="60495"/>
    </i>
    <i>
      <x v="60496"/>
    </i>
    <i>
      <x v="60497"/>
    </i>
    <i>
      <x v="60498"/>
    </i>
    <i>
      <x v="60499"/>
    </i>
    <i>
      <x v="60500"/>
    </i>
    <i>
      <x v="60501"/>
    </i>
    <i>
      <x v="60502"/>
    </i>
    <i>
      <x v="60503"/>
    </i>
    <i>
      <x v="60504"/>
    </i>
    <i>
      <x v="60505"/>
    </i>
    <i>
      <x v="60506"/>
    </i>
    <i>
      <x v="60507"/>
    </i>
    <i>
      <x v="60508"/>
    </i>
    <i>
      <x v="60509"/>
    </i>
    <i>
      <x v="60510"/>
    </i>
    <i>
      <x v="60511"/>
    </i>
    <i>
      <x v="60512"/>
    </i>
    <i>
      <x v="60513"/>
    </i>
    <i>
      <x v="60514"/>
    </i>
    <i>
      <x v="60515"/>
    </i>
    <i>
      <x v="60516"/>
    </i>
    <i>
      <x v="60517"/>
    </i>
    <i>
      <x v="60518"/>
    </i>
    <i>
      <x v="60519"/>
    </i>
    <i>
      <x v="60520"/>
    </i>
    <i>
      <x v="60521"/>
    </i>
    <i>
      <x v="60522"/>
    </i>
    <i>
      <x v="60523"/>
    </i>
    <i>
      <x v="60524"/>
    </i>
    <i>
      <x v="60525"/>
    </i>
    <i>
      <x v="60526"/>
    </i>
    <i>
      <x v="60527"/>
    </i>
    <i>
      <x v="60528"/>
    </i>
    <i>
      <x v="60529"/>
    </i>
    <i>
      <x v="60530"/>
    </i>
    <i>
      <x v="60531"/>
    </i>
    <i>
      <x v="60532"/>
    </i>
    <i>
      <x v="60533"/>
    </i>
    <i>
      <x v="60534"/>
    </i>
    <i>
      <x v="60535"/>
    </i>
    <i>
      <x v="60536"/>
    </i>
    <i>
      <x v="60537"/>
    </i>
    <i>
      <x v="60538"/>
    </i>
    <i>
      <x v="60539"/>
    </i>
    <i>
      <x v="60540"/>
    </i>
    <i>
      <x v="60541"/>
    </i>
    <i>
      <x v="60542"/>
    </i>
    <i>
      <x v="60543"/>
    </i>
    <i>
      <x v="60544"/>
    </i>
    <i>
      <x v="60545"/>
    </i>
    <i>
      <x v="60546"/>
    </i>
    <i>
      <x v="60547"/>
    </i>
    <i>
      <x v="60548"/>
    </i>
    <i>
      <x v="60549"/>
    </i>
    <i>
      <x v="60550"/>
    </i>
    <i>
      <x v="60551"/>
    </i>
    <i>
      <x v="60552"/>
    </i>
    <i>
      <x v="60553"/>
    </i>
    <i>
      <x v="60554"/>
    </i>
    <i>
      <x v="60555"/>
    </i>
    <i>
      <x v="60556"/>
    </i>
    <i>
      <x v="60557"/>
    </i>
    <i>
      <x v="60558"/>
    </i>
    <i>
      <x v="60559"/>
    </i>
    <i>
      <x v="60560"/>
    </i>
    <i>
      <x v="60561"/>
    </i>
    <i>
      <x v="60562"/>
    </i>
    <i>
      <x v="60563"/>
    </i>
    <i>
      <x v="60564"/>
    </i>
    <i>
      <x v="60565"/>
    </i>
    <i>
      <x v="60566"/>
    </i>
    <i>
      <x v="60567"/>
    </i>
    <i>
      <x v="60568"/>
    </i>
    <i>
      <x v="60569"/>
    </i>
    <i>
      <x v="60570"/>
    </i>
    <i>
      <x v="60571"/>
    </i>
    <i>
      <x v="60572"/>
    </i>
    <i>
      <x v="60573"/>
    </i>
    <i>
      <x v="60574"/>
    </i>
    <i>
      <x v="60575"/>
    </i>
    <i>
      <x v="60576"/>
    </i>
    <i>
      <x v="60577"/>
    </i>
    <i>
      <x v="60578"/>
    </i>
    <i>
      <x v="60579"/>
    </i>
    <i>
      <x v="60580"/>
    </i>
    <i>
      <x v="60581"/>
    </i>
    <i>
      <x v="60582"/>
    </i>
    <i>
      <x v="60583"/>
    </i>
    <i>
      <x v="60584"/>
    </i>
    <i>
      <x v="60585"/>
    </i>
    <i>
      <x v="60586"/>
    </i>
    <i>
      <x v="60587"/>
    </i>
    <i>
      <x v="60588"/>
    </i>
    <i>
      <x v="60589"/>
    </i>
    <i>
      <x v="60590"/>
    </i>
    <i>
      <x v="60591"/>
    </i>
    <i>
      <x v="60592"/>
    </i>
    <i>
      <x v="60593"/>
    </i>
    <i>
      <x v="60594"/>
    </i>
    <i>
      <x v="60595"/>
    </i>
    <i>
      <x v="60596"/>
    </i>
    <i>
      <x v="60597"/>
    </i>
    <i>
      <x v="60598"/>
    </i>
    <i>
      <x v="60599"/>
    </i>
    <i>
      <x v="60600"/>
    </i>
    <i>
      <x v="60601"/>
    </i>
    <i>
      <x v="60602"/>
    </i>
    <i>
      <x v="60603"/>
    </i>
    <i>
      <x v="60604"/>
    </i>
    <i>
      <x v="60605"/>
    </i>
    <i>
      <x v="60606"/>
    </i>
    <i>
      <x v="60607"/>
    </i>
    <i>
      <x v="60608"/>
    </i>
    <i>
      <x v="60609"/>
    </i>
    <i>
      <x v="60610"/>
    </i>
    <i>
      <x v="60611"/>
    </i>
    <i>
      <x v="60612"/>
    </i>
    <i>
      <x v="60613"/>
    </i>
    <i>
      <x v="60614"/>
    </i>
    <i>
      <x v="60615"/>
    </i>
    <i>
      <x v="60616"/>
    </i>
    <i>
      <x v="60617"/>
    </i>
    <i>
      <x v="60618"/>
    </i>
    <i>
      <x v="60619"/>
    </i>
    <i>
      <x v="60620"/>
    </i>
    <i>
      <x v="60621"/>
    </i>
    <i>
      <x v="60622"/>
    </i>
    <i>
      <x v="60623"/>
    </i>
    <i>
      <x v="60624"/>
    </i>
    <i>
      <x v="60625"/>
    </i>
    <i>
      <x v="60626"/>
    </i>
    <i>
      <x v="60627"/>
    </i>
    <i>
      <x v="60628"/>
    </i>
    <i>
      <x v="60629"/>
    </i>
    <i>
      <x v="60630"/>
    </i>
    <i>
      <x v="60631"/>
    </i>
    <i>
      <x v="60632"/>
    </i>
    <i>
      <x v="60633"/>
    </i>
    <i>
      <x v="60634"/>
    </i>
    <i>
      <x v="60635"/>
    </i>
    <i>
      <x v="60636"/>
    </i>
    <i>
      <x v="60637"/>
    </i>
    <i>
      <x v="60638"/>
    </i>
    <i>
      <x v="60639"/>
    </i>
    <i>
      <x v="60640"/>
    </i>
    <i>
      <x v="60641"/>
    </i>
    <i>
      <x v="60642"/>
    </i>
    <i>
      <x v="60643"/>
    </i>
    <i>
      <x v="60644"/>
    </i>
    <i>
      <x v="60645"/>
    </i>
    <i>
      <x v="60646"/>
    </i>
    <i>
      <x v="60647"/>
    </i>
    <i>
      <x v="60648"/>
    </i>
    <i>
      <x v="60649"/>
    </i>
    <i>
      <x v="60650"/>
    </i>
    <i>
      <x v="60651"/>
    </i>
    <i>
      <x v="60652"/>
    </i>
    <i>
      <x v="60653"/>
    </i>
    <i>
      <x v="60654"/>
    </i>
    <i>
      <x v="60655"/>
    </i>
    <i>
      <x v="60656"/>
    </i>
    <i>
      <x v="60657"/>
    </i>
    <i>
      <x v="60658"/>
    </i>
    <i>
      <x v="60659"/>
    </i>
    <i>
      <x v="60660"/>
    </i>
    <i>
      <x v="60661"/>
    </i>
    <i>
      <x v="60662"/>
    </i>
    <i>
      <x v="60663"/>
    </i>
    <i>
      <x v="60664"/>
    </i>
    <i>
      <x v="60665"/>
    </i>
    <i>
      <x v="60666"/>
    </i>
    <i>
      <x v="60667"/>
    </i>
    <i>
      <x v="60668"/>
    </i>
    <i>
      <x v="60669"/>
    </i>
    <i>
      <x v="60670"/>
    </i>
    <i>
      <x v="60671"/>
    </i>
    <i>
      <x v="60672"/>
    </i>
    <i>
      <x v="60673"/>
    </i>
    <i>
      <x v="60674"/>
    </i>
    <i>
      <x v="60675"/>
    </i>
    <i>
      <x v="60676"/>
    </i>
    <i>
      <x v="60677"/>
    </i>
    <i>
      <x v="60678"/>
    </i>
    <i>
      <x v="60679"/>
    </i>
    <i>
      <x v="60680"/>
    </i>
    <i>
      <x v="60681"/>
    </i>
    <i>
      <x v="60682"/>
    </i>
    <i>
      <x v="60683"/>
    </i>
    <i>
      <x v="60684"/>
    </i>
    <i>
      <x v="60685"/>
    </i>
    <i>
      <x v="60686"/>
    </i>
    <i>
      <x v="60687"/>
    </i>
    <i>
      <x v="60688"/>
    </i>
    <i>
      <x v="60689"/>
    </i>
    <i>
      <x v="60690"/>
    </i>
    <i>
      <x v="60691"/>
    </i>
    <i>
      <x v="60692"/>
    </i>
    <i>
      <x v="60693"/>
    </i>
    <i>
      <x v="60694"/>
    </i>
    <i>
      <x v="60695"/>
    </i>
    <i>
      <x v="60696"/>
    </i>
    <i>
      <x v="60697"/>
    </i>
    <i>
      <x v="60698"/>
    </i>
    <i>
      <x v="60699"/>
    </i>
    <i>
      <x v="60700"/>
    </i>
    <i>
      <x v="60701"/>
    </i>
    <i>
      <x v="60702"/>
    </i>
    <i>
      <x v="60703"/>
    </i>
    <i>
      <x v="60704"/>
    </i>
    <i>
      <x v="60705"/>
    </i>
    <i>
      <x v="60706"/>
    </i>
    <i>
      <x v="60707"/>
    </i>
    <i>
      <x v="60708"/>
    </i>
    <i>
      <x v="60709"/>
    </i>
    <i>
      <x v="60710"/>
    </i>
    <i>
      <x v="60711"/>
    </i>
    <i>
      <x v="60712"/>
    </i>
    <i>
      <x v="60713"/>
    </i>
    <i>
      <x v="60714"/>
    </i>
    <i>
      <x v="60715"/>
    </i>
    <i>
      <x v="60716"/>
    </i>
    <i>
      <x v="60717"/>
    </i>
    <i>
      <x v="60718"/>
    </i>
    <i>
      <x v="60719"/>
    </i>
    <i>
      <x v="60720"/>
    </i>
    <i>
      <x v="60721"/>
    </i>
    <i>
      <x v="60722"/>
    </i>
    <i>
      <x v="60723"/>
    </i>
    <i>
      <x v="60724"/>
    </i>
    <i>
      <x v="60725"/>
    </i>
    <i>
      <x v="60726"/>
    </i>
    <i>
      <x v="60727"/>
    </i>
    <i>
      <x v="60728"/>
    </i>
    <i>
      <x v="60729"/>
    </i>
    <i>
      <x v="60730"/>
    </i>
    <i>
      <x v="60731"/>
    </i>
    <i>
      <x v="60732"/>
    </i>
    <i>
      <x v="60733"/>
    </i>
    <i>
      <x v="60734"/>
    </i>
    <i>
      <x v="60735"/>
    </i>
    <i>
      <x v="60736"/>
    </i>
    <i>
      <x v="60737"/>
    </i>
    <i>
      <x v="60738"/>
    </i>
    <i>
      <x v="60739"/>
    </i>
    <i>
      <x v="60740"/>
    </i>
    <i>
      <x v="60741"/>
    </i>
    <i>
      <x v="60742"/>
    </i>
    <i>
      <x v="60743"/>
    </i>
    <i>
      <x v="60744"/>
    </i>
    <i>
      <x v="60745"/>
    </i>
    <i>
      <x v="60746"/>
    </i>
    <i>
      <x v="60747"/>
    </i>
    <i>
      <x v="60748"/>
    </i>
    <i>
      <x v="60749"/>
    </i>
    <i>
      <x v="60750"/>
    </i>
    <i>
      <x v="60751"/>
    </i>
    <i>
      <x v="60752"/>
    </i>
    <i>
      <x v="60753"/>
    </i>
    <i>
      <x v="60754"/>
    </i>
    <i>
      <x v="60755"/>
    </i>
    <i>
      <x v="60756"/>
    </i>
    <i>
      <x v="60757"/>
    </i>
    <i>
      <x v="60758"/>
    </i>
    <i>
      <x v="60759"/>
    </i>
    <i>
      <x v="60760"/>
    </i>
    <i>
      <x v="60761"/>
    </i>
    <i>
      <x v="60762"/>
    </i>
    <i>
      <x v="60763"/>
    </i>
    <i>
      <x v="60764"/>
    </i>
    <i>
      <x v="60765"/>
    </i>
    <i>
      <x v="60766"/>
    </i>
    <i>
      <x v="60767"/>
    </i>
    <i>
      <x v="60768"/>
    </i>
    <i>
      <x v="60769"/>
    </i>
    <i>
      <x v="60770"/>
    </i>
    <i>
      <x v="60771"/>
    </i>
    <i>
      <x v="60772"/>
    </i>
    <i>
      <x v="60773"/>
    </i>
    <i>
      <x v="60774"/>
    </i>
    <i>
      <x v="60775"/>
    </i>
    <i>
      <x v="60776"/>
    </i>
    <i>
      <x v="60777"/>
    </i>
    <i>
      <x v="60778"/>
    </i>
    <i>
      <x v="60779"/>
    </i>
    <i>
      <x v="60780"/>
    </i>
    <i>
      <x v="60781"/>
    </i>
    <i>
      <x v="60782"/>
    </i>
    <i>
      <x v="60783"/>
    </i>
    <i>
      <x v="60784"/>
    </i>
    <i>
      <x v="60785"/>
    </i>
    <i>
      <x v="60786"/>
    </i>
    <i>
      <x v="60787"/>
    </i>
    <i>
      <x v="60788"/>
    </i>
    <i>
      <x v="60789"/>
    </i>
    <i>
      <x v="60790"/>
    </i>
    <i>
      <x v="60791"/>
    </i>
    <i>
      <x v="60792"/>
    </i>
    <i>
      <x v="60793"/>
    </i>
    <i>
      <x v="60794"/>
    </i>
    <i>
      <x v="60795"/>
    </i>
    <i>
      <x v="60796"/>
    </i>
    <i>
      <x v="60797"/>
    </i>
    <i>
      <x v="60798"/>
    </i>
    <i>
      <x v="60799"/>
    </i>
    <i>
      <x v="60800"/>
    </i>
    <i>
      <x v="60801"/>
    </i>
    <i>
      <x v="60802"/>
    </i>
    <i>
      <x v="60803"/>
    </i>
    <i>
      <x v="60804"/>
    </i>
    <i>
      <x v="60805"/>
    </i>
    <i>
      <x v="60806"/>
    </i>
    <i>
      <x v="60807"/>
    </i>
    <i>
      <x v="60808"/>
    </i>
    <i>
      <x v="60809"/>
    </i>
    <i>
      <x v="60810"/>
    </i>
    <i>
      <x v="60811"/>
    </i>
    <i>
      <x v="60812"/>
    </i>
    <i>
      <x v="60813"/>
    </i>
    <i>
      <x v="60814"/>
    </i>
    <i>
      <x v="60815"/>
    </i>
    <i>
      <x v="60816"/>
    </i>
    <i>
      <x v="60817"/>
    </i>
    <i>
      <x v="60818"/>
    </i>
    <i>
      <x v="60819"/>
    </i>
    <i>
      <x v="60820"/>
    </i>
    <i>
      <x v="60821"/>
    </i>
    <i>
      <x v="60822"/>
    </i>
    <i>
      <x v="60823"/>
    </i>
    <i>
      <x v="60824"/>
    </i>
    <i>
      <x v="60825"/>
    </i>
    <i>
      <x v="60826"/>
    </i>
    <i>
      <x v="60827"/>
    </i>
    <i>
      <x v="60828"/>
    </i>
    <i>
      <x v="60829"/>
    </i>
    <i>
      <x v="60830"/>
    </i>
    <i>
      <x v="60831"/>
    </i>
    <i>
      <x v="60832"/>
    </i>
    <i>
      <x v="60833"/>
    </i>
    <i>
      <x v="60834"/>
    </i>
    <i>
      <x v="60835"/>
    </i>
    <i>
      <x v="60836"/>
    </i>
    <i>
      <x v="60837"/>
    </i>
    <i>
      <x v="60838"/>
    </i>
    <i>
      <x v="60839"/>
    </i>
    <i>
      <x v="60840"/>
    </i>
    <i>
      <x v="60841"/>
    </i>
    <i>
      <x v="60842"/>
    </i>
    <i>
      <x v="60843"/>
    </i>
    <i>
      <x v="60844"/>
    </i>
    <i>
      <x v="60845"/>
    </i>
    <i>
      <x v="60846"/>
    </i>
    <i>
      <x v="60847"/>
    </i>
    <i>
      <x v="60848"/>
    </i>
    <i>
      <x v="60849"/>
    </i>
    <i>
      <x v="60850"/>
    </i>
    <i>
      <x v="60851"/>
    </i>
    <i>
      <x v="60852"/>
    </i>
    <i>
      <x v="60853"/>
    </i>
    <i>
      <x v="60854"/>
    </i>
    <i>
      <x v="60855"/>
    </i>
    <i>
      <x v="60856"/>
    </i>
    <i>
      <x v="60857"/>
    </i>
    <i>
      <x v="60858"/>
    </i>
    <i>
      <x v="60859"/>
    </i>
    <i>
      <x v="60860"/>
    </i>
    <i>
      <x v="60861"/>
    </i>
    <i>
      <x v="60862"/>
    </i>
    <i>
      <x v="60863"/>
    </i>
    <i>
      <x v="60864"/>
    </i>
    <i>
      <x v="60865"/>
    </i>
    <i>
      <x v="60866"/>
    </i>
    <i>
      <x v="60867"/>
    </i>
    <i>
      <x v="60868"/>
    </i>
    <i>
      <x v="60869"/>
    </i>
    <i>
      <x v="60870"/>
    </i>
    <i>
      <x v="60871"/>
    </i>
    <i>
      <x v="60872"/>
    </i>
    <i>
      <x v="60873"/>
    </i>
    <i>
      <x v="60874"/>
    </i>
    <i>
      <x v="60875"/>
    </i>
    <i>
      <x v="60876"/>
    </i>
    <i>
      <x v="60877"/>
    </i>
    <i>
      <x v="60878"/>
    </i>
    <i>
      <x v="60879"/>
    </i>
    <i>
      <x v="60880"/>
    </i>
    <i>
      <x v="60881"/>
    </i>
    <i>
      <x v="60882"/>
    </i>
    <i>
      <x v="60883"/>
    </i>
    <i>
      <x v="60884"/>
    </i>
    <i>
      <x v="60885"/>
    </i>
    <i>
      <x v="60886"/>
    </i>
    <i>
      <x v="60887"/>
    </i>
    <i>
      <x v="60888"/>
    </i>
    <i>
      <x v="60889"/>
    </i>
    <i>
      <x v="60890"/>
    </i>
    <i>
      <x v="60891"/>
    </i>
    <i>
      <x v="60892"/>
    </i>
    <i>
      <x v="60893"/>
    </i>
    <i>
      <x v="60894"/>
    </i>
    <i>
      <x v="60895"/>
    </i>
    <i>
      <x v="60896"/>
    </i>
    <i>
      <x v="60897"/>
    </i>
    <i>
      <x v="60898"/>
    </i>
    <i>
      <x v="60899"/>
    </i>
    <i>
      <x v="60900"/>
    </i>
    <i>
      <x v="60901"/>
    </i>
    <i>
      <x v="60902"/>
    </i>
    <i>
      <x v="60903"/>
    </i>
    <i>
      <x v="60904"/>
    </i>
    <i>
      <x v="60905"/>
    </i>
    <i>
      <x v="60906"/>
    </i>
    <i>
      <x v="60907"/>
    </i>
    <i>
      <x v="60908"/>
    </i>
    <i>
      <x v="60909"/>
    </i>
    <i>
      <x v="60910"/>
    </i>
    <i>
      <x v="60911"/>
    </i>
    <i>
      <x v="60912"/>
    </i>
    <i>
      <x v="60913"/>
    </i>
    <i>
      <x v="60914"/>
    </i>
    <i>
      <x v="60915"/>
    </i>
    <i>
      <x v="60916"/>
    </i>
    <i>
      <x v="60917"/>
    </i>
    <i>
      <x v="60918"/>
    </i>
    <i>
      <x v="60919"/>
    </i>
    <i>
      <x v="60920"/>
    </i>
    <i>
      <x v="60921"/>
    </i>
    <i>
      <x v="60922"/>
    </i>
    <i>
      <x v="60923"/>
    </i>
    <i>
      <x v="60924"/>
    </i>
    <i>
      <x v="60925"/>
    </i>
    <i>
      <x v="60926"/>
    </i>
    <i>
      <x v="60927"/>
    </i>
    <i>
      <x v="60928"/>
    </i>
    <i>
      <x v="60929"/>
    </i>
    <i>
      <x v="60930"/>
    </i>
    <i>
      <x v="60931"/>
    </i>
    <i>
      <x v="60932"/>
    </i>
    <i>
      <x v="60933"/>
    </i>
    <i>
      <x v="60934"/>
    </i>
    <i>
      <x v="60935"/>
    </i>
    <i>
      <x v="60936"/>
    </i>
    <i>
      <x v="60937"/>
    </i>
    <i>
      <x v="60938"/>
    </i>
    <i>
      <x v="60939"/>
    </i>
    <i>
      <x v="60940"/>
    </i>
    <i>
      <x v="60941"/>
    </i>
    <i>
      <x v="60942"/>
    </i>
    <i>
      <x v="60943"/>
    </i>
    <i>
      <x v="60944"/>
    </i>
    <i>
      <x v="60945"/>
    </i>
    <i>
      <x v="60946"/>
    </i>
    <i>
      <x v="60947"/>
    </i>
    <i>
      <x v="60948"/>
    </i>
    <i>
      <x v="60949"/>
    </i>
    <i>
      <x v="60950"/>
    </i>
    <i>
      <x v="60951"/>
    </i>
    <i>
      <x v="60952"/>
    </i>
    <i>
      <x v="60953"/>
    </i>
    <i>
      <x v="60954"/>
    </i>
    <i>
      <x v="60955"/>
    </i>
    <i>
      <x v="60956"/>
    </i>
    <i>
      <x v="60957"/>
    </i>
    <i>
      <x v="60958"/>
    </i>
    <i>
      <x v="60959"/>
    </i>
    <i>
      <x v="60960"/>
    </i>
    <i>
      <x v="60961"/>
    </i>
    <i>
      <x v="60962"/>
    </i>
    <i>
      <x v="60963"/>
    </i>
    <i>
      <x v="60964"/>
    </i>
    <i>
      <x v="60965"/>
    </i>
    <i>
      <x v="60966"/>
    </i>
    <i>
      <x v="60967"/>
    </i>
    <i>
      <x v="60968"/>
    </i>
    <i>
      <x v="60969"/>
    </i>
    <i>
      <x v="60970"/>
    </i>
    <i>
      <x v="60971"/>
    </i>
    <i>
      <x v="60972"/>
    </i>
    <i>
      <x v="60973"/>
    </i>
    <i>
      <x v="60974"/>
    </i>
    <i>
      <x v="60975"/>
    </i>
    <i>
      <x v="60976"/>
    </i>
    <i>
      <x v="60977"/>
    </i>
    <i>
      <x v="60978"/>
    </i>
    <i>
      <x v="60979"/>
    </i>
    <i>
      <x v="60980"/>
    </i>
    <i>
      <x v="60981"/>
    </i>
    <i>
      <x v="60982"/>
    </i>
    <i>
      <x v="60983"/>
    </i>
    <i>
      <x v="60984"/>
    </i>
    <i>
      <x v="60985"/>
    </i>
    <i>
      <x v="60986"/>
    </i>
    <i>
      <x v="60987"/>
    </i>
    <i>
      <x v="60988"/>
    </i>
    <i>
      <x v="60989"/>
    </i>
    <i>
      <x v="60990"/>
    </i>
    <i>
      <x v="60991"/>
    </i>
    <i>
      <x v="60992"/>
    </i>
    <i>
      <x v="60993"/>
    </i>
    <i>
      <x v="60994"/>
    </i>
    <i>
      <x v="60995"/>
    </i>
    <i>
      <x v="60996"/>
    </i>
    <i>
      <x v="60997"/>
    </i>
    <i>
      <x v="60998"/>
    </i>
    <i>
      <x v="60999"/>
    </i>
    <i>
      <x v="61000"/>
    </i>
    <i>
      <x v="61001"/>
    </i>
    <i>
      <x v="61002"/>
    </i>
    <i>
      <x v="61003"/>
    </i>
    <i>
      <x v="61004"/>
    </i>
    <i>
      <x v="61005"/>
    </i>
    <i>
      <x v="61006"/>
    </i>
    <i>
      <x v="61007"/>
    </i>
    <i>
      <x v="61008"/>
    </i>
    <i>
      <x v="61009"/>
    </i>
    <i>
      <x v="61010"/>
    </i>
    <i>
      <x v="61011"/>
    </i>
    <i>
      <x v="61012"/>
    </i>
    <i>
      <x v="61013"/>
    </i>
    <i>
      <x v="61014"/>
    </i>
    <i>
      <x v="61015"/>
    </i>
    <i>
      <x v="61016"/>
    </i>
    <i>
      <x v="61017"/>
    </i>
    <i>
      <x v="61018"/>
    </i>
    <i>
      <x v="61019"/>
    </i>
    <i>
      <x v="61020"/>
    </i>
    <i>
      <x v="61021"/>
    </i>
    <i>
      <x v="61022"/>
    </i>
    <i>
      <x v="61023"/>
    </i>
    <i>
      <x v="61024"/>
    </i>
    <i>
      <x v="61025"/>
    </i>
    <i>
      <x v="61026"/>
    </i>
    <i>
      <x v="61027"/>
    </i>
    <i>
      <x v="61028"/>
    </i>
    <i>
      <x v="61029"/>
    </i>
    <i>
      <x v="61030"/>
    </i>
    <i>
      <x v="61031"/>
    </i>
    <i>
      <x v="61032"/>
    </i>
    <i>
      <x v="61033"/>
    </i>
    <i>
      <x v="61034"/>
    </i>
    <i>
      <x v="61035"/>
    </i>
    <i>
      <x v="61036"/>
    </i>
    <i>
      <x v="61037"/>
    </i>
    <i>
      <x v="61038"/>
    </i>
    <i>
      <x v="61039"/>
    </i>
    <i>
      <x v="61040"/>
    </i>
    <i>
      <x v="61041"/>
    </i>
    <i>
      <x v="61042"/>
    </i>
    <i>
      <x v="61043"/>
    </i>
    <i>
      <x v="61044"/>
    </i>
    <i>
      <x v="61045"/>
    </i>
    <i>
      <x v="61046"/>
    </i>
    <i>
      <x v="61047"/>
    </i>
    <i>
      <x v="61048"/>
    </i>
    <i>
      <x v="61049"/>
    </i>
    <i>
      <x v="61050"/>
    </i>
    <i>
      <x v="61051"/>
    </i>
    <i>
      <x v="61052"/>
    </i>
    <i>
      <x v="61053"/>
    </i>
    <i>
      <x v="61054"/>
    </i>
    <i>
      <x v="61055"/>
    </i>
    <i>
      <x v="61056"/>
    </i>
    <i>
      <x v="61057"/>
    </i>
    <i>
      <x v="61058"/>
    </i>
    <i>
      <x v="61059"/>
    </i>
    <i>
      <x v="61060"/>
    </i>
    <i>
      <x v="61061"/>
    </i>
    <i>
      <x v="61062"/>
    </i>
    <i>
      <x v="61063"/>
    </i>
    <i>
      <x v="61064"/>
    </i>
    <i>
      <x v="61065"/>
    </i>
    <i>
      <x v="61066"/>
    </i>
    <i>
      <x v="61067"/>
    </i>
    <i>
      <x v="61068"/>
    </i>
    <i>
      <x v="61069"/>
    </i>
    <i>
      <x v="61070"/>
    </i>
    <i>
      <x v="61071"/>
    </i>
    <i>
      <x v="61072"/>
    </i>
    <i>
      <x v="61073"/>
    </i>
    <i>
      <x v="61074"/>
    </i>
    <i>
      <x v="61075"/>
    </i>
    <i>
      <x v="61076"/>
    </i>
    <i>
      <x v="61077"/>
    </i>
    <i>
      <x v="61078"/>
    </i>
    <i>
      <x v="61079"/>
    </i>
    <i>
      <x v="61080"/>
    </i>
    <i>
      <x v="61081"/>
    </i>
    <i>
      <x v="61082"/>
    </i>
    <i>
      <x v="61083"/>
    </i>
    <i>
      <x v="61084"/>
    </i>
    <i>
      <x v="61085"/>
    </i>
    <i>
      <x v="61086"/>
    </i>
    <i>
      <x v="61087"/>
    </i>
    <i>
      <x v="61088"/>
    </i>
    <i>
      <x v="61089"/>
    </i>
    <i>
      <x v="61090"/>
    </i>
    <i>
      <x v="61091"/>
    </i>
    <i>
      <x v="61092"/>
    </i>
    <i>
      <x v="61093"/>
    </i>
    <i>
      <x v="61094"/>
    </i>
    <i>
      <x v="61095"/>
    </i>
    <i>
      <x v="61096"/>
    </i>
    <i>
      <x v="61097"/>
    </i>
    <i>
      <x v="61098"/>
    </i>
    <i>
      <x v="61099"/>
    </i>
    <i>
      <x v="61100"/>
    </i>
    <i>
      <x v="61101"/>
    </i>
    <i>
      <x v="61102"/>
    </i>
    <i>
      <x v="61103"/>
    </i>
    <i>
      <x v="61104"/>
    </i>
    <i>
      <x v="61105"/>
    </i>
    <i>
      <x v="61106"/>
    </i>
    <i>
      <x v="61107"/>
    </i>
    <i>
      <x v="61108"/>
    </i>
    <i>
      <x v="61109"/>
    </i>
    <i>
      <x v="61110"/>
    </i>
    <i>
      <x v="61111"/>
    </i>
    <i>
      <x v="61112"/>
    </i>
    <i>
      <x v="61113"/>
    </i>
    <i>
      <x v="61114"/>
    </i>
    <i>
      <x v="61115"/>
    </i>
    <i>
      <x v="61116"/>
    </i>
    <i>
      <x v="61117"/>
    </i>
    <i>
      <x v="61118"/>
    </i>
    <i>
      <x v="61119"/>
    </i>
    <i>
      <x v="61120"/>
    </i>
    <i>
      <x v="61121"/>
    </i>
    <i>
      <x v="61122"/>
    </i>
    <i>
      <x v="61123"/>
    </i>
    <i>
      <x v="61124"/>
    </i>
    <i>
      <x v="61125"/>
    </i>
    <i>
      <x v="61126"/>
    </i>
    <i>
      <x v="61127"/>
    </i>
    <i>
      <x v="61128"/>
    </i>
    <i>
      <x v="61129"/>
    </i>
    <i>
      <x v="61130"/>
    </i>
    <i>
      <x v="61131"/>
    </i>
    <i>
      <x v="61132"/>
    </i>
    <i>
      <x v="61133"/>
    </i>
    <i>
      <x v="61134"/>
    </i>
    <i>
      <x v="61135"/>
    </i>
    <i>
      <x v="61136"/>
    </i>
    <i>
      <x v="61137"/>
    </i>
    <i>
      <x v="61138"/>
    </i>
    <i>
      <x v="61139"/>
    </i>
    <i>
      <x v="61140"/>
    </i>
    <i>
      <x v="61141"/>
    </i>
    <i>
      <x v="61142"/>
    </i>
    <i>
      <x v="61143"/>
    </i>
    <i>
      <x v="61144"/>
    </i>
    <i>
      <x v="61145"/>
    </i>
    <i>
      <x v="61146"/>
    </i>
    <i>
      <x v="61147"/>
    </i>
    <i>
      <x v="61148"/>
    </i>
    <i>
      <x v="61149"/>
    </i>
    <i>
      <x v="61150"/>
    </i>
    <i>
      <x v="61151"/>
    </i>
    <i>
      <x v="61152"/>
    </i>
    <i>
      <x v="61153"/>
    </i>
    <i>
      <x v="61154"/>
    </i>
    <i>
      <x v="61155"/>
    </i>
    <i>
      <x v="61156"/>
    </i>
    <i>
      <x v="61157"/>
    </i>
    <i>
      <x v="61158"/>
    </i>
    <i>
      <x v="61159"/>
    </i>
    <i>
      <x v="61160"/>
    </i>
    <i>
      <x v="61161"/>
    </i>
    <i>
      <x v="61162"/>
    </i>
    <i>
      <x v="61163"/>
    </i>
    <i>
      <x v="61164"/>
    </i>
    <i>
      <x v="61165"/>
    </i>
    <i>
      <x v="61166"/>
    </i>
    <i>
      <x v="61167"/>
    </i>
    <i>
      <x v="61168"/>
    </i>
    <i>
      <x v="61169"/>
    </i>
    <i>
      <x v="61170"/>
    </i>
    <i>
      <x v="61171"/>
    </i>
    <i>
      <x v="61172"/>
    </i>
    <i>
      <x v="61173"/>
    </i>
    <i>
      <x v="61174"/>
    </i>
    <i>
      <x v="61175"/>
    </i>
    <i>
      <x v="61176"/>
    </i>
    <i>
      <x v="61177"/>
    </i>
    <i>
      <x v="61178"/>
    </i>
    <i>
      <x v="61179"/>
    </i>
    <i>
      <x v="61180"/>
    </i>
    <i>
      <x v="61181"/>
    </i>
    <i>
      <x v="61182"/>
    </i>
    <i>
      <x v="61183"/>
    </i>
    <i>
      <x v="61184"/>
    </i>
    <i>
      <x v="61185"/>
    </i>
    <i>
      <x v="61186"/>
    </i>
    <i>
      <x v="61187"/>
    </i>
    <i>
      <x v="61188"/>
    </i>
    <i>
      <x v="61189"/>
    </i>
    <i>
      <x v="61190"/>
    </i>
    <i>
      <x v="61191"/>
    </i>
    <i>
      <x v="61192"/>
    </i>
    <i>
      <x v="61193"/>
    </i>
    <i>
      <x v="61194"/>
    </i>
    <i>
      <x v="61195"/>
    </i>
    <i>
      <x v="61196"/>
    </i>
    <i>
      <x v="61197"/>
    </i>
    <i>
      <x v="61198"/>
    </i>
    <i>
      <x v="61199"/>
    </i>
    <i>
      <x v="61200"/>
    </i>
    <i>
      <x v="61201"/>
    </i>
    <i>
      <x v="61202"/>
    </i>
    <i>
      <x v="61203"/>
    </i>
    <i>
      <x v="61204"/>
    </i>
    <i>
      <x v="61205"/>
    </i>
    <i>
      <x v="61206"/>
    </i>
    <i>
      <x v="61207"/>
    </i>
    <i>
      <x v="61208"/>
    </i>
    <i>
      <x v="61209"/>
    </i>
    <i>
      <x v="61210"/>
    </i>
    <i>
      <x v="61211"/>
    </i>
    <i>
      <x v="61212"/>
    </i>
    <i>
      <x v="61213"/>
    </i>
    <i>
      <x v="61214"/>
    </i>
    <i>
      <x v="61215"/>
    </i>
    <i>
      <x v="61216"/>
    </i>
    <i>
      <x v="61217"/>
    </i>
    <i>
      <x v="61218"/>
    </i>
    <i>
      <x v="61219"/>
    </i>
    <i>
      <x v="61220"/>
    </i>
    <i>
      <x v="61221"/>
    </i>
    <i>
      <x v="61222"/>
    </i>
    <i>
      <x v="61223"/>
    </i>
    <i>
      <x v="61224"/>
    </i>
    <i>
      <x v="61225"/>
    </i>
    <i>
      <x v="61226"/>
    </i>
    <i>
      <x v="61227"/>
    </i>
    <i>
      <x v="61228"/>
    </i>
    <i>
      <x v="61229"/>
    </i>
    <i>
      <x v="61230"/>
    </i>
    <i>
      <x v="61231"/>
    </i>
    <i>
      <x v="61232"/>
    </i>
    <i>
      <x v="61233"/>
    </i>
    <i>
      <x v="61234"/>
    </i>
    <i>
      <x v="61235"/>
    </i>
    <i>
      <x v="61236"/>
    </i>
    <i>
      <x v="61237"/>
    </i>
    <i>
      <x v="61238"/>
    </i>
    <i>
      <x v="61239"/>
    </i>
    <i>
      <x v="61240"/>
    </i>
    <i>
      <x v="61241"/>
    </i>
    <i>
      <x v="61242"/>
    </i>
    <i>
      <x v="61243"/>
    </i>
    <i>
      <x v="61244"/>
    </i>
    <i>
      <x v="61245"/>
    </i>
    <i>
      <x v="61246"/>
    </i>
    <i>
      <x v="61247"/>
    </i>
    <i>
      <x v="61248"/>
    </i>
    <i>
      <x v="61249"/>
    </i>
    <i>
      <x v="61250"/>
    </i>
    <i>
      <x v="61251"/>
    </i>
    <i>
      <x v="61252"/>
    </i>
    <i>
      <x v="61253"/>
    </i>
    <i>
      <x v="61254"/>
    </i>
    <i>
      <x v="61255"/>
    </i>
    <i>
      <x v="61256"/>
    </i>
    <i>
      <x v="61257"/>
    </i>
    <i>
      <x v="61258"/>
    </i>
    <i>
      <x v="61259"/>
    </i>
    <i>
      <x v="61260"/>
    </i>
    <i>
      <x v="61261"/>
    </i>
    <i>
      <x v="61262"/>
    </i>
    <i>
      <x v="61263"/>
    </i>
    <i>
      <x v="61264"/>
    </i>
    <i>
      <x v="61265"/>
    </i>
    <i>
      <x v="61266"/>
    </i>
    <i>
      <x v="61267"/>
    </i>
    <i>
      <x v="61268"/>
    </i>
    <i>
      <x v="61269"/>
    </i>
    <i>
      <x v="61270"/>
    </i>
    <i>
      <x v="61271"/>
    </i>
    <i>
      <x v="61272"/>
    </i>
    <i>
      <x v="61273"/>
    </i>
    <i>
      <x v="61274"/>
    </i>
    <i>
      <x v="61275"/>
    </i>
    <i>
      <x v="61276"/>
    </i>
    <i>
      <x v="61277"/>
    </i>
    <i>
      <x v="61278"/>
    </i>
    <i>
      <x v="61279"/>
    </i>
    <i>
      <x v="61280"/>
    </i>
    <i>
      <x v="61281"/>
    </i>
    <i>
      <x v="61282"/>
    </i>
    <i>
      <x v="61283"/>
    </i>
    <i>
      <x v="61284"/>
    </i>
    <i>
      <x v="61285"/>
    </i>
    <i>
      <x v="61286"/>
    </i>
    <i>
      <x v="61287"/>
    </i>
    <i>
      <x v="61288"/>
    </i>
    <i>
      <x v="61289"/>
    </i>
    <i>
      <x v="61290"/>
    </i>
    <i>
      <x v="61291"/>
    </i>
    <i>
      <x v="61292"/>
    </i>
    <i>
      <x v="61293"/>
    </i>
    <i>
      <x v="61294"/>
    </i>
    <i>
      <x v="61295"/>
    </i>
    <i>
      <x v="61296"/>
    </i>
    <i>
      <x v="61297"/>
    </i>
    <i>
      <x v="61298"/>
    </i>
    <i>
      <x v="61299"/>
    </i>
    <i>
      <x v="61300"/>
    </i>
    <i>
      <x v="61301"/>
    </i>
    <i>
      <x v="61302"/>
    </i>
    <i>
      <x v="61303"/>
    </i>
    <i>
      <x v="61304"/>
    </i>
    <i>
      <x v="61305"/>
    </i>
    <i>
      <x v="61306"/>
    </i>
    <i>
      <x v="61307"/>
    </i>
    <i>
      <x v="61308"/>
    </i>
    <i>
      <x v="61309"/>
    </i>
    <i>
      <x v="61310"/>
    </i>
    <i>
      <x v="61311"/>
    </i>
    <i>
      <x v="61312"/>
    </i>
    <i>
      <x v="61313"/>
    </i>
    <i>
      <x v="61314"/>
    </i>
    <i>
      <x v="61315"/>
    </i>
    <i>
      <x v="61316"/>
    </i>
    <i>
      <x v="61317"/>
    </i>
    <i>
      <x v="61318"/>
    </i>
    <i>
      <x v="61319"/>
    </i>
    <i>
      <x v="61320"/>
    </i>
    <i>
      <x v="61321"/>
    </i>
    <i>
      <x v="61322"/>
    </i>
    <i>
      <x v="61323"/>
    </i>
    <i>
      <x v="61324"/>
    </i>
    <i>
      <x v="61325"/>
    </i>
    <i>
      <x v="61326"/>
    </i>
    <i>
      <x v="61327"/>
    </i>
    <i>
      <x v="61328"/>
    </i>
    <i>
      <x v="61329"/>
    </i>
    <i>
      <x v="61330"/>
    </i>
    <i>
      <x v="61331"/>
    </i>
    <i>
      <x v="61332"/>
    </i>
    <i>
      <x v="61333"/>
    </i>
    <i>
      <x v="61334"/>
    </i>
    <i>
      <x v="61335"/>
    </i>
    <i>
      <x v="61336"/>
    </i>
    <i>
      <x v="61337"/>
    </i>
    <i>
      <x v="61338"/>
    </i>
    <i>
      <x v="61339"/>
    </i>
    <i>
      <x v="61340"/>
    </i>
    <i>
      <x v="61341"/>
    </i>
    <i>
      <x v="61342"/>
    </i>
    <i>
      <x v="61343"/>
    </i>
    <i>
      <x v="61344"/>
    </i>
    <i>
      <x v="61345"/>
    </i>
    <i>
      <x v="61346"/>
    </i>
    <i>
      <x v="61347"/>
    </i>
    <i>
      <x v="61348"/>
    </i>
    <i>
      <x v="61349"/>
    </i>
    <i>
      <x v="61350"/>
    </i>
    <i>
      <x v="61351"/>
    </i>
    <i>
      <x v="61352"/>
    </i>
    <i>
      <x v="61353"/>
    </i>
    <i>
      <x v="61354"/>
    </i>
    <i>
      <x v="61355"/>
    </i>
    <i>
      <x v="61356"/>
    </i>
    <i>
      <x v="61357"/>
    </i>
    <i>
      <x v="61358"/>
    </i>
    <i>
      <x v="61359"/>
    </i>
    <i>
      <x v="61360"/>
    </i>
    <i>
      <x v="61361"/>
    </i>
    <i>
      <x v="61362"/>
    </i>
    <i>
      <x v="61363"/>
    </i>
    <i>
      <x v="61364"/>
    </i>
    <i>
      <x v="61365"/>
    </i>
    <i>
      <x v="61366"/>
    </i>
    <i>
      <x v="61367"/>
    </i>
    <i>
      <x v="61368"/>
    </i>
    <i>
      <x v="61369"/>
    </i>
    <i>
      <x v="61370"/>
    </i>
    <i>
      <x v="61371"/>
    </i>
    <i>
      <x v="61372"/>
    </i>
    <i>
      <x v="61373"/>
    </i>
    <i>
      <x v="61374"/>
    </i>
    <i>
      <x v="61375"/>
    </i>
    <i>
      <x v="61376"/>
    </i>
    <i>
      <x v="61377"/>
    </i>
    <i>
      <x v="61378"/>
    </i>
    <i>
      <x v="61379"/>
    </i>
    <i>
      <x v="61380"/>
    </i>
    <i>
      <x v="61381"/>
    </i>
    <i>
      <x v="61382"/>
    </i>
    <i>
      <x v="61383"/>
    </i>
    <i>
      <x v="61384"/>
    </i>
    <i>
      <x v="61385"/>
    </i>
    <i>
      <x v="61386"/>
    </i>
    <i>
      <x v="61387"/>
    </i>
    <i>
      <x v="61388"/>
    </i>
    <i>
      <x v="61389"/>
    </i>
    <i>
      <x v="61390"/>
    </i>
    <i>
      <x v="61391"/>
    </i>
    <i>
      <x v="61392"/>
    </i>
    <i>
      <x v="61393"/>
    </i>
    <i>
      <x v="61394"/>
    </i>
    <i>
      <x v="61395"/>
    </i>
    <i>
      <x v="61396"/>
    </i>
    <i>
      <x v="61397"/>
    </i>
    <i>
      <x v="61398"/>
    </i>
    <i>
      <x v="61399"/>
    </i>
    <i>
      <x v="61400"/>
    </i>
    <i>
      <x v="61401"/>
    </i>
    <i>
      <x v="61402"/>
    </i>
    <i>
      <x v="61403"/>
    </i>
    <i>
      <x v="61404"/>
    </i>
    <i>
      <x v="61405"/>
    </i>
    <i>
      <x v="61406"/>
    </i>
    <i>
      <x v="61407"/>
    </i>
    <i>
      <x v="61408"/>
    </i>
    <i>
      <x v="61409"/>
    </i>
    <i>
      <x v="61410"/>
    </i>
    <i>
      <x v="61411"/>
    </i>
    <i>
      <x v="61412"/>
    </i>
    <i>
      <x v="61413"/>
    </i>
    <i>
      <x v="61414"/>
    </i>
    <i>
      <x v="61415"/>
    </i>
    <i>
      <x v="61416"/>
    </i>
    <i>
      <x v="61417"/>
    </i>
    <i>
      <x v="61418"/>
    </i>
    <i>
      <x v="61419"/>
    </i>
    <i>
      <x v="61420"/>
    </i>
    <i>
      <x v="61421"/>
    </i>
    <i>
      <x v="61422"/>
    </i>
    <i>
      <x v="61423"/>
    </i>
    <i>
      <x v="61424"/>
    </i>
    <i>
      <x v="61425"/>
    </i>
    <i>
      <x v="61426"/>
    </i>
    <i>
      <x v="61427"/>
    </i>
    <i>
      <x v="61428"/>
    </i>
    <i>
      <x v="61429"/>
    </i>
    <i>
      <x v="61430"/>
    </i>
    <i>
      <x v="61431"/>
    </i>
    <i>
      <x v="61432"/>
    </i>
    <i>
      <x v="61433"/>
    </i>
    <i>
      <x v="61434"/>
    </i>
    <i>
      <x v="61435"/>
    </i>
    <i>
      <x v="61436"/>
    </i>
    <i>
      <x v="61437"/>
    </i>
    <i>
      <x v="61438"/>
    </i>
    <i>
      <x v="61439"/>
    </i>
    <i>
      <x v="61440"/>
    </i>
    <i>
      <x v="61441"/>
    </i>
    <i>
      <x v="61442"/>
    </i>
    <i>
      <x v="61443"/>
    </i>
    <i>
      <x v="61444"/>
    </i>
    <i>
      <x v="61445"/>
    </i>
    <i>
      <x v="61446"/>
    </i>
    <i>
      <x v="61447"/>
    </i>
    <i>
      <x v="61448"/>
    </i>
    <i>
      <x v="61449"/>
    </i>
    <i>
      <x v="61450"/>
    </i>
    <i>
      <x v="61451"/>
    </i>
    <i>
      <x v="61452"/>
    </i>
    <i>
      <x v="61453"/>
    </i>
    <i>
      <x v="61454"/>
    </i>
    <i>
      <x v="61455"/>
    </i>
    <i>
      <x v="61456"/>
    </i>
    <i>
      <x v="61457"/>
    </i>
    <i>
      <x v="61458"/>
    </i>
    <i>
      <x v="61459"/>
    </i>
    <i>
      <x v="61460"/>
    </i>
    <i>
      <x v="61461"/>
    </i>
    <i>
      <x v="61462"/>
    </i>
    <i>
      <x v="61463"/>
    </i>
    <i>
      <x v="61464"/>
    </i>
    <i>
      <x v="61465"/>
    </i>
    <i>
      <x v="61466"/>
    </i>
    <i>
      <x v="61467"/>
    </i>
    <i>
      <x v="61468"/>
    </i>
    <i>
      <x v="61469"/>
    </i>
    <i>
      <x v="61470"/>
    </i>
    <i>
      <x v="61471"/>
    </i>
    <i>
      <x v="61472"/>
    </i>
    <i>
      <x v="61473"/>
    </i>
    <i>
      <x v="61474"/>
    </i>
    <i>
      <x v="61475"/>
    </i>
    <i>
      <x v="61476"/>
    </i>
    <i>
      <x v="61477"/>
    </i>
    <i>
      <x v="61478"/>
    </i>
    <i>
      <x v="61479"/>
    </i>
    <i>
      <x v="61480"/>
    </i>
    <i>
      <x v="61481"/>
    </i>
    <i>
      <x v="61482"/>
    </i>
    <i>
      <x v="61483"/>
    </i>
    <i>
      <x v="61484"/>
    </i>
    <i>
      <x v="61485"/>
    </i>
    <i>
      <x v="61486"/>
    </i>
    <i>
      <x v="61487"/>
    </i>
    <i>
      <x v="61488"/>
    </i>
    <i>
      <x v="61489"/>
    </i>
    <i>
      <x v="61490"/>
    </i>
    <i>
      <x v="61491"/>
    </i>
    <i>
      <x v="61492"/>
    </i>
    <i>
      <x v="61493"/>
    </i>
    <i>
      <x v="61494"/>
    </i>
    <i>
      <x v="61495"/>
    </i>
    <i>
      <x v="61496"/>
    </i>
    <i>
      <x v="61497"/>
    </i>
    <i>
      <x v="61498"/>
    </i>
    <i>
      <x v="61499"/>
    </i>
    <i>
      <x v="61500"/>
    </i>
    <i>
      <x v="61501"/>
    </i>
    <i>
      <x v="61502"/>
    </i>
    <i>
      <x v="61503"/>
    </i>
    <i>
      <x v="61504"/>
    </i>
    <i>
      <x v="61505"/>
    </i>
    <i>
      <x v="61506"/>
    </i>
    <i>
      <x v="61507"/>
    </i>
    <i>
      <x v="61508"/>
    </i>
    <i>
      <x v="61509"/>
    </i>
    <i>
      <x v="61510"/>
    </i>
    <i>
      <x v="61511"/>
    </i>
    <i>
      <x v="61512"/>
    </i>
    <i>
      <x v="61513"/>
    </i>
    <i>
      <x v="61514"/>
    </i>
    <i>
      <x v="61515"/>
    </i>
    <i>
      <x v="61516"/>
    </i>
    <i>
      <x v="61517"/>
    </i>
    <i>
      <x v="61518"/>
    </i>
    <i>
      <x v="61519"/>
    </i>
    <i>
      <x v="61520"/>
    </i>
    <i>
      <x v="61521"/>
    </i>
    <i>
      <x v="61522"/>
    </i>
    <i>
      <x v="61523"/>
    </i>
    <i>
      <x v="61524"/>
    </i>
    <i>
      <x v="61525"/>
    </i>
    <i>
      <x v="61526"/>
    </i>
    <i>
      <x v="61527"/>
    </i>
    <i>
      <x v="61528"/>
    </i>
    <i>
      <x v="61529"/>
    </i>
    <i>
      <x v="61530"/>
    </i>
    <i>
      <x v="61531"/>
    </i>
    <i>
      <x v="61532"/>
    </i>
    <i>
      <x v="61533"/>
    </i>
    <i>
      <x v="61534"/>
    </i>
    <i>
      <x v="61535"/>
    </i>
    <i>
      <x v="61536"/>
    </i>
    <i>
      <x v="61537"/>
    </i>
    <i>
      <x v="61538"/>
    </i>
    <i>
      <x v="61539"/>
    </i>
    <i>
      <x v="61540"/>
    </i>
    <i>
      <x v="61541"/>
    </i>
    <i>
      <x v="61542"/>
    </i>
    <i>
      <x v="61543"/>
    </i>
    <i>
      <x v="61544"/>
    </i>
    <i>
      <x v="61545"/>
    </i>
    <i>
      <x v="61546"/>
    </i>
    <i>
      <x v="61547"/>
    </i>
    <i>
      <x v="61548"/>
    </i>
    <i>
      <x v="61549"/>
    </i>
    <i>
      <x v="61550"/>
    </i>
    <i>
      <x v="61551"/>
    </i>
    <i>
      <x v="61552"/>
    </i>
    <i>
      <x v="61553"/>
    </i>
    <i>
      <x v="61554"/>
    </i>
    <i>
      <x v="61555"/>
    </i>
    <i>
      <x v="61556"/>
    </i>
    <i>
      <x v="61557"/>
    </i>
    <i>
      <x v="61558"/>
    </i>
    <i>
      <x v="61559"/>
    </i>
    <i>
      <x v="61560"/>
    </i>
    <i>
      <x v="61561"/>
    </i>
    <i>
      <x v="61562"/>
    </i>
    <i>
      <x v="61563"/>
    </i>
    <i>
      <x v="61564"/>
    </i>
    <i>
      <x v="61565"/>
    </i>
    <i>
      <x v="61566"/>
    </i>
    <i>
      <x v="61567"/>
    </i>
    <i>
      <x v="61568"/>
    </i>
    <i>
      <x v="61569"/>
    </i>
    <i>
      <x v="61570"/>
    </i>
    <i>
      <x v="61571"/>
    </i>
    <i>
      <x v="61572"/>
    </i>
    <i>
      <x v="61573"/>
    </i>
    <i>
      <x v="61574"/>
    </i>
    <i>
      <x v="61575"/>
    </i>
    <i>
      <x v="61576"/>
    </i>
    <i>
      <x v="61577"/>
    </i>
    <i>
      <x v="61578"/>
    </i>
    <i>
      <x v="61579"/>
    </i>
    <i>
      <x v="61580"/>
    </i>
    <i>
      <x v="61581"/>
    </i>
    <i>
      <x v="61582"/>
    </i>
    <i>
      <x v="61583"/>
    </i>
    <i>
      <x v="61584"/>
    </i>
    <i>
      <x v="61585"/>
    </i>
    <i>
      <x v="61586"/>
    </i>
    <i>
      <x v="61587"/>
    </i>
    <i>
      <x v="61588"/>
    </i>
    <i>
      <x v="61589"/>
    </i>
    <i>
      <x v="61590"/>
    </i>
    <i>
      <x v="61591"/>
    </i>
    <i>
      <x v="61592"/>
    </i>
    <i>
      <x v="61593"/>
    </i>
    <i>
      <x v="61594"/>
    </i>
    <i>
      <x v="61595"/>
    </i>
    <i>
      <x v="61596"/>
    </i>
    <i>
      <x v="61597"/>
    </i>
    <i>
      <x v="61598"/>
    </i>
    <i>
      <x v="61599"/>
    </i>
    <i>
      <x v="61600"/>
    </i>
    <i>
      <x v="61601"/>
    </i>
    <i>
      <x v="61602"/>
    </i>
    <i>
      <x v="61603"/>
    </i>
    <i>
      <x v="61604"/>
    </i>
    <i>
      <x v="61605"/>
    </i>
    <i>
      <x v="61606"/>
    </i>
    <i>
      <x v="61607"/>
    </i>
    <i>
      <x v="61608"/>
    </i>
    <i>
      <x v="61609"/>
    </i>
    <i>
      <x v="61610"/>
    </i>
    <i>
      <x v="61611"/>
    </i>
    <i>
      <x v="61612"/>
    </i>
    <i>
      <x v="61613"/>
    </i>
    <i>
      <x v="61614"/>
    </i>
    <i>
      <x v="61615"/>
    </i>
    <i>
      <x v="61616"/>
    </i>
    <i>
      <x v="61617"/>
    </i>
    <i>
      <x v="61618"/>
    </i>
    <i>
      <x v="61619"/>
    </i>
    <i>
      <x v="61620"/>
    </i>
    <i>
      <x v="61621"/>
    </i>
    <i>
      <x v="61622"/>
    </i>
    <i>
      <x v="61623"/>
    </i>
    <i>
      <x v="61624"/>
    </i>
    <i>
      <x v="61625"/>
    </i>
    <i>
      <x v="61626"/>
    </i>
    <i>
      <x v="61627"/>
    </i>
    <i>
      <x v="61628"/>
    </i>
    <i>
      <x v="61629"/>
    </i>
    <i>
      <x v="61630"/>
    </i>
    <i>
      <x v="61631"/>
    </i>
    <i>
      <x v="61632"/>
    </i>
    <i>
      <x v="61633"/>
    </i>
    <i>
      <x v="61634"/>
    </i>
    <i>
      <x v="61635"/>
    </i>
    <i>
      <x v="61636"/>
    </i>
    <i>
      <x v="61637"/>
    </i>
    <i>
      <x v="61638"/>
    </i>
    <i>
      <x v="61639"/>
    </i>
    <i>
      <x v="61640"/>
    </i>
    <i>
      <x v="61641"/>
    </i>
    <i>
      <x v="61642"/>
    </i>
    <i>
      <x v="61643"/>
    </i>
    <i>
      <x v="61644"/>
    </i>
    <i>
      <x v="61645"/>
    </i>
    <i>
      <x v="61646"/>
    </i>
    <i>
      <x v="61647"/>
    </i>
    <i>
      <x v="61648"/>
    </i>
    <i>
      <x v="61649"/>
    </i>
    <i>
      <x v="61650"/>
    </i>
    <i>
      <x v="61651"/>
    </i>
    <i>
      <x v="61652"/>
    </i>
    <i>
      <x v="61653"/>
    </i>
    <i>
      <x v="61654"/>
    </i>
    <i>
      <x v="61655"/>
    </i>
    <i>
      <x v="61656"/>
    </i>
    <i>
      <x v="61657"/>
    </i>
    <i>
      <x v="61658"/>
    </i>
    <i>
      <x v="61659"/>
    </i>
    <i>
      <x v="61660"/>
    </i>
    <i>
      <x v="61661"/>
    </i>
    <i>
      <x v="61662"/>
    </i>
    <i>
      <x v="61663"/>
    </i>
    <i>
      <x v="61664"/>
    </i>
    <i>
      <x v="61665"/>
    </i>
    <i>
      <x v="61666"/>
    </i>
    <i>
      <x v="61667"/>
    </i>
    <i>
      <x v="61668"/>
    </i>
    <i>
      <x v="61669"/>
    </i>
    <i>
      <x v="61670"/>
    </i>
    <i>
      <x v="61671"/>
    </i>
    <i>
      <x v="61672"/>
    </i>
    <i>
      <x v="61673"/>
    </i>
    <i>
      <x v="61674"/>
    </i>
    <i>
      <x v="61675"/>
    </i>
    <i>
      <x v="61676"/>
    </i>
    <i>
      <x v="61677"/>
    </i>
    <i>
      <x v="61678"/>
    </i>
    <i>
      <x v="61679"/>
    </i>
    <i>
      <x v="61680"/>
    </i>
    <i>
      <x v="61681"/>
    </i>
    <i>
      <x v="61682"/>
    </i>
    <i>
      <x v="61683"/>
    </i>
    <i>
      <x v="61684"/>
    </i>
    <i>
      <x v="61685"/>
    </i>
    <i>
      <x v="61686"/>
    </i>
    <i>
      <x v="61687"/>
    </i>
    <i>
      <x v="61688"/>
    </i>
    <i>
      <x v="61689"/>
    </i>
    <i>
      <x v="61690"/>
    </i>
    <i>
      <x v="61691"/>
    </i>
    <i>
      <x v="61692"/>
    </i>
    <i>
      <x v="61693"/>
    </i>
    <i>
      <x v="61694"/>
    </i>
    <i>
      <x v="61695"/>
    </i>
    <i>
      <x v="61696"/>
    </i>
    <i>
      <x v="61697"/>
    </i>
    <i>
      <x v="61698"/>
    </i>
    <i>
      <x v="61699"/>
    </i>
    <i>
      <x v="61700"/>
    </i>
    <i>
      <x v="61701"/>
    </i>
    <i>
      <x v="61702"/>
    </i>
    <i>
      <x v="61703"/>
    </i>
    <i>
      <x v="61704"/>
    </i>
    <i>
      <x v="61705"/>
    </i>
    <i>
      <x v="61706"/>
    </i>
    <i>
      <x v="61707"/>
    </i>
    <i>
      <x v="61708"/>
    </i>
    <i>
      <x v="61709"/>
    </i>
    <i>
      <x v="61710"/>
    </i>
    <i>
      <x v="61711"/>
    </i>
    <i>
      <x v="61712"/>
    </i>
    <i>
      <x v="61713"/>
    </i>
    <i>
      <x v="61714"/>
    </i>
    <i>
      <x v="61715"/>
    </i>
    <i>
      <x v="61716"/>
    </i>
    <i>
      <x v="61717"/>
    </i>
    <i>
      <x v="61718"/>
    </i>
    <i>
      <x v="61719"/>
    </i>
    <i>
      <x v="61720"/>
    </i>
    <i>
      <x v="61721"/>
    </i>
    <i>
      <x v="61722"/>
    </i>
    <i>
      <x v="61723"/>
    </i>
    <i>
      <x v="61724"/>
    </i>
    <i>
      <x v="61725"/>
    </i>
    <i>
      <x v="61726"/>
    </i>
    <i>
      <x v="61727"/>
    </i>
    <i>
      <x v="61728"/>
    </i>
    <i>
      <x v="61729"/>
    </i>
    <i>
      <x v="61730"/>
    </i>
    <i>
      <x v="61731"/>
    </i>
    <i>
      <x v="61732"/>
    </i>
    <i>
      <x v="61733"/>
    </i>
    <i>
      <x v="61734"/>
    </i>
    <i>
      <x v="61735"/>
    </i>
    <i>
      <x v="61736"/>
    </i>
    <i>
      <x v="61737"/>
    </i>
    <i>
      <x v="61738"/>
    </i>
    <i>
      <x v="61739"/>
    </i>
    <i>
      <x v="61740"/>
    </i>
    <i>
      <x v="61741"/>
    </i>
    <i>
      <x v="61742"/>
    </i>
    <i>
      <x v="61743"/>
    </i>
    <i>
      <x v="61744"/>
    </i>
    <i>
      <x v="61745"/>
    </i>
    <i>
      <x v="61746"/>
    </i>
    <i>
      <x v="61747"/>
    </i>
    <i>
      <x v="61748"/>
    </i>
    <i>
      <x v="61749"/>
    </i>
    <i>
      <x v="61750"/>
    </i>
    <i>
      <x v="61751"/>
    </i>
    <i>
      <x v="61752"/>
    </i>
    <i>
      <x v="61753"/>
    </i>
    <i>
      <x v="61754"/>
    </i>
    <i>
      <x v="61755"/>
    </i>
    <i>
      <x v="61756"/>
    </i>
    <i>
      <x v="61757"/>
    </i>
    <i>
      <x v="61758"/>
    </i>
    <i>
      <x v="61759"/>
    </i>
    <i>
      <x v="61760"/>
    </i>
    <i>
      <x v="61761"/>
    </i>
    <i>
      <x v="61762"/>
    </i>
    <i>
      <x v="61763"/>
    </i>
    <i>
      <x v="61764"/>
    </i>
    <i>
      <x v="61765"/>
    </i>
    <i>
      <x v="61766"/>
    </i>
    <i>
      <x v="61767"/>
    </i>
    <i>
      <x v="61768"/>
    </i>
    <i>
      <x v="61769"/>
    </i>
    <i>
      <x v="61770"/>
    </i>
    <i>
      <x v="61771"/>
    </i>
    <i>
      <x v="61772"/>
    </i>
    <i>
      <x v="61773"/>
    </i>
    <i>
      <x v="61774"/>
    </i>
    <i>
      <x v="61775"/>
    </i>
    <i>
      <x v="61776"/>
    </i>
    <i>
      <x v="61777"/>
    </i>
    <i>
      <x v="61778"/>
    </i>
    <i>
      <x v="61779"/>
    </i>
    <i>
      <x v="61780"/>
    </i>
    <i>
      <x v="61781"/>
    </i>
    <i>
      <x v="61782"/>
    </i>
    <i>
      <x v="61783"/>
    </i>
    <i>
      <x v="61784"/>
    </i>
    <i>
      <x v="61785"/>
    </i>
    <i>
      <x v="61786"/>
    </i>
    <i>
      <x v="61787"/>
    </i>
    <i>
      <x v="61788"/>
    </i>
    <i>
      <x v="61789"/>
    </i>
    <i>
      <x v="61790"/>
    </i>
    <i>
      <x v="61791"/>
    </i>
    <i>
      <x v="61792"/>
    </i>
    <i>
      <x v="61793"/>
    </i>
    <i>
      <x v="61794"/>
    </i>
    <i>
      <x v="61795"/>
    </i>
    <i>
      <x v="61796"/>
    </i>
    <i>
      <x v="61797"/>
    </i>
    <i>
      <x v="61798"/>
    </i>
    <i>
      <x v="61799"/>
    </i>
    <i>
      <x v="61800"/>
    </i>
    <i>
      <x v="61801"/>
    </i>
    <i>
      <x v="61802"/>
    </i>
    <i>
      <x v="61803"/>
    </i>
    <i>
      <x v="61804"/>
    </i>
    <i>
      <x v="61805"/>
    </i>
    <i>
      <x v="61806"/>
    </i>
    <i>
      <x v="61807"/>
    </i>
    <i>
      <x v="61808"/>
    </i>
    <i>
      <x v="61809"/>
    </i>
    <i>
      <x v="61810"/>
    </i>
    <i>
      <x v="61811"/>
    </i>
    <i>
      <x v="61812"/>
    </i>
    <i>
      <x v="61813"/>
    </i>
    <i>
      <x v="61814"/>
    </i>
    <i>
      <x v="61815"/>
    </i>
    <i>
      <x v="61816"/>
    </i>
    <i>
      <x v="61817"/>
    </i>
    <i>
      <x v="61818"/>
    </i>
    <i>
      <x v="61819"/>
    </i>
    <i>
      <x v="61820"/>
    </i>
    <i>
      <x v="61821"/>
    </i>
    <i>
      <x v="61822"/>
    </i>
    <i>
      <x v="61823"/>
    </i>
    <i>
      <x v="61824"/>
    </i>
    <i>
      <x v="61825"/>
    </i>
    <i>
      <x v="61826"/>
    </i>
    <i>
      <x v="61827"/>
    </i>
    <i>
      <x v="61828"/>
    </i>
    <i>
      <x v="61829"/>
    </i>
    <i>
      <x v="61830"/>
    </i>
    <i>
      <x v="61831"/>
    </i>
    <i>
      <x v="61832"/>
    </i>
    <i>
      <x v="61833"/>
    </i>
    <i>
      <x v="61834"/>
    </i>
    <i>
      <x v="61835"/>
    </i>
    <i>
      <x v="61836"/>
    </i>
    <i>
      <x v="61837"/>
    </i>
    <i>
      <x v="61838"/>
    </i>
    <i>
      <x v="61839"/>
    </i>
    <i>
      <x v="61840"/>
    </i>
    <i>
      <x v="61841"/>
    </i>
    <i>
      <x v="61842"/>
    </i>
    <i>
      <x v="61843"/>
    </i>
    <i>
      <x v="61844"/>
    </i>
    <i>
      <x v="61845"/>
    </i>
    <i>
      <x v="61846"/>
    </i>
    <i>
      <x v="61847"/>
    </i>
    <i>
      <x v="61848"/>
    </i>
    <i>
      <x v="61849"/>
    </i>
    <i>
      <x v="61850"/>
    </i>
    <i>
      <x v="61851"/>
    </i>
    <i>
      <x v="61852"/>
    </i>
    <i>
      <x v="61853"/>
    </i>
    <i>
      <x v="61854"/>
    </i>
    <i>
      <x v="61855"/>
    </i>
    <i>
      <x v="61856"/>
    </i>
    <i>
      <x v="61857"/>
    </i>
    <i>
      <x v="61858"/>
    </i>
    <i>
      <x v="61859"/>
    </i>
    <i>
      <x v="61860"/>
    </i>
    <i>
      <x v="61861"/>
    </i>
    <i>
      <x v="61862"/>
    </i>
    <i>
      <x v="61863"/>
    </i>
    <i>
      <x v="61864"/>
    </i>
    <i>
      <x v="61865"/>
    </i>
    <i>
      <x v="61866"/>
    </i>
    <i>
      <x v="61867"/>
    </i>
    <i>
      <x v="61868"/>
    </i>
    <i>
      <x v="61869"/>
    </i>
    <i>
      <x v="61870"/>
    </i>
    <i>
      <x v="61871"/>
    </i>
    <i>
      <x v="61872"/>
    </i>
    <i>
      <x v="61873"/>
    </i>
    <i>
      <x v="61874"/>
    </i>
    <i>
      <x v="61875"/>
    </i>
    <i>
      <x v="61876"/>
    </i>
    <i>
      <x v="61877"/>
    </i>
    <i>
      <x v="61878"/>
    </i>
    <i>
      <x v="61879"/>
    </i>
    <i>
      <x v="61880"/>
    </i>
    <i>
      <x v="61881"/>
    </i>
    <i>
      <x v="61882"/>
    </i>
    <i>
      <x v="61883"/>
    </i>
    <i>
      <x v="61884"/>
    </i>
    <i>
      <x v="61885"/>
    </i>
    <i>
      <x v="61886"/>
    </i>
    <i>
      <x v="61887"/>
    </i>
    <i>
      <x v="61888"/>
    </i>
    <i>
      <x v="61889"/>
    </i>
    <i>
      <x v="61890"/>
    </i>
    <i>
      <x v="61891"/>
    </i>
    <i>
      <x v="61892"/>
    </i>
    <i>
      <x v="61893"/>
    </i>
    <i>
      <x v="61894"/>
    </i>
    <i>
      <x v="61895"/>
    </i>
    <i>
      <x v="61896"/>
    </i>
    <i>
      <x v="61897"/>
    </i>
    <i>
      <x v="61898"/>
    </i>
    <i>
      <x v="61899"/>
    </i>
    <i>
      <x v="61900"/>
    </i>
    <i>
      <x v="61901"/>
    </i>
    <i>
      <x v="61902"/>
    </i>
    <i>
      <x v="61903"/>
    </i>
    <i>
      <x v="61904"/>
    </i>
    <i>
      <x v="61905"/>
    </i>
    <i>
      <x v="61906"/>
    </i>
    <i>
      <x v="61907"/>
    </i>
    <i>
      <x v="61908"/>
    </i>
    <i>
      <x v="61909"/>
    </i>
    <i>
      <x v="61910"/>
    </i>
    <i>
      <x v="61911"/>
    </i>
    <i>
      <x v="61912"/>
    </i>
    <i>
      <x v="61913"/>
    </i>
    <i>
      <x v="61914"/>
    </i>
    <i>
      <x v="61915"/>
    </i>
    <i>
      <x v="61916"/>
    </i>
    <i>
      <x v="61917"/>
    </i>
    <i>
      <x v="61918"/>
    </i>
    <i>
      <x v="61919"/>
    </i>
    <i>
      <x v="61920"/>
    </i>
    <i>
      <x v="61921"/>
    </i>
    <i>
      <x v="61922"/>
    </i>
    <i>
      <x v="61923"/>
    </i>
    <i>
      <x v="61924"/>
    </i>
    <i>
      <x v="61925"/>
    </i>
    <i>
      <x v="61926"/>
    </i>
    <i>
      <x v="61927"/>
    </i>
    <i>
      <x v="61928"/>
    </i>
    <i>
      <x v="61929"/>
    </i>
    <i>
      <x v="61930"/>
    </i>
    <i>
      <x v="61931"/>
    </i>
    <i>
      <x v="61932"/>
    </i>
    <i>
      <x v="61933"/>
    </i>
    <i>
      <x v="61934"/>
    </i>
    <i>
      <x v="61935"/>
    </i>
    <i>
      <x v="61936"/>
    </i>
    <i>
      <x v="61937"/>
    </i>
    <i>
      <x v="61938"/>
    </i>
    <i>
      <x v="61939"/>
    </i>
    <i>
      <x v="61940"/>
    </i>
    <i>
      <x v="61941"/>
    </i>
    <i>
      <x v="61942"/>
    </i>
    <i>
      <x v="61943"/>
    </i>
    <i>
      <x v="61944"/>
    </i>
    <i>
      <x v="61945"/>
    </i>
    <i>
      <x v="61946"/>
    </i>
    <i>
      <x v="61947"/>
    </i>
    <i>
      <x v="61948"/>
    </i>
    <i>
      <x v="61949"/>
    </i>
    <i>
      <x v="61950"/>
    </i>
    <i>
      <x v="61951"/>
    </i>
    <i>
      <x v="61952"/>
    </i>
    <i>
      <x v="61953"/>
    </i>
    <i>
      <x v="61954"/>
    </i>
    <i>
      <x v="61955"/>
    </i>
    <i>
      <x v="61956"/>
    </i>
    <i>
      <x v="61957"/>
    </i>
    <i>
      <x v="61958"/>
    </i>
    <i>
      <x v="61959"/>
    </i>
    <i>
      <x v="61960"/>
    </i>
    <i>
      <x v="61961"/>
    </i>
    <i>
      <x v="61962"/>
    </i>
    <i>
      <x v="61963"/>
    </i>
    <i>
      <x v="61964"/>
    </i>
    <i>
      <x v="61965"/>
    </i>
    <i>
      <x v="61966"/>
    </i>
    <i>
      <x v="61967"/>
    </i>
    <i>
      <x v="61968"/>
    </i>
    <i>
      <x v="61969"/>
    </i>
    <i>
      <x v="61970"/>
    </i>
    <i>
      <x v="61971"/>
    </i>
    <i>
      <x v="61972"/>
    </i>
    <i>
      <x v="61973"/>
    </i>
    <i>
      <x v="61974"/>
    </i>
    <i>
      <x v="61975"/>
    </i>
    <i>
      <x v="61976"/>
    </i>
    <i>
      <x v="61977"/>
    </i>
    <i>
      <x v="61978"/>
    </i>
    <i>
      <x v="61979"/>
    </i>
    <i>
      <x v="61980"/>
    </i>
    <i>
      <x v="61981"/>
    </i>
    <i>
      <x v="61982"/>
    </i>
    <i>
      <x v="61983"/>
    </i>
    <i>
      <x v="61984"/>
    </i>
    <i>
      <x v="61985"/>
    </i>
    <i>
      <x v="61986"/>
    </i>
    <i>
      <x v="61987"/>
    </i>
    <i>
      <x v="61988"/>
    </i>
    <i>
      <x v="61989"/>
    </i>
    <i>
      <x v="61990"/>
    </i>
    <i>
      <x v="61991"/>
    </i>
    <i>
      <x v="61992"/>
    </i>
    <i>
      <x v="61993"/>
    </i>
    <i>
      <x v="61994"/>
    </i>
    <i>
      <x v="61995"/>
    </i>
    <i>
      <x v="61996"/>
    </i>
    <i>
      <x v="61997"/>
    </i>
    <i>
      <x v="61998"/>
    </i>
    <i>
      <x v="61999"/>
    </i>
    <i>
      <x v="62000"/>
    </i>
    <i>
      <x v="62001"/>
    </i>
    <i>
      <x v="62002"/>
    </i>
    <i>
      <x v="62003"/>
    </i>
    <i>
      <x v="62004"/>
    </i>
    <i>
      <x v="62005"/>
    </i>
    <i>
      <x v="62006"/>
    </i>
    <i>
      <x v="62007"/>
    </i>
    <i>
      <x v="62008"/>
    </i>
    <i>
      <x v="62009"/>
    </i>
    <i>
      <x v="62010"/>
    </i>
    <i>
      <x v="62011"/>
    </i>
    <i>
      <x v="62012"/>
    </i>
    <i>
      <x v="62013"/>
    </i>
    <i>
      <x v="62014"/>
    </i>
    <i>
      <x v="62015"/>
    </i>
    <i>
      <x v="62016"/>
    </i>
    <i>
      <x v="62017"/>
    </i>
    <i>
      <x v="62018"/>
    </i>
    <i>
      <x v="62019"/>
    </i>
    <i>
      <x v="62020"/>
    </i>
    <i>
      <x v="62021"/>
    </i>
    <i>
      <x v="62022"/>
    </i>
    <i>
      <x v="62023"/>
    </i>
    <i>
      <x v="62024"/>
    </i>
    <i>
      <x v="62025"/>
    </i>
    <i>
      <x v="62026"/>
    </i>
    <i>
      <x v="62027"/>
    </i>
    <i>
      <x v="62028"/>
    </i>
    <i>
      <x v="62029"/>
    </i>
    <i>
      <x v="62030"/>
    </i>
    <i>
      <x v="62031"/>
    </i>
    <i>
      <x v="62032"/>
    </i>
    <i>
      <x v="62033"/>
    </i>
    <i>
      <x v="62034"/>
    </i>
    <i>
      <x v="62035"/>
    </i>
    <i>
      <x v="62036"/>
    </i>
    <i>
      <x v="62037"/>
    </i>
    <i>
      <x v="62038"/>
    </i>
    <i>
      <x v="62039"/>
    </i>
    <i>
      <x v="62040"/>
    </i>
    <i>
      <x v="62041"/>
    </i>
    <i>
      <x v="62042"/>
    </i>
    <i>
      <x v="62043"/>
    </i>
    <i>
      <x v="62044"/>
    </i>
    <i>
      <x v="62045"/>
    </i>
    <i>
      <x v="62046"/>
    </i>
    <i>
      <x v="62047"/>
    </i>
    <i>
      <x v="62048"/>
    </i>
    <i>
      <x v="62049"/>
    </i>
    <i>
      <x v="62050"/>
    </i>
    <i>
      <x v="62051"/>
    </i>
    <i>
      <x v="62052"/>
    </i>
    <i>
      <x v="62053"/>
    </i>
    <i>
      <x v="62054"/>
    </i>
    <i>
      <x v="62055"/>
    </i>
    <i>
      <x v="62056"/>
    </i>
    <i>
      <x v="62057"/>
    </i>
    <i>
      <x v="62058"/>
    </i>
    <i>
      <x v="62059"/>
    </i>
    <i>
      <x v="62060"/>
    </i>
    <i>
      <x v="62061"/>
    </i>
    <i>
      <x v="62062"/>
    </i>
    <i>
      <x v="62063"/>
    </i>
    <i>
      <x v="62064"/>
    </i>
    <i>
      <x v="62065"/>
    </i>
    <i>
      <x v="62066"/>
    </i>
    <i>
      <x v="62067"/>
    </i>
    <i>
      <x v="62068"/>
    </i>
    <i>
      <x v="62069"/>
    </i>
    <i>
      <x v="62070"/>
    </i>
    <i>
      <x v="62071"/>
    </i>
    <i>
      <x v="62072"/>
    </i>
    <i>
      <x v="62073"/>
    </i>
    <i>
      <x v="62074"/>
    </i>
    <i>
      <x v="62075"/>
    </i>
    <i>
      <x v="62076"/>
    </i>
    <i>
      <x v="62077"/>
    </i>
    <i>
      <x v="62078"/>
    </i>
    <i>
      <x v="62079"/>
    </i>
    <i>
      <x v="62080"/>
    </i>
    <i>
      <x v="62081"/>
    </i>
    <i>
      <x v="62082"/>
    </i>
    <i>
      <x v="62083"/>
    </i>
    <i>
      <x v="62084"/>
    </i>
    <i>
      <x v="62085"/>
    </i>
    <i>
      <x v="62086"/>
    </i>
    <i>
      <x v="62087"/>
    </i>
    <i>
      <x v="62088"/>
    </i>
    <i>
      <x v="62089"/>
    </i>
    <i>
      <x v="62090"/>
    </i>
    <i>
      <x v="62091"/>
    </i>
    <i>
      <x v="62092"/>
    </i>
    <i>
      <x v="62093"/>
    </i>
    <i>
      <x v="62094"/>
    </i>
    <i>
      <x v="62095"/>
    </i>
    <i>
      <x v="62096"/>
    </i>
    <i>
      <x v="62097"/>
    </i>
    <i>
      <x v="62098"/>
    </i>
    <i>
      <x v="62099"/>
    </i>
    <i>
      <x v="62100"/>
    </i>
    <i>
      <x v="62101"/>
    </i>
    <i>
      <x v="62102"/>
    </i>
    <i>
      <x v="62103"/>
    </i>
    <i>
      <x v="62104"/>
    </i>
    <i>
      <x v="62105"/>
    </i>
    <i>
      <x v="62106"/>
    </i>
    <i>
      <x v="62107"/>
    </i>
    <i>
      <x v="62108"/>
    </i>
    <i>
      <x v="62109"/>
    </i>
    <i>
      <x v="62110"/>
    </i>
    <i>
      <x v="62111"/>
    </i>
    <i>
      <x v="62112"/>
    </i>
    <i>
      <x v="62113"/>
    </i>
    <i>
      <x v="62114"/>
    </i>
    <i>
      <x v="62115"/>
    </i>
    <i>
      <x v="62116"/>
    </i>
    <i>
      <x v="62117"/>
    </i>
    <i>
      <x v="62118"/>
    </i>
    <i>
      <x v="62119"/>
    </i>
    <i>
      <x v="62120"/>
    </i>
    <i>
      <x v="62121"/>
    </i>
    <i>
      <x v="62122"/>
    </i>
    <i>
      <x v="62123"/>
    </i>
    <i>
      <x v="62124"/>
    </i>
    <i>
      <x v="62125"/>
    </i>
    <i>
      <x v="62126"/>
    </i>
    <i>
      <x v="62127"/>
    </i>
    <i>
      <x v="62128"/>
    </i>
    <i>
      <x v="62129"/>
    </i>
    <i>
      <x v="62130"/>
    </i>
    <i>
      <x v="62131"/>
    </i>
    <i>
      <x v="62132"/>
    </i>
    <i>
      <x v="62133"/>
    </i>
    <i>
      <x v="62134"/>
    </i>
    <i>
      <x v="62135"/>
    </i>
    <i>
      <x v="62136"/>
    </i>
    <i>
      <x v="62137"/>
    </i>
    <i>
      <x v="62138"/>
    </i>
    <i>
      <x v="62139"/>
    </i>
    <i>
      <x v="62140"/>
    </i>
    <i>
      <x v="62141"/>
    </i>
    <i>
      <x v="62142"/>
    </i>
    <i>
      <x v="62143"/>
    </i>
    <i>
      <x v="62144"/>
    </i>
    <i>
      <x v="62145"/>
    </i>
    <i>
      <x v="62146"/>
    </i>
    <i>
      <x v="62147"/>
    </i>
    <i>
      <x v="62148"/>
    </i>
    <i>
      <x v="62149"/>
    </i>
    <i>
      <x v="62150"/>
    </i>
    <i>
      <x v="62151"/>
    </i>
    <i>
      <x v="62152"/>
    </i>
    <i>
      <x v="62153"/>
    </i>
    <i>
      <x v="62154"/>
    </i>
    <i>
      <x v="62155"/>
    </i>
    <i>
      <x v="62156"/>
    </i>
    <i>
      <x v="62157"/>
    </i>
    <i>
      <x v="62158"/>
    </i>
    <i>
      <x v="62159"/>
    </i>
    <i>
      <x v="62160"/>
    </i>
    <i>
      <x v="62161"/>
    </i>
    <i>
      <x v="62162"/>
    </i>
    <i>
      <x v="62163"/>
    </i>
    <i>
      <x v="62164"/>
    </i>
    <i>
      <x v="62165"/>
    </i>
    <i>
      <x v="62166"/>
    </i>
    <i>
      <x v="62167"/>
    </i>
    <i>
      <x v="62168"/>
    </i>
    <i>
      <x v="62169"/>
    </i>
    <i>
      <x v="62170"/>
    </i>
    <i>
      <x v="62171"/>
    </i>
    <i>
      <x v="62172"/>
    </i>
    <i>
      <x v="62173"/>
    </i>
    <i>
      <x v="62174"/>
    </i>
    <i>
      <x v="62175"/>
    </i>
    <i>
      <x v="62176"/>
    </i>
    <i>
      <x v="62177"/>
    </i>
    <i>
      <x v="62178"/>
    </i>
    <i>
      <x v="62179"/>
    </i>
    <i>
      <x v="62180"/>
    </i>
    <i>
      <x v="62181"/>
    </i>
    <i>
      <x v="62182"/>
    </i>
    <i>
      <x v="62183"/>
    </i>
    <i>
      <x v="62184"/>
    </i>
    <i>
      <x v="62185"/>
    </i>
    <i>
      <x v="62186"/>
    </i>
    <i>
      <x v="62187"/>
    </i>
    <i>
      <x v="62188"/>
    </i>
    <i>
      <x v="62189"/>
    </i>
    <i>
      <x v="62190"/>
    </i>
    <i>
      <x v="62191"/>
    </i>
    <i>
      <x v="62192"/>
    </i>
    <i>
      <x v="62193"/>
    </i>
    <i>
      <x v="62194"/>
    </i>
    <i>
      <x v="62195"/>
    </i>
    <i>
      <x v="62196"/>
    </i>
    <i>
      <x v="62197"/>
    </i>
    <i>
      <x v="62198"/>
    </i>
    <i>
      <x v="62199"/>
    </i>
    <i>
      <x v="62200"/>
    </i>
    <i>
      <x v="62201"/>
    </i>
    <i>
      <x v="62202"/>
    </i>
    <i>
      <x v="62203"/>
    </i>
    <i>
      <x v="62204"/>
    </i>
    <i>
      <x v="62205"/>
    </i>
    <i>
      <x v="62206"/>
    </i>
    <i>
      <x v="62207"/>
    </i>
    <i>
      <x v="62208"/>
    </i>
    <i>
      <x v="62209"/>
    </i>
    <i>
      <x v="62210"/>
    </i>
    <i>
      <x v="62211"/>
    </i>
    <i>
      <x v="62212"/>
    </i>
    <i>
      <x v="62213"/>
    </i>
    <i>
      <x v="62214"/>
    </i>
    <i>
      <x v="62215"/>
    </i>
    <i>
      <x v="62216"/>
    </i>
    <i>
      <x v="62217"/>
    </i>
    <i>
      <x v="62218"/>
    </i>
    <i>
      <x v="62219"/>
    </i>
    <i>
      <x v="62220"/>
    </i>
    <i>
      <x v="62221"/>
    </i>
    <i>
      <x v="62222"/>
    </i>
    <i>
      <x v="62223"/>
    </i>
    <i>
      <x v="62224"/>
    </i>
    <i>
      <x v="62225"/>
    </i>
    <i>
      <x v="62226"/>
    </i>
    <i>
      <x v="62227"/>
    </i>
    <i>
      <x v="62228"/>
    </i>
    <i>
      <x v="62229"/>
    </i>
    <i>
      <x v="62230"/>
    </i>
    <i>
      <x v="62231"/>
    </i>
    <i>
      <x v="62232"/>
    </i>
    <i>
      <x v="62233"/>
    </i>
    <i>
      <x v="62234"/>
    </i>
    <i>
      <x v="62235"/>
    </i>
    <i>
      <x v="62236"/>
    </i>
    <i>
      <x v="62237"/>
    </i>
    <i>
      <x v="62238"/>
    </i>
    <i>
      <x v="62239"/>
    </i>
    <i>
      <x v="62240"/>
    </i>
    <i>
      <x v="62241"/>
    </i>
    <i>
      <x v="62242"/>
    </i>
    <i>
      <x v="62243"/>
    </i>
    <i>
      <x v="62244"/>
    </i>
    <i>
      <x v="62245"/>
    </i>
    <i>
      <x v="62246"/>
    </i>
    <i>
      <x v="62247"/>
    </i>
    <i>
      <x v="62248"/>
    </i>
    <i>
      <x v="62249"/>
    </i>
    <i>
      <x v="62250"/>
    </i>
    <i>
      <x v="62251"/>
    </i>
    <i>
      <x v="62252"/>
    </i>
    <i>
      <x v="62253"/>
    </i>
    <i>
      <x v="62254"/>
    </i>
    <i>
      <x v="62255"/>
    </i>
    <i>
      <x v="62256"/>
    </i>
    <i>
      <x v="62257"/>
    </i>
    <i>
      <x v="62258"/>
    </i>
    <i>
      <x v="62259"/>
    </i>
    <i>
      <x v="62260"/>
    </i>
    <i>
      <x v="62261"/>
    </i>
    <i>
      <x v="62262"/>
    </i>
    <i>
      <x v="62263"/>
    </i>
    <i>
      <x v="62264"/>
    </i>
    <i>
      <x v="62265"/>
    </i>
    <i>
      <x v="62266"/>
    </i>
    <i>
      <x v="62267"/>
    </i>
    <i>
      <x v="62268"/>
    </i>
    <i>
      <x v="62269"/>
    </i>
    <i>
      <x v="62270"/>
    </i>
    <i>
      <x v="62271"/>
    </i>
    <i>
      <x v="62272"/>
    </i>
    <i>
      <x v="62273"/>
    </i>
    <i>
      <x v="62274"/>
    </i>
    <i>
      <x v="62275"/>
    </i>
    <i>
      <x v="62276"/>
    </i>
    <i>
      <x v="62277"/>
    </i>
    <i>
      <x v="62278"/>
    </i>
    <i>
      <x v="62279"/>
    </i>
    <i>
      <x v="62280"/>
    </i>
    <i>
      <x v="62281"/>
    </i>
    <i>
      <x v="62282"/>
    </i>
    <i>
      <x v="62283"/>
    </i>
    <i>
      <x v="62284"/>
    </i>
    <i>
      <x v="62285"/>
    </i>
    <i>
      <x v="62286"/>
    </i>
    <i>
      <x v="62287"/>
    </i>
    <i>
      <x v="62288"/>
    </i>
    <i>
      <x v="62289"/>
    </i>
    <i>
      <x v="62290"/>
    </i>
    <i>
      <x v="62291"/>
    </i>
    <i>
      <x v="62292"/>
    </i>
    <i>
      <x v="62293"/>
    </i>
    <i>
      <x v="62294"/>
    </i>
    <i>
      <x v="62295"/>
    </i>
    <i>
      <x v="62296"/>
    </i>
    <i>
      <x v="62297"/>
    </i>
    <i>
      <x v="62298"/>
    </i>
    <i>
      <x v="62299"/>
    </i>
    <i>
      <x v="62300"/>
    </i>
    <i>
      <x v="62301"/>
    </i>
    <i>
      <x v="62302"/>
    </i>
    <i>
      <x v="62303"/>
    </i>
    <i>
      <x v="62304"/>
    </i>
    <i>
      <x v="62305"/>
    </i>
    <i>
      <x v="62306"/>
    </i>
    <i>
      <x v="62307"/>
    </i>
    <i>
      <x v="62308"/>
    </i>
    <i>
      <x v="62309"/>
    </i>
    <i>
      <x v="62310"/>
    </i>
    <i>
      <x v="62311"/>
    </i>
    <i>
      <x v="62312"/>
    </i>
    <i>
      <x v="62313"/>
    </i>
    <i>
      <x v="62314"/>
    </i>
    <i>
      <x v="62315"/>
    </i>
    <i>
      <x v="62316"/>
    </i>
    <i>
      <x v="62317"/>
    </i>
    <i>
      <x v="62318"/>
    </i>
    <i>
      <x v="62319"/>
    </i>
    <i>
      <x v="62320"/>
    </i>
    <i>
      <x v="62321"/>
    </i>
    <i>
      <x v="62322"/>
    </i>
    <i>
      <x v="62323"/>
    </i>
    <i>
      <x v="62324"/>
    </i>
    <i>
      <x v="62325"/>
    </i>
    <i>
      <x v="62326"/>
    </i>
    <i>
      <x v="62327"/>
    </i>
    <i>
      <x v="62328"/>
    </i>
    <i>
      <x v="62329"/>
    </i>
    <i>
      <x v="62330"/>
    </i>
    <i>
      <x v="62331"/>
    </i>
    <i>
      <x v="62332"/>
    </i>
    <i>
      <x v="62333"/>
    </i>
    <i>
      <x v="62334"/>
    </i>
    <i>
      <x v="62335"/>
    </i>
    <i>
      <x v="62336"/>
    </i>
    <i>
      <x v="62337"/>
    </i>
    <i>
      <x v="62338"/>
    </i>
    <i>
      <x v="62339"/>
    </i>
    <i>
      <x v="62340"/>
    </i>
    <i>
      <x v="62341"/>
    </i>
    <i>
      <x v="62342"/>
    </i>
    <i>
      <x v="62343"/>
    </i>
    <i>
      <x v="62344"/>
    </i>
    <i>
      <x v="62345"/>
    </i>
    <i>
      <x v="62346"/>
    </i>
    <i>
      <x v="62347"/>
    </i>
    <i>
      <x v="62348"/>
    </i>
    <i>
      <x v="62349"/>
    </i>
    <i>
      <x v="62350"/>
    </i>
    <i>
      <x v="62351"/>
    </i>
    <i>
      <x v="62352"/>
    </i>
    <i>
      <x v="62353"/>
    </i>
    <i>
      <x v="62354"/>
    </i>
    <i>
      <x v="62355"/>
    </i>
    <i>
      <x v="62356"/>
    </i>
    <i>
      <x v="62357"/>
    </i>
    <i>
      <x v="62358"/>
    </i>
    <i>
      <x v="62359"/>
    </i>
    <i>
      <x v="62360"/>
    </i>
    <i>
      <x v="62361"/>
    </i>
    <i>
      <x v="62362"/>
    </i>
    <i>
      <x v="62363"/>
    </i>
    <i>
      <x v="62364"/>
    </i>
    <i>
      <x v="62365"/>
    </i>
    <i>
      <x v="62366"/>
    </i>
    <i>
      <x v="62367"/>
    </i>
    <i>
      <x v="62368"/>
    </i>
    <i>
      <x v="62369"/>
    </i>
    <i>
      <x v="62370"/>
    </i>
    <i>
      <x v="62371"/>
    </i>
    <i>
      <x v="62372"/>
    </i>
    <i>
      <x v="62373"/>
    </i>
    <i>
      <x v="62374"/>
    </i>
    <i>
      <x v="62375"/>
    </i>
    <i>
      <x v="62376"/>
    </i>
    <i>
      <x v="62377"/>
    </i>
    <i>
      <x v="62378"/>
    </i>
    <i>
      <x v="62379"/>
    </i>
    <i>
      <x v="62380"/>
    </i>
    <i>
      <x v="62381"/>
    </i>
    <i>
      <x v="62382"/>
    </i>
    <i>
      <x v="62383"/>
    </i>
    <i>
      <x v="62384"/>
    </i>
    <i>
      <x v="62385"/>
    </i>
    <i>
      <x v="62386"/>
    </i>
    <i>
      <x v="62387"/>
    </i>
    <i>
      <x v="62388"/>
    </i>
    <i>
      <x v="62389"/>
    </i>
    <i>
      <x v="62390"/>
    </i>
    <i>
      <x v="62391"/>
    </i>
    <i>
      <x v="62392"/>
    </i>
    <i>
      <x v="62393"/>
    </i>
    <i>
      <x v="62394"/>
    </i>
    <i>
      <x v="62395"/>
    </i>
    <i>
      <x v="62396"/>
    </i>
    <i>
      <x v="62397"/>
    </i>
    <i>
      <x v="62398"/>
    </i>
    <i>
      <x v="62399"/>
    </i>
    <i>
      <x v="62400"/>
    </i>
    <i>
      <x v="62401"/>
    </i>
    <i>
      <x v="62402"/>
    </i>
    <i>
      <x v="62403"/>
    </i>
    <i>
      <x v="62404"/>
    </i>
    <i>
      <x v="62405"/>
    </i>
    <i>
      <x v="62406"/>
    </i>
    <i>
      <x v="62407"/>
    </i>
    <i>
      <x v="62408"/>
    </i>
    <i>
      <x v="62409"/>
    </i>
    <i>
      <x v="62410"/>
    </i>
    <i>
      <x v="62411"/>
    </i>
    <i>
      <x v="62412"/>
    </i>
    <i>
      <x v="62413"/>
    </i>
    <i>
      <x v="62414"/>
    </i>
    <i>
      <x v="62415"/>
    </i>
    <i>
      <x v="62416"/>
    </i>
    <i>
      <x v="62417"/>
    </i>
    <i>
      <x v="62418"/>
    </i>
    <i>
      <x v="62419"/>
    </i>
    <i>
      <x v="62420"/>
    </i>
    <i>
      <x v="62421"/>
    </i>
    <i>
      <x v="62422"/>
    </i>
    <i>
      <x v="62423"/>
    </i>
    <i>
      <x v="62424"/>
    </i>
    <i>
      <x v="62425"/>
    </i>
    <i>
      <x v="62426"/>
    </i>
    <i>
      <x v="62427"/>
    </i>
    <i>
      <x v="62428"/>
    </i>
    <i>
      <x v="62429"/>
    </i>
    <i>
      <x v="62430"/>
    </i>
    <i>
      <x v="62431"/>
    </i>
    <i>
      <x v="62432"/>
    </i>
    <i>
      <x v="62433"/>
    </i>
    <i>
      <x v="62434"/>
    </i>
    <i>
      <x v="62435"/>
    </i>
    <i>
      <x v="62436"/>
    </i>
    <i>
      <x v="62437"/>
    </i>
    <i>
      <x v="62438"/>
    </i>
    <i>
      <x v="62439"/>
    </i>
    <i>
      <x v="62440"/>
    </i>
    <i>
      <x v="62441"/>
    </i>
    <i>
      <x v="62442"/>
    </i>
    <i>
      <x v="62443"/>
    </i>
    <i>
      <x v="62444"/>
    </i>
    <i>
      <x v="62445"/>
    </i>
    <i>
      <x v="62446"/>
    </i>
    <i>
      <x v="62447"/>
    </i>
    <i>
      <x v="62448"/>
    </i>
    <i>
      <x v="62449"/>
    </i>
    <i>
      <x v="62450"/>
    </i>
    <i>
      <x v="62451"/>
    </i>
    <i>
      <x v="62452"/>
    </i>
    <i>
      <x v="62453"/>
    </i>
    <i>
      <x v="62454"/>
    </i>
    <i>
      <x v="62455"/>
    </i>
    <i>
      <x v="62456"/>
    </i>
    <i>
      <x v="62457"/>
    </i>
    <i>
      <x v="62458"/>
    </i>
    <i>
      <x v="62459"/>
    </i>
    <i>
      <x v="62460"/>
    </i>
    <i>
      <x v="62461"/>
    </i>
    <i>
      <x v="62462"/>
    </i>
    <i>
      <x v="62463"/>
    </i>
    <i>
      <x v="62464"/>
    </i>
    <i>
      <x v="62465"/>
    </i>
    <i>
      <x v="62466"/>
    </i>
    <i>
      <x v="62467"/>
    </i>
    <i>
      <x v="62468"/>
    </i>
    <i>
      <x v="62469"/>
    </i>
    <i>
      <x v="62470"/>
    </i>
    <i>
      <x v="62471"/>
    </i>
    <i>
      <x v="62472"/>
    </i>
    <i>
      <x v="62473"/>
    </i>
    <i>
      <x v="62474"/>
    </i>
    <i>
      <x v="62475"/>
    </i>
    <i>
      <x v="62476"/>
    </i>
    <i>
      <x v="62477"/>
    </i>
    <i>
      <x v="62478"/>
    </i>
    <i>
      <x v="62479"/>
    </i>
    <i>
      <x v="62480"/>
    </i>
    <i>
      <x v="62481"/>
    </i>
    <i>
      <x v="62482"/>
    </i>
    <i>
      <x v="62483"/>
    </i>
    <i>
      <x v="62484"/>
    </i>
    <i>
      <x v="62485"/>
    </i>
    <i>
      <x v="62486"/>
    </i>
    <i>
      <x v="62487"/>
    </i>
    <i>
      <x v="62488"/>
    </i>
    <i>
      <x v="62489"/>
    </i>
    <i>
      <x v="62490"/>
    </i>
    <i>
      <x v="62491"/>
    </i>
    <i>
      <x v="62492"/>
    </i>
    <i>
      <x v="62493"/>
    </i>
    <i>
      <x v="62494"/>
    </i>
    <i>
      <x v="62495"/>
    </i>
    <i>
      <x v="62496"/>
    </i>
    <i>
      <x v="62497"/>
    </i>
    <i>
      <x v="62498"/>
    </i>
    <i>
      <x v="62499"/>
    </i>
    <i>
      <x v="62500"/>
    </i>
    <i>
      <x v="62501"/>
    </i>
    <i>
      <x v="62502"/>
    </i>
    <i>
      <x v="62503"/>
    </i>
    <i>
      <x v="62504"/>
    </i>
    <i>
      <x v="62505"/>
    </i>
    <i>
      <x v="62506"/>
    </i>
    <i>
      <x v="62507"/>
    </i>
    <i>
      <x v="62508"/>
    </i>
    <i>
      <x v="62509"/>
    </i>
    <i>
      <x v="62510"/>
    </i>
    <i>
      <x v="62511"/>
    </i>
    <i>
      <x v="62512"/>
    </i>
    <i>
      <x v="62513"/>
    </i>
    <i>
      <x v="62514"/>
    </i>
    <i>
      <x v="62515"/>
    </i>
    <i>
      <x v="62516"/>
    </i>
    <i>
      <x v="62517"/>
    </i>
    <i>
      <x v="62518"/>
    </i>
    <i>
      <x v="62519"/>
    </i>
    <i>
      <x v="62520"/>
    </i>
    <i>
      <x v="62521"/>
    </i>
    <i>
      <x v="62522"/>
    </i>
    <i>
      <x v="62523"/>
    </i>
    <i>
      <x v="62524"/>
    </i>
    <i>
      <x v="62525"/>
    </i>
    <i>
      <x v="62526"/>
    </i>
    <i>
      <x v="62527"/>
    </i>
    <i>
      <x v="62528"/>
    </i>
    <i>
      <x v="62529"/>
    </i>
    <i>
      <x v="62530"/>
    </i>
    <i>
      <x v="62531"/>
    </i>
    <i>
      <x v="62532"/>
    </i>
    <i>
      <x v="62533"/>
    </i>
    <i>
      <x v="62534"/>
    </i>
    <i>
      <x v="62535"/>
    </i>
    <i>
      <x v="62536"/>
    </i>
    <i>
      <x v="62537"/>
    </i>
    <i>
      <x v="62538"/>
    </i>
    <i>
      <x v="62539"/>
    </i>
    <i>
      <x v="62540"/>
    </i>
    <i>
      <x v="62541"/>
    </i>
    <i>
      <x v="62542"/>
    </i>
    <i>
      <x v="62543"/>
    </i>
    <i>
      <x v="62544"/>
    </i>
    <i>
      <x v="62545"/>
    </i>
    <i>
      <x v="62546"/>
    </i>
    <i>
      <x v="62547"/>
    </i>
    <i>
      <x v="62548"/>
    </i>
    <i>
      <x v="62549"/>
    </i>
    <i>
      <x v="62550"/>
    </i>
    <i>
      <x v="62551"/>
    </i>
    <i>
      <x v="62552"/>
    </i>
    <i>
      <x v="62553"/>
    </i>
    <i>
      <x v="62554"/>
    </i>
    <i>
      <x v="62555"/>
    </i>
    <i>
      <x v="62556"/>
    </i>
    <i>
      <x v="62557"/>
    </i>
    <i>
      <x v="62558"/>
    </i>
    <i>
      <x v="62559"/>
    </i>
    <i>
      <x v="62560"/>
    </i>
    <i>
      <x v="62561"/>
    </i>
    <i>
      <x v="62562"/>
    </i>
    <i>
      <x v="62563"/>
    </i>
    <i>
      <x v="62564"/>
    </i>
    <i>
      <x v="62565"/>
    </i>
    <i>
      <x v="62566"/>
    </i>
    <i>
      <x v="62567"/>
    </i>
    <i>
      <x v="62568"/>
    </i>
    <i>
      <x v="62569"/>
    </i>
    <i>
      <x v="62570"/>
    </i>
    <i>
      <x v="62571"/>
    </i>
    <i>
      <x v="62572"/>
    </i>
    <i>
      <x v="62573"/>
    </i>
    <i>
      <x v="62574"/>
    </i>
    <i>
      <x v="62575"/>
    </i>
    <i>
      <x v="62576"/>
    </i>
    <i>
      <x v="62577"/>
    </i>
    <i>
      <x v="62578"/>
    </i>
    <i>
      <x v="62579"/>
    </i>
    <i>
      <x v="62580"/>
    </i>
    <i>
      <x v="62581"/>
    </i>
    <i>
      <x v="62582"/>
    </i>
    <i>
      <x v="62583"/>
    </i>
    <i>
      <x v="62584"/>
    </i>
    <i>
      <x v="62585"/>
    </i>
    <i>
      <x v="62586"/>
    </i>
    <i>
      <x v="62587"/>
    </i>
    <i>
      <x v="62588"/>
    </i>
    <i>
      <x v="62589"/>
    </i>
    <i>
      <x v="62590"/>
    </i>
    <i>
      <x v="62591"/>
    </i>
    <i>
      <x v="62592"/>
    </i>
    <i>
      <x v="62593"/>
    </i>
    <i>
      <x v="62594"/>
    </i>
    <i>
      <x v="62595"/>
    </i>
    <i>
      <x v="62596"/>
    </i>
    <i>
      <x v="62597"/>
    </i>
    <i>
      <x v="62598"/>
    </i>
    <i>
      <x v="62599"/>
    </i>
    <i>
      <x v="62600"/>
    </i>
    <i>
      <x v="62601"/>
    </i>
    <i>
      <x v="62602"/>
    </i>
    <i>
      <x v="62603"/>
    </i>
    <i>
      <x v="62604"/>
    </i>
    <i>
      <x v="62605"/>
    </i>
    <i>
      <x v="62606"/>
    </i>
    <i>
      <x v="62607"/>
    </i>
    <i>
      <x v="62608"/>
    </i>
    <i>
      <x v="62609"/>
    </i>
    <i>
      <x v="62610"/>
    </i>
    <i>
      <x v="62611"/>
    </i>
    <i>
      <x v="62612"/>
    </i>
    <i>
      <x v="62613"/>
    </i>
    <i>
      <x v="62614"/>
    </i>
    <i>
      <x v="62615"/>
    </i>
    <i>
      <x v="62616"/>
    </i>
    <i>
      <x v="62617"/>
    </i>
    <i>
      <x v="62618"/>
    </i>
    <i>
      <x v="62619"/>
    </i>
    <i>
      <x v="62620"/>
    </i>
    <i>
      <x v="62621"/>
    </i>
    <i>
      <x v="62622"/>
    </i>
    <i>
      <x v="62623"/>
    </i>
    <i>
      <x v="62624"/>
    </i>
    <i>
      <x v="62625"/>
    </i>
    <i>
      <x v="62626"/>
    </i>
    <i>
      <x v="62627"/>
    </i>
    <i>
      <x v="62628"/>
    </i>
    <i>
      <x v="62629"/>
    </i>
    <i>
      <x v="62630"/>
    </i>
    <i>
      <x v="62631"/>
    </i>
    <i>
      <x v="62632"/>
    </i>
    <i>
      <x v="62633"/>
    </i>
    <i>
      <x v="62634"/>
    </i>
    <i>
      <x v="62635"/>
    </i>
    <i>
      <x v="62636"/>
    </i>
    <i>
      <x v="62637"/>
    </i>
    <i>
      <x v="62638"/>
    </i>
    <i>
      <x v="62639"/>
    </i>
    <i>
      <x v="62640"/>
    </i>
    <i>
      <x v="62641"/>
    </i>
    <i>
      <x v="62642"/>
    </i>
    <i>
      <x v="62643"/>
    </i>
    <i>
      <x v="62644"/>
    </i>
    <i>
      <x v="62645"/>
    </i>
    <i>
      <x v="62646"/>
    </i>
    <i>
      <x v="62647"/>
    </i>
    <i>
      <x v="62648"/>
    </i>
    <i>
      <x v="62649"/>
    </i>
    <i>
      <x v="62650"/>
    </i>
    <i>
      <x v="62651"/>
    </i>
    <i>
      <x v="62652"/>
    </i>
    <i>
      <x v="62653"/>
    </i>
    <i>
      <x v="62654"/>
    </i>
    <i>
      <x v="62655"/>
    </i>
    <i>
      <x v="62656"/>
    </i>
    <i>
      <x v="62657"/>
    </i>
    <i>
      <x v="62658"/>
    </i>
    <i>
      <x v="62659"/>
    </i>
    <i>
      <x v="62660"/>
    </i>
    <i>
      <x v="62661"/>
    </i>
    <i>
      <x v="62662"/>
    </i>
    <i>
      <x v="62663"/>
    </i>
    <i>
      <x v="62664"/>
    </i>
    <i>
      <x v="62665"/>
    </i>
    <i>
      <x v="62666"/>
    </i>
    <i>
      <x v="62667"/>
    </i>
    <i>
      <x v="62668"/>
    </i>
    <i>
      <x v="62669"/>
    </i>
    <i>
      <x v="62670"/>
    </i>
    <i>
      <x v="62671"/>
    </i>
    <i>
      <x v="62672"/>
    </i>
    <i>
      <x v="62673"/>
    </i>
    <i>
      <x v="62674"/>
    </i>
    <i>
      <x v="62675"/>
    </i>
    <i>
      <x v="62676"/>
    </i>
    <i>
      <x v="62677"/>
    </i>
    <i>
      <x v="62678"/>
    </i>
    <i>
      <x v="62679"/>
    </i>
    <i>
      <x v="62680"/>
    </i>
    <i>
      <x v="62681"/>
    </i>
    <i>
      <x v="62682"/>
    </i>
    <i>
      <x v="62683"/>
    </i>
    <i>
      <x v="62684"/>
    </i>
    <i>
      <x v="62685"/>
    </i>
    <i>
      <x v="62686"/>
    </i>
    <i>
      <x v="62687"/>
    </i>
    <i>
      <x v="62688"/>
    </i>
    <i>
      <x v="62689"/>
    </i>
    <i>
      <x v="62690"/>
    </i>
    <i>
      <x v="62691"/>
    </i>
    <i>
      <x v="62692"/>
    </i>
    <i>
      <x v="62693"/>
    </i>
    <i>
      <x v="62694"/>
    </i>
    <i>
      <x v="62695"/>
    </i>
    <i>
      <x v="62696"/>
    </i>
    <i>
      <x v="62697"/>
    </i>
    <i>
      <x v="62698"/>
    </i>
    <i>
      <x v="62699"/>
    </i>
    <i>
      <x v="62700"/>
    </i>
    <i>
      <x v="62701"/>
    </i>
    <i>
      <x v="62702"/>
    </i>
    <i>
      <x v="62703"/>
    </i>
    <i>
      <x v="62704"/>
    </i>
    <i>
      <x v="62705"/>
    </i>
    <i>
      <x v="62706"/>
    </i>
    <i>
      <x v="62707"/>
    </i>
    <i>
      <x v="62708"/>
    </i>
    <i>
      <x v="62709"/>
    </i>
    <i>
      <x v="62710"/>
    </i>
    <i>
      <x v="62711"/>
    </i>
    <i>
      <x v="62712"/>
    </i>
    <i>
      <x v="62713"/>
    </i>
    <i>
      <x v="62714"/>
    </i>
    <i>
      <x v="62715"/>
    </i>
    <i>
      <x v="62716"/>
    </i>
    <i>
      <x v="62717"/>
    </i>
    <i>
      <x v="62718"/>
    </i>
    <i>
      <x v="62719"/>
    </i>
    <i>
      <x v="62720"/>
    </i>
    <i>
      <x v="62721"/>
    </i>
    <i>
      <x v="62722"/>
    </i>
    <i>
      <x v="62723"/>
    </i>
    <i>
      <x v="62724"/>
    </i>
    <i>
      <x v="62725"/>
    </i>
    <i>
      <x v="62726"/>
    </i>
    <i>
      <x v="62727"/>
    </i>
    <i>
      <x v="62728"/>
    </i>
    <i>
      <x v="62729"/>
    </i>
    <i>
      <x v="62730"/>
    </i>
    <i>
      <x v="62731"/>
    </i>
    <i>
      <x v="62732"/>
    </i>
    <i>
      <x v="62733"/>
    </i>
    <i>
      <x v="62734"/>
    </i>
    <i>
      <x v="62735"/>
    </i>
    <i>
      <x v="62736"/>
    </i>
    <i>
      <x v="62737"/>
    </i>
    <i>
      <x v="62738"/>
    </i>
    <i>
      <x v="62739"/>
    </i>
    <i>
      <x v="62740"/>
    </i>
    <i>
      <x v="62741"/>
    </i>
    <i>
      <x v="62742"/>
    </i>
    <i>
      <x v="62743"/>
    </i>
    <i>
      <x v="62744"/>
    </i>
    <i>
      <x v="62745"/>
    </i>
    <i>
      <x v="62746"/>
    </i>
    <i>
      <x v="62747"/>
    </i>
    <i>
      <x v="62748"/>
    </i>
    <i>
      <x v="62749"/>
    </i>
    <i>
      <x v="62750"/>
    </i>
    <i>
      <x v="62751"/>
    </i>
    <i>
      <x v="62752"/>
    </i>
    <i>
      <x v="62753"/>
    </i>
    <i>
      <x v="62754"/>
    </i>
    <i>
      <x v="62755"/>
    </i>
    <i>
      <x v="62756"/>
    </i>
    <i>
      <x v="62757"/>
    </i>
    <i>
      <x v="62758"/>
    </i>
    <i>
      <x v="62759"/>
    </i>
    <i>
      <x v="62760"/>
    </i>
    <i>
      <x v="62761"/>
    </i>
    <i>
      <x v="62762"/>
    </i>
    <i>
      <x v="62763"/>
    </i>
    <i>
      <x v="62764"/>
    </i>
    <i>
      <x v="62765"/>
    </i>
    <i>
      <x v="62766"/>
    </i>
    <i>
      <x v="62767"/>
    </i>
    <i>
      <x v="62768"/>
    </i>
    <i>
      <x v="62769"/>
    </i>
    <i>
      <x v="62770"/>
    </i>
    <i>
      <x v="62771"/>
    </i>
    <i>
      <x v="62772"/>
    </i>
    <i>
      <x v="62773"/>
    </i>
    <i>
      <x v="62774"/>
    </i>
    <i>
      <x v="62775"/>
    </i>
    <i>
      <x v="62776"/>
    </i>
    <i>
      <x v="62777"/>
    </i>
    <i>
      <x v="62778"/>
    </i>
    <i>
      <x v="62779"/>
    </i>
    <i>
      <x v="62780"/>
    </i>
    <i>
      <x v="62781"/>
    </i>
    <i>
      <x v="62782"/>
    </i>
    <i>
      <x v="62783"/>
    </i>
    <i>
      <x v="62784"/>
    </i>
    <i>
      <x v="62785"/>
    </i>
    <i>
      <x v="62786"/>
    </i>
    <i>
      <x v="62787"/>
    </i>
    <i>
      <x v="62788"/>
    </i>
    <i>
      <x v="62789"/>
    </i>
    <i>
      <x v="62790"/>
    </i>
    <i>
      <x v="62791"/>
    </i>
    <i>
      <x v="62792"/>
    </i>
    <i>
      <x v="62793"/>
    </i>
    <i>
      <x v="62794"/>
    </i>
    <i>
      <x v="62795"/>
    </i>
    <i>
      <x v="62796"/>
    </i>
    <i>
      <x v="62797"/>
    </i>
    <i>
      <x v="62798"/>
    </i>
    <i>
      <x v="62799"/>
    </i>
    <i>
      <x v="62800"/>
    </i>
    <i>
      <x v="62801"/>
    </i>
    <i>
      <x v="62802"/>
    </i>
    <i>
      <x v="62803"/>
    </i>
    <i>
      <x v="62804"/>
    </i>
    <i>
      <x v="62805"/>
    </i>
    <i>
      <x v="62806"/>
    </i>
    <i>
      <x v="62807"/>
    </i>
    <i>
      <x v="62808"/>
    </i>
    <i>
      <x v="62809"/>
    </i>
    <i>
      <x v="62810"/>
    </i>
    <i>
      <x v="62811"/>
    </i>
    <i>
      <x v="62812"/>
    </i>
    <i>
      <x v="62813"/>
    </i>
    <i>
      <x v="62814"/>
    </i>
    <i>
      <x v="62815"/>
    </i>
    <i>
      <x v="62816"/>
    </i>
    <i>
      <x v="62817"/>
    </i>
    <i>
      <x v="62818"/>
    </i>
    <i>
      <x v="62819"/>
    </i>
    <i>
      <x v="62820"/>
    </i>
    <i>
      <x v="62821"/>
    </i>
    <i>
      <x v="62822"/>
    </i>
    <i>
      <x v="62823"/>
    </i>
    <i>
      <x v="62824"/>
    </i>
    <i>
      <x v="62825"/>
    </i>
    <i>
      <x v="62826"/>
    </i>
    <i>
      <x v="62827"/>
    </i>
    <i>
      <x v="62828"/>
    </i>
    <i>
      <x v="62829"/>
    </i>
    <i>
      <x v="62830"/>
    </i>
    <i>
      <x v="62831"/>
    </i>
    <i>
      <x v="62832"/>
    </i>
    <i>
      <x v="62833"/>
    </i>
    <i>
      <x v="62834"/>
    </i>
    <i>
      <x v="62835"/>
    </i>
    <i>
      <x v="62836"/>
    </i>
    <i>
      <x v="62837"/>
    </i>
    <i>
      <x v="62838"/>
    </i>
    <i>
      <x v="62839"/>
    </i>
    <i>
      <x v="62840"/>
    </i>
    <i>
      <x v="62841"/>
    </i>
    <i>
      <x v="62842"/>
    </i>
    <i>
      <x v="62843"/>
    </i>
    <i>
      <x v="62844"/>
    </i>
    <i>
      <x v="62845"/>
    </i>
    <i>
      <x v="62846"/>
    </i>
    <i>
      <x v="62847"/>
    </i>
    <i>
      <x v="62848"/>
    </i>
    <i>
      <x v="62849"/>
    </i>
    <i>
      <x v="62850"/>
    </i>
    <i>
      <x v="62851"/>
    </i>
    <i>
      <x v="62852"/>
    </i>
    <i>
      <x v="62853"/>
    </i>
    <i>
      <x v="62854"/>
    </i>
    <i>
      <x v="62855"/>
    </i>
    <i>
      <x v="62856"/>
    </i>
    <i>
      <x v="62857"/>
    </i>
    <i>
      <x v="62858"/>
    </i>
    <i>
      <x v="62859"/>
    </i>
    <i>
      <x v="62860"/>
    </i>
    <i>
      <x v="62861"/>
    </i>
    <i>
      <x v="62862"/>
    </i>
    <i>
      <x v="62863"/>
    </i>
    <i>
      <x v="62864"/>
    </i>
    <i>
      <x v="62865"/>
    </i>
    <i>
      <x v="62866"/>
    </i>
    <i>
      <x v="62867"/>
    </i>
    <i>
      <x v="62868"/>
    </i>
    <i>
      <x v="62869"/>
    </i>
    <i>
      <x v="62870"/>
    </i>
    <i>
      <x v="62871"/>
    </i>
    <i>
      <x v="62872"/>
    </i>
    <i>
      <x v="62873"/>
    </i>
    <i>
      <x v="62874"/>
    </i>
    <i>
      <x v="62875"/>
    </i>
    <i>
      <x v="62876"/>
    </i>
    <i>
      <x v="62877"/>
    </i>
    <i>
      <x v="62878"/>
    </i>
    <i>
      <x v="62879"/>
    </i>
    <i>
      <x v="62880"/>
    </i>
    <i>
      <x v="62881"/>
    </i>
    <i>
      <x v="62882"/>
    </i>
    <i>
      <x v="62883"/>
    </i>
    <i>
      <x v="62884"/>
    </i>
    <i>
      <x v="62885"/>
    </i>
    <i>
      <x v="62886"/>
    </i>
    <i>
      <x v="62887"/>
    </i>
    <i>
      <x v="62888"/>
    </i>
    <i>
      <x v="62889"/>
    </i>
    <i>
      <x v="62890"/>
    </i>
    <i>
      <x v="62891"/>
    </i>
    <i>
      <x v="62892"/>
    </i>
    <i>
      <x v="62893"/>
    </i>
    <i>
      <x v="62894"/>
    </i>
    <i>
      <x v="62895"/>
    </i>
    <i>
      <x v="62896"/>
    </i>
    <i>
      <x v="62897"/>
    </i>
    <i>
      <x v="62898"/>
    </i>
    <i>
      <x v="62899"/>
    </i>
    <i>
      <x v="62900"/>
    </i>
    <i>
      <x v="62901"/>
    </i>
    <i>
      <x v="62902"/>
    </i>
    <i>
      <x v="62903"/>
    </i>
    <i>
      <x v="62904"/>
    </i>
    <i>
      <x v="62905"/>
    </i>
    <i>
      <x v="62906"/>
    </i>
    <i>
      <x v="62907"/>
    </i>
    <i>
      <x v="62908"/>
    </i>
    <i>
      <x v="62909"/>
    </i>
    <i>
      <x v="62910"/>
    </i>
    <i>
      <x v="62911"/>
    </i>
    <i>
      <x v="62912"/>
    </i>
    <i>
      <x v="62913"/>
    </i>
    <i>
      <x v="62914"/>
    </i>
    <i>
      <x v="62915"/>
    </i>
    <i>
      <x v="62916"/>
    </i>
    <i>
      <x v="62917"/>
    </i>
    <i>
      <x v="62918"/>
    </i>
    <i>
      <x v="62919"/>
    </i>
    <i>
      <x v="62920"/>
    </i>
    <i>
      <x v="62921"/>
    </i>
    <i>
      <x v="62922"/>
    </i>
    <i>
      <x v="62923"/>
    </i>
    <i>
      <x v="62924"/>
    </i>
    <i>
      <x v="62925"/>
    </i>
    <i>
      <x v="62926"/>
    </i>
    <i>
      <x v="62927"/>
    </i>
    <i>
      <x v="62928"/>
    </i>
    <i>
      <x v="62929"/>
    </i>
    <i>
      <x v="62930"/>
    </i>
    <i>
      <x v="62931"/>
    </i>
    <i>
      <x v="62932"/>
    </i>
    <i>
      <x v="62933"/>
    </i>
    <i>
      <x v="62934"/>
    </i>
    <i>
      <x v="62935"/>
    </i>
    <i>
      <x v="62936"/>
    </i>
    <i>
      <x v="62937"/>
    </i>
    <i>
      <x v="62938"/>
    </i>
    <i>
      <x v="62939"/>
    </i>
    <i>
      <x v="62940"/>
    </i>
    <i>
      <x v="62941"/>
    </i>
    <i>
      <x v="62942"/>
    </i>
    <i>
      <x v="62943"/>
    </i>
    <i>
      <x v="62944"/>
    </i>
    <i>
      <x v="62945"/>
    </i>
    <i>
      <x v="62946"/>
    </i>
    <i>
      <x v="62947"/>
    </i>
    <i>
      <x v="62948"/>
    </i>
    <i>
      <x v="62949"/>
    </i>
    <i>
      <x v="62950"/>
    </i>
    <i>
      <x v="62951"/>
    </i>
    <i>
      <x v="62952"/>
    </i>
    <i>
      <x v="62953"/>
    </i>
    <i>
      <x v="62954"/>
    </i>
    <i>
      <x v="62955"/>
    </i>
    <i>
      <x v="62956"/>
    </i>
    <i>
      <x v="62957"/>
    </i>
    <i>
      <x v="62958"/>
    </i>
    <i>
      <x v="62959"/>
    </i>
    <i>
      <x v="62960"/>
    </i>
    <i>
      <x v="62961"/>
    </i>
    <i>
      <x v="62962"/>
    </i>
    <i>
      <x v="62963"/>
    </i>
    <i>
      <x v="62964"/>
    </i>
    <i>
      <x v="62965"/>
    </i>
    <i>
      <x v="62966"/>
    </i>
    <i>
      <x v="62967"/>
    </i>
    <i>
      <x v="62968"/>
    </i>
    <i>
      <x v="62969"/>
    </i>
    <i>
      <x v="62970"/>
    </i>
    <i>
      <x v="62971"/>
    </i>
    <i>
      <x v="62972"/>
    </i>
    <i>
      <x v="62973"/>
    </i>
    <i>
      <x v="62974"/>
    </i>
    <i>
      <x v="62975"/>
    </i>
    <i>
      <x v="62976"/>
    </i>
    <i>
      <x v="62977"/>
    </i>
    <i>
      <x v="62978"/>
    </i>
    <i>
      <x v="62979"/>
    </i>
    <i>
      <x v="62980"/>
    </i>
    <i>
      <x v="62981"/>
    </i>
    <i>
      <x v="62982"/>
    </i>
    <i>
      <x v="62983"/>
    </i>
    <i>
      <x v="62984"/>
    </i>
    <i>
      <x v="62985"/>
    </i>
    <i>
      <x v="62986"/>
    </i>
    <i>
      <x v="62987"/>
    </i>
    <i>
      <x v="62988"/>
    </i>
    <i>
      <x v="62989"/>
    </i>
    <i>
      <x v="62990"/>
    </i>
    <i>
      <x v="62991"/>
    </i>
    <i>
      <x v="62992"/>
    </i>
    <i>
      <x v="62993"/>
    </i>
    <i>
      <x v="62994"/>
    </i>
    <i>
      <x v="62995"/>
    </i>
    <i>
      <x v="62996"/>
    </i>
    <i>
      <x v="62997"/>
    </i>
    <i>
      <x v="62998"/>
    </i>
    <i>
      <x v="62999"/>
    </i>
    <i>
      <x v="63000"/>
    </i>
    <i>
      <x v="63001"/>
    </i>
    <i>
      <x v="63002"/>
    </i>
    <i>
      <x v="63003"/>
    </i>
    <i>
      <x v="63004"/>
    </i>
    <i>
      <x v="63005"/>
    </i>
    <i>
      <x v="63006"/>
    </i>
    <i>
      <x v="63007"/>
    </i>
    <i>
      <x v="63008"/>
    </i>
    <i>
      <x v="63009"/>
    </i>
    <i>
      <x v="63010"/>
    </i>
    <i>
      <x v="63011"/>
    </i>
    <i>
      <x v="63012"/>
    </i>
    <i>
      <x v="63013"/>
    </i>
    <i>
      <x v="63014"/>
    </i>
    <i>
      <x v="63015"/>
    </i>
    <i>
      <x v="63016"/>
    </i>
    <i>
      <x v="63017"/>
    </i>
    <i>
      <x v="63018"/>
    </i>
    <i>
      <x v="63019"/>
    </i>
    <i>
      <x v="63020"/>
    </i>
    <i>
      <x v="63021"/>
    </i>
    <i>
      <x v="63022"/>
    </i>
    <i>
      <x v="63023"/>
    </i>
    <i>
      <x v="63024"/>
    </i>
    <i>
      <x v="63025"/>
    </i>
    <i>
      <x v="63026"/>
    </i>
    <i>
      <x v="63027"/>
    </i>
    <i>
      <x v="63028"/>
    </i>
    <i>
      <x v="63029"/>
    </i>
    <i>
      <x v="63030"/>
    </i>
    <i>
      <x v="63031"/>
    </i>
    <i>
      <x v="63032"/>
    </i>
    <i>
      <x v="63033"/>
    </i>
    <i>
      <x v="63034"/>
    </i>
    <i>
      <x v="63035"/>
    </i>
    <i>
      <x v="63036"/>
    </i>
    <i>
      <x v="63037"/>
    </i>
    <i>
      <x v="63038"/>
    </i>
    <i>
      <x v="63039"/>
    </i>
    <i>
      <x v="63040"/>
    </i>
    <i>
      <x v="63041"/>
    </i>
    <i>
      <x v="63042"/>
    </i>
    <i>
      <x v="63043"/>
    </i>
    <i>
      <x v="63044"/>
    </i>
    <i>
      <x v="63045"/>
    </i>
    <i>
      <x v="63046"/>
    </i>
    <i>
      <x v="63047"/>
    </i>
    <i>
      <x v="63048"/>
    </i>
    <i>
      <x v="63049"/>
    </i>
    <i>
      <x v="63050"/>
    </i>
    <i>
      <x v="63051"/>
    </i>
    <i>
      <x v="63052"/>
    </i>
    <i>
      <x v="63053"/>
    </i>
    <i>
      <x v="63054"/>
    </i>
    <i>
      <x v="63055"/>
    </i>
    <i>
      <x v="63056"/>
    </i>
    <i>
      <x v="63057"/>
    </i>
    <i>
      <x v="63058"/>
    </i>
    <i>
      <x v="63059"/>
    </i>
    <i>
      <x v="63060"/>
    </i>
    <i>
      <x v="63061"/>
    </i>
    <i>
      <x v="63062"/>
    </i>
    <i>
      <x v="63063"/>
    </i>
    <i>
      <x v="63064"/>
    </i>
    <i>
      <x v="63065"/>
    </i>
    <i>
      <x v="63066"/>
    </i>
    <i>
      <x v="63067"/>
    </i>
    <i>
      <x v="63068"/>
    </i>
    <i>
      <x v="63069"/>
    </i>
    <i>
      <x v="63070"/>
    </i>
    <i>
      <x v="63071"/>
    </i>
    <i>
      <x v="63072"/>
    </i>
    <i>
      <x v="63073"/>
    </i>
    <i>
      <x v="63074"/>
    </i>
    <i>
      <x v="63075"/>
    </i>
    <i>
      <x v="63076"/>
    </i>
    <i>
      <x v="63077"/>
    </i>
    <i>
      <x v="63078"/>
    </i>
    <i>
      <x v="63079"/>
    </i>
    <i>
      <x v="63080"/>
    </i>
    <i>
      <x v="63081"/>
    </i>
    <i>
      <x v="63082"/>
    </i>
    <i>
      <x v="63083"/>
    </i>
    <i>
      <x v="63084"/>
    </i>
    <i>
      <x v="63085"/>
    </i>
    <i>
      <x v="63086"/>
    </i>
    <i>
      <x v="63087"/>
    </i>
    <i>
      <x v="63088"/>
    </i>
    <i>
      <x v="63089"/>
    </i>
    <i>
      <x v="63090"/>
    </i>
    <i>
      <x v="63091"/>
    </i>
    <i>
      <x v="63092"/>
    </i>
    <i>
      <x v="63093"/>
    </i>
    <i>
      <x v="63094"/>
    </i>
    <i>
      <x v="63095"/>
    </i>
    <i>
      <x v="63096"/>
    </i>
    <i>
      <x v="63097"/>
    </i>
    <i>
      <x v="63098"/>
    </i>
    <i>
      <x v="63099"/>
    </i>
    <i>
      <x v="63100"/>
    </i>
    <i>
      <x v="63101"/>
    </i>
    <i>
      <x v="63102"/>
    </i>
    <i>
      <x v="63103"/>
    </i>
    <i>
      <x v="63104"/>
    </i>
    <i>
      <x v="63105"/>
    </i>
    <i>
      <x v="63106"/>
    </i>
    <i>
      <x v="63107"/>
    </i>
    <i>
      <x v="63108"/>
    </i>
    <i>
      <x v="63109"/>
    </i>
    <i>
      <x v="63110"/>
    </i>
    <i>
      <x v="63111"/>
    </i>
    <i>
      <x v="63112"/>
    </i>
    <i>
      <x v="63113"/>
    </i>
    <i>
      <x v="63114"/>
    </i>
    <i>
      <x v="63115"/>
    </i>
    <i>
      <x v="63116"/>
    </i>
    <i>
      <x v="63117"/>
    </i>
    <i>
      <x v="63118"/>
    </i>
    <i>
      <x v="63119"/>
    </i>
    <i>
      <x v="63120"/>
    </i>
    <i>
      <x v="63121"/>
    </i>
    <i>
      <x v="63122"/>
    </i>
    <i>
      <x v="63123"/>
    </i>
    <i>
      <x v="63124"/>
    </i>
    <i>
      <x v="63125"/>
    </i>
    <i>
      <x v="63126"/>
    </i>
    <i>
      <x v="63127"/>
    </i>
    <i>
      <x v="63128"/>
    </i>
    <i>
      <x v="63129"/>
    </i>
    <i>
      <x v="63130"/>
    </i>
    <i>
      <x v="63131"/>
    </i>
    <i>
      <x v="63132"/>
    </i>
    <i>
      <x v="63133"/>
    </i>
    <i>
      <x v="63134"/>
    </i>
    <i>
      <x v="63135"/>
    </i>
    <i>
      <x v="63136"/>
    </i>
    <i>
      <x v="63137"/>
    </i>
    <i>
      <x v="63138"/>
    </i>
    <i>
      <x v="63139"/>
    </i>
    <i>
      <x v="63140"/>
    </i>
    <i>
      <x v="63141"/>
    </i>
    <i>
      <x v="63142"/>
    </i>
    <i>
      <x v="63143"/>
    </i>
    <i>
      <x v="63144"/>
    </i>
    <i>
      <x v="63145"/>
    </i>
    <i>
      <x v="63146"/>
    </i>
    <i>
      <x v="63147"/>
    </i>
    <i>
      <x v="63148"/>
    </i>
    <i>
      <x v="63149"/>
    </i>
    <i>
      <x v="63150"/>
    </i>
    <i>
      <x v="63151"/>
    </i>
    <i>
      <x v="63152"/>
    </i>
    <i>
      <x v="63153"/>
    </i>
    <i>
      <x v="63154"/>
    </i>
    <i>
      <x v="63155"/>
    </i>
    <i>
      <x v="63156"/>
    </i>
    <i>
      <x v="63157"/>
    </i>
    <i>
      <x v="63158"/>
    </i>
    <i>
      <x v="63159"/>
    </i>
    <i>
      <x v="63160"/>
    </i>
    <i>
      <x v="63161"/>
    </i>
    <i>
      <x v="63162"/>
    </i>
    <i>
      <x v="63163"/>
    </i>
    <i>
      <x v="63164"/>
    </i>
    <i>
      <x v="63165"/>
    </i>
    <i>
      <x v="63166"/>
    </i>
    <i>
      <x v="63167"/>
    </i>
    <i>
      <x v="63168"/>
    </i>
    <i>
      <x v="63169"/>
    </i>
    <i>
      <x v="63170"/>
    </i>
    <i>
      <x v="63171"/>
    </i>
    <i>
      <x v="63172"/>
    </i>
    <i>
      <x v="63173"/>
    </i>
    <i>
      <x v="63174"/>
    </i>
    <i>
      <x v="63175"/>
    </i>
    <i>
      <x v="63176"/>
    </i>
    <i>
      <x v="63177"/>
    </i>
    <i>
      <x v="63178"/>
    </i>
    <i>
      <x v="63179"/>
    </i>
    <i>
      <x v="63180"/>
    </i>
    <i>
      <x v="63181"/>
    </i>
    <i>
      <x v="63182"/>
    </i>
    <i>
      <x v="63183"/>
    </i>
    <i>
      <x v="63184"/>
    </i>
    <i>
      <x v="63185"/>
    </i>
    <i>
      <x v="63186"/>
    </i>
    <i>
      <x v="63187"/>
    </i>
    <i>
      <x v="63188"/>
    </i>
    <i>
      <x v="63189"/>
    </i>
    <i>
      <x v="63190"/>
    </i>
    <i>
      <x v="63191"/>
    </i>
    <i>
      <x v="63192"/>
    </i>
    <i>
      <x v="63193"/>
    </i>
    <i>
      <x v="63194"/>
    </i>
    <i>
      <x v="63195"/>
    </i>
    <i>
      <x v="63196"/>
    </i>
    <i>
      <x v="63197"/>
    </i>
    <i>
      <x v="63198"/>
    </i>
    <i>
      <x v="63199"/>
    </i>
    <i>
      <x v="63200"/>
    </i>
    <i>
      <x v="63201"/>
    </i>
    <i>
      <x v="63202"/>
    </i>
    <i>
      <x v="63203"/>
    </i>
    <i>
      <x v="63204"/>
    </i>
    <i>
      <x v="63205"/>
    </i>
    <i>
      <x v="63206"/>
    </i>
    <i>
      <x v="63207"/>
    </i>
    <i>
      <x v="63208"/>
    </i>
    <i>
      <x v="63209"/>
    </i>
    <i>
      <x v="63210"/>
    </i>
    <i>
      <x v="63211"/>
    </i>
    <i>
      <x v="63212"/>
    </i>
    <i>
      <x v="63213"/>
    </i>
    <i>
      <x v="63214"/>
    </i>
    <i>
      <x v="63215"/>
    </i>
    <i>
      <x v="63216"/>
    </i>
    <i>
      <x v="63217"/>
    </i>
    <i>
      <x v="63218"/>
    </i>
    <i>
      <x v="63219"/>
    </i>
    <i>
      <x v="63220"/>
    </i>
    <i>
      <x v="63221"/>
    </i>
    <i>
      <x v="63222"/>
    </i>
    <i>
      <x v="63223"/>
    </i>
    <i>
      <x v="63224"/>
    </i>
    <i>
      <x v="63225"/>
    </i>
    <i>
      <x v="63226"/>
    </i>
    <i>
      <x v="63227"/>
    </i>
    <i>
      <x v="63228"/>
    </i>
    <i>
      <x v="63229"/>
    </i>
    <i>
      <x v="63230"/>
    </i>
    <i>
      <x v="63231"/>
    </i>
    <i>
      <x v="63232"/>
    </i>
    <i>
      <x v="63233"/>
    </i>
    <i>
      <x v="63234"/>
    </i>
    <i>
      <x v="63235"/>
    </i>
    <i>
      <x v="63236"/>
    </i>
    <i>
      <x v="63237"/>
    </i>
    <i>
      <x v="63238"/>
    </i>
    <i>
      <x v="63239"/>
    </i>
    <i>
      <x v="63240"/>
    </i>
    <i>
      <x v="63241"/>
    </i>
    <i>
      <x v="63242"/>
    </i>
    <i>
      <x v="63243"/>
    </i>
    <i>
      <x v="63244"/>
    </i>
    <i>
      <x v="63245"/>
    </i>
    <i>
      <x v="63246"/>
    </i>
    <i>
      <x v="63247"/>
    </i>
    <i>
      <x v="63248"/>
    </i>
    <i>
      <x v="63249"/>
    </i>
    <i>
      <x v="63250"/>
    </i>
    <i>
      <x v="63251"/>
    </i>
    <i>
      <x v="63252"/>
    </i>
    <i>
      <x v="63253"/>
    </i>
    <i>
      <x v="63254"/>
    </i>
    <i>
      <x v="63255"/>
    </i>
    <i>
      <x v="63256"/>
    </i>
    <i>
      <x v="63257"/>
    </i>
    <i>
      <x v="63258"/>
    </i>
    <i>
      <x v="63259"/>
    </i>
    <i>
      <x v="63260"/>
    </i>
    <i>
      <x v="63261"/>
    </i>
    <i>
      <x v="63262"/>
    </i>
    <i>
      <x v="63263"/>
    </i>
    <i>
      <x v="63264"/>
    </i>
    <i>
      <x v="63265"/>
    </i>
    <i>
      <x v="63266"/>
    </i>
    <i>
      <x v="63267"/>
    </i>
    <i>
      <x v="63268"/>
    </i>
    <i>
      <x v="63269"/>
    </i>
    <i>
      <x v="63270"/>
    </i>
    <i>
      <x v="63271"/>
    </i>
    <i>
      <x v="63272"/>
    </i>
    <i>
      <x v="63273"/>
    </i>
    <i>
      <x v="63274"/>
    </i>
    <i>
      <x v="63275"/>
    </i>
    <i>
      <x v="63276"/>
    </i>
    <i>
      <x v="63277"/>
    </i>
    <i>
      <x v="63278"/>
    </i>
    <i>
      <x v="63279"/>
    </i>
    <i>
      <x v="63280"/>
    </i>
    <i>
      <x v="63281"/>
    </i>
    <i>
      <x v="63282"/>
    </i>
    <i>
      <x v="63283"/>
    </i>
    <i>
      <x v="63284"/>
    </i>
    <i>
      <x v="63285"/>
    </i>
    <i>
      <x v="63286"/>
    </i>
    <i>
      <x v="63287"/>
    </i>
    <i>
      <x v="63288"/>
    </i>
    <i>
      <x v="63289"/>
    </i>
    <i>
      <x v="63290"/>
    </i>
    <i>
      <x v="63291"/>
    </i>
    <i>
      <x v="63292"/>
    </i>
    <i>
      <x v="63293"/>
    </i>
    <i>
      <x v="63294"/>
    </i>
    <i>
      <x v="63295"/>
    </i>
    <i>
      <x v="63296"/>
    </i>
    <i>
      <x v="63297"/>
    </i>
    <i>
      <x v="63298"/>
    </i>
    <i>
      <x v="63299"/>
    </i>
    <i>
      <x v="63300"/>
    </i>
    <i>
      <x v="63301"/>
    </i>
    <i>
      <x v="63302"/>
    </i>
    <i>
      <x v="63303"/>
    </i>
    <i>
      <x v="63304"/>
    </i>
    <i>
      <x v="63305"/>
    </i>
    <i>
      <x v="63306"/>
    </i>
    <i>
      <x v="63307"/>
    </i>
    <i>
      <x v="63308"/>
    </i>
    <i>
      <x v="63309"/>
    </i>
    <i>
      <x v="63310"/>
    </i>
    <i>
      <x v="63311"/>
    </i>
    <i>
      <x v="63312"/>
    </i>
    <i>
      <x v="63313"/>
    </i>
    <i>
      <x v="63314"/>
    </i>
    <i>
      <x v="63315"/>
    </i>
    <i>
      <x v="63316"/>
    </i>
    <i>
      <x v="63317"/>
    </i>
    <i>
      <x v="63318"/>
    </i>
    <i>
      <x v="63319"/>
    </i>
    <i>
      <x v="63320"/>
    </i>
    <i>
      <x v="63321"/>
    </i>
    <i>
      <x v="63322"/>
    </i>
    <i>
      <x v="63323"/>
    </i>
    <i>
      <x v="63324"/>
    </i>
    <i>
      <x v="63325"/>
    </i>
    <i>
      <x v="63326"/>
    </i>
    <i>
      <x v="63327"/>
    </i>
    <i>
      <x v="63328"/>
    </i>
    <i>
      <x v="63329"/>
    </i>
    <i>
      <x v="63330"/>
    </i>
    <i>
      <x v="63331"/>
    </i>
    <i>
      <x v="63332"/>
    </i>
    <i>
      <x v="63333"/>
    </i>
    <i>
      <x v="63334"/>
    </i>
    <i>
      <x v="63335"/>
    </i>
    <i>
      <x v="63336"/>
    </i>
    <i>
      <x v="63337"/>
    </i>
    <i>
      <x v="63338"/>
    </i>
    <i>
      <x v="63339"/>
    </i>
    <i>
      <x v="63340"/>
    </i>
    <i>
      <x v="63341"/>
    </i>
    <i>
      <x v="63342"/>
    </i>
    <i>
      <x v="63343"/>
    </i>
    <i>
      <x v="63344"/>
    </i>
    <i>
      <x v="63345"/>
    </i>
    <i>
      <x v="63346"/>
    </i>
    <i>
      <x v="63347"/>
    </i>
    <i>
      <x v="63348"/>
    </i>
    <i>
      <x v="63349"/>
    </i>
    <i>
      <x v="63350"/>
    </i>
    <i>
      <x v="63351"/>
    </i>
    <i>
      <x v="63352"/>
    </i>
    <i>
      <x v="63353"/>
    </i>
    <i>
      <x v="63354"/>
    </i>
    <i>
      <x v="63355"/>
    </i>
    <i>
      <x v="63356"/>
    </i>
    <i>
      <x v="63357"/>
    </i>
    <i>
      <x v="63358"/>
    </i>
    <i>
      <x v="63359"/>
    </i>
    <i>
      <x v="63360"/>
    </i>
    <i>
      <x v="63361"/>
    </i>
    <i>
      <x v="63362"/>
    </i>
    <i>
      <x v="63363"/>
    </i>
    <i>
      <x v="63364"/>
    </i>
    <i>
      <x v="63365"/>
    </i>
    <i>
      <x v="63366"/>
    </i>
    <i>
      <x v="63367"/>
    </i>
    <i>
      <x v="63368"/>
    </i>
    <i>
      <x v="63369"/>
    </i>
    <i>
      <x v="63370"/>
    </i>
    <i>
      <x v="63371"/>
    </i>
    <i>
      <x v="63372"/>
    </i>
    <i>
      <x v="63373"/>
    </i>
    <i>
      <x v="63374"/>
    </i>
    <i>
      <x v="63375"/>
    </i>
    <i>
      <x v="63376"/>
    </i>
    <i>
      <x v="63377"/>
    </i>
    <i>
      <x v="63378"/>
    </i>
    <i>
      <x v="63379"/>
    </i>
    <i>
      <x v="63380"/>
    </i>
    <i>
      <x v="63381"/>
    </i>
    <i>
      <x v="63382"/>
    </i>
    <i>
      <x v="63383"/>
    </i>
    <i>
      <x v="63384"/>
    </i>
    <i>
      <x v="63385"/>
    </i>
    <i>
      <x v="63386"/>
    </i>
    <i>
      <x v="63387"/>
    </i>
    <i>
      <x v="63388"/>
    </i>
    <i>
      <x v="63389"/>
    </i>
    <i>
      <x v="63390"/>
    </i>
    <i>
      <x v="63391"/>
    </i>
    <i>
      <x v="63392"/>
    </i>
    <i>
      <x v="63393"/>
    </i>
    <i>
      <x v="63394"/>
    </i>
    <i>
      <x v="63395"/>
    </i>
    <i>
      <x v="63396"/>
    </i>
    <i>
      <x v="63397"/>
    </i>
    <i>
      <x v="63398"/>
    </i>
    <i>
      <x v="63399"/>
    </i>
    <i>
      <x v="63400"/>
    </i>
    <i>
      <x v="63401"/>
    </i>
    <i>
      <x v="63402"/>
    </i>
    <i>
      <x v="63403"/>
    </i>
    <i>
      <x v="63404"/>
    </i>
    <i>
      <x v="63405"/>
    </i>
    <i>
      <x v="63406"/>
    </i>
    <i>
      <x v="63407"/>
    </i>
    <i>
      <x v="63408"/>
    </i>
    <i>
      <x v="63409"/>
    </i>
    <i>
      <x v="63410"/>
    </i>
    <i>
      <x v="63411"/>
    </i>
    <i>
      <x v="63412"/>
    </i>
    <i>
      <x v="63413"/>
    </i>
    <i>
      <x v="63414"/>
    </i>
    <i>
      <x v="63415"/>
    </i>
    <i>
      <x v="63416"/>
    </i>
    <i>
      <x v="63417"/>
    </i>
    <i>
      <x v="63418"/>
    </i>
    <i>
      <x v="63419"/>
    </i>
    <i>
      <x v="63420"/>
    </i>
    <i>
      <x v="63421"/>
    </i>
    <i>
      <x v="63422"/>
    </i>
    <i>
      <x v="63423"/>
    </i>
    <i>
      <x v="63424"/>
    </i>
    <i>
      <x v="63425"/>
    </i>
    <i>
      <x v="63426"/>
    </i>
    <i>
      <x v="63427"/>
    </i>
    <i>
      <x v="63428"/>
    </i>
    <i>
      <x v="63429"/>
    </i>
    <i>
      <x v="63430"/>
    </i>
    <i>
      <x v="63431"/>
    </i>
    <i>
      <x v="63432"/>
    </i>
    <i>
      <x v="63433"/>
    </i>
    <i>
      <x v="63434"/>
    </i>
    <i>
      <x v="63435"/>
    </i>
    <i>
      <x v="63436"/>
    </i>
    <i>
      <x v="63437"/>
    </i>
    <i>
      <x v="63438"/>
    </i>
    <i>
      <x v="63439"/>
    </i>
    <i>
      <x v="63440"/>
    </i>
    <i>
      <x v="63441"/>
    </i>
    <i>
      <x v="63442"/>
    </i>
    <i>
      <x v="63443"/>
    </i>
    <i>
      <x v="63444"/>
    </i>
    <i>
      <x v="63445"/>
    </i>
    <i>
      <x v="63446"/>
    </i>
    <i>
      <x v="63447"/>
    </i>
    <i>
      <x v="63448"/>
    </i>
    <i>
      <x v="63449"/>
    </i>
    <i>
      <x v="63450"/>
    </i>
    <i>
      <x v="63451"/>
    </i>
    <i>
      <x v="63452"/>
    </i>
    <i>
      <x v="63453"/>
    </i>
    <i>
      <x v="63454"/>
    </i>
    <i>
      <x v="63455"/>
    </i>
    <i>
      <x v="63456"/>
    </i>
    <i>
      <x v="63457"/>
    </i>
    <i>
      <x v="63458"/>
    </i>
    <i>
      <x v="63459"/>
    </i>
    <i>
      <x v="63460"/>
    </i>
    <i>
      <x v="63461"/>
    </i>
    <i>
      <x v="63462"/>
    </i>
    <i>
      <x v="63463"/>
    </i>
    <i>
      <x v="63464"/>
    </i>
    <i>
      <x v="63465"/>
    </i>
    <i>
      <x v="63466"/>
    </i>
    <i>
      <x v="63467"/>
    </i>
    <i>
      <x v="63468"/>
    </i>
    <i>
      <x v="63469"/>
    </i>
    <i>
      <x v="63470"/>
    </i>
    <i>
      <x v="63471"/>
    </i>
    <i>
      <x v="63472"/>
    </i>
    <i>
      <x v="63473"/>
    </i>
    <i>
      <x v="63474"/>
    </i>
    <i>
      <x v="63475"/>
    </i>
    <i>
      <x v="63476"/>
    </i>
    <i>
      <x v="63477"/>
    </i>
    <i>
      <x v="63478"/>
    </i>
    <i>
      <x v="63479"/>
    </i>
    <i>
      <x v="63480"/>
    </i>
    <i>
      <x v="63481"/>
    </i>
    <i>
      <x v="63482"/>
    </i>
    <i>
      <x v="63483"/>
    </i>
    <i>
      <x v="63484"/>
    </i>
    <i>
      <x v="63485"/>
    </i>
    <i>
      <x v="63486"/>
    </i>
    <i>
      <x v="63487"/>
    </i>
    <i>
      <x v="63488"/>
    </i>
    <i>
      <x v="63489"/>
    </i>
    <i>
      <x v="63490"/>
    </i>
    <i>
      <x v="63491"/>
    </i>
    <i>
      <x v="63492"/>
    </i>
    <i>
      <x v="63493"/>
    </i>
    <i>
      <x v="63494"/>
    </i>
    <i>
      <x v="63495"/>
    </i>
    <i>
      <x v="63496"/>
    </i>
    <i>
      <x v="63497"/>
    </i>
    <i>
      <x v="63498"/>
    </i>
    <i>
      <x v="63499"/>
    </i>
    <i>
      <x v="63500"/>
    </i>
    <i>
      <x v="63501"/>
    </i>
    <i>
      <x v="63502"/>
    </i>
    <i>
      <x v="63503"/>
    </i>
    <i>
      <x v="63504"/>
    </i>
    <i>
      <x v="63505"/>
    </i>
    <i>
      <x v="63506"/>
    </i>
    <i>
      <x v="63507"/>
    </i>
    <i>
      <x v="63508"/>
    </i>
    <i>
      <x v="63509"/>
    </i>
    <i>
      <x v="63510"/>
    </i>
    <i>
      <x v="63511"/>
    </i>
    <i>
      <x v="63512"/>
    </i>
    <i>
      <x v="63513"/>
    </i>
    <i>
      <x v="63514"/>
    </i>
    <i>
      <x v="63515"/>
    </i>
    <i>
      <x v="63516"/>
    </i>
    <i>
      <x v="63517"/>
    </i>
    <i>
      <x v="63518"/>
    </i>
    <i>
      <x v="63519"/>
    </i>
    <i>
      <x v="63520"/>
    </i>
    <i>
      <x v="63521"/>
    </i>
    <i>
      <x v="63522"/>
    </i>
    <i>
      <x v="63523"/>
    </i>
    <i>
      <x v="63524"/>
    </i>
    <i>
      <x v="63525"/>
    </i>
    <i>
      <x v="63526"/>
    </i>
    <i>
      <x v="63527"/>
    </i>
    <i>
      <x v="63528"/>
    </i>
    <i>
      <x v="63529"/>
    </i>
    <i>
      <x v="63530"/>
    </i>
    <i>
      <x v="63531"/>
    </i>
    <i>
      <x v="63532"/>
    </i>
    <i>
      <x v="63533"/>
    </i>
    <i>
      <x v="63534"/>
    </i>
    <i>
      <x v="63535"/>
    </i>
    <i>
      <x v="63536"/>
    </i>
    <i>
      <x v="63537"/>
    </i>
    <i>
      <x v="63538"/>
    </i>
    <i>
      <x v="63539"/>
    </i>
    <i>
      <x v="63540"/>
    </i>
    <i>
      <x v="63541"/>
    </i>
    <i>
      <x v="63542"/>
    </i>
    <i>
      <x v="63543"/>
    </i>
    <i>
      <x v="63544"/>
    </i>
    <i>
      <x v="63545"/>
    </i>
    <i>
      <x v="63546"/>
    </i>
    <i>
      <x v="63547"/>
    </i>
    <i>
      <x v="63548"/>
    </i>
    <i>
      <x v="63549"/>
    </i>
    <i>
      <x v="63550"/>
    </i>
    <i>
      <x v="63551"/>
    </i>
    <i>
      <x v="63552"/>
    </i>
    <i>
      <x v="63553"/>
    </i>
    <i>
      <x v="63554"/>
    </i>
    <i>
      <x v="63555"/>
    </i>
    <i>
      <x v="63556"/>
    </i>
    <i>
      <x v="63557"/>
    </i>
    <i>
      <x v="63558"/>
    </i>
    <i>
      <x v="63559"/>
    </i>
    <i>
      <x v="63560"/>
    </i>
    <i>
      <x v="63561"/>
    </i>
    <i>
      <x v="63562"/>
    </i>
    <i>
      <x v="63563"/>
    </i>
    <i>
      <x v="63564"/>
    </i>
    <i>
      <x v="63565"/>
    </i>
    <i>
      <x v="63566"/>
    </i>
    <i>
      <x v="63567"/>
    </i>
    <i>
      <x v="63568"/>
    </i>
    <i>
      <x v="63569"/>
    </i>
    <i>
      <x v="63570"/>
    </i>
    <i>
      <x v="63571"/>
    </i>
    <i>
      <x v="63572"/>
    </i>
    <i>
      <x v="63573"/>
    </i>
    <i>
      <x v="63574"/>
    </i>
    <i>
      <x v="63575"/>
    </i>
    <i>
      <x v="63576"/>
    </i>
    <i>
      <x v="63577"/>
    </i>
    <i>
      <x v="63578"/>
    </i>
    <i>
      <x v="63579"/>
    </i>
    <i>
      <x v="63580"/>
    </i>
    <i>
      <x v="63581"/>
    </i>
    <i>
      <x v="63582"/>
    </i>
    <i>
      <x v="63583"/>
    </i>
    <i>
      <x v="63584"/>
    </i>
    <i>
      <x v="63585"/>
    </i>
    <i>
      <x v="63586"/>
    </i>
    <i>
      <x v="63587"/>
    </i>
    <i>
      <x v="63588"/>
    </i>
    <i>
      <x v="63589"/>
    </i>
    <i>
      <x v="63590"/>
    </i>
    <i>
      <x v="63591"/>
    </i>
    <i>
      <x v="63592"/>
    </i>
    <i>
      <x v="63593"/>
    </i>
    <i>
      <x v="63594"/>
    </i>
    <i>
      <x v="63595"/>
    </i>
    <i>
      <x v="63596"/>
    </i>
    <i>
      <x v="63597"/>
    </i>
    <i>
      <x v="63598"/>
    </i>
    <i>
      <x v="63599"/>
    </i>
    <i>
      <x v="63600"/>
    </i>
    <i>
      <x v="63601"/>
    </i>
    <i>
      <x v="63602"/>
    </i>
    <i>
      <x v="63603"/>
    </i>
    <i>
      <x v="63604"/>
    </i>
    <i>
      <x v="63605"/>
    </i>
    <i>
      <x v="63606"/>
    </i>
    <i>
      <x v="63607"/>
    </i>
    <i>
      <x v="63608"/>
    </i>
    <i>
      <x v="63609"/>
    </i>
    <i>
      <x v="63610"/>
    </i>
    <i>
      <x v="63611"/>
    </i>
    <i>
      <x v="63612"/>
    </i>
    <i>
      <x v="63613"/>
    </i>
    <i>
      <x v="63614"/>
    </i>
    <i>
      <x v="63615"/>
    </i>
    <i>
      <x v="63616"/>
    </i>
    <i>
      <x v="63617"/>
    </i>
    <i>
      <x v="63618"/>
    </i>
    <i>
      <x v="63619"/>
    </i>
    <i>
      <x v="63620"/>
    </i>
    <i>
      <x v="63621"/>
    </i>
    <i>
      <x v="63622"/>
    </i>
    <i>
      <x v="63623"/>
    </i>
    <i>
      <x v="63624"/>
    </i>
    <i>
      <x v="63625"/>
    </i>
    <i>
      <x v="63626"/>
    </i>
    <i>
      <x v="63627"/>
    </i>
    <i>
      <x v="63628"/>
    </i>
    <i>
      <x v="63629"/>
    </i>
    <i>
      <x v="63630"/>
    </i>
    <i>
      <x v="63631"/>
    </i>
    <i>
      <x v="63632"/>
    </i>
    <i>
      <x v="63633"/>
    </i>
    <i>
      <x v="63634"/>
    </i>
    <i>
      <x v="63635"/>
    </i>
    <i>
      <x v="63636"/>
    </i>
    <i>
      <x v="63637"/>
    </i>
    <i>
      <x v="63638"/>
    </i>
    <i>
      <x v="63639"/>
    </i>
    <i>
      <x v="63640"/>
    </i>
    <i>
      <x v="63641"/>
    </i>
    <i>
      <x v="63642"/>
    </i>
    <i>
      <x v="63643"/>
    </i>
    <i>
      <x v="63644"/>
    </i>
    <i>
      <x v="63645"/>
    </i>
    <i>
      <x v="63646"/>
    </i>
    <i>
      <x v="63647"/>
    </i>
    <i>
      <x v="63648"/>
    </i>
    <i>
      <x v="63649"/>
    </i>
    <i>
      <x v="63650"/>
    </i>
    <i>
      <x v="63651"/>
    </i>
    <i>
      <x v="63652"/>
    </i>
    <i>
      <x v="63653"/>
    </i>
    <i>
      <x v="63654"/>
    </i>
    <i>
      <x v="63655"/>
    </i>
    <i>
      <x v="63656"/>
    </i>
    <i>
      <x v="63657"/>
    </i>
    <i>
      <x v="63658"/>
    </i>
    <i>
      <x v="63659"/>
    </i>
    <i>
      <x v="63660"/>
    </i>
    <i>
      <x v="63661"/>
    </i>
    <i>
      <x v="63662"/>
    </i>
    <i>
      <x v="63663"/>
    </i>
    <i>
      <x v="63664"/>
    </i>
    <i>
      <x v="63665"/>
    </i>
    <i>
      <x v="63666"/>
    </i>
    <i>
      <x v="63667"/>
    </i>
    <i>
      <x v="63668"/>
    </i>
    <i>
      <x v="63669"/>
    </i>
    <i>
      <x v="63670"/>
    </i>
    <i>
      <x v="63671"/>
    </i>
    <i>
      <x v="63672"/>
    </i>
    <i>
      <x v="63673"/>
    </i>
    <i>
      <x v="63674"/>
    </i>
    <i>
      <x v="63675"/>
    </i>
    <i>
      <x v="63676"/>
    </i>
    <i>
      <x v="63677"/>
    </i>
    <i>
      <x v="63678"/>
    </i>
    <i>
      <x v="63679"/>
    </i>
    <i>
      <x v="63680"/>
    </i>
    <i>
      <x v="63681"/>
    </i>
    <i>
      <x v="63682"/>
    </i>
    <i>
      <x v="63683"/>
    </i>
    <i>
      <x v="63684"/>
    </i>
    <i>
      <x v="63685"/>
    </i>
    <i>
      <x v="63686"/>
    </i>
    <i>
      <x v="63687"/>
    </i>
    <i>
      <x v="63688"/>
    </i>
    <i>
      <x v="63689"/>
    </i>
    <i>
      <x v="63690"/>
    </i>
    <i>
      <x v="63691"/>
    </i>
    <i>
      <x v="63692"/>
    </i>
    <i>
      <x v="63693"/>
    </i>
    <i>
      <x v="63694"/>
    </i>
    <i>
      <x v="63695"/>
    </i>
    <i>
      <x v="63696"/>
    </i>
    <i>
      <x v="63697"/>
    </i>
    <i>
      <x v="63698"/>
    </i>
    <i>
      <x v="63699"/>
    </i>
    <i>
      <x v="63700"/>
    </i>
    <i>
      <x v="63701"/>
    </i>
    <i>
      <x v="63702"/>
    </i>
    <i>
      <x v="63703"/>
    </i>
    <i>
      <x v="63704"/>
    </i>
    <i>
      <x v="63705"/>
    </i>
    <i>
      <x v="63706"/>
    </i>
    <i>
      <x v="63707"/>
    </i>
    <i>
      <x v="63708"/>
    </i>
    <i>
      <x v="63709"/>
    </i>
    <i>
      <x v="63710"/>
    </i>
    <i>
      <x v="63711"/>
    </i>
    <i>
      <x v="63712"/>
    </i>
    <i>
      <x v="63713"/>
    </i>
    <i>
      <x v="63714"/>
    </i>
    <i>
      <x v="63715"/>
    </i>
    <i>
      <x v="63716"/>
    </i>
    <i>
      <x v="63717"/>
    </i>
    <i>
      <x v="63718"/>
    </i>
    <i>
      <x v="63719"/>
    </i>
    <i>
      <x v="63720"/>
    </i>
    <i>
      <x v="63721"/>
    </i>
    <i>
      <x v="63722"/>
    </i>
    <i>
      <x v="63723"/>
    </i>
    <i>
      <x v="63724"/>
    </i>
    <i>
      <x v="63725"/>
    </i>
    <i>
      <x v="63726"/>
    </i>
    <i>
      <x v="63727"/>
    </i>
    <i>
      <x v="63728"/>
    </i>
    <i>
      <x v="63729"/>
    </i>
    <i>
      <x v="63730"/>
    </i>
    <i>
      <x v="63731"/>
    </i>
    <i>
      <x v="63732"/>
    </i>
    <i>
      <x v="63733"/>
    </i>
    <i>
      <x v="63734"/>
    </i>
    <i>
      <x v="63735"/>
    </i>
    <i>
      <x v="63736"/>
    </i>
    <i>
      <x v="63737"/>
    </i>
    <i>
      <x v="63738"/>
    </i>
    <i>
      <x v="63739"/>
    </i>
    <i>
      <x v="63740"/>
    </i>
    <i>
      <x v="63741"/>
    </i>
    <i>
      <x v="63742"/>
    </i>
    <i>
      <x v="63743"/>
    </i>
    <i>
      <x v="63744"/>
    </i>
    <i>
      <x v="63745"/>
    </i>
    <i>
      <x v="63746"/>
    </i>
    <i>
      <x v="63747"/>
    </i>
    <i>
      <x v="63748"/>
    </i>
    <i>
      <x v="63749"/>
    </i>
    <i>
      <x v="63750"/>
    </i>
    <i>
      <x v="63751"/>
    </i>
    <i>
      <x v="63752"/>
    </i>
    <i>
      <x v="63753"/>
    </i>
    <i>
      <x v="63754"/>
    </i>
    <i>
      <x v="63755"/>
    </i>
    <i>
      <x v="63756"/>
    </i>
    <i>
      <x v="63757"/>
    </i>
    <i>
      <x v="63758"/>
    </i>
    <i>
      <x v="63759"/>
    </i>
    <i>
      <x v="63760"/>
    </i>
    <i>
      <x v="63761"/>
    </i>
    <i>
      <x v="63762"/>
    </i>
    <i>
      <x v="63763"/>
    </i>
    <i>
      <x v="63764"/>
    </i>
    <i>
      <x v="63765"/>
    </i>
    <i>
      <x v="63766"/>
    </i>
    <i>
      <x v="63767"/>
    </i>
    <i>
      <x v="63768"/>
    </i>
    <i>
      <x v="63769"/>
    </i>
    <i>
      <x v="63770"/>
    </i>
    <i>
      <x v="63771"/>
    </i>
    <i>
      <x v="63772"/>
    </i>
    <i>
      <x v="63773"/>
    </i>
    <i>
      <x v="63774"/>
    </i>
    <i>
      <x v="63775"/>
    </i>
    <i>
      <x v="63776"/>
    </i>
    <i>
      <x v="63777"/>
    </i>
    <i>
      <x v="63778"/>
    </i>
    <i>
      <x v="63779"/>
    </i>
    <i>
      <x v="63780"/>
    </i>
    <i>
      <x v="63781"/>
    </i>
    <i>
      <x v="63782"/>
    </i>
    <i>
      <x v="63783"/>
    </i>
    <i>
      <x v="63784"/>
    </i>
    <i>
      <x v="63785"/>
    </i>
    <i>
      <x v="63786"/>
    </i>
    <i>
      <x v="63787"/>
    </i>
    <i>
      <x v="63788"/>
    </i>
    <i>
      <x v="63789"/>
    </i>
    <i>
      <x v="63790"/>
    </i>
    <i>
      <x v="63791"/>
    </i>
    <i>
      <x v="63792"/>
    </i>
    <i>
      <x v="63793"/>
    </i>
    <i>
      <x v="63794"/>
    </i>
    <i>
      <x v="63795"/>
    </i>
    <i>
      <x v="63796"/>
    </i>
    <i>
      <x v="63797"/>
    </i>
    <i>
      <x v="63798"/>
    </i>
    <i>
      <x v="63799"/>
    </i>
    <i>
      <x v="63800"/>
    </i>
    <i>
      <x v="63801"/>
    </i>
    <i>
      <x v="63802"/>
    </i>
    <i>
      <x v="63803"/>
    </i>
    <i>
      <x v="63804"/>
    </i>
    <i>
      <x v="63805"/>
    </i>
    <i>
      <x v="63806"/>
    </i>
    <i>
      <x v="63807"/>
    </i>
    <i>
      <x v="63808"/>
    </i>
    <i>
      <x v="63809"/>
    </i>
    <i>
      <x v="63810"/>
    </i>
    <i>
      <x v="63811"/>
    </i>
    <i>
      <x v="63812"/>
    </i>
    <i>
      <x v="63813"/>
    </i>
    <i>
      <x v="63814"/>
    </i>
    <i>
      <x v="63815"/>
    </i>
    <i>
      <x v="63816"/>
    </i>
    <i>
      <x v="63817"/>
    </i>
    <i>
      <x v="63818"/>
    </i>
    <i>
      <x v="63819"/>
    </i>
    <i>
      <x v="63820"/>
    </i>
    <i>
      <x v="63821"/>
    </i>
    <i>
      <x v="63822"/>
    </i>
    <i>
      <x v="63823"/>
    </i>
    <i>
      <x v="63824"/>
    </i>
    <i>
      <x v="63825"/>
    </i>
    <i>
      <x v="63826"/>
    </i>
    <i>
      <x v="63827"/>
    </i>
    <i>
      <x v="63828"/>
    </i>
    <i>
      <x v="63829"/>
    </i>
    <i>
      <x v="63830"/>
    </i>
    <i>
      <x v="63831"/>
    </i>
    <i>
      <x v="63832"/>
    </i>
    <i>
      <x v="63833"/>
    </i>
    <i>
      <x v="63834"/>
    </i>
    <i>
      <x v="63835"/>
    </i>
    <i>
      <x v="63836"/>
    </i>
    <i>
      <x v="63837"/>
    </i>
    <i>
      <x v="63838"/>
    </i>
    <i>
      <x v="63839"/>
    </i>
    <i>
      <x v="63840"/>
    </i>
    <i>
      <x v="63841"/>
    </i>
    <i>
      <x v="63842"/>
    </i>
    <i>
      <x v="63843"/>
    </i>
    <i>
      <x v="63844"/>
    </i>
    <i>
      <x v="63845"/>
    </i>
    <i>
      <x v="63846"/>
    </i>
    <i>
      <x v="63847"/>
    </i>
    <i>
      <x v="63848"/>
    </i>
    <i>
      <x v="63849"/>
    </i>
    <i>
      <x v="63850"/>
    </i>
    <i>
      <x v="63851"/>
    </i>
    <i>
      <x v="63852"/>
    </i>
    <i>
      <x v="63853"/>
    </i>
    <i>
      <x v="63854"/>
    </i>
    <i>
      <x v="63855"/>
    </i>
    <i>
      <x v="63856"/>
    </i>
    <i>
      <x v="63857"/>
    </i>
    <i>
      <x v="63858"/>
    </i>
    <i>
      <x v="63859"/>
    </i>
    <i>
      <x v="63860"/>
    </i>
    <i>
      <x v="63861"/>
    </i>
    <i>
      <x v="63862"/>
    </i>
    <i>
      <x v="63863"/>
    </i>
    <i>
      <x v="63864"/>
    </i>
    <i>
      <x v="63865"/>
    </i>
    <i>
      <x v="63866"/>
    </i>
    <i>
      <x v="63867"/>
    </i>
    <i>
      <x v="63868"/>
    </i>
    <i>
      <x v="63869"/>
    </i>
    <i>
      <x v="63870"/>
    </i>
    <i>
      <x v="63871"/>
    </i>
    <i>
      <x v="63872"/>
    </i>
    <i>
      <x v="63873"/>
    </i>
    <i>
      <x v="63874"/>
    </i>
    <i>
      <x v="63875"/>
    </i>
    <i>
      <x v="63876"/>
    </i>
    <i>
      <x v="63877"/>
    </i>
    <i>
      <x v="63878"/>
    </i>
    <i>
      <x v="63879"/>
    </i>
    <i>
      <x v="63880"/>
    </i>
    <i>
      <x v="63881"/>
    </i>
    <i>
      <x v="63882"/>
    </i>
    <i>
      <x v="63883"/>
    </i>
    <i>
      <x v="63884"/>
    </i>
    <i>
      <x v="63885"/>
    </i>
    <i>
      <x v="63886"/>
    </i>
    <i>
      <x v="63887"/>
    </i>
    <i>
      <x v="63888"/>
    </i>
    <i>
      <x v="63889"/>
    </i>
    <i>
      <x v="63890"/>
    </i>
    <i>
      <x v="63891"/>
    </i>
    <i>
      <x v="63892"/>
    </i>
    <i>
      <x v="63893"/>
    </i>
    <i>
      <x v="63894"/>
    </i>
    <i>
      <x v="63895"/>
    </i>
    <i>
      <x v="63896"/>
    </i>
    <i>
      <x v="63897"/>
    </i>
    <i>
      <x v="63898"/>
    </i>
    <i>
      <x v="63899"/>
    </i>
    <i>
      <x v="63900"/>
    </i>
    <i>
      <x v="63901"/>
    </i>
    <i>
      <x v="63902"/>
    </i>
    <i>
      <x v="63903"/>
    </i>
    <i>
      <x v="63904"/>
    </i>
    <i>
      <x v="63905"/>
    </i>
    <i>
      <x v="63906"/>
    </i>
    <i>
      <x v="63907"/>
    </i>
    <i>
      <x v="63908"/>
    </i>
    <i>
      <x v="63909"/>
    </i>
    <i>
      <x v="63910"/>
    </i>
    <i>
      <x v="63911"/>
    </i>
    <i>
      <x v="63912"/>
    </i>
    <i>
      <x v="63913"/>
    </i>
    <i>
      <x v="63914"/>
    </i>
    <i>
      <x v="63915"/>
    </i>
    <i>
      <x v="63916"/>
    </i>
    <i>
      <x v="63917"/>
    </i>
    <i>
      <x v="63918"/>
    </i>
    <i>
      <x v="63919"/>
    </i>
    <i>
      <x v="63920"/>
    </i>
    <i>
      <x v="63921"/>
    </i>
    <i>
      <x v="63922"/>
    </i>
    <i>
      <x v="63923"/>
    </i>
    <i>
      <x v="63924"/>
    </i>
    <i>
      <x v="63925"/>
    </i>
    <i>
      <x v="63926"/>
    </i>
    <i>
      <x v="63927"/>
    </i>
    <i>
      <x v="63928"/>
    </i>
    <i>
      <x v="63929"/>
    </i>
    <i>
      <x v="63930"/>
    </i>
    <i>
      <x v="63931"/>
    </i>
    <i>
      <x v="63932"/>
    </i>
    <i>
      <x v="63933"/>
    </i>
    <i>
      <x v="63934"/>
    </i>
    <i>
      <x v="63935"/>
    </i>
    <i>
      <x v="63936"/>
    </i>
    <i>
      <x v="63937"/>
    </i>
    <i>
      <x v="63938"/>
    </i>
    <i>
      <x v="63939"/>
    </i>
    <i>
      <x v="63940"/>
    </i>
    <i>
      <x v="63941"/>
    </i>
    <i>
      <x v="63942"/>
    </i>
    <i>
      <x v="63943"/>
    </i>
    <i>
      <x v="63944"/>
    </i>
    <i>
      <x v="63945"/>
    </i>
    <i>
      <x v="63946"/>
    </i>
    <i>
      <x v="63947"/>
    </i>
    <i>
      <x v="63948"/>
    </i>
    <i>
      <x v="63949"/>
    </i>
    <i>
      <x v="63950"/>
    </i>
    <i>
      <x v="63951"/>
    </i>
    <i>
      <x v="63952"/>
    </i>
    <i>
      <x v="63953"/>
    </i>
    <i>
      <x v="63954"/>
    </i>
    <i>
      <x v="63955"/>
    </i>
    <i>
      <x v="63956"/>
    </i>
    <i>
      <x v="63957"/>
    </i>
    <i>
      <x v="63958"/>
    </i>
    <i>
      <x v="63959"/>
    </i>
    <i>
      <x v="63960"/>
    </i>
    <i>
      <x v="63961"/>
    </i>
    <i>
      <x v="63962"/>
    </i>
    <i>
      <x v="63963"/>
    </i>
    <i>
      <x v="63964"/>
    </i>
    <i>
      <x v="63965"/>
    </i>
    <i>
      <x v="63966"/>
    </i>
    <i>
      <x v="63967"/>
    </i>
    <i>
      <x v="63968"/>
    </i>
    <i>
      <x v="63969"/>
    </i>
    <i>
      <x v="63970"/>
    </i>
    <i>
      <x v="63971"/>
    </i>
    <i>
      <x v="63972"/>
    </i>
    <i>
      <x v="63973"/>
    </i>
    <i>
      <x v="63974"/>
    </i>
    <i>
      <x v="63975"/>
    </i>
    <i>
      <x v="63976"/>
    </i>
    <i>
      <x v="63977"/>
    </i>
    <i>
      <x v="63978"/>
    </i>
    <i>
      <x v="63979"/>
    </i>
    <i>
      <x v="63980"/>
    </i>
    <i>
      <x v="63981"/>
    </i>
    <i>
      <x v="63982"/>
    </i>
    <i>
      <x v="63983"/>
    </i>
    <i>
      <x v="63984"/>
    </i>
    <i>
      <x v="63985"/>
    </i>
    <i>
      <x v="63986"/>
    </i>
    <i>
      <x v="63987"/>
    </i>
    <i>
      <x v="63988"/>
    </i>
    <i>
      <x v="63989"/>
    </i>
    <i>
      <x v="63990"/>
    </i>
    <i>
      <x v="63991"/>
    </i>
    <i>
      <x v="63992"/>
    </i>
    <i>
      <x v="63993"/>
    </i>
    <i>
      <x v="63994"/>
    </i>
    <i>
      <x v="63995"/>
    </i>
    <i>
      <x v="63996"/>
    </i>
    <i>
      <x v="63997"/>
    </i>
    <i>
      <x v="63998"/>
    </i>
    <i>
      <x v="63999"/>
    </i>
    <i>
      <x v="64000"/>
    </i>
    <i>
      <x v="64001"/>
    </i>
    <i>
      <x v="64002"/>
    </i>
    <i>
      <x v="64003"/>
    </i>
    <i>
      <x v="64004"/>
    </i>
    <i>
      <x v="64005"/>
    </i>
    <i>
      <x v="64006"/>
    </i>
    <i>
      <x v="64007"/>
    </i>
    <i>
      <x v="64008"/>
    </i>
    <i>
      <x v="64009"/>
    </i>
    <i>
      <x v="64010"/>
    </i>
    <i>
      <x v="64011"/>
    </i>
    <i>
      <x v="64012"/>
    </i>
    <i>
      <x v="64013"/>
    </i>
    <i>
      <x v="64014"/>
    </i>
    <i>
      <x v="64015"/>
    </i>
    <i>
      <x v="64016"/>
    </i>
    <i>
      <x v="64017"/>
    </i>
    <i>
      <x v="64018"/>
    </i>
    <i>
      <x v="64019"/>
    </i>
    <i>
      <x v="64020"/>
    </i>
    <i>
      <x v="64021"/>
    </i>
    <i>
      <x v="64022"/>
    </i>
    <i>
      <x v="64023"/>
    </i>
    <i>
      <x v="64024"/>
    </i>
    <i>
      <x v="64025"/>
    </i>
    <i>
      <x v="64026"/>
    </i>
    <i>
      <x v="64027"/>
    </i>
    <i>
      <x v="64028"/>
    </i>
    <i>
      <x v="64029"/>
    </i>
    <i>
      <x v="64030"/>
    </i>
    <i>
      <x v="64031"/>
    </i>
    <i>
      <x v="64032"/>
    </i>
    <i>
      <x v="64033"/>
    </i>
    <i>
      <x v="64034"/>
    </i>
    <i>
      <x v="64035"/>
    </i>
    <i>
      <x v="64036"/>
    </i>
    <i>
      <x v="64037"/>
    </i>
    <i>
      <x v="64038"/>
    </i>
    <i>
      <x v="64039"/>
    </i>
    <i>
      <x v="64040"/>
    </i>
    <i>
      <x v="64041"/>
    </i>
    <i>
      <x v="64042"/>
    </i>
    <i>
      <x v="64043"/>
    </i>
    <i>
      <x v="64044"/>
    </i>
    <i>
      <x v="64045"/>
    </i>
    <i>
      <x v="64046"/>
    </i>
    <i>
      <x v="64047"/>
    </i>
    <i>
      <x v="64048"/>
    </i>
    <i>
      <x v="64049"/>
    </i>
    <i>
      <x v="64050"/>
    </i>
    <i>
      <x v="64051"/>
    </i>
    <i>
      <x v="64052"/>
    </i>
    <i>
      <x v="64053"/>
    </i>
    <i>
      <x v="64054"/>
    </i>
    <i>
      <x v="64055"/>
    </i>
    <i>
      <x v="64056"/>
    </i>
    <i>
      <x v="64057"/>
    </i>
    <i>
      <x v="64058"/>
    </i>
    <i>
      <x v="64059"/>
    </i>
    <i>
      <x v="64060"/>
    </i>
    <i>
      <x v="64061"/>
    </i>
    <i>
      <x v="64062"/>
    </i>
    <i>
      <x v="64063"/>
    </i>
    <i>
      <x v="64064"/>
    </i>
    <i>
      <x v="64065"/>
    </i>
    <i>
      <x v="64066"/>
    </i>
    <i>
      <x v="64067"/>
    </i>
    <i>
      <x v="64068"/>
    </i>
    <i>
      <x v="64069"/>
    </i>
    <i>
      <x v="64070"/>
    </i>
    <i>
      <x v="64071"/>
    </i>
    <i>
      <x v="64072"/>
    </i>
    <i>
      <x v="64073"/>
    </i>
    <i>
      <x v="64074"/>
    </i>
    <i>
      <x v="64075"/>
    </i>
    <i>
      <x v="64076"/>
    </i>
    <i>
      <x v="64077"/>
    </i>
    <i>
      <x v="64078"/>
    </i>
    <i>
      <x v="64079"/>
    </i>
    <i>
      <x v="64080"/>
    </i>
    <i>
      <x v="64081"/>
    </i>
    <i>
      <x v="64082"/>
    </i>
    <i>
      <x v="64083"/>
    </i>
    <i>
      <x v="64084"/>
    </i>
    <i>
      <x v="64085"/>
    </i>
    <i>
      <x v="64086"/>
    </i>
    <i>
      <x v="64087"/>
    </i>
    <i>
      <x v="64088"/>
    </i>
    <i>
      <x v="64089"/>
    </i>
    <i>
      <x v="64090"/>
    </i>
    <i>
      <x v="64091"/>
    </i>
    <i>
      <x v="64092"/>
    </i>
    <i>
      <x v="64093"/>
    </i>
    <i>
      <x v="64094"/>
    </i>
    <i>
      <x v="64095"/>
    </i>
    <i>
      <x v="64096"/>
    </i>
    <i>
      <x v="64097"/>
    </i>
    <i>
      <x v="64098"/>
    </i>
    <i>
      <x v="64099"/>
    </i>
    <i>
      <x v="64100"/>
    </i>
    <i>
      <x v="64101"/>
    </i>
    <i>
      <x v="64102"/>
    </i>
    <i>
      <x v="64103"/>
    </i>
    <i>
      <x v="64104"/>
    </i>
    <i>
      <x v="64105"/>
    </i>
    <i>
      <x v="64106"/>
    </i>
    <i>
      <x v="64107"/>
    </i>
    <i>
      <x v="64108"/>
    </i>
    <i>
      <x v="64109"/>
    </i>
    <i>
      <x v="64110"/>
    </i>
    <i>
      <x v="64111"/>
    </i>
    <i>
      <x v="64112"/>
    </i>
    <i>
      <x v="64113"/>
    </i>
    <i>
      <x v="64114"/>
    </i>
    <i>
      <x v="64115"/>
    </i>
    <i>
      <x v="64116"/>
    </i>
    <i>
      <x v="64117"/>
    </i>
    <i>
      <x v="64118"/>
    </i>
    <i>
      <x v="64119"/>
    </i>
    <i>
      <x v="64120"/>
    </i>
    <i>
      <x v="64121"/>
    </i>
    <i>
      <x v="64122"/>
    </i>
    <i>
      <x v="64123"/>
    </i>
    <i>
      <x v="64124"/>
    </i>
    <i>
      <x v="64125"/>
    </i>
    <i>
      <x v="64126"/>
    </i>
    <i>
      <x v="64127"/>
    </i>
    <i>
      <x v="64128"/>
    </i>
    <i>
      <x v="64129"/>
    </i>
    <i>
      <x v="64130"/>
    </i>
    <i>
      <x v="64131"/>
    </i>
    <i>
      <x v="64132"/>
    </i>
    <i>
      <x v="64133"/>
    </i>
    <i>
      <x v="64134"/>
    </i>
    <i>
      <x v="64135"/>
    </i>
    <i>
      <x v="64136"/>
    </i>
    <i>
      <x v="64137"/>
    </i>
    <i>
      <x v="64138"/>
    </i>
    <i>
      <x v="64139"/>
    </i>
    <i>
      <x v="64140"/>
    </i>
    <i>
      <x v="64141"/>
    </i>
    <i>
      <x v="64142"/>
    </i>
    <i>
      <x v="64143"/>
    </i>
    <i>
      <x v="64144"/>
    </i>
    <i>
      <x v="64145"/>
    </i>
    <i>
      <x v="64146"/>
    </i>
    <i>
      <x v="64147"/>
    </i>
    <i>
      <x v="64148"/>
    </i>
    <i>
      <x v="64149"/>
    </i>
    <i>
      <x v="64150"/>
    </i>
    <i>
      <x v="64151"/>
    </i>
    <i>
      <x v="64152"/>
    </i>
    <i>
      <x v="64153"/>
    </i>
    <i>
      <x v="64154"/>
    </i>
    <i>
      <x v="64155"/>
    </i>
    <i>
      <x v="64156"/>
    </i>
    <i>
      <x v="64157"/>
    </i>
    <i>
      <x v="64158"/>
    </i>
    <i>
      <x v="64159"/>
    </i>
    <i>
      <x v="64160"/>
    </i>
    <i>
      <x v="64161"/>
    </i>
    <i>
      <x v="64162"/>
    </i>
    <i>
      <x v="64163"/>
    </i>
    <i>
      <x v="64164"/>
    </i>
    <i>
      <x v="64165"/>
    </i>
    <i>
      <x v="64166"/>
    </i>
    <i>
      <x v="64167"/>
    </i>
    <i>
      <x v="64168"/>
    </i>
    <i>
      <x v="64169"/>
    </i>
    <i>
      <x v="64170"/>
    </i>
    <i>
      <x v="64171"/>
    </i>
    <i>
      <x v="64172"/>
    </i>
    <i>
      <x v="64173"/>
    </i>
    <i>
      <x v="64174"/>
    </i>
    <i>
      <x v="64175"/>
    </i>
    <i>
      <x v="64176"/>
    </i>
    <i>
      <x v="64177"/>
    </i>
    <i>
      <x v="64178"/>
    </i>
    <i>
      <x v="64179"/>
    </i>
    <i>
      <x v="64180"/>
    </i>
    <i>
      <x v="64181"/>
    </i>
    <i>
      <x v="64182"/>
    </i>
    <i>
      <x v="64183"/>
    </i>
    <i>
      <x v="64184"/>
    </i>
    <i>
      <x v="64185"/>
    </i>
    <i>
      <x v="64186"/>
    </i>
    <i>
      <x v="64187"/>
    </i>
    <i>
      <x v="64188"/>
    </i>
    <i>
      <x v="64189"/>
    </i>
    <i>
      <x v="64190"/>
    </i>
    <i>
      <x v="64191"/>
    </i>
    <i>
      <x v="64192"/>
    </i>
    <i>
      <x v="64193"/>
    </i>
    <i>
      <x v="64194"/>
    </i>
    <i>
      <x v="64195"/>
    </i>
    <i>
      <x v="64196"/>
    </i>
    <i>
      <x v="64197"/>
    </i>
    <i>
      <x v="64198"/>
    </i>
    <i>
      <x v="64199"/>
    </i>
    <i>
      <x v="64200"/>
    </i>
    <i>
      <x v="64201"/>
    </i>
    <i>
      <x v="64202"/>
    </i>
    <i>
      <x v="64203"/>
    </i>
    <i>
      <x v="64204"/>
    </i>
    <i>
      <x v="64205"/>
    </i>
    <i>
      <x v="64206"/>
    </i>
    <i>
      <x v="64207"/>
    </i>
    <i>
      <x v="64208"/>
    </i>
    <i>
      <x v="64209"/>
    </i>
    <i>
      <x v="64210"/>
    </i>
    <i>
      <x v="64211"/>
    </i>
    <i>
      <x v="64212"/>
    </i>
    <i>
      <x v="64213"/>
    </i>
    <i>
      <x v="64214"/>
    </i>
    <i>
      <x v="64215"/>
    </i>
    <i>
      <x v="64216"/>
    </i>
    <i>
      <x v="64217"/>
    </i>
    <i>
      <x v="64218"/>
    </i>
    <i>
      <x v="64219"/>
    </i>
    <i>
      <x v="64220"/>
    </i>
    <i>
      <x v="64221"/>
    </i>
    <i>
      <x v="64222"/>
    </i>
    <i>
      <x v="64223"/>
    </i>
    <i>
      <x v="64224"/>
    </i>
    <i>
      <x v="64225"/>
    </i>
    <i>
      <x v="64226"/>
    </i>
    <i>
      <x v="64227"/>
    </i>
    <i>
      <x v="64228"/>
    </i>
    <i>
      <x v="64229"/>
    </i>
    <i>
      <x v="64230"/>
    </i>
    <i>
      <x v="64231"/>
    </i>
    <i>
      <x v="64232"/>
    </i>
    <i>
      <x v="64233"/>
    </i>
    <i>
      <x v="64234"/>
    </i>
    <i>
      <x v="64235"/>
    </i>
    <i>
      <x v="64236"/>
    </i>
    <i>
      <x v="64237"/>
    </i>
    <i>
      <x v="64238"/>
    </i>
    <i>
      <x v="64239"/>
    </i>
    <i>
      <x v="64240"/>
    </i>
    <i>
      <x v="64241"/>
    </i>
    <i>
      <x v="64242"/>
    </i>
    <i>
      <x v="64243"/>
    </i>
    <i>
      <x v="64244"/>
    </i>
    <i>
      <x v="64245"/>
    </i>
    <i>
      <x v="64246"/>
    </i>
    <i>
      <x v="64247"/>
    </i>
    <i>
      <x v="64248"/>
    </i>
    <i>
      <x v="64249"/>
    </i>
    <i>
      <x v="64250"/>
    </i>
    <i>
      <x v="64251"/>
    </i>
    <i>
      <x v="64252"/>
    </i>
    <i>
      <x v="64253"/>
    </i>
    <i>
      <x v="64254"/>
    </i>
    <i>
      <x v="64255"/>
    </i>
    <i>
      <x v="64256"/>
    </i>
    <i>
      <x v="64257"/>
    </i>
    <i>
      <x v="64258"/>
    </i>
    <i>
      <x v="64259"/>
    </i>
    <i>
      <x v="64260"/>
    </i>
    <i>
      <x v="64261"/>
    </i>
    <i>
      <x v="64262"/>
    </i>
    <i>
      <x v="64263"/>
    </i>
    <i>
      <x v="64264"/>
    </i>
    <i>
      <x v="64265"/>
    </i>
    <i>
      <x v="64266"/>
    </i>
    <i>
      <x v="64267"/>
    </i>
    <i>
      <x v="64268"/>
    </i>
    <i>
      <x v="64269"/>
    </i>
    <i>
      <x v="64270"/>
    </i>
    <i>
      <x v="64271"/>
    </i>
    <i>
      <x v="64272"/>
    </i>
    <i>
      <x v="64273"/>
    </i>
    <i>
      <x v="64274"/>
    </i>
    <i>
      <x v="64275"/>
    </i>
    <i>
      <x v="64276"/>
    </i>
    <i>
      <x v="64277"/>
    </i>
    <i>
      <x v="64278"/>
    </i>
    <i>
      <x v="64279"/>
    </i>
    <i>
      <x v="64280"/>
    </i>
    <i>
      <x v="64281"/>
    </i>
    <i>
      <x v="64282"/>
    </i>
    <i>
      <x v="64283"/>
    </i>
    <i>
      <x v="64284"/>
    </i>
    <i>
      <x v="64285"/>
    </i>
    <i>
      <x v="64286"/>
    </i>
    <i>
      <x v="64287"/>
    </i>
    <i>
      <x v="64288"/>
    </i>
    <i>
      <x v="64289"/>
    </i>
    <i>
      <x v="64290"/>
    </i>
    <i>
      <x v="64291"/>
    </i>
    <i>
      <x v="64292"/>
    </i>
    <i>
      <x v="64293"/>
    </i>
    <i>
      <x v="64294"/>
    </i>
    <i>
      <x v="64295"/>
    </i>
    <i>
      <x v="64296"/>
    </i>
    <i>
      <x v="64297"/>
    </i>
    <i>
      <x v="64298"/>
    </i>
    <i>
      <x v="64299"/>
    </i>
    <i>
      <x v="64300"/>
    </i>
    <i>
      <x v="64301"/>
    </i>
    <i>
      <x v="64302"/>
    </i>
    <i>
      <x v="64303"/>
    </i>
    <i>
      <x v="64304"/>
    </i>
    <i>
      <x v="64305"/>
    </i>
    <i>
      <x v="64306"/>
    </i>
    <i>
      <x v="64307"/>
    </i>
    <i>
      <x v="64308"/>
    </i>
    <i>
      <x v="64309"/>
    </i>
    <i>
      <x v="64310"/>
    </i>
    <i>
      <x v="64311"/>
    </i>
    <i>
      <x v="64312"/>
    </i>
    <i>
      <x v="64313"/>
    </i>
    <i>
      <x v="64314"/>
    </i>
    <i>
      <x v="64315"/>
    </i>
    <i>
      <x v="64316"/>
    </i>
    <i>
      <x v="64317"/>
    </i>
    <i>
      <x v="64318"/>
    </i>
    <i>
      <x v="64319"/>
    </i>
    <i>
      <x v="64320"/>
    </i>
    <i>
      <x v="64321"/>
    </i>
    <i>
      <x v="64322"/>
    </i>
    <i>
      <x v="64323"/>
    </i>
    <i>
      <x v="64324"/>
    </i>
    <i>
      <x v="64325"/>
    </i>
    <i>
      <x v="64326"/>
    </i>
    <i>
      <x v="64327"/>
    </i>
    <i>
      <x v="64328"/>
    </i>
    <i>
      <x v="64329"/>
    </i>
    <i>
      <x v="64330"/>
    </i>
    <i>
      <x v="64331"/>
    </i>
    <i>
      <x v="64332"/>
    </i>
    <i>
      <x v="64333"/>
    </i>
    <i>
      <x v="64334"/>
    </i>
    <i>
      <x v="64335"/>
    </i>
    <i>
      <x v="64336"/>
    </i>
    <i>
      <x v="64337"/>
    </i>
    <i>
      <x v="64338"/>
    </i>
    <i>
      <x v="64339"/>
    </i>
    <i>
      <x v="64340"/>
    </i>
    <i>
      <x v="64341"/>
    </i>
    <i>
      <x v="64342"/>
    </i>
    <i>
      <x v="64343"/>
    </i>
    <i>
      <x v="64344"/>
    </i>
    <i>
      <x v="64345"/>
    </i>
    <i>
      <x v="64346"/>
    </i>
    <i>
      <x v="64347"/>
    </i>
    <i>
      <x v="64348"/>
    </i>
    <i>
      <x v="64349"/>
    </i>
    <i>
      <x v="64350"/>
    </i>
    <i>
      <x v="64351"/>
    </i>
    <i>
      <x v="64352"/>
    </i>
    <i>
      <x v="64353"/>
    </i>
    <i>
      <x v="64354"/>
    </i>
    <i>
      <x v="64355"/>
    </i>
    <i>
      <x v="64356"/>
    </i>
    <i>
      <x v="64357"/>
    </i>
    <i>
      <x v="64358"/>
    </i>
    <i>
      <x v="64359"/>
    </i>
    <i>
      <x v="64360"/>
    </i>
    <i>
      <x v="64361"/>
    </i>
    <i>
      <x v="64362"/>
    </i>
    <i>
      <x v="64363"/>
    </i>
    <i>
      <x v="64364"/>
    </i>
    <i>
      <x v="64365"/>
    </i>
    <i>
      <x v="64366"/>
    </i>
    <i>
      <x v="64367"/>
    </i>
    <i>
      <x v="64368"/>
    </i>
    <i>
      <x v="64369"/>
    </i>
    <i>
      <x v="64370"/>
    </i>
    <i>
      <x v="64371"/>
    </i>
    <i>
      <x v="64372"/>
    </i>
    <i>
      <x v="64373"/>
    </i>
    <i>
      <x v="64374"/>
    </i>
    <i>
      <x v="64375"/>
    </i>
    <i>
      <x v="64376"/>
    </i>
    <i>
      <x v="64377"/>
    </i>
    <i>
      <x v="64378"/>
    </i>
    <i>
      <x v="64379"/>
    </i>
    <i>
      <x v="64380"/>
    </i>
    <i>
      <x v="64381"/>
    </i>
    <i>
      <x v="64382"/>
    </i>
    <i>
      <x v="64383"/>
    </i>
    <i>
      <x v="64384"/>
    </i>
    <i>
      <x v="64385"/>
    </i>
    <i>
      <x v="64386"/>
    </i>
    <i>
      <x v="64387"/>
    </i>
    <i>
      <x v="64388"/>
    </i>
    <i>
      <x v="64389"/>
    </i>
    <i>
      <x v="64390"/>
    </i>
    <i>
      <x v="64391"/>
    </i>
    <i>
      <x v="64392"/>
    </i>
    <i>
      <x v="64393"/>
    </i>
    <i>
      <x v="64394"/>
    </i>
    <i>
      <x v="64395"/>
    </i>
    <i>
      <x v="64396"/>
    </i>
    <i>
      <x v="64397"/>
    </i>
    <i>
      <x v="64398"/>
    </i>
    <i>
      <x v="64399"/>
    </i>
    <i>
      <x v="64400"/>
    </i>
    <i>
      <x v="64401"/>
    </i>
    <i>
      <x v="64402"/>
    </i>
    <i>
      <x v="64403"/>
    </i>
    <i>
      <x v="64404"/>
    </i>
    <i>
      <x v="64405"/>
    </i>
    <i>
      <x v="64406"/>
    </i>
    <i>
      <x v="64407"/>
    </i>
    <i>
      <x v="64408"/>
    </i>
    <i>
      <x v="64409"/>
    </i>
    <i>
      <x v="64410"/>
    </i>
    <i>
      <x v="64411"/>
    </i>
    <i>
      <x v="64412"/>
    </i>
    <i>
      <x v="64413"/>
    </i>
    <i>
      <x v="64414"/>
    </i>
    <i>
      <x v="64415"/>
    </i>
    <i>
      <x v="64416"/>
    </i>
    <i>
      <x v="64417"/>
    </i>
    <i>
      <x v="64418"/>
    </i>
    <i>
      <x v="64419"/>
    </i>
    <i>
      <x v="64420"/>
    </i>
    <i>
      <x v="64421"/>
    </i>
    <i>
      <x v="64422"/>
    </i>
    <i>
      <x v="64423"/>
    </i>
    <i>
      <x v="64424"/>
    </i>
    <i>
      <x v="64425"/>
    </i>
    <i>
      <x v="64426"/>
    </i>
    <i>
      <x v="64427"/>
    </i>
    <i>
      <x v="64428"/>
    </i>
    <i>
      <x v="64429"/>
    </i>
    <i>
      <x v="64430"/>
    </i>
    <i>
      <x v="64431"/>
    </i>
    <i>
      <x v="64432"/>
    </i>
    <i>
      <x v="64433"/>
    </i>
    <i>
      <x v="64434"/>
    </i>
    <i>
      <x v="64435"/>
    </i>
    <i>
      <x v="64436"/>
    </i>
    <i>
      <x v="64437"/>
    </i>
    <i>
      <x v="64438"/>
    </i>
    <i>
      <x v="64439"/>
    </i>
    <i>
      <x v="64440"/>
    </i>
    <i>
      <x v="64441"/>
    </i>
    <i>
      <x v="64442"/>
    </i>
    <i>
      <x v="64443"/>
    </i>
    <i>
      <x v="64444"/>
    </i>
    <i>
      <x v="64445"/>
    </i>
    <i>
      <x v="64446"/>
    </i>
    <i>
      <x v="64447"/>
    </i>
    <i>
      <x v="64448"/>
    </i>
    <i>
      <x v="64449"/>
    </i>
    <i>
      <x v="64450"/>
    </i>
    <i>
      <x v="64451"/>
    </i>
    <i>
      <x v="64452"/>
    </i>
    <i>
      <x v="64453"/>
    </i>
    <i>
      <x v="64454"/>
    </i>
    <i>
      <x v="64455"/>
    </i>
    <i>
      <x v="64456"/>
    </i>
    <i>
      <x v="64457"/>
    </i>
    <i>
      <x v="64458"/>
    </i>
    <i>
      <x v="64459"/>
    </i>
    <i>
      <x v="64460"/>
    </i>
    <i>
      <x v="64461"/>
    </i>
    <i>
      <x v="64462"/>
    </i>
    <i>
      <x v="64463"/>
    </i>
    <i>
      <x v="64464"/>
    </i>
    <i>
      <x v="64465"/>
    </i>
    <i>
      <x v="64466"/>
    </i>
    <i>
      <x v="64467"/>
    </i>
    <i>
      <x v="64468"/>
    </i>
    <i>
      <x v="64469"/>
    </i>
    <i>
      <x v="64470"/>
    </i>
    <i>
      <x v="64471"/>
    </i>
    <i>
      <x v="64472"/>
    </i>
    <i>
      <x v="64473"/>
    </i>
    <i>
      <x v="64474"/>
    </i>
    <i>
      <x v="64475"/>
    </i>
    <i>
      <x v="64476"/>
    </i>
    <i>
      <x v="64477"/>
    </i>
    <i>
      <x v="64478"/>
    </i>
    <i>
      <x v="64479"/>
    </i>
    <i>
      <x v="64480"/>
    </i>
    <i>
      <x v="64481"/>
    </i>
    <i>
      <x v="64482"/>
    </i>
    <i>
      <x v="64483"/>
    </i>
    <i>
      <x v="64484"/>
    </i>
    <i>
      <x v="64485"/>
    </i>
    <i>
      <x v="64486"/>
    </i>
    <i>
      <x v="64487"/>
    </i>
    <i>
      <x v="64488"/>
    </i>
    <i>
      <x v="64489"/>
    </i>
    <i>
      <x v="64490"/>
    </i>
    <i>
      <x v="64491"/>
    </i>
    <i>
      <x v="64492"/>
    </i>
    <i>
      <x v="64493"/>
    </i>
    <i>
      <x v="64494"/>
    </i>
    <i>
      <x v="64495"/>
    </i>
    <i>
      <x v="64496"/>
    </i>
    <i>
      <x v="64497"/>
    </i>
    <i>
      <x v="64498"/>
    </i>
    <i>
      <x v="64499"/>
    </i>
    <i>
      <x v="64500"/>
    </i>
    <i>
      <x v="64501"/>
    </i>
    <i>
      <x v="64502"/>
    </i>
    <i>
      <x v="64503"/>
    </i>
    <i>
      <x v="64504"/>
    </i>
    <i>
      <x v="64505"/>
    </i>
    <i>
      <x v="64506"/>
    </i>
    <i>
      <x v="64507"/>
    </i>
    <i>
      <x v="64508"/>
    </i>
    <i>
      <x v="64509"/>
    </i>
    <i>
      <x v="64510"/>
    </i>
    <i>
      <x v="64511"/>
    </i>
    <i>
      <x v="64512"/>
    </i>
    <i>
      <x v="64513"/>
    </i>
    <i>
      <x v="64514"/>
    </i>
    <i>
      <x v="64515"/>
    </i>
    <i>
      <x v="64516"/>
    </i>
    <i>
      <x v="64517"/>
    </i>
    <i>
      <x v="64518"/>
    </i>
    <i>
      <x v="64519"/>
    </i>
    <i>
      <x v="64520"/>
    </i>
    <i>
      <x v="64521"/>
    </i>
    <i>
      <x v="64522"/>
    </i>
    <i>
      <x v="64523"/>
    </i>
    <i>
      <x v="64524"/>
    </i>
    <i>
      <x v="64525"/>
    </i>
    <i>
      <x v="64526"/>
    </i>
    <i>
      <x v="64527"/>
    </i>
    <i>
      <x v="64528"/>
    </i>
    <i>
      <x v="64529"/>
    </i>
    <i>
      <x v="64530"/>
    </i>
    <i>
      <x v="64531"/>
    </i>
    <i>
      <x v="64532"/>
    </i>
    <i>
      <x v="64533"/>
    </i>
    <i>
      <x v="64534"/>
    </i>
    <i>
      <x v="64535"/>
    </i>
    <i>
      <x v="64536"/>
    </i>
    <i>
      <x v="64537"/>
    </i>
    <i>
      <x v="64538"/>
    </i>
    <i>
      <x v="64539"/>
    </i>
    <i>
      <x v="64540"/>
    </i>
    <i>
      <x v="64541"/>
    </i>
    <i>
      <x v="64542"/>
    </i>
    <i>
      <x v="64543"/>
    </i>
    <i>
      <x v="64544"/>
    </i>
    <i>
      <x v="64545"/>
    </i>
    <i>
      <x v="64546"/>
    </i>
    <i>
      <x v="64547"/>
    </i>
    <i>
      <x v="64548"/>
    </i>
    <i>
      <x v="64549"/>
    </i>
    <i>
      <x v="64550"/>
    </i>
    <i>
      <x v="64551"/>
    </i>
    <i>
      <x v="64552"/>
    </i>
    <i>
      <x v="64553"/>
    </i>
    <i>
      <x v="64554"/>
    </i>
    <i>
      <x v="64555"/>
    </i>
    <i>
      <x v="64556"/>
    </i>
    <i>
      <x v="64557"/>
    </i>
    <i>
      <x v="64558"/>
    </i>
    <i>
      <x v="64559"/>
    </i>
    <i>
      <x v="64560"/>
    </i>
    <i>
      <x v="64561"/>
    </i>
    <i>
      <x v="64562"/>
    </i>
    <i>
      <x v="64563"/>
    </i>
    <i>
      <x v="64564"/>
    </i>
    <i>
      <x v="64565"/>
    </i>
    <i>
      <x v="64566"/>
    </i>
    <i>
      <x v="64567"/>
    </i>
    <i>
      <x v="64568"/>
    </i>
    <i>
      <x v="64569"/>
    </i>
    <i>
      <x v="64570"/>
    </i>
    <i>
      <x v="64571"/>
    </i>
    <i>
      <x v="64572"/>
    </i>
    <i>
      <x v="64573"/>
    </i>
    <i>
      <x v="64574"/>
    </i>
    <i>
      <x v="64575"/>
    </i>
    <i>
      <x v="64576"/>
    </i>
    <i>
      <x v="64577"/>
    </i>
    <i>
      <x v="64578"/>
    </i>
    <i>
      <x v="64579"/>
    </i>
    <i>
      <x v="64580"/>
    </i>
    <i>
      <x v="64581"/>
    </i>
    <i>
      <x v="64582"/>
    </i>
    <i>
      <x v="64583"/>
    </i>
    <i>
      <x v="64584"/>
    </i>
    <i>
      <x v="64585"/>
    </i>
    <i>
      <x v="64586"/>
    </i>
    <i>
      <x v="64587"/>
    </i>
    <i>
      <x v="64588"/>
    </i>
    <i>
      <x v="64589"/>
    </i>
    <i>
      <x v="64590"/>
    </i>
    <i>
      <x v="64591"/>
    </i>
    <i>
      <x v="64592"/>
    </i>
    <i>
      <x v="64593"/>
    </i>
    <i>
      <x v="64594"/>
    </i>
    <i>
      <x v="64595"/>
    </i>
    <i>
      <x v="64596"/>
    </i>
    <i>
      <x v="64597"/>
    </i>
    <i>
      <x v="64598"/>
    </i>
    <i>
      <x v="64599"/>
    </i>
    <i>
      <x v="64600"/>
    </i>
    <i>
      <x v="64601"/>
    </i>
    <i>
      <x v="64602"/>
    </i>
    <i>
      <x v="64603"/>
    </i>
    <i>
      <x v="64604"/>
    </i>
    <i>
      <x v="64605"/>
    </i>
    <i>
      <x v="64606"/>
    </i>
    <i>
      <x v="64607"/>
    </i>
    <i>
      <x v="64608"/>
    </i>
    <i>
      <x v="64609"/>
    </i>
    <i>
      <x v="64610"/>
    </i>
    <i>
      <x v="64611"/>
    </i>
    <i>
      <x v="64612"/>
    </i>
    <i>
      <x v="64613"/>
    </i>
    <i>
      <x v="64614"/>
    </i>
    <i>
      <x v="64615"/>
    </i>
    <i>
      <x v="64616"/>
    </i>
    <i>
      <x v="64617"/>
    </i>
    <i>
      <x v="64618"/>
    </i>
    <i>
      <x v="64619"/>
    </i>
    <i>
      <x v="64620"/>
    </i>
    <i>
      <x v="64621"/>
    </i>
    <i>
      <x v="64622"/>
    </i>
    <i>
      <x v="64623"/>
    </i>
    <i>
      <x v="64624"/>
    </i>
    <i>
      <x v="64625"/>
    </i>
    <i>
      <x v="64626"/>
    </i>
    <i>
      <x v="64627"/>
    </i>
    <i>
      <x v="64628"/>
    </i>
    <i>
      <x v="64629"/>
    </i>
    <i>
      <x v="64630"/>
    </i>
    <i>
      <x v="64631"/>
    </i>
    <i>
      <x v="64632"/>
    </i>
    <i>
      <x v="64633"/>
    </i>
    <i>
      <x v="64634"/>
    </i>
    <i>
      <x v="64635"/>
    </i>
    <i>
      <x v="64636"/>
    </i>
    <i>
      <x v="64637"/>
    </i>
    <i>
      <x v="64638"/>
    </i>
    <i>
      <x v="64639"/>
    </i>
    <i>
      <x v="64640"/>
    </i>
    <i>
      <x v="64641"/>
    </i>
    <i>
      <x v="64642"/>
    </i>
    <i>
      <x v="64643"/>
    </i>
    <i>
      <x v="64644"/>
    </i>
    <i>
      <x v="64645"/>
    </i>
    <i>
      <x v="64646"/>
    </i>
    <i>
      <x v="64647"/>
    </i>
    <i>
      <x v="64648"/>
    </i>
    <i>
      <x v="64649"/>
    </i>
    <i>
      <x v="64650"/>
    </i>
    <i>
      <x v="64651"/>
    </i>
    <i>
      <x v="64652"/>
    </i>
    <i>
      <x v="64653"/>
    </i>
    <i>
      <x v="64654"/>
    </i>
    <i>
      <x v="64655"/>
    </i>
    <i>
      <x v="64656"/>
    </i>
    <i>
      <x v="64657"/>
    </i>
    <i>
      <x v="64658"/>
    </i>
    <i>
      <x v="64659"/>
    </i>
    <i>
      <x v="64660"/>
    </i>
    <i>
      <x v="64661"/>
    </i>
    <i>
      <x v="64662"/>
    </i>
    <i>
      <x v="64663"/>
    </i>
    <i>
      <x v="64664"/>
    </i>
    <i>
      <x v="64665"/>
    </i>
    <i>
      <x v="64666"/>
    </i>
    <i>
      <x v="64667"/>
    </i>
    <i>
      <x v="64668"/>
    </i>
    <i>
      <x v="64669"/>
    </i>
    <i>
      <x v="64670"/>
    </i>
    <i>
      <x v="64671"/>
    </i>
    <i>
      <x v="64672"/>
    </i>
    <i>
      <x v="64673"/>
    </i>
    <i>
      <x v="64674"/>
    </i>
    <i>
      <x v="64675"/>
    </i>
    <i>
      <x v="64676"/>
    </i>
    <i>
      <x v="64677"/>
    </i>
    <i>
      <x v="64678"/>
    </i>
    <i>
      <x v="64679"/>
    </i>
    <i>
      <x v="64680"/>
    </i>
    <i>
      <x v="64681"/>
    </i>
    <i>
      <x v="64682"/>
    </i>
    <i>
      <x v="64683"/>
    </i>
    <i>
      <x v="64684"/>
    </i>
    <i>
      <x v="64685"/>
    </i>
    <i>
      <x v="64686"/>
    </i>
    <i>
      <x v="64687"/>
    </i>
    <i>
      <x v="64688"/>
    </i>
    <i>
      <x v="64689"/>
    </i>
    <i>
      <x v="64690"/>
    </i>
    <i>
      <x v="64691"/>
    </i>
    <i>
      <x v="64692"/>
    </i>
    <i>
      <x v="64693"/>
    </i>
    <i>
      <x v="64694"/>
    </i>
    <i>
      <x v="64695"/>
    </i>
    <i>
      <x v="64696"/>
    </i>
    <i>
      <x v="64697"/>
    </i>
    <i>
      <x v="64698"/>
    </i>
    <i>
      <x v="64699"/>
    </i>
    <i>
      <x v="64700"/>
    </i>
    <i>
      <x v="64701"/>
    </i>
    <i>
      <x v="64702"/>
    </i>
    <i>
      <x v="64703"/>
    </i>
    <i>
      <x v="64704"/>
    </i>
    <i>
      <x v="64705"/>
    </i>
    <i>
      <x v="64706"/>
    </i>
    <i>
      <x v="64707"/>
    </i>
    <i>
      <x v="64708"/>
    </i>
    <i>
      <x v="64709"/>
    </i>
    <i>
      <x v="64710"/>
    </i>
    <i>
      <x v="64711"/>
    </i>
    <i>
      <x v="64712"/>
    </i>
    <i>
      <x v="64713"/>
    </i>
    <i>
      <x v="64714"/>
    </i>
    <i>
      <x v="64715"/>
    </i>
    <i>
      <x v="64716"/>
    </i>
    <i>
      <x v="64717"/>
    </i>
    <i>
      <x v="64718"/>
    </i>
    <i>
      <x v="64719"/>
    </i>
    <i>
      <x v="64720"/>
    </i>
    <i>
      <x v="64721"/>
    </i>
    <i>
      <x v="64722"/>
    </i>
    <i>
      <x v="64723"/>
    </i>
    <i>
      <x v="64724"/>
    </i>
    <i>
      <x v="64725"/>
    </i>
    <i>
      <x v="64726"/>
    </i>
    <i>
      <x v="64727"/>
    </i>
    <i>
      <x v="64728"/>
    </i>
    <i>
      <x v="64729"/>
    </i>
    <i>
      <x v="64730"/>
    </i>
    <i>
      <x v="64731"/>
    </i>
    <i>
      <x v="64732"/>
    </i>
    <i>
      <x v="64733"/>
    </i>
    <i>
      <x v="64734"/>
    </i>
    <i>
      <x v="64735"/>
    </i>
    <i>
      <x v="64736"/>
    </i>
    <i>
      <x v="64737"/>
    </i>
    <i>
      <x v="64738"/>
    </i>
    <i>
      <x v="64739"/>
    </i>
    <i>
      <x v="64740"/>
    </i>
    <i>
      <x v="64741"/>
    </i>
    <i>
      <x v="64742"/>
    </i>
    <i>
      <x v="64743"/>
    </i>
    <i>
      <x v="64744"/>
    </i>
    <i>
      <x v="64745"/>
    </i>
    <i>
      <x v="64746"/>
    </i>
    <i>
      <x v="64747"/>
    </i>
    <i>
      <x v="64748"/>
    </i>
    <i>
      <x v="64749"/>
    </i>
    <i>
      <x v="64750"/>
    </i>
    <i>
      <x v="64751"/>
    </i>
    <i>
      <x v="64752"/>
    </i>
    <i>
      <x v="64753"/>
    </i>
    <i>
      <x v="64754"/>
    </i>
    <i>
      <x v="64755"/>
    </i>
    <i>
      <x v="64756"/>
    </i>
    <i>
      <x v="64757"/>
    </i>
    <i>
      <x v="64758"/>
    </i>
    <i>
      <x v="64759"/>
    </i>
    <i>
      <x v="64760"/>
    </i>
    <i>
      <x v="64761"/>
    </i>
    <i>
      <x v="64762"/>
    </i>
    <i>
      <x v="64763"/>
    </i>
    <i>
      <x v="64764"/>
    </i>
    <i>
      <x v="64765"/>
    </i>
    <i>
      <x v="64766"/>
    </i>
    <i>
      <x v="64767"/>
    </i>
    <i>
      <x v="64768"/>
    </i>
    <i>
      <x v="64769"/>
    </i>
    <i>
      <x v="64770"/>
    </i>
    <i>
      <x v="64771"/>
    </i>
    <i>
      <x v="64772"/>
    </i>
    <i>
      <x v="64773"/>
    </i>
    <i>
      <x v="64774"/>
    </i>
    <i>
      <x v="64775"/>
    </i>
    <i>
      <x v="64776"/>
    </i>
    <i>
      <x v="64777"/>
    </i>
    <i>
      <x v="64778"/>
    </i>
    <i>
      <x v="64779"/>
    </i>
    <i>
      <x v="64780"/>
    </i>
    <i>
      <x v="64781"/>
    </i>
    <i>
      <x v="64782"/>
    </i>
    <i>
      <x v="64783"/>
    </i>
    <i>
      <x v="64784"/>
    </i>
    <i>
      <x v="64785"/>
    </i>
    <i>
      <x v="64786"/>
    </i>
    <i>
      <x v="64787"/>
    </i>
    <i>
      <x v="64788"/>
    </i>
    <i>
      <x v="64789"/>
    </i>
    <i>
      <x v="64790"/>
    </i>
    <i>
      <x v="64791"/>
    </i>
    <i>
      <x v="64792"/>
    </i>
    <i>
      <x v="64793"/>
    </i>
    <i>
      <x v="64794"/>
    </i>
    <i>
      <x v="64795"/>
    </i>
    <i>
      <x v="64796"/>
    </i>
    <i>
      <x v="64797"/>
    </i>
    <i>
      <x v="64798"/>
    </i>
    <i>
      <x v="64799"/>
    </i>
    <i>
      <x v="64800"/>
    </i>
    <i>
      <x v="64801"/>
    </i>
    <i>
      <x v="64802"/>
    </i>
    <i>
      <x v="64803"/>
    </i>
    <i>
      <x v="64804"/>
    </i>
    <i>
      <x v="64805"/>
    </i>
    <i>
      <x v="64806"/>
    </i>
    <i>
      <x v="64807"/>
    </i>
    <i>
      <x v="64808"/>
    </i>
    <i>
      <x v="64809"/>
    </i>
    <i>
      <x v="64810"/>
    </i>
    <i>
      <x v="64811"/>
    </i>
    <i>
      <x v="64812"/>
    </i>
    <i>
      <x v="64813"/>
    </i>
    <i>
      <x v="64814"/>
    </i>
    <i>
      <x v="64815"/>
    </i>
    <i>
      <x v="64816"/>
    </i>
    <i>
      <x v="64817"/>
    </i>
    <i>
      <x v="64818"/>
    </i>
    <i>
      <x v="64819"/>
    </i>
    <i>
      <x v="64820"/>
    </i>
    <i>
      <x v="64821"/>
    </i>
    <i>
      <x v="64822"/>
    </i>
    <i>
      <x v="64823"/>
    </i>
    <i>
      <x v="64824"/>
    </i>
    <i>
      <x v="64825"/>
    </i>
    <i>
      <x v="64826"/>
    </i>
    <i>
      <x v="64827"/>
    </i>
    <i>
      <x v="64828"/>
    </i>
    <i>
      <x v="64829"/>
    </i>
    <i>
      <x v="64830"/>
    </i>
    <i>
      <x v="64831"/>
    </i>
    <i>
      <x v="64832"/>
    </i>
    <i>
      <x v="64833"/>
    </i>
    <i>
      <x v="64834"/>
    </i>
    <i>
      <x v="64835"/>
    </i>
    <i>
      <x v="64836"/>
    </i>
    <i>
      <x v="64837"/>
    </i>
    <i>
      <x v="64838"/>
    </i>
    <i>
      <x v="64839"/>
    </i>
    <i>
      <x v="64840"/>
    </i>
    <i>
      <x v="64841"/>
    </i>
    <i>
      <x v="64842"/>
    </i>
    <i>
      <x v="64843"/>
    </i>
    <i>
      <x v="64844"/>
    </i>
    <i>
      <x v="64845"/>
    </i>
    <i>
      <x v="64846"/>
    </i>
    <i>
      <x v="64847"/>
    </i>
    <i>
      <x v="64848"/>
    </i>
    <i>
      <x v="64849"/>
    </i>
    <i>
      <x v="64850"/>
    </i>
    <i>
      <x v="64851"/>
    </i>
    <i>
      <x v="64852"/>
    </i>
    <i>
      <x v="64853"/>
    </i>
    <i>
      <x v="64854"/>
    </i>
    <i>
      <x v="64855"/>
    </i>
    <i>
      <x v="64856"/>
    </i>
    <i>
      <x v="64857"/>
    </i>
    <i>
      <x v="64858"/>
    </i>
    <i>
      <x v="64859"/>
    </i>
    <i>
      <x v="64860"/>
    </i>
    <i>
      <x v="64861"/>
    </i>
    <i>
      <x v="64862"/>
    </i>
    <i>
      <x v="64863"/>
    </i>
    <i>
      <x v="64864"/>
    </i>
    <i>
      <x v="64865"/>
    </i>
    <i>
      <x v="64866"/>
    </i>
    <i>
      <x v="64867"/>
    </i>
    <i>
      <x v="64868"/>
    </i>
    <i>
      <x v="64869"/>
    </i>
    <i>
      <x v="64870"/>
    </i>
    <i>
      <x v="64871"/>
    </i>
    <i>
      <x v="64872"/>
    </i>
    <i>
      <x v="64873"/>
    </i>
    <i>
      <x v="64874"/>
    </i>
    <i>
      <x v="64875"/>
    </i>
    <i>
      <x v="64876"/>
    </i>
    <i>
      <x v="64877"/>
    </i>
    <i>
      <x v="64878"/>
    </i>
    <i>
      <x v="64879"/>
    </i>
    <i>
      <x v="64880"/>
    </i>
    <i>
      <x v="64881"/>
    </i>
    <i>
      <x v="64882"/>
    </i>
    <i>
      <x v="64883"/>
    </i>
    <i>
      <x v="64884"/>
    </i>
    <i>
      <x v="64885"/>
    </i>
    <i>
      <x v="64886"/>
    </i>
    <i>
      <x v="64887"/>
    </i>
    <i>
      <x v="64888"/>
    </i>
    <i>
      <x v="64889"/>
    </i>
    <i>
      <x v="64890"/>
    </i>
    <i>
      <x v="64891"/>
    </i>
    <i>
      <x v="64892"/>
    </i>
    <i>
      <x v="64893"/>
    </i>
    <i>
      <x v="64894"/>
    </i>
    <i>
      <x v="64895"/>
    </i>
    <i>
      <x v="64896"/>
    </i>
    <i>
      <x v="64897"/>
    </i>
    <i>
      <x v="64898"/>
    </i>
    <i>
      <x v="64899"/>
    </i>
    <i>
      <x v="64900"/>
    </i>
    <i>
      <x v="64901"/>
    </i>
    <i>
      <x v="64902"/>
    </i>
    <i>
      <x v="64903"/>
    </i>
    <i>
      <x v="64904"/>
    </i>
    <i>
      <x v="64905"/>
    </i>
    <i>
      <x v="64906"/>
    </i>
    <i>
      <x v="64907"/>
    </i>
    <i>
      <x v="64908"/>
    </i>
    <i>
      <x v="64909"/>
    </i>
    <i>
      <x v="64910"/>
    </i>
    <i>
      <x v="64911"/>
    </i>
    <i>
      <x v="64912"/>
    </i>
    <i>
      <x v="64913"/>
    </i>
    <i>
      <x v="64914"/>
    </i>
    <i>
      <x v="64915"/>
    </i>
    <i>
      <x v="64916"/>
    </i>
    <i>
      <x v="64917"/>
    </i>
    <i>
      <x v="64918"/>
    </i>
    <i>
      <x v="64919"/>
    </i>
    <i>
      <x v="64920"/>
    </i>
    <i>
      <x v="64921"/>
    </i>
    <i>
      <x v="64922"/>
    </i>
    <i>
      <x v="64923"/>
    </i>
    <i>
      <x v="64924"/>
    </i>
    <i>
      <x v="64925"/>
    </i>
    <i>
      <x v="64926"/>
    </i>
    <i>
      <x v="64927"/>
    </i>
    <i>
      <x v="64928"/>
    </i>
    <i>
      <x v="64929"/>
    </i>
    <i>
      <x v="64930"/>
    </i>
    <i>
      <x v="64931"/>
    </i>
    <i>
      <x v="64932"/>
    </i>
    <i>
      <x v="64933"/>
    </i>
    <i>
      <x v="64934"/>
    </i>
    <i>
      <x v="64935"/>
    </i>
    <i>
      <x v="64936"/>
    </i>
    <i>
      <x v="64937"/>
    </i>
    <i>
      <x v="64938"/>
    </i>
    <i>
      <x v="64939"/>
    </i>
    <i>
      <x v="64940"/>
    </i>
    <i>
      <x v="64941"/>
    </i>
    <i>
      <x v="64942"/>
    </i>
    <i>
      <x v="64943"/>
    </i>
    <i>
      <x v="64944"/>
    </i>
    <i>
      <x v="64945"/>
    </i>
    <i>
      <x v="64946"/>
    </i>
    <i>
      <x v="64947"/>
    </i>
    <i>
      <x v="64948"/>
    </i>
    <i>
      <x v="64949"/>
    </i>
    <i>
      <x v="64950"/>
    </i>
    <i>
      <x v="64951"/>
    </i>
    <i>
      <x v="64952"/>
    </i>
    <i>
      <x v="64953"/>
    </i>
    <i>
      <x v="64954"/>
    </i>
    <i>
      <x v="64955"/>
    </i>
    <i>
      <x v="64956"/>
    </i>
    <i>
      <x v="64957"/>
    </i>
    <i>
      <x v="64958"/>
    </i>
    <i>
      <x v="64959"/>
    </i>
    <i>
      <x v="64960"/>
    </i>
    <i>
      <x v="64961"/>
    </i>
    <i>
      <x v="64962"/>
    </i>
    <i>
      <x v="64963"/>
    </i>
    <i>
      <x v="64964"/>
    </i>
    <i>
      <x v="64965"/>
    </i>
    <i>
      <x v="64966"/>
    </i>
    <i>
      <x v="64967"/>
    </i>
    <i>
      <x v="64968"/>
    </i>
    <i>
      <x v="64969"/>
    </i>
    <i>
      <x v="64970"/>
    </i>
    <i>
      <x v="64971"/>
    </i>
    <i>
      <x v="64972"/>
    </i>
    <i>
      <x v="64973"/>
    </i>
    <i>
      <x v="64974"/>
    </i>
    <i>
      <x v="64975"/>
    </i>
    <i>
      <x v="64976"/>
    </i>
    <i>
      <x v="64977"/>
    </i>
    <i>
      <x v="64978"/>
    </i>
    <i>
      <x v="64979"/>
    </i>
    <i>
      <x v="64980"/>
    </i>
    <i>
      <x v="64981"/>
    </i>
    <i>
      <x v="64982"/>
    </i>
    <i>
      <x v="64983"/>
    </i>
    <i>
      <x v="64984"/>
    </i>
    <i>
      <x v="64985"/>
    </i>
    <i>
      <x v="64986"/>
    </i>
    <i>
      <x v="64987"/>
    </i>
    <i>
      <x v="64988"/>
    </i>
    <i>
      <x v="64989"/>
    </i>
    <i>
      <x v="64990"/>
    </i>
    <i>
      <x v="64991"/>
    </i>
    <i>
      <x v="64992"/>
    </i>
    <i>
      <x v="64993"/>
    </i>
    <i>
      <x v="64994"/>
    </i>
    <i>
      <x v="64995"/>
    </i>
    <i>
      <x v="64996"/>
    </i>
    <i>
      <x v="64997"/>
    </i>
    <i>
      <x v="64998"/>
    </i>
    <i>
      <x v="64999"/>
    </i>
    <i>
      <x v="65000"/>
    </i>
    <i>
      <x v="65001"/>
    </i>
    <i>
      <x v="65002"/>
    </i>
    <i>
      <x v="65003"/>
    </i>
    <i>
      <x v="65004"/>
    </i>
    <i>
      <x v="65005"/>
    </i>
    <i>
      <x v="65006"/>
    </i>
    <i>
      <x v="65007"/>
    </i>
    <i>
      <x v="65008"/>
    </i>
    <i>
      <x v="65009"/>
    </i>
    <i>
      <x v="65010"/>
    </i>
    <i>
      <x v="65011"/>
    </i>
    <i>
      <x v="65012"/>
    </i>
    <i>
      <x v="65013"/>
    </i>
    <i>
      <x v="65014"/>
    </i>
    <i>
      <x v="65015"/>
    </i>
    <i>
      <x v="65016"/>
    </i>
    <i>
      <x v="65017"/>
    </i>
    <i>
      <x v="65018"/>
    </i>
    <i>
      <x v="65019"/>
    </i>
    <i>
      <x v="65020"/>
    </i>
    <i>
      <x v="65021"/>
    </i>
    <i>
      <x v="65022"/>
    </i>
    <i>
      <x v="65023"/>
    </i>
    <i>
      <x v="65024"/>
    </i>
    <i>
      <x v="65025"/>
    </i>
    <i>
      <x v="65026"/>
    </i>
    <i>
      <x v="65027"/>
    </i>
    <i>
      <x v="65028"/>
    </i>
    <i>
      <x v="65029"/>
    </i>
    <i>
      <x v="65030"/>
    </i>
    <i>
      <x v="65031"/>
    </i>
    <i>
      <x v="65032"/>
    </i>
    <i>
      <x v="65033"/>
    </i>
    <i>
      <x v="65034"/>
    </i>
    <i>
      <x v="65035"/>
    </i>
    <i>
      <x v="65036"/>
    </i>
    <i>
      <x v="65037"/>
    </i>
    <i>
      <x v="65038"/>
    </i>
    <i>
      <x v="65039"/>
    </i>
    <i>
      <x v="65040"/>
    </i>
    <i>
      <x v="65041"/>
    </i>
    <i>
      <x v="65042"/>
    </i>
    <i>
      <x v="65043"/>
    </i>
    <i>
      <x v="65044"/>
    </i>
    <i>
      <x v="65045"/>
    </i>
    <i>
      <x v="65046"/>
    </i>
    <i>
      <x v="65047"/>
    </i>
    <i>
      <x v="65048"/>
    </i>
    <i>
      <x v="65049"/>
    </i>
    <i>
      <x v="65050"/>
    </i>
    <i>
      <x v="65051"/>
    </i>
    <i>
      <x v="65052"/>
    </i>
    <i>
      <x v="65053"/>
    </i>
    <i>
      <x v="65054"/>
    </i>
    <i>
      <x v="65055"/>
    </i>
    <i>
      <x v="65056"/>
    </i>
    <i>
      <x v="65057"/>
    </i>
    <i>
      <x v="65058"/>
    </i>
    <i>
      <x v="65059"/>
    </i>
    <i>
      <x v="65060"/>
    </i>
    <i>
      <x v="65061"/>
    </i>
    <i>
      <x v="65062"/>
    </i>
    <i>
      <x v="65063"/>
    </i>
    <i>
      <x v="65064"/>
    </i>
    <i>
      <x v="65065"/>
    </i>
    <i>
      <x v="65066"/>
    </i>
    <i>
      <x v="65067"/>
    </i>
    <i>
      <x v="65068"/>
    </i>
    <i>
      <x v="65069"/>
    </i>
    <i>
      <x v="65070"/>
    </i>
    <i>
      <x v="65071"/>
    </i>
    <i>
      <x v="65072"/>
    </i>
    <i>
      <x v="65073"/>
    </i>
    <i>
      <x v="65074"/>
    </i>
    <i>
      <x v="65075"/>
    </i>
    <i>
      <x v="65076"/>
    </i>
    <i>
      <x v="65077"/>
    </i>
    <i>
      <x v="65078"/>
    </i>
    <i>
      <x v="65079"/>
    </i>
    <i>
      <x v="65080"/>
    </i>
    <i>
      <x v="65081"/>
    </i>
    <i>
      <x v="65082"/>
    </i>
    <i>
      <x v="65083"/>
    </i>
    <i>
      <x v="65084"/>
    </i>
    <i>
      <x v="65085"/>
    </i>
    <i>
      <x v="65086"/>
    </i>
    <i>
      <x v="65087"/>
    </i>
    <i>
      <x v="65088"/>
    </i>
    <i>
      <x v="65089"/>
    </i>
    <i>
      <x v="65090"/>
    </i>
    <i>
      <x v="65091"/>
    </i>
    <i>
      <x v="65092"/>
    </i>
    <i>
      <x v="65093"/>
    </i>
    <i>
      <x v="65094"/>
    </i>
    <i>
      <x v="65095"/>
    </i>
    <i>
      <x v="65096"/>
    </i>
    <i>
      <x v="65097"/>
    </i>
    <i>
      <x v="65098"/>
    </i>
    <i>
      <x v="65099"/>
    </i>
    <i>
      <x v="65100"/>
    </i>
    <i>
      <x v="65101"/>
    </i>
    <i>
      <x v="65102"/>
    </i>
    <i>
      <x v="65103"/>
    </i>
    <i>
      <x v="65104"/>
    </i>
    <i>
      <x v="65105"/>
    </i>
    <i>
      <x v="65106"/>
    </i>
    <i>
      <x v="65107"/>
    </i>
    <i>
      <x v="65108"/>
    </i>
    <i>
      <x v="65109"/>
    </i>
    <i>
      <x v="65110"/>
    </i>
    <i>
      <x v="65111"/>
    </i>
    <i>
      <x v="65112"/>
    </i>
    <i>
      <x v="65113"/>
    </i>
    <i>
      <x v="65114"/>
    </i>
    <i>
      <x v="65115"/>
    </i>
    <i>
      <x v="65116"/>
    </i>
    <i>
      <x v="65117"/>
    </i>
    <i>
      <x v="65118"/>
    </i>
    <i>
      <x v="65119"/>
    </i>
    <i>
      <x v="65120"/>
    </i>
    <i>
      <x v="65121"/>
    </i>
    <i>
      <x v="65122"/>
    </i>
    <i>
      <x v="65123"/>
    </i>
    <i>
      <x v="65124"/>
    </i>
    <i>
      <x v="65125"/>
    </i>
    <i>
      <x v="65126"/>
    </i>
    <i>
      <x v="65127"/>
    </i>
    <i>
      <x v="65128"/>
    </i>
    <i>
      <x v="65129"/>
    </i>
    <i>
      <x v="65130"/>
    </i>
    <i>
      <x v="65131"/>
    </i>
    <i>
      <x v="65132"/>
    </i>
    <i>
      <x v="65133"/>
    </i>
    <i>
      <x v="65134"/>
    </i>
    <i>
      <x v="65135"/>
    </i>
    <i>
      <x v="65136"/>
    </i>
    <i>
      <x v="65137"/>
    </i>
    <i>
      <x v="65138"/>
    </i>
    <i>
      <x v="65139"/>
    </i>
    <i>
      <x v="65140"/>
    </i>
    <i>
      <x v="65141"/>
    </i>
    <i>
      <x v="65142"/>
    </i>
    <i>
      <x v="65143"/>
    </i>
    <i>
      <x v="65144"/>
    </i>
    <i>
      <x v="65145"/>
    </i>
    <i>
      <x v="65146"/>
    </i>
    <i>
      <x v="65147"/>
    </i>
    <i>
      <x v="65148"/>
    </i>
    <i>
      <x v="65149"/>
    </i>
    <i>
      <x v="65150"/>
    </i>
    <i>
      <x v="65151"/>
    </i>
    <i>
      <x v="65152"/>
    </i>
    <i>
      <x v="65153"/>
    </i>
    <i>
      <x v="65154"/>
    </i>
    <i>
      <x v="65155"/>
    </i>
    <i>
      <x v="65156"/>
    </i>
    <i>
      <x v="65157"/>
    </i>
    <i>
      <x v="65158"/>
    </i>
    <i>
      <x v="65159"/>
    </i>
    <i>
      <x v="65160"/>
    </i>
    <i>
      <x v="65161"/>
    </i>
    <i>
      <x v="65162"/>
    </i>
    <i>
      <x v="65163"/>
    </i>
    <i>
      <x v="65164"/>
    </i>
    <i>
      <x v="65165"/>
    </i>
    <i>
      <x v="65166"/>
    </i>
    <i>
      <x v="65167"/>
    </i>
    <i>
      <x v="65168"/>
    </i>
    <i>
      <x v="65169"/>
    </i>
    <i>
      <x v="65170"/>
    </i>
    <i>
      <x v="65171"/>
    </i>
    <i>
      <x v="65172"/>
    </i>
    <i>
      <x v="65173"/>
    </i>
    <i>
      <x v="65174"/>
    </i>
    <i>
      <x v="65175"/>
    </i>
    <i>
      <x v="65176"/>
    </i>
    <i>
      <x v="65177"/>
    </i>
    <i>
      <x v="65178"/>
    </i>
    <i>
      <x v="65179"/>
    </i>
    <i>
      <x v="65180"/>
    </i>
    <i>
      <x v="65181"/>
    </i>
    <i>
      <x v="65182"/>
    </i>
    <i>
      <x v="65183"/>
    </i>
    <i>
      <x v="65184"/>
    </i>
    <i>
      <x v="65185"/>
    </i>
    <i>
      <x v="65186"/>
    </i>
    <i>
      <x v="65187"/>
    </i>
    <i>
      <x v="65188"/>
    </i>
    <i>
      <x v="65189"/>
    </i>
    <i>
      <x v="65190"/>
    </i>
    <i>
      <x v="65191"/>
    </i>
    <i>
      <x v="65192"/>
    </i>
    <i>
      <x v="65193"/>
    </i>
    <i>
      <x v="65194"/>
    </i>
    <i>
      <x v="65195"/>
    </i>
    <i>
      <x v="65196"/>
    </i>
    <i>
      <x v="65197"/>
    </i>
    <i>
      <x v="65198"/>
    </i>
    <i>
      <x v="65199"/>
    </i>
    <i>
      <x v="65200"/>
    </i>
    <i>
      <x v="65201"/>
    </i>
    <i>
      <x v="65202"/>
    </i>
    <i>
      <x v="65203"/>
    </i>
    <i>
      <x v="65204"/>
    </i>
    <i>
      <x v="65205"/>
    </i>
    <i>
      <x v="65206"/>
    </i>
    <i>
      <x v="65207"/>
    </i>
    <i>
      <x v="65208"/>
    </i>
    <i>
      <x v="65209"/>
    </i>
    <i>
      <x v="65210"/>
    </i>
    <i>
      <x v="65211"/>
    </i>
    <i>
      <x v="65212"/>
    </i>
    <i>
      <x v="65213"/>
    </i>
    <i>
      <x v="65214"/>
    </i>
    <i>
      <x v="65215"/>
    </i>
    <i>
      <x v="65216"/>
    </i>
    <i>
      <x v="65217"/>
    </i>
    <i>
      <x v="65218"/>
    </i>
    <i>
      <x v="65219"/>
    </i>
    <i>
      <x v="65220"/>
    </i>
    <i>
      <x v="65221"/>
    </i>
    <i>
      <x v="65222"/>
    </i>
    <i>
      <x v="65223"/>
    </i>
    <i>
      <x v="65224"/>
    </i>
    <i>
      <x v="65225"/>
    </i>
    <i>
      <x v="65226"/>
    </i>
    <i>
      <x v="65227"/>
    </i>
    <i>
      <x v="65228"/>
    </i>
    <i>
      <x v="65229"/>
    </i>
    <i>
      <x v="65230"/>
    </i>
    <i>
      <x v="65231"/>
    </i>
    <i>
      <x v="65232"/>
    </i>
    <i>
      <x v="65233"/>
    </i>
    <i>
      <x v="65234"/>
    </i>
    <i>
      <x v="65235"/>
    </i>
    <i>
      <x v="65236"/>
    </i>
    <i>
      <x v="65237"/>
    </i>
    <i>
      <x v="65238"/>
    </i>
    <i>
      <x v="65239"/>
    </i>
    <i>
      <x v="65240"/>
    </i>
    <i>
      <x v="65241"/>
    </i>
    <i>
      <x v="65242"/>
    </i>
    <i>
      <x v="65243"/>
    </i>
    <i>
      <x v="65244"/>
    </i>
    <i>
      <x v="65245"/>
    </i>
    <i>
      <x v="65246"/>
    </i>
    <i>
      <x v="65247"/>
    </i>
    <i>
      <x v="65248"/>
    </i>
    <i>
      <x v="65249"/>
    </i>
    <i>
      <x v="65250"/>
    </i>
    <i>
      <x v="65251"/>
    </i>
    <i>
      <x v="65252"/>
    </i>
    <i>
      <x v="65253"/>
    </i>
    <i>
      <x v="65254"/>
    </i>
    <i>
      <x v="65255"/>
    </i>
    <i>
      <x v="65256"/>
    </i>
    <i>
      <x v="65257"/>
    </i>
    <i>
      <x v="65258"/>
    </i>
    <i>
      <x v="65259"/>
    </i>
    <i>
      <x v="65260"/>
    </i>
    <i>
      <x v="65261"/>
    </i>
    <i>
      <x v="65262"/>
    </i>
    <i>
      <x v="65263"/>
    </i>
    <i>
      <x v="65264"/>
    </i>
    <i>
      <x v="65265"/>
    </i>
    <i>
      <x v="65266"/>
    </i>
    <i>
      <x v="65267"/>
    </i>
    <i>
      <x v="65268"/>
    </i>
    <i>
      <x v="65269"/>
    </i>
    <i>
      <x v="65270"/>
    </i>
    <i>
      <x v="65271"/>
    </i>
    <i>
      <x v="65272"/>
    </i>
    <i>
      <x v="65273"/>
    </i>
    <i>
      <x v="65274"/>
    </i>
    <i>
      <x v="65275"/>
    </i>
    <i>
      <x v="65276"/>
    </i>
    <i>
      <x v="65277"/>
    </i>
    <i>
      <x v="65278"/>
    </i>
    <i>
      <x v="65279"/>
    </i>
    <i>
      <x v="65280"/>
    </i>
    <i>
      <x v="65281"/>
    </i>
    <i>
      <x v="65282"/>
    </i>
    <i>
      <x v="65283"/>
    </i>
    <i>
      <x v="65284"/>
    </i>
    <i>
      <x v="65285"/>
    </i>
    <i>
      <x v="65286"/>
    </i>
    <i>
      <x v="65287"/>
    </i>
    <i>
      <x v="65288"/>
    </i>
    <i>
      <x v="65289"/>
    </i>
    <i>
      <x v="65290"/>
    </i>
    <i>
      <x v="65291"/>
    </i>
    <i>
      <x v="65292"/>
    </i>
    <i>
      <x v="65293"/>
    </i>
    <i>
      <x v="65294"/>
    </i>
    <i>
      <x v="65295"/>
    </i>
    <i>
      <x v="65296"/>
    </i>
    <i>
      <x v="65297"/>
    </i>
    <i>
      <x v="65298"/>
    </i>
    <i>
      <x v="65299"/>
    </i>
    <i>
      <x v="65300"/>
    </i>
    <i>
      <x v="65301"/>
    </i>
    <i>
      <x v="65302"/>
    </i>
    <i>
      <x v="65303"/>
    </i>
    <i>
      <x v="65304"/>
    </i>
    <i>
      <x v="65305"/>
    </i>
    <i>
      <x v="65306"/>
    </i>
    <i>
      <x v="65307"/>
    </i>
    <i>
      <x v="65308"/>
    </i>
    <i>
      <x v="65309"/>
    </i>
    <i>
      <x v="65310"/>
    </i>
    <i>
      <x v="65311"/>
    </i>
    <i>
      <x v="65312"/>
    </i>
    <i>
      <x v="65313"/>
    </i>
    <i>
      <x v="65314"/>
    </i>
    <i>
      <x v="65315"/>
    </i>
    <i>
      <x v="65316"/>
    </i>
    <i>
      <x v="65317"/>
    </i>
    <i>
      <x v="65318"/>
    </i>
    <i>
      <x v="65319"/>
    </i>
    <i>
      <x v="65320"/>
    </i>
    <i>
      <x v="65321"/>
    </i>
    <i>
      <x v="65322"/>
    </i>
    <i>
      <x v="65323"/>
    </i>
    <i>
      <x v="65324"/>
    </i>
    <i>
      <x v="65325"/>
    </i>
    <i>
      <x v="65326"/>
    </i>
    <i>
      <x v="65327"/>
    </i>
    <i>
      <x v="65328"/>
    </i>
    <i>
      <x v="65329"/>
    </i>
    <i>
      <x v="65330"/>
    </i>
    <i>
      <x v="65331"/>
    </i>
    <i>
      <x v="65332"/>
    </i>
    <i>
      <x v="65333"/>
    </i>
    <i>
      <x v="65334"/>
    </i>
    <i>
      <x v="65335"/>
    </i>
    <i>
      <x v="65336"/>
    </i>
    <i>
      <x v="65337"/>
    </i>
    <i>
      <x v="65338"/>
    </i>
    <i>
      <x v="65339"/>
    </i>
    <i>
      <x v="65340"/>
    </i>
    <i>
      <x v="65341"/>
    </i>
    <i>
      <x v="65342"/>
    </i>
    <i>
      <x v="65343"/>
    </i>
    <i>
      <x v="65344"/>
    </i>
    <i>
      <x v="65345"/>
    </i>
    <i>
      <x v="65346"/>
    </i>
    <i>
      <x v="65347"/>
    </i>
    <i>
      <x v="65348"/>
    </i>
    <i>
      <x v="65349"/>
    </i>
    <i>
      <x v="65350"/>
    </i>
    <i>
      <x v="65351"/>
    </i>
    <i>
      <x v="65352"/>
    </i>
    <i>
      <x v="65353"/>
    </i>
    <i>
      <x v="65354"/>
    </i>
    <i>
      <x v="65355"/>
    </i>
    <i>
      <x v="65356"/>
    </i>
    <i>
      <x v="65357"/>
    </i>
    <i>
      <x v="65358"/>
    </i>
    <i>
      <x v="65359"/>
    </i>
    <i>
      <x v="65360"/>
    </i>
    <i>
      <x v="65361"/>
    </i>
    <i>
      <x v="65362"/>
    </i>
    <i>
      <x v="65363"/>
    </i>
    <i>
      <x v="65364"/>
    </i>
    <i>
      <x v="65365"/>
    </i>
    <i>
      <x v="65366"/>
    </i>
    <i>
      <x v="65367"/>
    </i>
    <i>
      <x v="65368"/>
    </i>
    <i>
      <x v="65369"/>
    </i>
    <i>
      <x v="65370"/>
    </i>
    <i>
      <x v="65371"/>
    </i>
    <i>
      <x v="65372"/>
    </i>
    <i>
      <x v="65373"/>
    </i>
    <i>
      <x v="65374"/>
    </i>
    <i>
      <x v="65375"/>
    </i>
    <i>
      <x v="65376"/>
    </i>
    <i>
      <x v="65377"/>
    </i>
    <i>
      <x v="65378"/>
    </i>
    <i>
      <x v="65379"/>
    </i>
    <i>
      <x v="65380"/>
    </i>
    <i>
      <x v="65381"/>
    </i>
    <i>
      <x v="65382"/>
    </i>
    <i>
      <x v="65383"/>
    </i>
    <i>
      <x v="65384"/>
    </i>
    <i>
      <x v="65385"/>
    </i>
    <i>
      <x v="65386"/>
    </i>
    <i>
      <x v="65387"/>
    </i>
    <i>
      <x v="65388"/>
    </i>
    <i>
      <x v="65389"/>
    </i>
    <i>
      <x v="65390"/>
    </i>
    <i>
      <x v="65391"/>
    </i>
    <i>
      <x v="65392"/>
    </i>
    <i>
      <x v="65393"/>
    </i>
    <i>
      <x v="65394"/>
    </i>
    <i>
      <x v="65395"/>
    </i>
    <i>
      <x v="65396"/>
    </i>
    <i>
      <x v="65397"/>
    </i>
    <i>
      <x v="65398"/>
    </i>
    <i>
      <x v="65399"/>
    </i>
    <i>
      <x v="65400"/>
    </i>
    <i>
      <x v="65401"/>
    </i>
    <i>
      <x v="65402"/>
    </i>
    <i>
      <x v="65403"/>
    </i>
    <i>
      <x v="65404"/>
    </i>
    <i>
      <x v="65405"/>
    </i>
    <i>
      <x v="65406"/>
    </i>
    <i>
      <x v="65407"/>
    </i>
    <i>
      <x v="65408"/>
    </i>
    <i>
      <x v="65409"/>
    </i>
    <i>
      <x v="65410"/>
    </i>
    <i>
      <x v="65411"/>
    </i>
    <i>
      <x v="65412"/>
    </i>
    <i>
      <x v="65413"/>
    </i>
    <i>
      <x v="65414"/>
    </i>
    <i>
      <x v="65415"/>
    </i>
    <i>
      <x v="65416"/>
    </i>
    <i>
      <x v="65417"/>
    </i>
    <i>
      <x v="65418"/>
    </i>
    <i>
      <x v="65419"/>
    </i>
    <i>
      <x v="65420"/>
    </i>
    <i>
      <x v="65421"/>
    </i>
    <i>
      <x v="65422"/>
    </i>
    <i>
      <x v="65423"/>
    </i>
    <i>
      <x v="65424"/>
    </i>
    <i>
      <x v="65425"/>
    </i>
    <i>
      <x v="65426"/>
    </i>
    <i>
      <x v="65427"/>
    </i>
    <i>
      <x v="65428"/>
    </i>
    <i>
      <x v="65429"/>
    </i>
    <i>
      <x v="65430"/>
    </i>
    <i>
      <x v="65431"/>
    </i>
    <i>
      <x v="65432"/>
    </i>
    <i>
      <x v="65433"/>
    </i>
    <i>
      <x v="65434"/>
    </i>
    <i>
      <x v="65435"/>
    </i>
    <i>
      <x v="65436"/>
    </i>
    <i>
      <x v="65437"/>
    </i>
    <i>
      <x v="65438"/>
    </i>
    <i>
      <x v="65439"/>
    </i>
    <i>
      <x v="65440"/>
    </i>
    <i>
      <x v="65441"/>
    </i>
    <i>
      <x v="65442"/>
    </i>
    <i>
      <x v="65443"/>
    </i>
    <i>
      <x v="65444"/>
    </i>
    <i>
      <x v="65445"/>
    </i>
    <i>
      <x v="65446"/>
    </i>
    <i>
      <x v="65447"/>
    </i>
    <i>
      <x v="65448"/>
    </i>
    <i>
      <x v="65449"/>
    </i>
    <i>
      <x v="65450"/>
    </i>
    <i>
      <x v="65451"/>
    </i>
    <i>
      <x v="65452"/>
    </i>
    <i>
      <x v="65453"/>
    </i>
    <i>
      <x v="65454"/>
    </i>
    <i>
      <x v="65455"/>
    </i>
    <i>
      <x v="65456"/>
    </i>
    <i>
      <x v="65457"/>
    </i>
    <i>
      <x v="65458"/>
    </i>
    <i>
      <x v="65459"/>
    </i>
    <i>
      <x v="65460"/>
    </i>
    <i>
      <x v="65461"/>
    </i>
    <i>
      <x v="65462"/>
    </i>
    <i>
      <x v="65463"/>
    </i>
    <i>
      <x v="65464"/>
    </i>
    <i>
      <x v="65465"/>
    </i>
    <i>
      <x v="65466"/>
    </i>
    <i>
      <x v="65467"/>
    </i>
    <i>
      <x v="65468"/>
    </i>
    <i>
      <x v="65469"/>
    </i>
    <i>
      <x v="65470"/>
    </i>
    <i>
      <x v="65471"/>
    </i>
    <i>
      <x v="65472"/>
    </i>
    <i>
      <x v="65473"/>
    </i>
    <i>
      <x v="65474"/>
    </i>
    <i>
      <x v="65475"/>
    </i>
    <i>
      <x v="65476"/>
    </i>
    <i>
      <x v="65477"/>
    </i>
    <i>
      <x v="65478"/>
    </i>
    <i>
      <x v="65479"/>
    </i>
    <i>
      <x v="65480"/>
    </i>
    <i>
      <x v="65481"/>
    </i>
    <i>
      <x v="65482"/>
    </i>
    <i>
      <x v="65483"/>
    </i>
    <i>
      <x v="65484"/>
    </i>
    <i>
      <x v="65485"/>
    </i>
    <i>
      <x v="65486"/>
    </i>
    <i>
      <x v="65487"/>
    </i>
    <i>
      <x v="65488"/>
    </i>
    <i>
      <x v="65489"/>
    </i>
    <i>
      <x v="65490"/>
    </i>
    <i>
      <x v="65491"/>
    </i>
    <i>
      <x v="65492"/>
    </i>
    <i>
      <x v="65493"/>
    </i>
    <i>
      <x v="65494"/>
    </i>
    <i>
      <x v="65495"/>
    </i>
    <i>
      <x v="65496"/>
    </i>
    <i>
      <x v="65497"/>
    </i>
    <i>
      <x v="65498"/>
    </i>
    <i>
      <x v="65499"/>
    </i>
    <i>
      <x v="65500"/>
    </i>
    <i>
      <x v="65501"/>
    </i>
    <i>
      <x v="65502"/>
    </i>
    <i>
      <x v="65503"/>
    </i>
    <i>
      <x v="65504"/>
    </i>
    <i>
      <x v="65505"/>
    </i>
    <i>
      <x v="65506"/>
    </i>
    <i>
      <x v="65507"/>
    </i>
    <i>
      <x v="65508"/>
    </i>
    <i>
      <x v="65509"/>
    </i>
    <i>
      <x v="65510"/>
    </i>
    <i>
      <x v="65511"/>
    </i>
    <i>
      <x v="65512"/>
    </i>
    <i>
      <x v="65513"/>
    </i>
    <i>
      <x v="65514"/>
    </i>
    <i>
      <x v="65515"/>
    </i>
    <i>
      <x v="65516"/>
    </i>
    <i>
      <x v="65517"/>
    </i>
    <i>
      <x v="65518"/>
    </i>
    <i>
      <x v="65519"/>
    </i>
    <i>
      <x v="65520"/>
    </i>
    <i>
      <x v="65521"/>
    </i>
    <i>
      <x v="65522"/>
    </i>
    <i>
      <x v="65523"/>
    </i>
    <i>
      <x v="65524"/>
    </i>
    <i>
      <x v="65525"/>
    </i>
    <i>
      <x v="65526"/>
    </i>
    <i>
      <x v="65527"/>
    </i>
    <i>
      <x v="65528"/>
    </i>
    <i>
      <x v="65529"/>
    </i>
    <i>
      <x v="65530"/>
    </i>
    <i>
      <x v="65531"/>
    </i>
    <i>
      <x v="65532"/>
    </i>
    <i>
      <x v="65533"/>
    </i>
    <i>
      <x v="65534"/>
    </i>
    <i>
      <x v="65535"/>
    </i>
    <i>
      <x v="65536"/>
    </i>
    <i>
      <x v="65537"/>
    </i>
    <i>
      <x v="65538"/>
    </i>
    <i>
      <x v="65539"/>
    </i>
    <i>
      <x v="65540"/>
    </i>
    <i>
      <x v="65541"/>
    </i>
    <i>
      <x v="65542"/>
    </i>
    <i>
      <x v="65543"/>
    </i>
    <i>
      <x v="65544"/>
    </i>
    <i>
      <x v="65545"/>
    </i>
    <i>
      <x v="65546"/>
    </i>
    <i>
      <x v="65547"/>
    </i>
    <i>
      <x v="65548"/>
    </i>
    <i>
      <x v="65549"/>
    </i>
    <i>
      <x v="65550"/>
    </i>
    <i>
      <x v="65551"/>
    </i>
    <i>
      <x v="65552"/>
    </i>
    <i>
      <x v="65553"/>
    </i>
    <i>
      <x v="65554"/>
    </i>
    <i>
      <x v="65555"/>
    </i>
    <i>
      <x v="65556"/>
    </i>
    <i>
      <x v="65557"/>
    </i>
    <i>
      <x v="65558"/>
    </i>
    <i>
      <x v="65559"/>
    </i>
    <i>
      <x v="65560"/>
    </i>
    <i>
      <x v="65561"/>
    </i>
    <i>
      <x v="65562"/>
    </i>
    <i>
      <x v="65563"/>
    </i>
    <i>
      <x v="65564"/>
    </i>
    <i>
      <x v="65565"/>
    </i>
    <i>
      <x v="65566"/>
    </i>
    <i>
      <x v="65567"/>
    </i>
    <i>
      <x v="65568"/>
    </i>
    <i>
      <x v="65569"/>
    </i>
    <i>
      <x v="65570"/>
    </i>
    <i>
      <x v="65571"/>
    </i>
    <i>
      <x v="65572"/>
    </i>
    <i>
      <x v="65573"/>
    </i>
    <i>
      <x v="65574"/>
    </i>
    <i>
      <x v="65575"/>
    </i>
    <i>
      <x v="65576"/>
    </i>
    <i>
      <x v="65577"/>
    </i>
    <i>
      <x v="65578"/>
    </i>
    <i>
      <x v="65579"/>
    </i>
    <i>
      <x v="65580"/>
    </i>
    <i>
      <x v="65581"/>
    </i>
    <i>
      <x v="65582"/>
    </i>
    <i>
      <x v="65583"/>
    </i>
    <i>
      <x v="65584"/>
    </i>
    <i>
      <x v="65585"/>
    </i>
    <i>
      <x v="65586"/>
    </i>
    <i>
      <x v="65587"/>
    </i>
    <i>
      <x v="65588"/>
    </i>
    <i>
      <x v="65589"/>
    </i>
    <i>
      <x v="65590"/>
    </i>
    <i>
      <x v="65591"/>
    </i>
    <i>
      <x v="65592"/>
    </i>
    <i>
      <x v="65593"/>
    </i>
    <i>
      <x v="65594"/>
    </i>
    <i>
      <x v="65595"/>
    </i>
    <i>
      <x v="65596"/>
    </i>
    <i>
      <x v="65597"/>
    </i>
    <i>
      <x v="65598"/>
    </i>
    <i>
      <x v="65599"/>
    </i>
    <i>
      <x v="65600"/>
    </i>
    <i>
      <x v="65601"/>
    </i>
    <i>
      <x v="65602"/>
    </i>
    <i>
      <x v="65603"/>
    </i>
    <i>
      <x v="65604"/>
    </i>
    <i>
      <x v="65605"/>
    </i>
    <i>
      <x v="65606"/>
    </i>
    <i>
      <x v="65607"/>
    </i>
    <i>
      <x v="65608"/>
    </i>
    <i>
      <x v="65609"/>
    </i>
    <i>
      <x v="65610"/>
    </i>
    <i>
      <x v="65611"/>
    </i>
    <i>
      <x v="65612"/>
    </i>
    <i>
      <x v="65613"/>
    </i>
    <i>
      <x v="65614"/>
    </i>
    <i>
      <x v="65615"/>
    </i>
    <i>
      <x v="65616"/>
    </i>
    <i>
      <x v="65617"/>
    </i>
    <i>
      <x v="65618"/>
    </i>
    <i>
      <x v="65619"/>
    </i>
    <i>
      <x v="65620"/>
    </i>
    <i>
      <x v="65621"/>
    </i>
    <i>
      <x v="65622"/>
    </i>
    <i>
      <x v="65623"/>
    </i>
    <i>
      <x v="65624"/>
    </i>
    <i>
      <x v="65625"/>
    </i>
    <i>
      <x v="65626"/>
    </i>
    <i>
      <x v="65627"/>
    </i>
    <i>
      <x v="65628"/>
    </i>
    <i>
      <x v="65629"/>
    </i>
    <i>
      <x v="65630"/>
    </i>
    <i>
      <x v="65631"/>
    </i>
    <i>
      <x v="65632"/>
    </i>
    <i>
      <x v="65633"/>
    </i>
    <i>
      <x v="65634"/>
    </i>
    <i>
      <x v="65635"/>
    </i>
    <i>
      <x v="65636"/>
    </i>
    <i>
      <x v="65637"/>
    </i>
    <i>
      <x v="65638"/>
    </i>
    <i>
      <x v="65639"/>
    </i>
    <i>
      <x v="65640"/>
    </i>
    <i>
      <x v="65641"/>
    </i>
    <i>
      <x v="65642"/>
    </i>
    <i>
      <x v="65643"/>
    </i>
    <i>
      <x v="65644"/>
    </i>
    <i>
      <x v="65645"/>
    </i>
    <i>
      <x v="65646"/>
    </i>
    <i>
      <x v="65647"/>
    </i>
    <i>
      <x v="65648"/>
    </i>
    <i>
      <x v="65649"/>
    </i>
    <i>
      <x v="65650"/>
    </i>
    <i>
      <x v="65651"/>
    </i>
    <i>
      <x v="65652"/>
    </i>
    <i>
      <x v="65653"/>
    </i>
    <i>
      <x v="65654"/>
    </i>
    <i>
      <x v="65655"/>
    </i>
    <i>
      <x v="65656"/>
    </i>
    <i>
      <x v="65657"/>
    </i>
    <i>
      <x v="65658"/>
    </i>
    <i>
      <x v="65659"/>
    </i>
    <i>
      <x v="65660"/>
    </i>
    <i>
      <x v="65661"/>
    </i>
    <i>
      <x v="65662"/>
    </i>
    <i>
      <x v="65663"/>
    </i>
    <i>
      <x v="65664"/>
    </i>
    <i>
      <x v="65665"/>
    </i>
    <i>
      <x v="65666"/>
    </i>
    <i>
      <x v="65667"/>
    </i>
    <i>
      <x v="65668"/>
    </i>
    <i>
      <x v="65669"/>
    </i>
    <i>
      <x v="65670"/>
    </i>
    <i>
      <x v="65671"/>
    </i>
    <i>
      <x v="65672"/>
    </i>
    <i>
      <x v="65673"/>
    </i>
    <i>
      <x v="65674"/>
    </i>
    <i>
      <x v="65675"/>
    </i>
    <i>
      <x v="65676"/>
    </i>
    <i>
      <x v="65677"/>
    </i>
    <i>
      <x v="65678"/>
    </i>
    <i>
      <x v="65679"/>
    </i>
    <i>
      <x v="65680"/>
    </i>
    <i>
      <x v="65681"/>
    </i>
    <i>
      <x v="65682"/>
    </i>
    <i>
      <x v="65683"/>
    </i>
    <i>
      <x v="65684"/>
    </i>
    <i>
      <x v="65685"/>
    </i>
    <i>
      <x v="65686"/>
    </i>
    <i>
      <x v="65687"/>
    </i>
    <i>
      <x v="65688"/>
    </i>
    <i>
      <x v="65689"/>
    </i>
    <i>
      <x v="65690"/>
    </i>
    <i>
      <x v="65691"/>
    </i>
    <i>
      <x v="65692"/>
    </i>
    <i>
      <x v="65693"/>
    </i>
    <i>
      <x v="65694"/>
    </i>
    <i>
      <x v="65695"/>
    </i>
    <i>
      <x v="65696"/>
    </i>
    <i>
      <x v="65697"/>
    </i>
    <i>
      <x v="65698"/>
    </i>
    <i>
      <x v="65699"/>
    </i>
    <i>
      <x v="65700"/>
    </i>
    <i>
      <x v="65701"/>
    </i>
    <i>
      <x v="65702"/>
    </i>
    <i>
      <x v="65703"/>
    </i>
    <i>
      <x v="65704"/>
    </i>
    <i>
      <x v="65705"/>
    </i>
    <i>
      <x v="65706"/>
    </i>
    <i>
      <x v="65707"/>
    </i>
    <i>
      <x v="65708"/>
    </i>
    <i>
      <x v="65709"/>
    </i>
    <i>
      <x v="65710"/>
    </i>
    <i>
      <x v="65711"/>
    </i>
    <i>
      <x v="65712"/>
    </i>
    <i>
      <x v="65713"/>
    </i>
    <i>
      <x v="65714"/>
    </i>
    <i>
      <x v="65715"/>
    </i>
    <i>
      <x v="65716"/>
    </i>
    <i>
      <x v="65717"/>
    </i>
    <i>
      <x v="65718"/>
    </i>
    <i>
      <x v="65719"/>
    </i>
    <i>
      <x v="65720"/>
    </i>
    <i>
      <x v="65721"/>
    </i>
    <i>
      <x v="65722"/>
    </i>
    <i>
      <x v="65723"/>
    </i>
    <i>
      <x v="65724"/>
    </i>
    <i>
      <x v="65725"/>
    </i>
    <i>
      <x v="65726"/>
    </i>
    <i>
      <x v="65727"/>
    </i>
    <i>
      <x v="65728"/>
    </i>
    <i>
      <x v="65729"/>
    </i>
    <i>
      <x v="65730"/>
    </i>
    <i>
      <x v="65731"/>
    </i>
    <i>
      <x v="65732"/>
    </i>
    <i>
      <x v="65733"/>
    </i>
    <i>
      <x v="65734"/>
    </i>
    <i>
      <x v="65735"/>
    </i>
    <i>
      <x v="65736"/>
    </i>
    <i>
      <x v="65737"/>
    </i>
    <i>
      <x v="65738"/>
    </i>
    <i>
      <x v="65739"/>
    </i>
    <i>
      <x v="65740"/>
    </i>
    <i>
      <x v="65741"/>
    </i>
    <i>
      <x v="65742"/>
    </i>
    <i>
      <x v="65743"/>
    </i>
    <i>
      <x v="65744"/>
    </i>
    <i>
      <x v="65745"/>
    </i>
    <i>
      <x v="65746"/>
    </i>
    <i>
      <x v="65747"/>
    </i>
    <i>
      <x v="65748"/>
    </i>
    <i>
      <x v="65749"/>
    </i>
    <i>
      <x v="65750"/>
    </i>
    <i>
      <x v="65751"/>
    </i>
    <i>
      <x v="65752"/>
    </i>
    <i>
      <x v="65753"/>
    </i>
    <i>
      <x v="65754"/>
    </i>
    <i>
      <x v="65755"/>
    </i>
    <i>
      <x v="65756"/>
    </i>
    <i>
      <x v="65757"/>
    </i>
    <i>
      <x v="65758"/>
    </i>
    <i>
      <x v="65759"/>
    </i>
    <i>
      <x v="65760"/>
    </i>
    <i>
      <x v="65761"/>
    </i>
    <i>
      <x v="65762"/>
    </i>
    <i>
      <x v="65763"/>
    </i>
    <i>
      <x v="65764"/>
    </i>
    <i>
      <x v="65765"/>
    </i>
    <i>
      <x v="65766"/>
    </i>
    <i>
      <x v="65767"/>
    </i>
    <i>
      <x v="65768"/>
    </i>
    <i>
      <x v="65769"/>
    </i>
    <i>
      <x v="65770"/>
    </i>
    <i>
      <x v="65771"/>
    </i>
    <i>
      <x v="65772"/>
    </i>
    <i>
      <x v="65773"/>
    </i>
    <i>
      <x v="65774"/>
    </i>
    <i>
      <x v="65775"/>
    </i>
    <i>
      <x v="65776"/>
    </i>
    <i>
      <x v="65777"/>
    </i>
    <i>
      <x v="65778"/>
    </i>
    <i>
      <x v="65779"/>
    </i>
    <i>
      <x v="65780"/>
    </i>
    <i>
      <x v="65781"/>
    </i>
    <i>
      <x v="65782"/>
    </i>
    <i>
      <x v="65783"/>
    </i>
    <i>
      <x v="65784"/>
    </i>
    <i>
      <x v="65785"/>
    </i>
    <i>
      <x v="65786"/>
    </i>
    <i>
      <x v="65787"/>
    </i>
    <i>
      <x v="65788"/>
    </i>
    <i>
      <x v="65789"/>
    </i>
    <i>
      <x v="65790"/>
    </i>
    <i>
      <x v="65791"/>
    </i>
    <i>
      <x v="65792"/>
    </i>
    <i>
      <x v="65793"/>
    </i>
    <i>
      <x v="65794"/>
    </i>
    <i>
      <x v="65795"/>
    </i>
    <i>
      <x v="65796"/>
    </i>
    <i>
      <x v="65797"/>
    </i>
    <i>
      <x v="65798"/>
    </i>
    <i>
      <x v="65799"/>
    </i>
    <i>
      <x v="65800"/>
    </i>
    <i>
      <x v="65801"/>
    </i>
    <i>
      <x v="65802"/>
    </i>
    <i>
      <x v="65803"/>
    </i>
    <i>
      <x v="65804"/>
    </i>
    <i>
      <x v="65805"/>
    </i>
    <i>
      <x v="65806"/>
    </i>
    <i>
      <x v="65807"/>
    </i>
    <i>
      <x v="65808"/>
    </i>
    <i>
      <x v="65809"/>
    </i>
    <i>
      <x v="65810"/>
    </i>
    <i>
      <x v="65811"/>
    </i>
    <i>
      <x v="65812"/>
    </i>
    <i>
      <x v="65813"/>
    </i>
    <i>
      <x v="65814"/>
    </i>
    <i>
      <x v="65815"/>
    </i>
    <i>
      <x v="65816"/>
    </i>
    <i>
      <x v="65817"/>
    </i>
    <i>
      <x v="65818"/>
    </i>
    <i>
      <x v="65819"/>
    </i>
    <i>
      <x v="65820"/>
    </i>
    <i>
      <x v="65821"/>
    </i>
    <i>
      <x v="65822"/>
    </i>
    <i>
      <x v="65823"/>
    </i>
    <i>
      <x v="65824"/>
    </i>
    <i>
      <x v="65825"/>
    </i>
    <i>
      <x v="65826"/>
    </i>
    <i>
      <x v="65827"/>
    </i>
    <i>
      <x v="65828"/>
    </i>
    <i>
      <x v="65829"/>
    </i>
    <i>
      <x v="65830"/>
    </i>
    <i>
      <x v="65831"/>
    </i>
    <i>
      <x v="65832"/>
    </i>
    <i>
      <x v="65833"/>
    </i>
    <i>
      <x v="65834"/>
    </i>
    <i>
      <x v="65835"/>
    </i>
    <i>
      <x v="65836"/>
    </i>
    <i>
      <x v="65837"/>
    </i>
    <i>
      <x v="65838"/>
    </i>
    <i>
      <x v="65839"/>
    </i>
    <i>
      <x v="65840"/>
    </i>
    <i>
      <x v="65841"/>
    </i>
    <i>
      <x v="65842"/>
    </i>
    <i>
      <x v="65843"/>
    </i>
    <i>
      <x v="65844"/>
    </i>
    <i>
      <x v="65845"/>
    </i>
    <i>
      <x v="65846"/>
    </i>
    <i>
      <x v="65847"/>
    </i>
    <i>
      <x v="65848"/>
    </i>
    <i>
      <x v="65849"/>
    </i>
    <i>
      <x v="65850"/>
    </i>
    <i>
      <x v="65851"/>
    </i>
    <i>
      <x v="65852"/>
    </i>
    <i>
      <x v="65853"/>
    </i>
    <i>
      <x v="65854"/>
    </i>
    <i>
      <x v="65855"/>
    </i>
    <i>
      <x v="65856"/>
    </i>
    <i>
      <x v="65857"/>
    </i>
    <i>
      <x v="65858"/>
    </i>
    <i>
      <x v="65859"/>
    </i>
    <i>
      <x v="65860"/>
    </i>
    <i>
      <x v="65861"/>
    </i>
    <i>
      <x v="65862"/>
    </i>
    <i>
      <x v="65863"/>
    </i>
    <i>
      <x v="65864"/>
    </i>
    <i>
      <x v="65865"/>
    </i>
    <i>
      <x v="65866"/>
    </i>
    <i>
      <x v="65867"/>
    </i>
    <i>
      <x v="65868"/>
    </i>
    <i>
      <x v="65869"/>
    </i>
    <i>
      <x v="65870"/>
    </i>
    <i>
      <x v="65871"/>
    </i>
    <i>
      <x v="65872"/>
    </i>
    <i>
      <x v="65873"/>
    </i>
    <i>
      <x v="65874"/>
    </i>
    <i>
      <x v="65875"/>
    </i>
    <i>
      <x v="65876"/>
    </i>
    <i>
      <x v="65877"/>
    </i>
    <i>
      <x v="65878"/>
    </i>
    <i>
      <x v="65879"/>
    </i>
    <i>
      <x v="65880"/>
    </i>
    <i>
      <x v="65881"/>
    </i>
    <i>
      <x v="65882"/>
    </i>
    <i>
      <x v="65883"/>
    </i>
    <i>
      <x v="65884"/>
    </i>
    <i>
      <x v="65885"/>
    </i>
    <i>
      <x v="65886"/>
    </i>
    <i>
      <x v="65887"/>
    </i>
    <i>
      <x v="65888"/>
    </i>
    <i>
      <x v="65889"/>
    </i>
    <i>
      <x v="65890"/>
    </i>
    <i>
      <x v="65891"/>
    </i>
    <i>
      <x v="65892"/>
    </i>
    <i>
      <x v="65893"/>
    </i>
    <i>
      <x v="65894"/>
    </i>
    <i>
      <x v="65895"/>
    </i>
    <i>
      <x v="65896"/>
    </i>
    <i>
      <x v="65897"/>
    </i>
    <i>
      <x v="65898"/>
    </i>
    <i>
      <x v="65899"/>
    </i>
    <i>
      <x v="65900"/>
    </i>
    <i>
      <x v="65901"/>
    </i>
    <i>
      <x v="65902"/>
    </i>
    <i>
      <x v="65903"/>
    </i>
    <i>
      <x v="65904"/>
    </i>
    <i>
      <x v="65905"/>
    </i>
    <i>
      <x v="65906"/>
    </i>
    <i>
      <x v="65907"/>
    </i>
    <i>
      <x v="65908"/>
    </i>
    <i>
      <x v="65909"/>
    </i>
    <i>
      <x v="65910"/>
    </i>
    <i>
      <x v="65911"/>
    </i>
    <i>
      <x v="65912"/>
    </i>
    <i>
      <x v="65913"/>
    </i>
    <i>
      <x v="65914"/>
    </i>
    <i>
      <x v="65915"/>
    </i>
    <i>
      <x v="65916"/>
    </i>
    <i>
      <x v="65917"/>
    </i>
    <i>
      <x v="65918"/>
    </i>
    <i>
      <x v="65919"/>
    </i>
    <i>
      <x v="65920"/>
    </i>
    <i>
      <x v="65921"/>
    </i>
    <i>
      <x v="65922"/>
    </i>
    <i>
      <x v="65923"/>
    </i>
    <i>
      <x v="65924"/>
    </i>
    <i>
      <x v="65925"/>
    </i>
    <i>
      <x v="65926"/>
    </i>
    <i>
      <x v="65927"/>
    </i>
    <i>
      <x v="65928"/>
    </i>
    <i>
      <x v="65929"/>
    </i>
    <i>
      <x v="65930"/>
    </i>
    <i>
      <x v="65931"/>
    </i>
    <i>
      <x v="65932"/>
    </i>
    <i>
      <x v="65933"/>
    </i>
    <i>
      <x v="65934"/>
    </i>
    <i>
      <x v="65935"/>
    </i>
    <i>
      <x v="65936"/>
    </i>
    <i>
      <x v="65937"/>
    </i>
    <i>
      <x v="65938"/>
    </i>
    <i>
      <x v="65939"/>
    </i>
    <i>
      <x v="65940"/>
    </i>
    <i>
      <x v="65941"/>
    </i>
    <i>
      <x v="65942"/>
    </i>
    <i>
      <x v="65943"/>
    </i>
    <i>
      <x v="65944"/>
    </i>
    <i>
      <x v="65945"/>
    </i>
    <i>
      <x v="65946"/>
    </i>
    <i>
      <x v="65947"/>
    </i>
    <i>
      <x v="65948"/>
    </i>
    <i>
      <x v="65949"/>
    </i>
    <i>
      <x v="65950"/>
    </i>
    <i>
      <x v="65951"/>
    </i>
    <i>
      <x v="65952"/>
    </i>
    <i>
      <x v="65953"/>
    </i>
    <i>
      <x v="65954"/>
    </i>
    <i>
      <x v="65955"/>
    </i>
    <i>
      <x v="65956"/>
    </i>
    <i>
      <x v="65957"/>
    </i>
    <i>
      <x v="65958"/>
    </i>
    <i>
      <x v="65959"/>
    </i>
    <i>
      <x v="65960"/>
    </i>
    <i>
      <x v="65961"/>
    </i>
    <i>
      <x v="65962"/>
    </i>
    <i>
      <x v="65963"/>
    </i>
    <i>
      <x v="65964"/>
    </i>
    <i>
      <x v="65965"/>
    </i>
    <i>
      <x v="65966"/>
    </i>
    <i>
      <x v="65967"/>
    </i>
    <i>
      <x v="65968"/>
    </i>
    <i>
      <x v="65969"/>
    </i>
    <i>
      <x v="65970"/>
    </i>
    <i>
      <x v="65971"/>
    </i>
    <i>
      <x v="65972"/>
    </i>
    <i>
      <x v="65973"/>
    </i>
    <i>
      <x v="65974"/>
    </i>
    <i>
      <x v="65975"/>
    </i>
    <i>
      <x v="65976"/>
    </i>
    <i>
      <x v="65977"/>
    </i>
    <i>
      <x v="65978"/>
    </i>
    <i>
      <x v="65979"/>
    </i>
    <i>
      <x v="65980"/>
    </i>
    <i>
      <x v="65981"/>
    </i>
    <i>
      <x v="65982"/>
    </i>
    <i>
      <x v="65983"/>
    </i>
    <i>
      <x v="65984"/>
    </i>
    <i>
      <x v="65985"/>
    </i>
    <i>
      <x v="65986"/>
    </i>
    <i>
      <x v="65987"/>
    </i>
    <i>
      <x v="65988"/>
    </i>
    <i>
      <x v="65989"/>
    </i>
    <i>
      <x v="65990"/>
    </i>
    <i>
      <x v="65991"/>
    </i>
    <i>
      <x v="65992"/>
    </i>
    <i>
      <x v="65993"/>
    </i>
    <i>
      <x v="65994"/>
    </i>
    <i>
      <x v="65995"/>
    </i>
    <i>
      <x v="65996"/>
    </i>
    <i>
      <x v="65997"/>
    </i>
    <i>
      <x v="65998"/>
    </i>
    <i>
      <x v="65999"/>
    </i>
    <i>
      <x v="66000"/>
    </i>
    <i>
      <x v="66001"/>
    </i>
    <i>
      <x v="66002"/>
    </i>
    <i>
      <x v="66003"/>
    </i>
    <i>
      <x v="66004"/>
    </i>
    <i>
      <x v="66005"/>
    </i>
    <i>
      <x v="66006"/>
    </i>
    <i>
      <x v="66007"/>
    </i>
    <i>
      <x v="66008"/>
    </i>
    <i>
      <x v="66009"/>
    </i>
    <i>
      <x v="66010"/>
    </i>
    <i>
      <x v="66011"/>
    </i>
    <i>
      <x v="66012"/>
    </i>
    <i>
      <x v="66013"/>
    </i>
    <i>
      <x v="66014"/>
    </i>
    <i>
      <x v="66015"/>
    </i>
    <i>
      <x v="66016"/>
    </i>
    <i>
      <x v="66017"/>
    </i>
    <i>
      <x v="66018"/>
    </i>
    <i>
      <x v="66019"/>
    </i>
    <i>
      <x v="66020"/>
    </i>
    <i>
      <x v="66021"/>
    </i>
    <i>
      <x v="66022"/>
    </i>
    <i>
      <x v="66023"/>
    </i>
    <i>
      <x v="66024"/>
    </i>
    <i>
      <x v="66025"/>
    </i>
    <i>
      <x v="66026"/>
    </i>
    <i>
      <x v="66027"/>
    </i>
    <i>
      <x v="66028"/>
    </i>
    <i>
      <x v="66029"/>
    </i>
    <i>
      <x v="66030"/>
    </i>
    <i>
      <x v="66031"/>
    </i>
    <i>
      <x v="66032"/>
    </i>
    <i>
      <x v="66033"/>
    </i>
    <i>
      <x v="66034"/>
    </i>
    <i>
      <x v="66035"/>
    </i>
    <i>
      <x v="66036"/>
    </i>
    <i>
      <x v="66037"/>
    </i>
    <i>
      <x v="66038"/>
    </i>
    <i>
      <x v="66039"/>
    </i>
    <i>
      <x v="66040"/>
    </i>
    <i>
      <x v="66041"/>
    </i>
    <i>
      <x v="66042"/>
    </i>
    <i>
      <x v="66043"/>
    </i>
    <i>
      <x v="66044"/>
    </i>
    <i>
      <x v="66045"/>
    </i>
    <i>
      <x v="66046"/>
    </i>
    <i>
      <x v="66047"/>
    </i>
    <i>
      <x v="66048"/>
    </i>
    <i>
      <x v="66049"/>
    </i>
    <i>
      <x v="66050"/>
    </i>
    <i>
      <x v="66051"/>
    </i>
    <i>
      <x v="66052"/>
    </i>
    <i>
      <x v="66053"/>
    </i>
    <i>
      <x v="66054"/>
    </i>
    <i>
      <x v="66055"/>
    </i>
    <i>
      <x v="66056"/>
    </i>
    <i>
      <x v="66057"/>
    </i>
    <i>
      <x v="66058"/>
    </i>
    <i>
      <x v="66059"/>
    </i>
    <i>
      <x v="66060"/>
    </i>
    <i>
      <x v="66061"/>
    </i>
    <i>
      <x v="66062"/>
    </i>
    <i>
      <x v="66063"/>
    </i>
    <i>
      <x v="66064"/>
    </i>
    <i>
      <x v="66065"/>
    </i>
    <i>
      <x v="66066"/>
    </i>
    <i>
      <x v="66067"/>
    </i>
    <i>
      <x v="66068"/>
    </i>
    <i>
      <x v="66069"/>
    </i>
    <i>
      <x v="66070"/>
    </i>
    <i>
      <x v="66071"/>
    </i>
    <i>
      <x v="66072"/>
    </i>
    <i>
      <x v="66073"/>
    </i>
    <i>
      <x v="66074"/>
    </i>
    <i>
      <x v="66075"/>
    </i>
    <i>
      <x v="66076"/>
    </i>
    <i>
      <x v="66077"/>
    </i>
    <i>
      <x v="66078"/>
    </i>
    <i>
      <x v="66079"/>
    </i>
    <i>
      <x v="66080"/>
    </i>
    <i>
      <x v="66081"/>
    </i>
    <i>
      <x v="66082"/>
    </i>
    <i>
      <x v="66083"/>
    </i>
    <i>
      <x v="66084"/>
    </i>
    <i>
      <x v="66085"/>
    </i>
    <i>
      <x v="66086"/>
    </i>
    <i>
      <x v="66087"/>
    </i>
    <i>
      <x v="66088"/>
    </i>
    <i>
      <x v="66089"/>
    </i>
    <i>
      <x v="66090"/>
    </i>
    <i>
      <x v="66091"/>
    </i>
    <i>
      <x v="66092"/>
    </i>
    <i>
      <x v="66093"/>
    </i>
    <i>
      <x v="66094"/>
    </i>
    <i>
      <x v="66095"/>
    </i>
    <i>
      <x v="66096"/>
    </i>
    <i>
      <x v="66097"/>
    </i>
    <i>
      <x v="66098"/>
    </i>
    <i>
      <x v="66099"/>
    </i>
    <i>
      <x v="66100"/>
    </i>
    <i>
      <x v="66101"/>
    </i>
    <i>
      <x v="66102"/>
    </i>
    <i>
      <x v="66103"/>
    </i>
    <i>
      <x v="66104"/>
    </i>
    <i>
      <x v="66105"/>
    </i>
    <i>
      <x v="66106"/>
    </i>
    <i>
      <x v="66107"/>
    </i>
    <i>
      <x v="66108"/>
    </i>
    <i>
      <x v="66109"/>
    </i>
    <i>
      <x v="66110"/>
    </i>
    <i>
      <x v="66111"/>
    </i>
    <i>
      <x v="66112"/>
    </i>
    <i>
      <x v="66113"/>
    </i>
    <i>
      <x v="66114"/>
    </i>
    <i>
      <x v="66115"/>
    </i>
    <i>
      <x v="66116"/>
    </i>
    <i>
      <x v="66117"/>
    </i>
    <i>
      <x v="66118"/>
    </i>
    <i>
      <x v="66119"/>
    </i>
    <i>
      <x v="66120"/>
    </i>
    <i>
      <x v="66121"/>
    </i>
    <i>
      <x v="66122"/>
    </i>
    <i>
      <x v="66123"/>
    </i>
    <i>
      <x v="66124"/>
    </i>
    <i>
      <x v="66125"/>
    </i>
    <i>
      <x v="66126"/>
    </i>
    <i>
      <x v="66127"/>
    </i>
    <i>
      <x v="66128"/>
    </i>
    <i>
      <x v="66129"/>
    </i>
    <i>
      <x v="66130"/>
    </i>
    <i>
      <x v="66131"/>
    </i>
    <i>
      <x v="66132"/>
    </i>
    <i>
      <x v="66133"/>
    </i>
    <i>
      <x v="66134"/>
    </i>
    <i>
      <x v="66135"/>
    </i>
    <i>
      <x v="66136"/>
    </i>
    <i>
      <x v="66137"/>
    </i>
    <i>
      <x v="66138"/>
    </i>
    <i>
      <x v="66139"/>
    </i>
    <i>
      <x v="66140"/>
    </i>
    <i>
      <x v="66141"/>
    </i>
    <i>
      <x v="66142"/>
    </i>
    <i>
      <x v="66143"/>
    </i>
    <i>
      <x v="66144"/>
    </i>
    <i>
      <x v="66145"/>
    </i>
    <i>
      <x v="66146"/>
    </i>
    <i>
      <x v="66147"/>
    </i>
    <i>
      <x v="66148"/>
    </i>
    <i>
      <x v="66149"/>
    </i>
    <i>
      <x v="66150"/>
    </i>
    <i>
      <x v="66151"/>
    </i>
    <i>
      <x v="66152"/>
    </i>
    <i>
      <x v="66153"/>
    </i>
    <i>
      <x v="66154"/>
    </i>
    <i>
      <x v="66155"/>
    </i>
    <i>
      <x v="66156"/>
    </i>
    <i>
      <x v="66157"/>
    </i>
    <i>
      <x v="66158"/>
    </i>
    <i>
      <x v="66159"/>
    </i>
    <i>
      <x v="66160"/>
    </i>
    <i>
      <x v="66161"/>
    </i>
    <i>
      <x v="66162"/>
    </i>
    <i>
      <x v="66163"/>
    </i>
    <i>
      <x v="66164"/>
    </i>
    <i>
      <x v="66165"/>
    </i>
    <i>
      <x v="66166"/>
    </i>
    <i>
      <x v="66167"/>
    </i>
    <i>
      <x v="66168"/>
    </i>
    <i>
      <x v="66169"/>
    </i>
    <i>
      <x v="66170"/>
    </i>
    <i>
      <x v="66171"/>
    </i>
    <i>
      <x v="66172"/>
    </i>
    <i>
      <x v="66173"/>
    </i>
    <i>
      <x v="66174"/>
    </i>
    <i>
      <x v="66175"/>
    </i>
    <i>
      <x v="66176"/>
    </i>
    <i>
      <x v="66177"/>
    </i>
    <i>
      <x v="66178"/>
    </i>
    <i>
      <x v="66179"/>
    </i>
    <i>
      <x v="66180"/>
    </i>
    <i>
      <x v="66181"/>
    </i>
    <i>
      <x v="66182"/>
    </i>
    <i>
      <x v="66183"/>
    </i>
    <i>
      <x v="66184"/>
    </i>
    <i>
      <x v="66185"/>
    </i>
    <i>
      <x v="66186"/>
    </i>
    <i>
      <x v="66187"/>
    </i>
    <i>
      <x v="66188"/>
    </i>
    <i>
      <x v="66189"/>
    </i>
    <i>
      <x v="66190"/>
    </i>
    <i>
      <x v="66191"/>
    </i>
    <i>
      <x v="66192"/>
    </i>
    <i>
      <x v="66193"/>
    </i>
    <i>
      <x v="66194"/>
    </i>
    <i>
      <x v="66195"/>
    </i>
    <i>
      <x v="66196"/>
    </i>
    <i>
      <x v="66197"/>
    </i>
    <i>
      <x v="66198"/>
    </i>
    <i>
      <x v="66199"/>
    </i>
    <i>
      <x v="66200"/>
    </i>
    <i>
      <x v="66201"/>
    </i>
    <i>
      <x v="66202"/>
    </i>
    <i>
      <x v="66203"/>
    </i>
    <i>
      <x v="66204"/>
    </i>
    <i>
      <x v="66205"/>
    </i>
    <i>
      <x v="66206"/>
    </i>
    <i>
      <x v="66207"/>
    </i>
    <i>
      <x v="66208"/>
    </i>
    <i>
      <x v="66209"/>
    </i>
    <i>
      <x v="66210"/>
    </i>
    <i>
      <x v="66211"/>
    </i>
    <i>
      <x v="66212"/>
    </i>
    <i>
      <x v="66213"/>
    </i>
    <i>
      <x v="66214"/>
    </i>
    <i>
      <x v="66215"/>
    </i>
    <i>
      <x v="66216"/>
    </i>
    <i>
      <x v="66217"/>
    </i>
    <i>
      <x v="66218"/>
    </i>
    <i>
      <x v="66219"/>
    </i>
    <i>
      <x v="66220"/>
    </i>
    <i>
      <x v="66221"/>
    </i>
    <i>
      <x v="66222"/>
    </i>
    <i>
      <x v="66223"/>
    </i>
    <i>
      <x v="66224"/>
    </i>
    <i>
      <x v="66225"/>
    </i>
    <i>
      <x v="66226"/>
    </i>
    <i>
      <x v="66227"/>
    </i>
    <i>
      <x v="66228"/>
    </i>
    <i>
      <x v="66229"/>
    </i>
    <i>
      <x v="66230"/>
    </i>
    <i>
      <x v="66231"/>
    </i>
    <i>
      <x v="66232"/>
    </i>
    <i>
      <x v="66233"/>
    </i>
    <i>
      <x v="66234"/>
    </i>
    <i>
      <x v="66235"/>
    </i>
    <i>
      <x v="66236"/>
    </i>
    <i>
      <x v="66237"/>
    </i>
    <i>
      <x v="66238"/>
    </i>
    <i>
      <x v="66239"/>
    </i>
    <i>
      <x v="66240"/>
    </i>
    <i>
      <x v="66241"/>
    </i>
    <i>
      <x v="66242"/>
    </i>
    <i>
      <x v="66243"/>
    </i>
    <i>
      <x v="66244"/>
    </i>
    <i>
      <x v="66245"/>
    </i>
    <i>
      <x v="66246"/>
    </i>
    <i>
      <x v="66247"/>
    </i>
    <i>
      <x v="66248"/>
    </i>
    <i>
      <x v="66249"/>
    </i>
    <i>
      <x v="66250"/>
    </i>
    <i>
      <x v="66251"/>
    </i>
    <i>
      <x v="66252"/>
    </i>
    <i>
      <x v="66253"/>
    </i>
    <i>
      <x v="66254"/>
    </i>
    <i>
      <x v="66255"/>
    </i>
    <i>
      <x v="66256"/>
    </i>
    <i>
      <x v="66257"/>
    </i>
    <i>
      <x v="66258"/>
    </i>
    <i>
      <x v="66259"/>
    </i>
    <i>
      <x v="66260"/>
    </i>
    <i>
      <x v="66261"/>
    </i>
    <i>
      <x v="66262"/>
    </i>
    <i>
      <x v="66263"/>
    </i>
    <i>
      <x v="66264"/>
    </i>
    <i>
      <x v="66265"/>
    </i>
    <i>
      <x v="66266"/>
    </i>
    <i>
      <x v="66267"/>
    </i>
    <i>
      <x v="66268"/>
    </i>
    <i>
      <x v="66269"/>
    </i>
    <i>
      <x v="66270"/>
    </i>
    <i>
      <x v="66271"/>
    </i>
    <i>
      <x v="66272"/>
    </i>
    <i>
      <x v="66273"/>
    </i>
    <i>
      <x v="66274"/>
    </i>
    <i>
      <x v="66275"/>
    </i>
    <i>
      <x v="66276"/>
    </i>
    <i>
      <x v="66277"/>
    </i>
    <i>
      <x v="66278"/>
    </i>
    <i>
      <x v="66279"/>
    </i>
    <i>
      <x v="66280"/>
    </i>
    <i>
      <x v="66281"/>
    </i>
    <i>
      <x v="66282"/>
    </i>
    <i>
      <x v="66283"/>
    </i>
    <i>
      <x v="66284"/>
    </i>
    <i>
      <x v="66285"/>
    </i>
    <i>
      <x v="66286"/>
    </i>
    <i>
      <x v="66287"/>
    </i>
    <i>
      <x v="66288"/>
    </i>
    <i>
      <x v="66289"/>
    </i>
    <i>
      <x v="66290"/>
    </i>
    <i>
      <x v="66291"/>
    </i>
    <i>
      <x v="66292"/>
    </i>
    <i>
      <x v="66293"/>
    </i>
    <i>
      <x v="66294"/>
    </i>
    <i>
      <x v="66295"/>
    </i>
    <i>
      <x v="66296"/>
    </i>
    <i>
      <x v="66297"/>
    </i>
    <i>
      <x v="66298"/>
    </i>
    <i>
      <x v="66299"/>
    </i>
    <i>
      <x v="66300"/>
    </i>
    <i>
      <x v="66301"/>
    </i>
    <i>
      <x v="66302"/>
    </i>
    <i>
      <x v="66303"/>
    </i>
    <i>
      <x v="66304"/>
    </i>
    <i>
      <x v="66305"/>
    </i>
    <i>
      <x v="66306"/>
    </i>
    <i>
      <x v="66307"/>
    </i>
    <i>
      <x v="66308"/>
    </i>
    <i>
      <x v="66309"/>
    </i>
    <i>
      <x v="66310"/>
    </i>
    <i>
      <x v="66311"/>
    </i>
    <i>
      <x v="66312"/>
    </i>
    <i>
      <x v="66313"/>
    </i>
    <i>
      <x v="66314"/>
    </i>
    <i>
      <x v="66315"/>
    </i>
    <i>
      <x v="66316"/>
    </i>
    <i>
      <x v="66317"/>
    </i>
    <i>
      <x v="66318"/>
    </i>
    <i>
      <x v="66319"/>
    </i>
    <i>
      <x v="66320"/>
    </i>
    <i>
      <x v="66321"/>
    </i>
    <i>
      <x v="66322"/>
    </i>
    <i>
      <x v="66323"/>
    </i>
    <i>
      <x v="66324"/>
    </i>
    <i>
      <x v="66325"/>
    </i>
    <i>
      <x v="66326"/>
    </i>
    <i>
      <x v="66327"/>
    </i>
    <i>
      <x v="66328"/>
    </i>
    <i>
      <x v="66329"/>
    </i>
    <i>
      <x v="66330"/>
    </i>
    <i>
      <x v="66331"/>
    </i>
    <i>
      <x v="66332"/>
    </i>
    <i>
      <x v="66333"/>
    </i>
    <i>
      <x v="66334"/>
    </i>
    <i>
      <x v="66335"/>
    </i>
    <i>
      <x v="66336"/>
    </i>
    <i>
      <x v="66337"/>
    </i>
    <i>
      <x v="66338"/>
    </i>
    <i>
      <x v="66339"/>
    </i>
    <i>
      <x v="66340"/>
    </i>
    <i>
      <x v="66341"/>
    </i>
    <i>
      <x v="66342"/>
    </i>
    <i>
      <x v="66343"/>
    </i>
    <i>
      <x v="66344"/>
    </i>
    <i>
      <x v="66345"/>
    </i>
    <i>
      <x v="66346"/>
    </i>
    <i>
      <x v="66347"/>
    </i>
    <i>
      <x v="66348"/>
    </i>
    <i>
      <x v="66349"/>
    </i>
    <i>
      <x v="66350"/>
    </i>
    <i>
      <x v="66351"/>
    </i>
    <i>
      <x v="66352"/>
    </i>
    <i>
      <x v="66353"/>
    </i>
    <i>
      <x v="66354"/>
    </i>
    <i>
      <x v="66355"/>
    </i>
    <i>
      <x v="66356"/>
    </i>
    <i>
      <x v="66357"/>
    </i>
    <i>
      <x v="66358"/>
    </i>
    <i>
      <x v="66359"/>
    </i>
    <i>
      <x v="66360"/>
    </i>
    <i>
      <x v="66361"/>
    </i>
    <i>
      <x v="66362"/>
    </i>
    <i>
      <x v="66363"/>
    </i>
    <i>
      <x v="66364"/>
    </i>
    <i>
      <x v="66365"/>
    </i>
    <i>
      <x v="66366"/>
    </i>
    <i>
      <x v="66367"/>
    </i>
    <i>
      <x v="66368"/>
    </i>
    <i>
      <x v="66369"/>
    </i>
    <i>
      <x v="66370"/>
    </i>
    <i>
      <x v="66371"/>
    </i>
    <i>
      <x v="66372"/>
    </i>
    <i>
      <x v="66373"/>
    </i>
    <i>
      <x v="66374"/>
    </i>
    <i>
      <x v="66375"/>
    </i>
    <i>
      <x v="66376"/>
    </i>
    <i>
      <x v="66377"/>
    </i>
    <i>
      <x v="66378"/>
    </i>
    <i>
      <x v="66379"/>
    </i>
    <i>
      <x v="66380"/>
    </i>
    <i>
      <x v="66381"/>
    </i>
    <i>
      <x v="66382"/>
    </i>
    <i>
      <x v="66383"/>
    </i>
    <i>
      <x v="66384"/>
    </i>
    <i>
      <x v="66385"/>
    </i>
    <i>
      <x v="66386"/>
    </i>
    <i>
      <x v="66387"/>
    </i>
    <i>
      <x v="66388"/>
    </i>
    <i>
      <x v="66389"/>
    </i>
    <i>
      <x v="66390"/>
    </i>
    <i>
      <x v="66391"/>
    </i>
    <i>
      <x v="66392"/>
    </i>
    <i>
      <x v="66393"/>
    </i>
    <i>
      <x v="66394"/>
    </i>
    <i>
      <x v="66395"/>
    </i>
    <i>
      <x v="66396"/>
    </i>
    <i>
      <x v="66397"/>
    </i>
    <i>
      <x v="66398"/>
    </i>
    <i>
      <x v="66399"/>
    </i>
    <i>
      <x v="66400"/>
    </i>
    <i>
      <x v="66401"/>
    </i>
    <i>
      <x v="66402"/>
    </i>
    <i>
      <x v="66403"/>
    </i>
    <i>
      <x v="66404"/>
    </i>
    <i>
      <x v="66405"/>
    </i>
    <i>
      <x v="66406"/>
    </i>
    <i>
      <x v="66407"/>
    </i>
    <i>
      <x v="66408"/>
    </i>
    <i>
      <x v="66409"/>
    </i>
    <i>
      <x v="66410"/>
    </i>
    <i>
      <x v="66411"/>
    </i>
    <i>
      <x v="66412"/>
    </i>
    <i>
      <x v="66413"/>
    </i>
    <i>
      <x v="66414"/>
    </i>
    <i>
      <x v="66415"/>
    </i>
    <i>
      <x v="66416"/>
    </i>
    <i>
      <x v="66417"/>
    </i>
    <i>
      <x v="66418"/>
    </i>
    <i>
      <x v="66419"/>
    </i>
    <i>
      <x v="66420"/>
    </i>
    <i>
      <x v="66421"/>
    </i>
    <i>
      <x v="66422"/>
    </i>
    <i>
      <x v="66423"/>
    </i>
    <i>
      <x v="66424"/>
    </i>
    <i>
      <x v="66425"/>
    </i>
    <i>
      <x v="66426"/>
    </i>
    <i>
      <x v="66427"/>
    </i>
    <i>
      <x v="66428"/>
    </i>
    <i>
      <x v="66429"/>
    </i>
    <i>
      <x v="66430"/>
    </i>
    <i>
      <x v="66431"/>
    </i>
    <i>
      <x v="66432"/>
    </i>
    <i>
      <x v="66433"/>
    </i>
    <i>
      <x v="66434"/>
    </i>
    <i>
      <x v="66435"/>
    </i>
    <i>
      <x v="66436"/>
    </i>
    <i>
      <x v="66437"/>
    </i>
    <i>
      <x v="66438"/>
    </i>
    <i>
      <x v="66439"/>
    </i>
    <i>
      <x v="66440"/>
    </i>
    <i>
      <x v="66441"/>
    </i>
    <i>
      <x v="66442"/>
    </i>
    <i>
      <x v="66443"/>
    </i>
    <i>
      <x v="66444"/>
    </i>
    <i>
      <x v="66445"/>
    </i>
    <i>
      <x v="66446"/>
    </i>
    <i>
      <x v="66447"/>
    </i>
    <i>
      <x v="66448"/>
    </i>
    <i>
      <x v="66449"/>
    </i>
    <i>
      <x v="66450"/>
    </i>
    <i>
      <x v="66451"/>
    </i>
    <i>
      <x v="66452"/>
    </i>
    <i>
      <x v="66453"/>
    </i>
    <i>
      <x v="66454"/>
    </i>
    <i>
      <x v="66455"/>
    </i>
    <i>
      <x v="66456"/>
    </i>
    <i>
      <x v="66457"/>
    </i>
    <i>
      <x v="66458"/>
    </i>
    <i>
      <x v="66459"/>
    </i>
    <i>
      <x v="66460"/>
    </i>
    <i>
      <x v="66461"/>
    </i>
    <i>
      <x v="66462"/>
    </i>
    <i>
      <x v="66463"/>
    </i>
    <i>
      <x v="66464"/>
    </i>
    <i>
      <x v="66465"/>
    </i>
    <i>
      <x v="66466"/>
    </i>
    <i>
      <x v="66467"/>
    </i>
    <i>
      <x v="66468"/>
    </i>
    <i>
      <x v="66469"/>
    </i>
    <i>
      <x v="66470"/>
    </i>
    <i>
      <x v="66471"/>
    </i>
    <i>
      <x v="66472"/>
    </i>
    <i>
      <x v="66473"/>
    </i>
    <i>
      <x v="66474"/>
    </i>
    <i>
      <x v="66475"/>
    </i>
    <i>
      <x v="66476"/>
    </i>
    <i>
      <x v="66477"/>
    </i>
    <i>
      <x v="66478"/>
    </i>
    <i>
      <x v="66479"/>
    </i>
    <i>
      <x v="66480"/>
    </i>
    <i>
      <x v="66481"/>
    </i>
    <i>
      <x v="66482"/>
    </i>
    <i>
      <x v="66483"/>
    </i>
    <i>
      <x v="66484"/>
    </i>
    <i>
      <x v="66485"/>
    </i>
    <i>
      <x v="66486"/>
    </i>
    <i>
      <x v="66487"/>
    </i>
    <i>
      <x v="66488"/>
    </i>
    <i>
      <x v="66489"/>
    </i>
    <i>
      <x v="66490"/>
    </i>
    <i>
      <x v="66491"/>
    </i>
    <i>
      <x v="66492"/>
    </i>
    <i>
      <x v="66493"/>
    </i>
    <i>
      <x v="66494"/>
    </i>
    <i>
      <x v="66495"/>
    </i>
    <i>
      <x v="66496"/>
    </i>
    <i>
      <x v="66497"/>
    </i>
    <i>
      <x v="66498"/>
    </i>
    <i>
      <x v="66499"/>
    </i>
    <i>
      <x v="66500"/>
    </i>
    <i>
      <x v="66501"/>
    </i>
    <i>
      <x v="66502"/>
    </i>
    <i>
      <x v="66503"/>
    </i>
    <i>
      <x v="66504"/>
    </i>
    <i>
      <x v="66505"/>
    </i>
    <i>
      <x v="66506"/>
    </i>
    <i>
      <x v="66507"/>
    </i>
    <i>
      <x v="66508"/>
    </i>
    <i>
      <x v="66509"/>
    </i>
    <i>
      <x v="66510"/>
    </i>
    <i>
      <x v="66511"/>
    </i>
    <i>
      <x v="66512"/>
    </i>
    <i>
      <x v="66513"/>
    </i>
    <i>
      <x v="66514"/>
    </i>
    <i>
      <x v="66515"/>
    </i>
    <i>
      <x v="66516"/>
    </i>
    <i>
      <x v="66517"/>
    </i>
    <i>
      <x v="66518"/>
    </i>
    <i>
      <x v="66519"/>
    </i>
    <i>
      <x v="66520"/>
    </i>
    <i>
      <x v="66521"/>
    </i>
    <i>
      <x v="66522"/>
    </i>
    <i>
      <x v="66523"/>
    </i>
    <i>
      <x v="66524"/>
    </i>
    <i>
      <x v="66525"/>
    </i>
    <i>
      <x v="66526"/>
    </i>
    <i>
      <x v="66527"/>
    </i>
    <i>
      <x v="66528"/>
    </i>
    <i>
      <x v="66529"/>
    </i>
    <i>
      <x v="66530"/>
    </i>
    <i>
      <x v="66531"/>
    </i>
    <i>
      <x v="66532"/>
    </i>
    <i>
      <x v="66533"/>
    </i>
    <i>
      <x v="66534"/>
    </i>
    <i>
      <x v="66535"/>
    </i>
    <i>
      <x v="66536"/>
    </i>
    <i>
      <x v="66537"/>
    </i>
    <i>
      <x v="66538"/>
    </i>
    <i>
      <x v="66539"/>
    </i>
    <i>
      <x v="66540"/>
    </i>
    <i>
      <x v="66541"/>
    </i>
    <i>
      <x v="66542"/>
    </i>
    <i>
      <x v="66543"/>
    </i>
    <i>
      <x v="66544"/>
    </i>
    <i>
      <x v="66545"/>
    </i>
    <i>
      <x v="66546"/>
    </i>
    <i>
      <x v="66547"/>
    </i>
    <i>
      <x v="66548"/>
    </i>
    <i>
      <x v="66549"/>
    </i>
    <i>
      <x v="66550"/>
    </i>
    <i>
      <x v="66551"/>
    </i>
    <i>
      <x v="66552"/>
    </i>
    <i>
      <x v="66553"/>
    </i>
    <i>
      <x v="66554"/>
    </i>
    <i>
      <x v="66555"/>
    </i>
    <i>
      <x v="66556"/>
    </i>
    <i>
      <x v="66557"/>
    </i>
    <i>
      <x v="66558"/>
    </i>
    <i>
      <x v="66559"/>
    </i>
    <i>
      <x v="66560"/>
    </i>
    <i>
      <x v="66561"/>
    </i>
    <i>
      <x v="66562"/>
    </i>
    <i>
      <x v="66563"/>
    </i>
    <i>
      <x v="66564"/>
    </i>
    <i>
      <x v="66565"/>
    </i>
    <i>
      <x v="66566"/>
    </i>
    <i>
      <x v="66567"/>
    </i>
    <i>
      <x v="66568"/>
    </i>
    <i>
      <x v="66569"/>
    </i>
    <i>
      <x v="66570"/>
    </i>
    <i>
      <x v="66571"/>
    </i>
    <i>
      <x v="66572"/>
    </i>
    <i>
      <x v="66573"/>
    </i>
    <i>
      <x v="66574"/>
    </i>
    <i>
      <x v="66575"/>
    </i>
    <i>
      <x v="66576"/>
    </i>
    <i>
      <x v="66577"/>
    </i>
    <i>
      <x v="66578"/>
    </i>
    <i>
      <x v="66579"/>
    </i>
    <i>
      <x v="66580"/>
    </i>
    <i>
      <x v="66581"/>
    </i>
    <i>
      <x v="66582"/>
    </i>
    <i>
      <x v="66583"/>
    </i>
    <i>
      <x v="66584"/>
    </i>
    <i>
      <x v="66585"/>
    </i>
    <i>
      <x v="66586"/>
    </i>
    <i>
      <x v="66587"/>
    </i>
    <i>
      <x v="66588"/>
    </i>
    <i>
      <x v="66589"/>
    </i>
    <i>
      <x v="66590"/>
    </i>
    <i>
      <x v="66591"/>
    </i>
    <i>
      <x v="66592"/>
    </i>
    <i>
      <x v="66593"/>
    </i>
    <i>
      <x v="66594"/>
    </i>
    <i>
      <x v="66595"/>
    </i>
    <i>
      <x v="66596"/>
    </i>
    <i>
      <x v="66597"/>
    </i>
    <i>
      <x v="66598"/>
    </i>
    <i>
      <x v="66599"/>
    </i>
    <i>
      <x v="66600"/>
    </i>
    <i>
      <x v="66601"/>
    </i>
    <i>
      <x v="66602"/>
    </i>
    <i>
      <x v="66603"/>
    </i>
    <i>
      <x v="66604"/>
    </i>
    <i>
      <x v="66605"/>
    </i>
    <i>
      <x v="66606"/>
    </i>
    <i>
      <x v="66607"/>
    </i>
    <i>
      <x v="66608"/>
    </i>
    <i>
      <x v="66609"/>
    </i>
    <i>
      <x v="66610"/>
    </i>
    <i>
      <x v="66611"/>
    </i>
    <i>
      <x v="66612"/>
    </i>
    <i>
      <x v="66613"/>
    </i>
    <i>
      <x v="66614"/>
    </i>
    <i>
      <x v="66615"/>
    </i>
    <i>
      <x v="66616"/>
    </i>
    <i>
      <x v="66617"/>
    </i>
    <i>
      <x v="66618"/>
    </i>
    <i>
      <x v="66619"/>
    </i>
    <i>
      <x v="66620"/>
    </i>
    <i>
      <x v="66621"/>
    </i>
    <i>
      <x v="66622"/>
    </i>
    <i>
      <x v="66623"/>
    </i>
    <i>
      <x v="66624"/>
    </i>
    <i>
      <x v="66625"/>
    </i>
    <i>
      <x v="66626"/>
    </i>
    <i>
      <x v="66627"/>
    </i>
    <i>
      <x v="66628"/>
    </i>
    <i>
      <x v="66629"/>
    </i>
    <i>
      <x v="66630"/>
    </i>
    <i>
      <x v="66631"/>
    </i>
    <i>
      <x v="66632"/>
    </i>
    <i>
      <x v="66633"/>
    </i>
    <i>
      <x v="66634"/>
    </i>
    <i>
      <x v="66635"/>
    </i>
    <i>
      <x v="66636"/>
    </i>
    <i>
      <x v="66637"/>
    </i>
    <i>
      <x v="66638"/>
    </i>
    <i>
      <x v="66639"/>
    </i>
    <i>
      <x v="66640"/>
    </i>
    <i>
      <x v="66641"/>
    </i>
    <i>
      <x v="66642"/>
    </i>
    <i>
      <x v="66643"/>
    </i>
    <i>
      <x v="66644"/>
    </i>
    <i>
      <x v="66645"/>
    </i>
    <i>
      <x v="66646"/>
    </i>
    <i>
      <x v="66647"/>
    </i>
    <i>
      <x v="66648"/>
    </i>
    <i>
      <x v="66649"/>
    </i>
    <i>
      <x v="66650"/>
    </i>
    <i>
      <x v="66651"/>
    </i>
    <i>
      <x v="66652"/>
    </i>
    <i>
      <x v="66653"/>
    </i>
    <i>
      <x v="66654"/>
    </i>
    <i>
      <x v="66655"/>
    </i>
    <i>
      <x v="66656"/>
    </i>
    <i>
      <x v="66657"/>
    </i>
    <i>
      <x v="66658"/>
    </i>
    <i>
      <x v="66659"/>
    </i>
    <i>
      <x v="66660"/>
    </i>
    <i>
      <x v="66661"/>
    </i>
    <i>
      <x v="66662"/>
    </i>
    <i>
      <x v="66663"/>
    </i>
    <i>
      <x v="66664"/>
    </i>
    <i>
      <x v="66665"/>
    </i>
    <i>
      <x v="66666"/>
    </i>
    <i>
      <x v="66667"/>
    </i>
    <i>
      <x v="66668"/>
    </i>
    <i>
      <x v="66669"/>
    </i>
    <i>
      <x v="66670"/>
    </i>
    <i>
      <x v="66671"/>
    </i>
    <i>
      <x v="66672"/>
    </i>
    <i>
      <x v="66673"/>
    </i>
    <i>
      <x v="66674"/>
    </i>
    <i>
      <x v="66675"/>
    </i>
    <i>
      <x v="66676"/>
    </i>
    <i>
      <x v="66677"/>
    </i>
    <i>
      <x v="66678"/>
    </i>
    <i>
      <x v="66679"/>
    </i>
    <i>
      <x v="66680"/>
    </i>
    <i>
      <x v="66681"/>
    </i>
    <i>
      <x v="66682"/>
    </i>
    <i>
      <x v="66683"/>
    </i>
    <i>
      <x v="66684"/>
    </i>
    <i>
      <x v="66685"/>
    </i>
    <i>
      <x v="66686"/>
    </i>
    <i>
      <x v="66687"/>
    </i>
    <i>
      <x v="66688"/>
    </i>
    <i>
      <x v="66689"/>
    </i>
    <i>
      <x v="66690"/>
    </i>
    <i>
      <x v="66691"/>
    </i>
    <i>
      <x v="66692"/>
    </i>
    <i>
      <x v="66693"/>
    </i>
    <i>
      <x v="66694"/>
    </i>
    <i>
      <x v="66695"/>
    </i>
    <i>
      <x v="66696"/>
    </i>
    <i>
      <x v="66697"/>
    </i>
    <i>
      <x v="66698"/>
    </i>
    <i>
      <x v="66699"/>
    </i>
    <i>
      <x v="66700"/>
    </i>
    <i>
      <x v="66701"/>
    </i>
    <i>
      <x v="66702"/>
    </i>
    <i>
      <x v="66703"/>
    </i>
    <i>
      <x v="66704"/>
    </i>
    <i>
      <x v="66705"/>
    </i>
    <i>
      <x v="66706"/>
    </i>
    <i>
      <x v="66707"/>
    </i>
    <i>
      <x v="66708"/>
    </i>
    <i>
      <x v="66709"/>
    </i>
    <i>
      <x v="66710"/>
    </i>
    <i>
      <x v="66711"/>
    </i>
    <i>
      <x v="66712"/>
    </i>
    <i>
      <x v="66713"/>
    </i>
    <i>
      <x v="66714"/>
    </i>
    <i>
      <x v="66715"/>
    </i>
    <i>
      <x v="66716"/>
    </i>
    <i>
      <x v="66717"/>
    </i>
    <i>
      <x v="66718"/>
    </i>
    <i>
      <x v="66719"/>
    </i>
    <i>
      <x v="66720"/>
    </i>
    <i>
      <x v="66721"/>
    </i>
    <i>
      <x v="66722"/>
    </i>
    <i>
      <x v="66723"/>
    </i>
    <i>
      <x v="66724"/>
    </i>
    <i>
      <x v="66725"/>
    </i>
    <i>
      <x v="66726"/>
    </i>
    <i>
      <x v="66727"/>
    </i>
    <i>
      <x v="66728"/>
    </i>
    <i>
      <x v="66729"/>
    </i>
    <i>
      <x v="66730"/>
    </i>
    <i>
      <x v="66731"/>
    </i>
    <i>
      <x v="66732"/>
    </i>
    <i>
      <x v="66733"/>
    </i>
    <i>
      <x v="66734"/>
    </i>
    <i>
      <x v="66735"/>
    </i>
    <i>
      <x v="66736"/>
    </i>
    <i>
      <x v="66737"/>
    </i>
    <i>
      <x v="66738"/>
    </i>
    <i>
      <x v="66739"/>
    </i>
    <i>
      <x v="66740"/>
    </i>
    <i>
      <x v="66741"/>
    </i>
    <i>
      <x v="66742"/>
    </i>
    <i>
      <x v="66743"/>
    </i>
    <i>
      <x v="66744"/>
    </i>
    <i>
      <x v="66745"/>
    </i>
    <i>
      <x v="66746"/>
    </i>
    <i>
      <x v="66747"/>
    </i>
    <i>
      <x v="66748"/>
    </i>
    <i>
      <x v="66749"/>
    </i>
    <i>
      <x v="66750"/>
    </i>
    <i>
      <x v="66751"/>
    </i>
    <i>
      <x v="66752"/>
    </i>
    <i>
      <x v="66753"/>
    </i>
    <i>
      <x v="66754"/>
    </i>
    <i>
      <x v="66755"/>
    </i>
    <i>
      <x v="66756"/>
    </i>
    <i>
      <x v="66757"/>
    </i>
    <i>
      <x v="66758"/>
    </i>
    <i>
      <x v="66759"/>
    </i>
    <i>
      <x v="66760"/>
    </i>
    <i>
      <x v="66761"/>
    </i>
    <i>
      <x v="66762"/>
    </i>
    <i>
      <x v="66763"/>
    </i>
    <i>
      <x v="66764"/>
    </i>
    <i>
      <x v="66765"/>
    </i>
    <i>
      <x v="66766"/>
    </i>
    <i>
      <x v="66767"/>
    </i>
    <i>
      <x v="66768"/>
    </i>
    <i>
      <x v="66769"/>
    </i>
    <i>
      <x v="66770"/>
    </i>
    <i>
      <x v="66771"/>
    </i>
    <i>
      <x v="66772"/>
    </i>
    <i>
      <x v="66773"/>
    </i>
    <i>
      <x v="66774"/>
    </i>
    <i>
      <x v="66775"/>
    </i>
    <i>
      <x v="66776"/>
    </i>
    <i>
      <x v="66777"/>
    </i>
    <i>
      <x v="66778"/>
    </i>
    <i>
      <x v="66779"/>
    </i>
    <i>
      <x v="66780"/>
    </i>
    <i>
      <x v="66781"/>
    </i>
    <i>
      <x v="66782"/>
    </i>
    <i>
      <x v="66783"/>
    </i>
    <i>
      <x v="66784"/>
    </i>
    <i>
      <x v="66785"/>
    </i>
    <i>
      <x v="66786"/>
    </i>
    <i>
      <x v="66787"/>
    </i>
    <i>
      <x v="66788"/>
    </i>
    <i>
      <x v="66789"/>
    </i>
    <i>
      <x v="66790"/>
    </i>
    <i>
      <x v="66791"/>
    </i>
    <i>
      <x v="66792"/>
    </i>
    <i>
      <x v="66793"/>
    </i>
    <i>
      <x v="66794"/>
    </i>
    <i>
      <x v="66795"/>
    </i>
    <i>
      <x v="66796"/>
    </i>
    <i>
      <x v="66797"/>
    </i>
    <i>
      <x v="66798"/>
    </i>
    <i>
      <x v="66799"/>
    </i>
    <i>
      <x v="66800"/>
    </i>
    <i>
      <x v="66801"/>
    </i>
    <i>
      <x v="66802"/>
    </i>
    <i>
      <x v="66803"/>
    </i>
    <i>
      <x v="66804"/>
    </i>
    <i>
      <x v="66805"/>
    </i>
    <i>
      <x v="66806"/>
    </i>
    <i>
      <x v="66807"/>
    </i>
    <i>
      <x v="66808"/>
    </i>
    <i>
      <x v="66809"/>
    </i>
    <i>
      <x v="66810"/>
    </i>
    <i>
      <x v="66811"/>
    </i>
    <i>
      <x v="66812"/>
    </i>
    <i>
      <x v="66813"/>
    </i>
    <i>
      <x v="66814"/>
    </i>
    <i>
      <x v="66815"/>
    </i>
    <i>
      <x v="66816"/>
    </i>
    <i>
      <x v="66817"/>
    </i>
    <i>
      <x v="66818"/>
    </i>
    <i>
      <x v="66819"/>
    </i>
    <i>
      <x v="66820"/>
    </i>
    <i>
      <x v="66821"/>
    </i>
    <i>
      <x v="66822"/>
    </i>
    <i>
      <x v="66823"/>
    </i>
    <i>
      <x v="66824"/>
    </i>
    <i>
      <x v="66825"/>
    </i>
    <i>
      <x v="66826"/>
    </i>
    <i>
      <x v="66827"/>
    </i>
    <i>
      <x v="66828"/>
    </i>
    <i>
      <x v="66829"/>
    </i>
    <i>
      <x v="66830"/>
    </i>
    <i>
      <x v="66831"/>
    </i>
    <i>
      <x v="66832"/>
    </i>
    <i>
      <x v="66833"/>
    </i>
    <i>
      <x v="66834"/>
    </i>
    <i>
      <x v="66835"/>
    </i>
    <i>
      <x v="66836"/>
    </i>
    <i>
      <x v="66837"/>
    </i>
    <i>
      <x v="66838"/>
    </i>
    <i>
      <x v="66839"/>
    </i>
    <i>
      <x v="66840"/>
    </i>
    <i>
      <x v="66841"/>
    </i>
    <i>
      <x v="66842"/>
    </i>
    <i>
      <x v="66843"/>
    </i>
    <i>
      <x v="66844"/>
    </i>
    <i>
      <x v="66845"/>
    </i>
    <i>
      <x v="66846"/>
    </i>
    <i>
      <x v="66847"/>
    </i>
    <i>
      <x v="66848"/>
    </i>
    <i>
      <x v="66849"/>
    </i>
    <i>
      <x v="66850"/>
    </i>
    <i>
      <x v="66851"/>
    </i>
    <i>
      <x v="66852"/>
    </i>
    <i>
      <x v="66853"/>
    </i>
    <i>
      <x v="66854"/>
    </i>
    <i>
      <x v="66855"/>
    </i>
    <i>
      <x v="66856"/>
    </i>
    <i>
      <x v="66857"/>
    </i>
    <i>
      <x v="66858"/>
    </i>
    <i>
      <x v="66859"/>
    </i>
    <i>
      <x v="66860"/>
    </i>
    <i>
      <x v="66861"/>
    </i>
    <i>
      <x v="66862"/>
    </i>
    <i>
      <x v="66863"/>
    </i>
    <i>
      <x v="66864"/>
    </i>
    <i>
      <x v="66865"/>
    </i>
    <i>
      <x v="66866"/>
    </i>
    <i>
      <x v="66867"/>
    </i>
    <i>
      <x v="66868"/>
    </i>
    <i>
      <x v="66869"/>
    </i>
    <i>
      <x v="66870"/>
    </i>
    <i>
      <x v="66871"/>
    </i>
    <i>
      <x v="66872"/>
    </i>
    <i>
      <x v="66873"/>
    </i>
    <i>
      <x v="66874"/>
    </i>
    <i>
      <x v="66875"/>
    </i>
    <i>
      <x v="66876"/>
    </i>
    <i>
      <x v="66877"/>
    </i>
    <i>
      <x v="66878"/>
    </i>
    <i>
      <x v="66879"/>
    </i>
    <i>
      <x v="66880"/>
    </i>
    <i>
      <x v="66881"/>
    </i>
    <i>
      <x v="66882"/>
    </i>
    <i>
      <x v="66883"/>
    </i>
    <i>
      <x v="66884"/>
    </i>
    <i>
      <x v="66885"/>
    </i>
    <i>
      <x v="66886"/>
    </i>
    <i>
      <x v="66887"/>
    </i>
    <i>
      <x v="66888"/>
    </i>
    <i>
      <x v="66889"/>
    </i>
    <i>
      <x v="66890"/>
    </i>
    <i>
      <x v="66891"/>
    </i>
    <i>
      <x v="66892"/>
    </i>
    <i>
      <x v="66893"/>
    </i>
    <i>
      <x v="66894"/>
    </i>
    <i>
      <x v="66895"/>
    </i>
    <i>
      <x v="66896"/>
    </i>
    <i>
      <x v="66897"/>
    </i>
    <i>
      <x v="66898"/>
    </i>
    <i>
      <x v="66899"/>
    </i>
    <i>
      <x v="66900"/>
    </i>
    <i>
      <x v="66901"/>
    </i>
    <i>
      <x v="66902"/>
    </i>
    <i>
      <x v="66903"/>
    </i>
    <i>
      <x v="66904"/>
    </i>
    <i>
      <x v="66905"/>
    </i>
    <i>
      <x v="66906"/>
    </i>
    <i>
      <x v="66907"/>
    </i>
    <i>
      <x v="66908"/>
    </i>
    <i>
      <x v="66909"/>
    </i>
    <i>
      <x v="66910"/>
    </i>
    <i>
      <x v="66911"/>
    </i>
    <i>
      <x v="66912"/>
    </i>
    <i>
      <x v="66913"/>
    </i>
    <i>
      <x v="66914"/>
    </i>
    <i>
      <x v="66915"/>
    </i>
    <i>
      <x v="66916"/>
    </i>
    <i>
      <x v="66917"/>
    </i>
    <i>
      <x v="66918"/>
    </i>
    <i>
      <x v="66919"/>
    </i>
    <i>
      <x v="66920"/>
    </i>
    <i>
      <x v="66921"/>
    </i>
    <i>
      <x v="66922"/>
    </i>
    <i>
      <x v="66923"/>
    </i>
    <i>
      <x v="66924"/>
    </i>
    <i>
      <x v="66925"/>
    </i>
    <i>
      <x v="66926"/>
    </i>
    <i>
      <x v="66927"/>
    </i>
    <i>
      <x v="66928"/>
    </i>
    <i>
      <x v="66929"/>
    </i>
    <i>
      <x v="66930"/>
    </i>
    <i>
      <x v="66931"/>
    </i>
    <i>
      <x v="66932"/>
    </i>
    <i>
      <x v="66933"/>
    </i>
    <i>
      <x v="66934"/>
    </i>
    <i>
      <x v="66935"/>
    </i>
    <i>
      <x v="66936"/>
    </i>
    <i>
      <x v="66937"/>
    </i>
    <i>
      <x v="66938"/>
    </i>
    <i>
      <x v="66939"/>
    </i>
    <i>
      <x v="66940"/>
    </i>
    <i>
      <x v="66941"/>
    </i>
    <i>
      <x v="66942"/>
    </i>
    <i>
      <x v="66943"/>
    </i>
    <i>
      <x v="66944"/>
    </i>
    <i>
      <x v="66945"/>
    </i>
    <i>
      <x v="66946"/>
    </i>
    <i>
      <x v="66947"/>
    </i>
    <i>
      <x v="66948"/>
    </i>
    <i>
      <x v="66949"/>
    </i>
    <i>
      <x v="66950"/>
    </i>
    <i>
      <x v="66951"/>
    </i>
    <i>
      <x v="66952"/>
    </i>
    <i>
      <x v="66953"/>
    </i>
    <i>
      <x v="66954"/>
    </i>
    <i>
      <x v="66955"/>
    </i>
    <i>
      <x v="66956"/>
    </i>
    <i>
      <x v="66957"/>
    </i>
    <i>
      <x v="66958"/>
    </i>
    <i>
      <x v="66959"/>
    </i>
    <i>
      <x v="66960"/>
    </i>
    <i>
      <x v="66961"/>
    </i>
    <i>
      <x v="66962"/>
    </i>
    <i>
      <x v="66963"/>
    </i>
    <i>
      <x v="66964"/>
    </i>
    <i>
      <x v="66965"/>
    </i>
    <i>
      <x v="66966"/>
    </i>
    <i>
      <x v="66967"/>
    </i>
    <i>
      <x v="66968"/>
    </i>
    <i>
      <x v="66969"/>
    </i>
    <i>
      <x v="66970"/>
    </i>
    <i>
      <x v="66971"/>
    </i>
    <i>
      <x v="66972"/>
    </i>
    <i>
      <x v="66973"/>
    </i>
    <i>
      <x v="66974"/>
    </i>
    <i>
      <x v="66975"/>
    </i>
    <i>
      <x v="66976"/>
    </i>
    <i>
      <x v="66977"/>
    </i>
    <i>
      <x v="66978"/>
    </i>
    <i>
      <x v="66979"/>
    </i>
    <i>
      <x v="66980"/>
    </i>
    <i>
      <x v="66981"/>
    </i>
    <i>
      <x v="66982"/>
    </i>
    <i>
      <x v="66983"/>
    </i>
    <i>
      <x v="66984"/>
    </i>
    <i>
      <x v="66985"/>
    </i>
    <i>
      <x v="66986"/>
    </i>
    <i>
      <x v="66987"/>
    </i>
    <i>
      <x v="66988"/>
    </i>
    <i>
      <x v="66989"/>
    </i>
    <i>
      <x v="66990"/>
    </i>
    <i>
      <x v="66991"/>
    </i>
    <i>
      <x v="66992"/>
    </i>
    <i>
      <x v="66993"/>
    </i>
    <i>
      <x v="66994"/>
    </i>
    <i>
      <x v="66995"/>
    </i>
    <i>
      <x v="66996"/>
    </i>
    <i>
      <x v="66997"/>
    </i>
    <i>
      <x v="66998"/>
    </i>
    <i>
      <x v="66999"/>
    </i>
    <i>
      <x v="67000"/>
    </i>
    <i>
      <x v="67001"/>
    </i>
    <i>
      <x v="67002"/>
    </i>
    <i>
      <x v="67003"/>
    </i>
    <i>
      <x v="67004"/>
    </i>
    <i>
      <x v="67005"/>
    </i>
    <i>
      <x v="67006"/>
    </i>
    <i>
      <x v="67007"/>
    </i>
    <i>
      <x v="67008"/>
    </i>
    <i>
      <x v="67009"/>
    </i>
    <i>
      <x v="67010"/>
    </i>
    <i>
      <x v="67011"/>
    </i>
    <i>
      <x v="67012"/>
    </i>
    <i>
      <x v="67013"/>
    </i>
    <i>
      <x v="67014"/>
    </i>
    <i>
      <x v="67015"/>
    </i>
    <i>
      <x v="67016"/>
    </i>
    <i>
      <x v="67017"/>
    </i>
    <i>
      <x v="67018"/>
    </i>
    <i>
      <x v="67019"/>
    </i>
    <i>
      <x v="67020"/>
    </i>
    <i>
      <x v="67021"/>
    </i>
    <i>
      <x v="67022"/>
    </i>
    <i>
      <x v="67023"/>
    </i>
    <i>
      <x v="67024"/>
    </i>
    <i>
      <x v="67025"/>
    </i>
    <i>
      <x v="67026"/>
    </i>
    <i>
      <x v="67027"/>
    </i>
    <i>
      <x v="67028"/>
    </i>
    <i>
      <x v="67029"/>
    </i>
    <i>
      <x v="67030"/>
    </i>
    <i>
      <x v="67031"/>
    </i>
    <i>
      <x v="67032"/>
    </i>
    <i>
      <x v="67033"/>
    </i>
    <i>
      <x v="67034"/>
    </i>
    <i>
      <x v="67035"/>
    </i>
    <i>
      <x v="67036"/>
    </i>
    <i>
      <x v="67037"/>
    </i>
    <i>
      <x v="67038"/>
    </i>
    <i>
      <x v="67039"/>
    </i>
    <i>
      <x v="67040"/>
    </i>
    <i>
      <x v="67041"/>
    </i>
    <i>
      <x v="67042"/>
    </i>
    <i>
      <x v="67043"/>
    </i>
    <i>
      <x v="67044"/>
    </i>
    <i>
      <x v="67045"/>
    </i>
    <i>
      <x v="67046"/>
    </i>
    <i>
      <x v="67047"/>
    </i>
    <i>
      <x v="67048"/>
    </i>
    <i>
      <x v="67049"/>
    </i>
    <i>
      <x v="67050"/>
    </i>
    <i>
      <x v="67051"/>
    </i>
    <i>
      <x v="67052"/>
    </i>
    <i>
      <x v="67053"/>
    </i>
    <i>
      <x v="67054"/>
    </i>
    <i>
      <x v="67055"/>
    </i>
    <i>
      <x v="67056"/>
    </i>
    <i>
      <x v="67057"/>
    </i>
    <i>
      <x v="67058"/>
    </i>
    <i>
      <x v="67059"/>
    </i>
    <i>
      <x v="67060"/>
    </i>
    <i>
      <x v="67061"/>
    </i>
    <i>
      <x v="67062"/>
    </i>
    <i>
      <x v="67063"/>
    </i>
    <i>
      <x v="67064"/>
    </i>
    <i>
      <x v="67065"/>
    </i>
    <i>
      <x v="67066"/>
    </i>
    <i>
      <x v="67067"/>
    </i>
    <i>
      <x v="67068"/>
    </i>
    <i>
      <x v="67069"/>
    </i>
    <i>
      <x v="67070"/>
    </i>
    <i>
      <x v="67071"/>
    </i>
    <i>
      <x v="67072"/>
    </i>
    <i>
      <x v="67073"/>
    </i>
    <i>
      <x v="67074"/>
    </i>
    <i>
      <x v="67075"/>
    </i>
    <i>
      <x v="67076"/>
    </i>
    <i>
      <x v="67077"/>
    </i>
    <i>
      <x v="67078"/>
    </i>
    <i>
      <x v="67079"/>
    </i>
    <i>
      <x v="67080"/>
    </i>
    <i>
      <x v="67081"/>
    </i>
    <i>
      <x v="67082"/>
    </i>
    <i>
      <x v="67083"/>
    </i>
    <i>
      <x v="67084"/>
    </i>
    <i>
      <x v="67085"/>
    </i>
    <i>
      <x v="67086"/>
    </i>
    <i>
      <x v="67087"/>
    </i>
    <i>
      <x v="67088"/>
    </i>
    <i>
      <x v="67089"/>
    </i>
    <i>
      <x v="67090"/>
    </i>
    <i>
      <x v="67091"/>
    </i>
    <i>
      <x v="67092"/>
    </i>
    <i>
      <x v="67093"/>
    </i>
    <i>
      <x v="67094"/>
    </i>
    <i>
      <x v="67095"/>
    </i>
    <i>
      <x v="67096"/>
    </i>
    <i>
      <x v="67097"/>
    </i>
    <i>
      <x v="67098"/>
    </i>
    <i>
      <x v="67099"/>
    </i>
    <i>
      <x v="67100"/>
    </i>
    <i>
      <x v="67101"/>
    </i>
    <i>
      <x v="67102"/>
    </i>
    <i>
      <x v="67103"/>
    </i>
    <i>
      <x v="67104"/>
    </i>
    <i>
      <x v="67105"/>
    </i>
    <i>
      <x v="67106"/>
    </i>
    <i>
      <x v="67107"/>
    </i>
    <i>
      <x v="67108"/>
    </i>
    <i>
      <x v="67109"/>
    </i>
    <i>
      <x v="67110"/>
    </i>
    <i>
      <x v="67111"/>
    </i>
    <i>
      <x v="67112"/>
    </i>
    <i>
      <x v="67113"/>
    </i>
    <i>
      <x v="67114"/>
    </i>
    <i>
      <x v="67115"/>
    </i>
    <i>
      <x v="67116"/>
    </i>
    <i>
      <x v="67117"/>
    </i>
    <i>
      <x v="67118"/>
    </i>
    <i>
      <x v="67119"/>
    </i>
    <i>
      <x v="67120"/>
    </i>
    <i>
      <x v="67121"/>
    </i>
    <i>
      <x v="67122"/>
    </i>
    <i>
      <x v="67123"/>
    </i>
    <i>
      <x v="67124"/>
    </i>
    <i>
      <x v="67125"/>
    </i>
    <i>
      <x v="67126"/>
    </i>
    <i>
      <x v="67127"/>
    </i>
    <i>
      <x v="67128"/>
    </i>
    <i>
      <x v="67129"/>
    </i>
    <i>
      <x v="67130"/>
    </i>
    <i>
      <x v="67131"/>
    </i>
    <i>
      <x v="67132"/>
    </i>
    <i>
      <x v="67133"/>
    </i>
    <i>
      <x v="67134"/>
    </i>
    <i>
      <x v="67135"/>
    </i>
    <i>
      <x v="67136"/>
    </i>
    <i>
      <x v="67137"/>
    </i>
    <i>
      <x v="67138"/>
    </i>
    <i>
      <x v="67139"/>
    </i>
    <i>
      <x v="67140"/>
    </i>
    <i>
      <x v="67141"/>
    </i>
    <i>
      <x v="67142"/>
    </i>
    <i>
      <x v="67143"/>
    </i>
    <i>
      <x v="67144"/>
    </i>
    <i>
      <x v="67145"/>
    </i>
    <i>
      <x v="67146"/>
    </i>
    <i>
      <x v="67147"/>
    </i>
    <i>
      <x v="67148"/>
    </i>
    <i>
      <x v="67149"/>
    </i>
    <i>
      <x v="67150"/>
    </i>
    <i>
      <x v="67151"/>
    </i>
    <i>
      <x v="67152"/>
    </i>
    <i>
      <x v="67153"/>
    </i>
    <i>
      <x v="67154"/>
    </i>
    <i>
      <x v="67155"/>
    </i>
    <i>
      <x v="67156"/>
    </i>
    <i>
      <x v="67157"/>
    </i>
    <i>
      <x v="67158"/>
    </i>
    <i>
      <x v="67159"/>
    </i>
    <i>
      <x v="67160"/>
    </i>
    <i>
      <x v="67161"/>
    </i>
    <i>
      <x v="67162"/>
    </i>
    <i>
      <x v="67163"/>
    </i>
    <i>
      <x v="67164"/>
    </i>
    <i>
      <x v="67165"/>
    </i>
    <i>
      <x v="67166"/>
    </i>
    <i>
      <x v="67167"/>
    </i>
    <i>
      <x v="67168"/>
    </i>
    <i>
      <x v="67169"/>
    </i>
    <i>
      <x v="67170"/>
    </i>
    <i>
      <x v="67171"/>
    </i>
    <i>
      <x v="67172"/>
    </i>
    <i>
      <x v="67173"/>
    </i>
    <i>
      <x v="67174"/>
    </i>
    <i>
      <x v="67175"/>
    </i>
    <i>
      <x v="67176"/>
    </i>
    <i>
      <x v="67177"/>
    </i>
    <i>
      <x v="67178"/>
    </i>
    <i>
      <x v="67179"/>
    </i>
    <i>
      <x v="67180"/>
    </i>
    <i>
      <x v="67181"/>
    </i>
    <i>
      <x v="67182"/>
    </i>
    <i>
      <x v="67183"/>
    </i>
    <i>
      <x v="67184"/>
    </i>
    <i>
      <x v="67185"/>
    </i>
    <i>
      <x v="67186"/>
    </i>
    <i>
      <x v="67187"/>
    </i>
    <i>
      <x v="67188"/>
    </i>
    <i>
      <x v="67189"/>
    </i>
    <i>
      <x v="67190"/>
    </i>
    <i>
      <x v="67191"/>
    </i>
    <i>
      <x v="67192"/>
    </i>
    <i>
      <x v="67193"/>
    </i>
    <i>
      <x v="67194"/>
    </i>
    <i>
      <x v="67195"/>
    </i>
    <i>
      <x v="67196"/>
    </i>
    <i>
      <x v="67197"/>
    </i>
    <i>
      <x v="67198"/>
    </i>
    <i>
      <x v="67199"/>
    </i>
    <i>
      <x v="67200"/>
    </i>
    <i>
      <x v="67201"/>
    </i>
    <i>
      <x v="67202"/>
    </i>
    <i>
      <x v="67203"/>
    </i>
    <i>
      <x v="67204"/>
    </i>
    <i>
      <x v="67205"/>
    </i>
    <i>
      <x v="67206"/>
    </i>
    <i>
      <x v="67207"/>
    </i>
    <i>
      <x v="67208"/>
    </i>
    <i>
      <x v="67209"/>
    </i>
    <i>
      <x v="67210"/>
    </i>
    <i>
      <x v="67211"/>
    </i>
    <i>
      <x v="67212"/>
    </i>
    <i>
      <x v="67213"/>
    </i>
    <i>
      <x v="67214"/>
    </i>
    <i>
      <x v="67215"/>
    </i>
    <i>
      <x v="67216"/>
    </i>
    <i>
      <x v="67217"/>
    </i>
    <i>
      <x v="67218"/>
    </i>
    <i>
      <x v="67219"/>
    </i>
    <i>
      <x v="67220"/>
    </i>
    <i>
      <x v="67221"/>
    </i>
    <i>
      <x v="67222"/>
    </i>
    <i>
      <x v="67223"/>
    </i>
    <i>
      <x v="67224"/>
    </i>
    <i>
      <x v="67225"/>
    </i>
    <i>
      <x v="67226"/>
    </i>
    <i>
      <x v="67227"/>
    </i>
    <i>
      <x v="67228"/>
    </i>
    <i>
      <x v="67229"/>
    </i>
    <i>
      <x v="67230"/>
    </i>
    <i>
      <x v="67231"/>
    </i>
    <i>
      <x v="67232"/>
    </i>
    <i>
      <x v="67233"/>
    </i>
    <i>
      <x v="67234"/>
    </i>
    <i>
      <x v="67235"/>
    </i>
    <i>
      <x v="67236"/>
    </i>
    <i>
      <x v="67237"/>
    </i>
    <i>
      <x v="67238"/>
    </i>
    <i>
      <x v="67239"/>
    </i>
    <i>
      <x v="67240"/>
    </i>
    <i>
      <x v="67241"/>
    </i>
    <i>
      <x v="67242"/>
    </i>
    <i>
      <x v="67243"/>
    </i>
    <i>
      <x v="67244"/>
    </i>
    <i>
      <x v="67245"/>
    </i>
    <i>
      <x v="67246"/>
    </i>
    <i>
      <x v="67247"/>
    </i>
    <i>
      <x v="67248"/>
    </i>
    <i>
      <x v="67249"/>
    </i>
    <i>
      <x v="67250"/>
    </i>
    <i>
      <x v="67251"/>
    </i>
    <i>
      <x v="67252"/>
    </i>
    <i>
      <x v="67253"/>
    </i>
    <i>
      <x v="67254"/>
    </i>
    <i>
      <x v="67255"/>
    </i>
    <i>
      <x v="67256"/>
    </i>
    <i>
      <x v="67257"/>
    </i>
    <i>
      <x v="67258"/>
    </i>
    <i>
      <x v="67259"/>
    </i>
    <i>
      <x v="67260"/>
    </i>
    <i>
      <x v="67261"/>
    </i>
    <i>
      <x v="67262"/>
    </i>
    <i>
      <x v="67263"/>
    </i>
    <i>
      <x v="67264"/>
    </i>
    <i>
      <x v="67265"/>
    </i>
    <i>
      <x v="67266"/>
    </i>
    <i>
      <x v="67267"/>
    </i>
    <i>
      <x v="67268"/>
    </i>
    <i>
      <x v="67269"/>
    </i>
    <i>
      <x v="67270"/>
    </i>
    <i>
      <x v="67271"/>
    </i>
    <i>
      <x v="67272"/>
    </i>
    <i>
      <x v="67273"/>
    </i>
    <i>
      <x v="67274"/>
    </i>
    <i>
      <x v="67275"/>
    </i>
    <i>
      <x v="67276"/>
    </i>
    <i>
      <x v="67277"/>
    </i>
    <i>
      <x v="67278"/>
    </i>
    <i>
      <x v="67279"/>
    </i>
    <i>
      <x v="67280"/>
    </i>
    <i>
      <x v="67281"/>
    </i>
    <i>
      <x v="67282"/>
    </i>
    <i>
      <x v="67283"/>
    </i>
    <i>
      <x v="67284"/>
    </i>
    <i>
      <x v="67285"/>
    </i>
    <i>
      <x v="67286"/>
    </i>
    <i>
      <x v="67287"/>
    </i>
    <i>
      <x v="67288"/>
    </i>
    <i>
      <x v="67289"/>
    </i>
    <i>
      <x v="67290"/>
    </i>
    <i>
      <x v="67291"/>
    </i>
    <i>
      <x v="67292"/>
    </i>
    <i>
      <x v="67293"/>
    </i>
    <i>
      <x v="67294"/>
    </i>
    <i>
      <x v="67295"/>
    </i>
    <i>
      <x v="67296"/>
    </i>
    <i>
      <x v="67297"/>
    </i>
    <i>
      <x v="67298"/>
    </i>
    <i>
      <x v="67299"/>
    </i>
    <i>
      <x v="67300"/>
    </i>
    <i>
      <x v="67301"/>
    </i>
    <i>
      <x v="67302"/>
    </i>
    <i>
      <x v="67303"/>
    </i>
    <i>
      <x v="67304"/>
    </i>
    <i>
      <x v="67305"/>
    </i>
    <i>
      <x v="67306"/>
    </i>
    <i>
      <x v="67307"/>
    </i>
    <i>
      <x v="67308"/>
    </i>
    <i>
      <x v="67309"/>
    </i>
    <i>
      <x v="67310"/>
    </i>
    <i>
      <x v="67311"/>
    </i>
    <i>
      <x v="67312"/>
    </i>
    <i>
      <x v="67313"/>
    </i>
    <i>
      <x v="67314"/>
    </i>
    <i>
      <x v="67315"/>
    </i>
    <i>
      <x v="67316"/>
    </i>
    <i>
      <x v="67317"/>
    </i>
    <i>
      <x v="67318"/>
    </i>
    <i>
      <x v="67319"/>
    </i>
    <i>
      <x v="67320"/>
    </i>
    <i>
      <x v="67321"/>
    </i>
    <i>
      <x v="67322"/>
    </i>
    <i>
      <x v="67323"/>
    </i>
    <i>
      <x v="67324"/>
    </i>
    <i>
      <x v="67325"/>
    </i>
    <i>
      <x v="67326"/>
    </i>
    <i>
      <x v="67327"/>
    </i>
    <i>
      <x v="67328"/>
    </i>
    <i>
      <x v="67329"/>
    </i>
    <i>
      <x v="67330"/>
    </i>
    <i>
      <x v="67331"/>
    </i>
    <i>
      <x v="67332"/>
    </i>
    <i>
      <x v="67333"/>
    </i>
    <i>
      <x v="67334"/>
    </i>
    <i>
      <x v="67335"/>
    </i>
    <i>
      <x v="67336"/>
    </i>
    <i>
      <x v="67337"/>
    </i>
    <i>
      <x v="67338"/>
    </i>
    <i>
      <x v="67339"/>
    </i>
    <i>
      <x v="67340"/>
    </i>
    <i>
      <x v="67341"/>
    </i>
    <i>
      <x v="67342"/>
    </i>
    <i>
      <x v="67343"/>
    </i>
    <i>
      <x v="67344"/>
    </i>
    <i>
      <x v="67345"/>
    </i>
    <i>
      <x v="67346"/>
    </i>
    <i>
      <x v="67347"/>
    </i>
    <i>
      <x v="67348"/>
    </i>
    <i>
      <x v="67349"/>
    </i>
    <i>
      <x v="67350"/>
    </i>
    <i>
      <x v="67351"/>
    </i>
    <i>
      <x v="67352"/>
    </i>
    <i>
      <x v="67353"/>
    </i>
    <i>
      <x v="67354"/>
    </i>
    <i>
      <x v="67355"/>
    </i>
    <i>
      <x v="67356"/>
    </i>
    <i>
      <x v="67357"/>
    </i>
    <i>
      <x v="67358"/>
    </i>
    <i>
      <x v="67359"/>
    </i>
    <i>
      <x v="67360"/>
    </i>
    <i>
      <x v="67361"/>
    </i>
    <i>
      <x v="67362"/>
    </i>
    <i>
      <x v="67363"/>
    </i>
    <i>
      <x v="67364"/>
    </i>
    <i>
      <x v="67365"/>
    </i>
    <i>
      <x v="67366"/>
    </i>
    <i>
      <x v="67367"/>
    </i>
    <i>
      <x v="67368"/>
    </i>
    <i>
      <x v="67369"/>
    </i>
    <i>
      <x v="67370"/>
    </i>
    <i>
      <x v="67371"/>
    </i>
    <i>
      <x v="67372"/>
    </i>
    <i>
      <x v="67373"/>
    </i>
    <i>
      <x v="67374"/>
    </i>
    <i>
      <x v="67375"/>
    </i>
    <i>
      <x v="67376"/>
    </i>
    <i>
      <x v="67377"/>
    </i>
    <i>
      <x v="67378"/>
    </i>
    <i>
      <x v="67379"/>
    </i>
    <i>
      <x v="67380"/>
    </i>
    <i>
      <x v="67381"/>
    </i>
    <i>
      <x v="67382"/>
    </i>
    <i>
      <x v="67383"/>
    </i>
    <i>
      <x v="67384"/>
    </i>
    <i>
      <x v="67385"/>
    </i>
    <i>
      <x v="67386"/>
    </i>
    <i>
      <x v="67387"/>
    </i>
    <i>
      <x v="67388"/>
    </i>
    <i>
      <x v="67389"/>
    </i>
    <i>
      <x v="67390"/>
    </i>
    <i>
      <x v="67391"/>
    </i>
    <i>
      <x v="67392"/>
    </i>
    <i>
      <x v="67393"/>
    </i>
    <i>
      <x v="67394"/>
    </i>
    <i>
      <x v="67395"/>
    </i>
    <i>
      <x v="67396"/>
    </i>
    <i>
      <x v="67397"/>
    </i>
    <i>
      <x v="67398"/>
    </i>
    <i>
      <x v="67399"/>
    </i>
    <i>
      <x v="67400"/>
    </i>
    <i>
      <x v="67401"/>
    </i>
    <i>
      <x v="67402"/>
    </i>
    <i>
      <x v="67403"/>
    </i>
    <i>
      <x v="67404"/>
    </i>
    <i>
      <x v="67405"/>
    </i>
    <i>
      <x v="67406"/>
    </i>
    <i>
      <x v="67407"/>
    </i>
    <i>
      <x v="67408"/>
    </i>
    <i>
      <x v="67409"/>
    </i>
    <i>
      <x v="67410"/>
    </i>
    <i>
      <x v="67411"/>
    </i>
    <i>
      <x v="67412"/>
    </i>
    <i>
      <x v="67413"/>
    </i>
    <i>
      <x v="67414"/>
    </i>
    <i>
      <x v="67415"/>
    </i>
    <i>
      <x v="67416"/>
    </i>
    <i>
      <x v="67417"/>
    </i>
    <i>
      <x v="67418"/>
    </i>
    <i>
      <x v="67419"/>
    </i>
    <i>
      <x v="67420"/>
    </i>
    <i>
      <x v="67421"/>
    </i>
    <i>
      <x v="67422"/>
    </i>
    <i>
      <x v="67423"/>
    </i>
    <i>
      <x v="67424"/>
    </i>
    <i>
      <x v="67425"/>
    </i>
    <i>
      <x v="67426"/>
    </i>
    <i>
      <x v="67427"/>
    </i>
    <i>
      <x v="67428"/>
    </i>
    <i>
      <x v="67429"/>
    </i>
    <i>
      <x v="67430"/>
    </i>
    <i>
      <x v="67431"/>
    </i>
    <i>
      <x v="67432"/>
    </i>
    <i>
      <x v="67433"/>
    </i>
    <i>
      <x v="67434"/>
    </i>
    <i>
      <x v="67435"/>
    </i>
    <i>
      <x v="67436"/>
    </i>
    <i>
      <x v="67437"/>
    </i>
    <i>
      <x v="67438"/>
    </i>
    <i>
      <x v="67439"/>
    </i>
    <i>
      <x v="67440"/>
    </i>
    <i>
      <x v="67441"/>
    </i>
    <i>
      <x v="67442"/>
    </i>
    <i>
      <x v="67443"/>
    </i>
    <i>
      <x v="67444"/>
    </i>
    <i>
      <x v="67445"/>
    </i>
    <i>
      <x v="67446"/>
    </i>
    <i>
      <x v="67447"/>
    </i>
    <i>
      <x v="67448"/>
    </i>
    <i>
      <x v="67449"/>
    </i>
    <i>
      <x v="67450"/>
    </i>
    <i>
      <x v="67451"/>
    </i>
    <i>
      <x v="67452"/>
    </i>
    <i>
      <x v="67453"/>
    </i>
    <i>
      <x v="67454"/>
    </i>
    <i>
      <x v="67455"/>
    </i>
    <i>
      <x v="67456"/>
    </i>
    <i>
      <x v="67457"/>
    </i>
    <i>
      <x v="67458"/>
    </i>
    <i>
      <x v="67459"/>
    </i>
    <i>
      <x v="67460"/>
    </i>
    <i>
      <x v="67461"/>
    </i>
    <i>
      <x v="67462"/>
    </i>
    <i>
      <x v="67463"/>
    </i>
    <i>
      <x v="67464"/>
    </i>
    <i>
      <x v="67465"/>
    </i>
    <i>
      <x v="67466"/>
    </i>
    <i>
      <x v="67467"/>
    </i>
    <i>
      <x v="67468"/>
    </i>
    <i>
      <x v="67469"/>
    </i>
    <i>
      <x v="67470"/>
    </i>
    <i>
      <x v="67471"/>
    </i>
    <i>
      <x v="67472"/>
    </i>
    <i>
      <x v="67473"/>
    </i>
    <i>
      <x v="67474"/>
    </i>
    <i>
      <x v="67475"/>
    </i>
    <i>
      <x v="67476"/>
    </i>
    <i>
      <x v="67477"/>
    </i>
    <i>
      <x v="67478"/>
    </i>
    <i>
      <x v="67479"/>
    </i>
    <i>
      <x v="67480"/>
    </i>
    <i>
      <x v="67481"/>
    </i>
    <i>
      <x v="67482"/>
    </i>
    <i>
      <x v="67483"/>
    </i>
    <i>
      <x v="67484"/>
    </i>
    <i>
      <x v="67485"/>
    </i>
    <i>
      <x v="67486"/>
    </i>
    <i>
      <x v="67487"/>
    </i>
    <i>
      <x v="67488"/>
    </i>
    <i>
      <x v="67489"/>
    </i>
    <i>
      <x v="67490"/>
    </i>
    <i>
      <x v="67491"/>
    </i>
    <i>
      <x v="67492"/>
    </i>
    <i>
      <x v="67493"/>
    </i>
    <i>
      <x v="67494"/>
    </i>
    <i>
      <x v="67495"/>
    </i>
    <i>
      <x v="67496"/>
    </i>
    <i>
      <x v="67497"/>
    </i>
    <i>
      <x v="67498"/>
    </i>
    <i>
      <x v="67499"/>
    </i>
    <i>
      <x v="67500"/>
    </i>
    <i>
      <x v="67501"/>
    </i>
    <i>
      <x v="67502"/>
    </i>
    <i>
      <x v="67503"/>
    </i>
    <i>
      <x v="67504"/>
    </i>
    <i>
      <x v="67505"/>
    </i>
    <i>
      <x v="67506"/>
    </i>
    <i>
      <x v="67507"/>
    </i>
    <i>
      <x v="67508"/>
    </i>
    <i>
      <x v="67509"/>
    </i>
    <i>
      <x v="67510"/>
    </i>
    <i>
      <x v="67511"/>
    </i>
    <i>
      <x v="67512"/>
    </i>
    <i>
      <x v="67513"/>
    </i>
    <i>
      <x v="67514"/>
    </i>
    <i>
      <x v="67515"/>
    </i>
    <i>
      <x v="67516"/>
    </i>
    <i>
      <x v="67517"/>
    </i>
    <i>
      <x v="67518"/>
    </i>
    <i>
      <x v="67519"/>
    </i>
    <i>
      <x v="67520"/>
    </i>
    <i>
      <x v="67521"/>
    </i>
    <i>
      <x v="67522"/>
    </i>
    <i>
      <x v="67523"/>
    </i>
    <i>
      <x v="67524"/>
    </i>
    <i>
      <x v="67525"/>
    </i>
    <i>
      <x v="67526"/>
    </i>
    <i>
      <x v="67527"/>
    </i>
    <i>
      <x v="67528"/>
    </i>
    <i>
      <x v="67529"/>
    </i>
    <i>
      <x v="67530"/>
    </i>
    <i>
      <x v="67531"/>
    </i>
    <i>
      <x v="67532"/>
    </i>
    <i>
      <x v="67533"/>
    </i>
    <i>
      <x v="67534"/>
    </i>
    <i>
      <x v="67535"/>
    </i>
    <i>
      <x v="67536"/>
    </i>
    <i>
      <x v="67537"/>
    </i>
    <i>
      <x v="67538"/>
    </i>
    <i>
      <x v="67539"/>
    </i>
    <i>
      <x v="67540"/>
    </i>
    <i>
      <x v="67541"/>
    </i>
    <i>
      <x v="67542"/>
    </i>
    <i>
      <x v="67543"/>
    </i>
    <i>
      <x v="67544"/>
    </i>
    <i>
      <x v="67545"/>
    </i>
    <i>
      <x v="67546"/>
    </i>
    <i>
      <x v="67547"/>
    </i>
    <i>
      <x v="67548"/>
    </i>
    <i>
      <x v="67549"/>
    </i>
    <i>
      <x v="67550"/>
    </i>
    <i>
      <x v="67551"/>
    </i>
    <i>
      <x v="67552"/>
    </i>
    <i>
      <x v="67553"/>
    </i>
    <i>
      <x v="67554"/>
    </i>
    <i>
      <x v="67555"/>
    </i>
    <i>
      <x v="67556"/>
    </i>
    <i>
      <x v="67557"/>
    </i>
    <i>
      <x v="67558"/>
    </i>
    <i>
      <x v="67559"/>
    </i>
    <i>
      <x v="67560"/>
    </i>
    <i>
      <x v="67561"/>
    </i>
    <i>
      <x v="67562"/>
    </i>
    <i>
      <x v="67563"/>
    </i>
    <i>
      <x v="67564"/>
    </i>
    <i>
      <x v="67565"/>
    </i>
    <i>
      <x v="67566"/>
    </i>
    <i>
      <x v="67567"/>
    </i>
    <i>
      <x v="67568"/>
    </i>
    <i>
      <x v="67569"/>
    </i>
    <i>
      <x v="67570"/>
    </i>
    <i>
      <x v="67571"/>
    </i>
    <i>
      <x v="67572"/>
    </i>
    <i>
      <x v="67573"/>
    </i>
    <i>
      <x v="67574"/>
    </i>
    <i>
      <x v="67575"/>
    </i>
    <i>
      <x v="67576"/>
    </i>
    <i>
      <x v="67577"/>
    </i>
    <i>
      <x v="67578"/>
    </i>
    <i>
      <x v="67579"/>
    </i>
    <i>
      <x v="67580"/>
    </i>
    <i>
      <x v="67581"/>
    </i>
    <i>
      <x v="67582"/>
    </i>
    <i>
      <x v="67583"/>
    </i>
    <i>
      <x v="67584"/>
    </i>
    <i>
      <x v="67585"/>
    </i>
    <i>
      <x v="67586"/>
    </i>
    <i>
      <x v="67587"/>
    </i>
    <i>
      <x v="67588"/>
    </i>
    <i>
      <x v="67589"/>
    </i>
    <i>
      <x v="67590"/>
    </i>
    <i>
      <x v="67591"/>
    </i>
    <i>
      <x v="67592"/>
    </i>
    <i>
      <x v="67593"/>
    </i>
    <i>
      <x v="67594"/>
    </i>
    <i>
      <x v="67595"/>
    </i>
    <i>
      <x v="67596"/>
    </i>
    <i>
      <x v="67597"/>
    </i>
    <i>
      <x v="67598"/>
    </i>
    <i>
      <x v="67599"/>
    </i>
    <i>
      <x v="67600"/>
    </i>
    <i>
      <x v="67601"/>
    </i>
    <i>
      <x v="67602"/>
    </i>
    <i>
      <x v="67603"/>
    </i>
    <i>
      <x v="67604"/>
    </i>
    <i>
      <x v="67605"/>
    </i>
    <i>
      <x v="67606"/>
    </i>
    <i>
      <x v="67607"/>
    </i>
    <i>
      <x v="67608"/>
    </i>
    <i>
      <x v="67609"/>
    </i>
    <i>
      <x v="67610"/>
    </i>
    <i>
      <x v="67611"/>
    </i>
    <i>
      <x v="67612"/>
    </i>
    <i>
      <x v="67613"/>
    </i>
    <i>
      <x v="67614"/>
    </i>
    <i>
      <x v="67615"/>
    </i>
    <i>
      <x v="67616"/>
    </i>
    <i>
      <x v="67617"/>
    </i>
    <i>
      <x v="67618"/>
    </i>
    <i>
      <x v="67619"/>
    </i>
    <i>
      <x v="67620"/>
    </i>
    <i>
      <x v="67621"/>
    </i>
    <i>
      <x v="67622"/>
    </i>
    <i>
      <x v="67623"/>
    </i>
    <i>
      <x v="67624"/>
    </i>
    <i>
      <x v="67625"/>
    </i>
    <i>
      <x v="67626"/>
    </i>
    <i>
      <x v="67627"/>
    </i>
    <i>
      <x v="67628"/>
    </i>
    <i>
      <x v="67629"/>
    </i>
    <i>
      <x v="67630"/>
    </i>
    <i>
      <x v="67631"/>
    </i>
    <i>
      <x v="67632"/>
    </i>
    <i>
      <x v="67633"/>
    </i>
    <i>
      <x v="67634"/>
    </i>
    <i>
      <x v="67635"/>
    </i>
    <i>
      <x v="67636"/>
    </i>
    <i>
      <x v="67637"/>
    </i>
    <i>
      <x v="67638"/>
    </i>
    <i>
      <x v="67639"/>
    </i>
    <i>
      <x v="67640"/>
    </i>
    <i>
      <x v="67641"/>
    </i>
    <i>
      <x v="67642"/>
    </i>
    <i>
      <x v="67643"/>
    </i>
    <i>
      <x v="67644"/>
    </i>
    <i>
      <x v="67645"/>
    </i>
    <i>
      <x v="67646"/>
    </i>
    <i>
      <x v="67647"/>
    </i>
    <i>
      <x v="67648"/>
    </i>
    <i>
      <x v="67649"/>
    </i>
    <i>
      <x v="67650"/>
    </i>
    <i>
      <x v="67651"/>
    </i>
    <i>
      <x v="67652"/>
    </i>
    <i>
      <x v="67653"/>
    </i>
    <i>
      <x v="67654"/>
    </i>
    <i>
      <x v="67655"/>
    </i>
    <i>
      <x v="67656"/>
    </i>
    <i>
      <x v="67657"/>
    </i>
    <i>
      <x v="67658"/>
    </i>
    <i>
      <x v="67659"/>
    </i>
    <i>
      <x v="67660"/>
    </i>
    <i>
      <x v="67661"/>
    </i>
    <i>
      <x v="67662"/>
    </i>
    <i>
      <x v="67663"/>
    </i>
    <i>
      <x v="67664"/>
    </i>
    <i>
      <x v="67665"/>
    </i>
    <i>
      <x v="67666"/>
    </i>
    <i>
      <x v="67667"/>
    </i>
    <i>
      <x v="67668"/>
    </i>
    <i>
      <x v="67669"/>
    </i>
    <i>
      <x v="67670"/>
    </i>
    <i>
      <x v="67671"/>
    </i>
    <i>
      <x v="67672"/>
    </i>
    <i>
      <x v="67673"/>
    </i>
    <i>
      <x v="67674"/>
    </i>
    <i>
      <x v="67675"/>
    </i>
    <i>
      <x v="67676"/>
    </i>
    <i>
      <x v="67677"/>
    </i>
    <i>
      <x v="67678"/>
    </i>
    <i>
      <x v="67679"/>
    </i>
    <i>
      <x v="67680"/>
    </i>
    <i>
      <x v="67681"/>
    </i>
    <i>
      <x v="67682"/>
    </i>
    <i>
      <x v="67683"/>
    </i>
    <i>
      <x v="67684"/>
    </i>
    <i>
      <x v="67685"/>
    </i>
    <i>
      <x v="67686"/>
    </i>
    <i>
      <x v="67687"/>
    </i>
    <i>
      <x v="67688"/>
    </i>
    <i>
      <x v="67689"/>
    </i>
    <i>
      <x v="67690"/>
    </i>
    <i>
      <x v="67691"/>
    </i>
    <i>
      <x v="67692"/>
    </i>
    <i>
      <x v="67693"/>
    </i>
    <i>
      <x v="67694"/>
    </i>
    <i>
      <x v="67695"/>
    </i>
    <i>
      <x v="67696"/>
    </i>
    <i>
      <x v="67697"/>
    </i>
    <i>
      <x v="67698"/>
    </i>
    <i>
      <x v="67699"/>
    </i>
    <i>
      <x v="67700"/>
    </i>
    <i>
      <x v="67701"/>
    </i>
    <i>
      <x v="67702"/>
    </i>
    <i>
      <x v="67703"/>
    </i>
    <i>
      <x v="67704"/>
    </i>
    <i>
      <x v="67705"/>
    </i>
    <i>
      <x v="67706"/>
    </i>
    <i>
      <x v="67707"/>
    </i>
    <i>
      <x v="67708"/>
    </i>
    <i>
      <x v="67709"/>
    </i>
    <i>
      <x v="67710"/>
    </i>
    <i>
      <x v="67711"/>
    </i>
    <i>
      <x v="67712"/>
    </i>
    <i>
      <x v="67713"/>
    </i>
    <i>
      <x v="67714"/>
    </i>
    <i>
      <x v="67715"/>
    </i>
    <i>
      <x v="67716"/>
    </i>
    <i>
      <x v="67717"/>
    </i>
    <i>
      <x v="67718"/>
    </i>
    <i>
      <x v="67719"/>
    </i>
    <i>
      <x v="67720"/>
    </i>
    <i>
      <x v="67721"/>
    </i>
    <i>
      <x v="67722"/>
    </i>
    <i>
      <x v="67723"/>
    </i>
    <i>
      <x v="67724"/>
    </i>
    <i>
      <x v="67725"/>
    </i>
    <i>
      <x v="67726"/>
    </i>
    <i>
      <x v="67727"/>
    </i>
    <i>
      <x v="67728"/>
    </i>
    <i>
      <x v="67729"/>
    </i>
    <i>
      <x v="67730"/>
    </i>
    <i>
      <x v="67731"/>
    </i>
    <i>
      <x v="67732"/>
    </i>
    <i>
      <x v="67733"/>
    </i>
    <i>
      <x v="67734"/>
    </i>
    <i>
      <x v="67735"/>
    </i>
    <i>
      <x v="67736"/>
    </i>
    <i>
      <x v="67737"/>
    </i>
    <i>
      <x v="67738"/>
    </i>
    <i>
      <x v="67739"/>
    </i>
    <i>
      <x v="67740"/>
    </i>
    <i>
      <x v="67741"/>
    </i>
    <i>
      <x v="67742"/>
    </i>
    <i>
      <x v="67743"/>
    </i>
    <i>
      <x v="67744"/>
    </i>
    <i>
      <x v="67745"/>
    </i>
    <i>
      <x v="67746"/>
    </i>
    <i>
      <x v="67747"/>
    </i>
    <i>
      <x v="67748"/>
    </i>
    <i>
      <x v="67749"/>
    </i>
    <i>
      <x v="67750"/>
    </i>
    <i>
      <x v="67751"/>
    </i>
    <i>
      <x v="67752"/>
    </i>
    <i>
      <x v="67753"/>
    </i>
    <i>
      <x v="67754"/>
    </i>
    <i>
      <x v="67755"/>
    </i>
    <i>
      <x v="67756"/>
    </i>
    <i>
      <x v="67757"/>
    </i>
    <i>
      <x v="67758"/>
    </i>
    <i>
      <x v="67759"/>
    </i>
    <i>
      <x v="67760"/>
    </i>
    <i>
      <x v="67761"/>
    </i>
    <i>
      <x v="67762"/>
    </i>
    <i>
      <x v="67763"/>
    </i>
    <i>
      <x v="67764"/>
    </i>
    <i>
      <x v="67765"/>
    </i>
    <i>
      <x v="67766"/>
    </i>
    <i>
      <x v="67767"/>
    </i>
    <i>
      <x v="67768"/>
    </i>
    <i>
      <x v="67769"/>
    </i>
    <i>
      <x v="67770"/>
    </i>
    <i>
      <x v="67771"/>
    </i>
    <i>
      <x v="67772"/>
    </i>
    <i>
      <x v="67773"/>
    </i>
    <i>
      <x v="67774"/>
    </i>
    <i>
      <x v="67775"/>
    </i>
    <i>
      <x v="67776"/>
    </i>
    <i>
      <x v="67777"/>
    </i>
    <i>
      <x v="67778"/>
    </i>
    <i>
      <x v="67779"/>
    </i>
    <i>
      <x v="67780"/>
    </i>
    <i>
      <x v="67781"/>
    </i>
    <i>
      <x v="67782"/>
    </i>
    <i>
      <x v="67783"/>
    </i>
    <i>
      <x v="67784"/>
    </i>
    <i>
      <x v="67785"/>
    </i>
    <i>
      <x v="67786"/>
    </i>
    <i>
      <x v="67787"/>
    </i>
    <i>
      <x v="67788"/>
    </i>
    <i>
      <x v="67789"/>
    </i>
    <i>
      <x v="67790"/>
    </i>
    <i>
      <x v="67791"/>
    </i>
    <i>
      <x v="67792"/>
    </i>
    <i>
      <x v="67793"/>
    </i>
    <i>
      <x v="67794"/>
    </i>
    <i>
      <x v="67795"/>
    </i>
    <i>
      <x v="67796"/>
    </i>
    <i>
      <x v="67797"/>
    </i>
    <i>
      <x v="67798"/>
    </i>
    <i>
      <x v="67799"/>
    </i>
    <i>
      <x v="67800"/>
    </i>
    <i>
      <x v="67801"/>
    </i>
    <i>
      <x v="67802"/>
    </i>
    <i>
      <x v="67803"/>
    </i>
    <i>
      <x v="67804"/>
    </i>
    <i>
      <x v="67805"/>
    </i>
    <i>
      <x v="67806"/>
    </i>
    <i>
      <x v="67807"/>
    </i>
    <i>
      <x v="67808"/>
    </i>
    <i>
      <x v="67809"/>
    </i>
    <i>
      <x v="67810"/>
    </i>
    <i>
      <x v="67811"/>
    </i>
    <i>
      <x v="67812"/>
    </i>
    <i>
      <x v="67813"/>
    </i>
    <i>
      <x v="67814"/>
    </i>
    <i>
      <x v="67815"/>
    </i>
    <i>
      <x v="67816"/>
    </i>
    <i>
      <x v="67817"/>
    </i>
    <i>
      <x v="67818"/>
    </i>
    <i>
      <x v="67819"/>
    </i>
    <i>
      <x v="67820"/>
    </i>
    <i>
      <x v="67821"/>
    </i>
    <i>
      <x v="67822"/>
    </i>
    <i>
      <x v="67823"/>
    </i>
    <i>
      <x v="67824"/>
    </i>
    <i>
      <x v="67825"/>
    </i>
    <i>
      <x v="67826"/>
    </i>
    <i>
      <x v="67827"/>
    </i>
    <i>
      <x v="67828"/>
    </i>
    <i>
      <x v="67829"/>
    </i>
    <i>
      <x v="67830"/>
    </i>
    <i>
      <x v="67831"/>
    </i>
    <i>
      <x v="67832"/>
    </i>
    <i>
      <x v="67833"/>
    </i>
    <i>
      <x v="67834"/>
    </i>
    <i>
      <x v="67835"/>
    </i>
    <i>
      <x v="67836"/>
    </i>
    <i>
      <x v="67837"/>
    </i>
    <i>
      <x v="67838"/>
    </i>
    <i>
      <x v="67839"/>
    </i>
    <i>
      <x v="67840"/>
    </i>
    <i>
      <x v="67841"/>
    </i>
    <i>
      <x v="67842"/>
    </i>
    <i>
      <x v="67843"/>
    </i>
    <i>
      <x v="67844"/>
    </i>
    <i>
      <x v="67845"/>
    </i>
    <i>
      <x v="67846"/>
    </i>
    <i>
      <x v="67847"/>
    </i>
    <i>
      <x v="67848"/>
    </i>
    <i>
      <x v="67849"/>
    </i>
    <i>
      <x v="67850"/>
    </i>
    <i>
      <x v="67851"/>
    </i>
    <i>
      <x v="67852"/>
    </i>
    <i>
      <x v="67853"/>
    </i>
    <i>
      <x v="67854"/>
    </i>
    <i>
      <x v="67855"/>
    </i>
    <i>
      <x v="67856"/>
    </i>
    <i>
      <x v="67857"/>
    </i>
    <i>
      <x v="67858"/>
    </i>
    <i>
      <x v="67859"/>
    </i>
    <i>
      <x v="67860"/>
    </i>
    <i>
      <x v="67861"/>
    </i>
    <i>
      <x v="67862"/>
    </i>
    <i>
      <x v="67863"/>
    </i>
    <i>
      <x v="67864"/>
    </i>
    <i>
      <x v="67865"/>
    </i>
    <i>
      <x v="67866"/>
    </i>
    <i>
      <x v="67867"/>
    </i>
    <i>
      <x v="67868"/>
    </i>
    <i>
      <x v="67869"/>
    </i>
    <i>
      <x v="67870"/>
    </i>
    <i>
      <x v="67871"/>
    </i>
    <i>
      <x v="67872"/>
    </i>
    <i>
      <x v="67873"/>
    </i>
    <i>
      <x v="67874"/>
    </i>
    <i>
      <x v="67875"/>
    </i>
    <i>
      <x v="67876"/>
    </i>
    <i>
      <x v="67877"/>
    </i>
    <i>
      <x v="67878"/>
    </i>
    <i>
      <x v="67879"/>
    </i>
    <i>
      <x v="67880"/>
    </i>
    <i>
      <x v="67881"/>
    </i>
    <i>
      <x v="67882"/>
    </i>
    <i>
      <x v="67883"/>
    </i>
    <i>
      <x v="67884"/>
    </i>
    <i>
      <x v="67885"/>
    </i>
    <i>
      <x v="67886"/>
    </i>
    <i>
      <x v="67887"/>
    </i>
    <i>
      <x v="67888"/>
    </i>
    <i>
      <x v="67889"/>
    </i>
    <i>
      <x v="67890"/>
    </i>
    <i>
      <x v="67891"/>
    </i>
    <i>
      <x v="67892"/>
    </i>
    <i>
      <x v="67893"/>
    </i>
    <i>
      <x v="67894"/>
    </i>
    <i>
      <x v="67895"/>
    </i>
    <i>
      <x v="67896"/>
    </i>
    <i>
      <x v="67897"/>
    </i>
    <i>
      <x v="67898"/>
    </i>
    <i>
      <x v="67899"/>
    </i>
    <i>
      <x v="67900"/>
    </i>
    <i>
      <x v="67901"/>
    </i>
    <i>
      <x v="67902"/>
    </i>
    <i>
      <x v="67903"/>
    </i>
    <i>
      <x v="67904"/>
    </i>
    <i>
      <x v="67905"/>
    </i>
    <i>
      <x v="67906"/>
    </i>
    <i>
      <x v="67907"/>
    </i>
    <i>
      <x v="67908"/>
    </i>
    <i>
      <x v="67909"/>
    </i>
    <i>
      <x v="67910"/>
    </i>
    <i>
      <x v="67911"/>
    </i>
    <i>
      <x v="67912"/>
    </i>
    <i>
      <x v="67913"/>
    </i>
    <i>
      <x v="67914"/>
    </i>
    <i>
      <x v="67915"/>
    </i>
    <i>
      <x v="67916"/>
    </i>
    <i>
      <x v="67917"/>
    </i>
    <i>
      <x v="67918"/>
    </i>
    <i>
      <x v="67919"/>
    </i>
    <i>
      <x v="67920"/>
    </i>
    <i>
      <x v="67921"/>
    </i>
    <i>
      <x v="67922"/>
    </i>
    <i>
      <x v="67923"/>
    </i>
    <i>
      <x v="67924"/>
    </i>
    <i>
      <x v="67925"/>
    </i>
    <i>
      <x v="67926"/>
    </i>
    <i>
      <x v="67927"/>
    </i>
    <i>
      <x v="67928"/>
    </i>
    <i>
      <x v="67929"/>
    </i>
    <i>
      <x v="67930"/>
    </i>
    <i>
      <x v="67931"/>
    </i>
    <i>
      <x v="67932"/>
    </i>
    <i>
      <x v="67933"/>
    </i>
    <i>
      <x v="67934"/>
    </i>
    <i>
      <x v="67935"/>
    </i>
    <i>
      <x v="67936"/>
    </i>
    <i>
      <x v="67937"/>
    </i>
    <i>
      <x v="67938"/>
    </i>
    <i>
      <x v="67939"/>
    </i>
    <i>
      <x v="67940"/>
    </i>
    <i>
      <x v="67941"/>
    </i>
    <i>
      <x v="67942"/>
    </i>
    <i>
      <x v="67943"/>
    </i>
    <i>
      <x v="67944"/>
    </i>
    <i>
      <x v="67945"/>
    </i>
    <i>
      <x v="67946"/>
    </i>
    <i>
      <x v="67947"/>
    </i>
    <i>
      <x v="67948"/>
    </i>
    <i>
      <x v="67949"/>
    </i>
    <i>
      <x v="67950"/>
    </i>
    <i>
      <x v="67951"/>
    </i>
    <i>
      <x v="67952"/>
    </i>
    <i>
      <x v="67953"/>
    </i>
    <i>
      <x v="67954"/>
    </i>
    <i>
      <x v="67955"/>
    </i>
    <i>
      <x v="67956"/>
    </i>
    <i>
      <x v="67957"/>
    </i>
    <i>
      <x v="67958"/>
    </i>
    <i>
      <x v="67959"/>
    </i>
    <i>
      <x v="67960"/>
    </i>
    <i>
      <x v="67961"/>
    </i>
    <i>
      <x v="67962"/>
    </i>
    <i>
      <x v="67963"/>
    </i>
    <i>
      <x v="67964"/>
    </i>
    <i>
      <x v="67965"/>
    </i>
    <i>
      <x v="67966"/>
    </i>
    <i>
      <x v="67967"/>
    </i>
    <i>
      <x v="67968"/>
    </i>
    <i>
      <x v="67969"/>
    </i>
    <i>
      <x v="67970"/>
    </i>
    <i>
      <x v="67971"/>
    </i>
    <i>
      <x v="67972"/>
    </i>
    <i>
      <x v="67973"/>
    </i>
    <i>
      <x v="67974"/>
    </i>
    <i>
      <x v="67975"/>
    </i>
    <i>
      <x v="67976"/>
    </i>
    <i>
      <x v="67977"/>
    </i>
    <i>
      <x v="67978"/>
    </i>
    <i>
      <x v="67979"/>
    </i>
    <i>
      <x v="67980"/>
    </i>
    <i>
      <x v="67981"/>
    </i>
    <i>
      <x v="67982"/>
    </i>
    <i>
      <x v="67983"/>
    </i>
    <i>
      <x v="67984"/>
    </i>
    <i>
      <x v="67985"/>
    </i>
    <i>
      <x v="67986"/>
    </i>
    <i>
      <x v="67987"/>
    </i>
    <i>
      <x v="67988"/>
    </i>
    <i>
      <x v="67989"/>
    </i>
    <i>
      <x v="67990"/>
    </i>
    <i>
      <x v="67991"/>
    </i>
    <i>
      <x v="67992"/>
    </i>
    <i>
      <x v="67993"/>
    </i>
    <i>
      <x v="67994"/>
    </i>
    <i>
      <x v="67995"/>
    </i>
    <i>
      <x v="67996"/>
    </i>
    <i>
      <x v="67997"/>
    </i>
    <i>
      <x v="67998"/>
    </i>
    <i>
      <x v="67999"/>
    </i>
    <i>
      <x v="68000"/>
    </i>
    <i>
      <x v="68001"/>
    </i>
    <i>
      <x v="68002"/>
    </i>
    <i>
      <x v="68003"/>
    </i>
    <i>
      <x v="68004"/>
    </i>
    <i>
      <x v="68005"/>
    </i>
    <i>
      <x v="68006"/>
    </i>
    <i>
      <x v="68007"/>
    </i>
    <i>
      <x v="68008"/>
    </i>
    <i>
      <x v="68009"/>
    </i>
    <i>
      <x v="68010"/>
    </i>
    <i>
      <x v="68011"/>
    </i>
    <i>
      <x v="68012"/>
    </i>
    <i>
      <x v="68013"/>
    </i>
    <i>
      <x v="68014"/>
    </i>
    <i>
      <x v="68015"/>
    </i>
    <i>
      <x v="68016"/>
    </i>
    <i>
      <x v="68017"/>
    </i>
    <i>
      <x v="68018"/>
    </i>
    <i>
      <x v="68019"/>
    </i>
    <i>
      <x v="68020"/>
    </i>
    <i>
      <x v="68021"/>
    </i>
    <i>
      <x v="68022"/>
    </i>
    <i>
      <x v="68023"/>
    </i>
    <i>
      <x v="68024"/>
    </i>
    <i>
      <x v="68025"/>
    </i>
    <i>
      <x v="68026"/>
    </i>
    <i>
      <x v="68027"/>
    </i>
    <i>
      <x v="68028"/>
    </i>
    <i>
      <x v="68029"/>
    </i>
    <i>
      <x v="68030"/>
    </i>
    <i>
      <x v="68031"/>
    </i>
    <i>
      <x v="68032"/>
    </i>
    <i>
      <x v="68033"/>
    </i>
    <i>
      <x v="68034"/>
    </i>
    <i>
      <x v="68035"/>
    </i>
    <i>
      <x v="68036"/>
    </i>
    <i>
      <x v="68037"/>
    </i>
    <i>
      <x v="68038"/>
    </i>
    <i>
      <x v="68039"/>
    </i>
    <i>
      <x v="68040"/>
    </i>
    <i>
      <x v="68041"/>
    </i>
    <i>
      <x v="68042"/>
    </i>
    <i>
      <x v="68043"/>
    </i>
    <i>
      <x v="68044"/>
    </i>
    <i>
      <x v="68045"/>
    </i>
    <i>
      <x v="68046"/>
    </i>
    <i>
      <x v="68047"/>
    </i>
    <i>
      <x v="68048"/>
    </i>
    <i>
      <x v="68049"/>
    </i>
    <i>
      <x v="68050"/>
    </i>
    <i>
      <x v="68051"/>
    </i>
    <i>
      <x v="68052"/>
    </i>
    <i>
      <x v="68053"/>
    </i>
    <i>
      <x v="68054"/>
    </i>
    <i>
      <x v="68055"/>
    </i>
    <i>
      <x v="68056"/>
    </i>
    <i>
      <x v="68057"/>
    </i>
    <i>
      <x v="68058"/>
    </i>
    <i>
      <x v="68059"/>
    </i>
    <i>
      <x v="68060"/>
    </i>
    <i>
      <x v="68061"/>
    </i>
    <i>
      <x v="68062"/>
    </i>
    <i>
      <x v="68063"/>
    </i>
    <i>
      <x v="68064"/>
    </i>
    <i>
      <x v="68065"/>
    </i>
    <i>
      <x v="68066"/>
    </i>
    <i>
      <x v="68067"/>
    </i>
    <i>
      <x v="68068"/>
    </i>
    <i>
      <x v="68069"/>
    </i>
    <i>
      <x v="68070"/>
    </i>
    <i>
      <x v="68071"/>
    </i>
    <i>
      <x v="68072"/>
    </i>
    <i>
      <x v="68073"/>
    </i>
    <i>
      <x v="68074"/>
    </i>
    <i>
      <x v="68075"/>
    </i>
    <i>
      <x v="68076"/>
    </i>
    <i>
      <x v="68077"/>
    </i>
    <i>
      <x v="68078"/>
    </i>
    <i>
      <x v="68079"/>
    </i>
    <i>
      <x v="68080"/>
    </i>
    <i>
      <x v="68081"/>
    </i>
    <i>
      <x v="68082"/>
    </i>
    <i>
      <x v="68083"/>
    </i>
    <i>
      <x v="68084"/>
    </i>
    <i>
      <x v="68085"/>
    </i>
    <i>
      <x v="68086"/>
    </i>
    <i>
      <x v="68087"/>
    </i>
    <i>
      <x v="68088"/>
    </i>
    <i>
      <x v="68089"/>
    </i>
    <i>
      <x v="68090"/>
    </i>
    <i>
      <x v="68091"/>
    </i>
    <i>
      <x v="68092"/>
    </i>
    <i>
      <x v="68093"/>
    </i>
    <i>
      <x v="68094"/>
    </i>
    <i>
      <x v="68095"/>
    </i>
    <i>
      <x v="68096"/>
    </i>
    <i>
      <x v="68097"/>
    </i>
    <i>
      <x v="68098"/>
    </i>
    <i>
      <x v="68099"/>
    </i>
    <i>
      <x v="68100"/>
    </i>
    <i>
      <x v="68101"/>
    </i>
    <i>
      <x v="68102"/>
    </i>
    <i>
      <x v="68103"/>
    </i>
    <i>
      <x v="68104"/>
    </i>
    <i>
      <x v="68105"/>
    </i>
    <i>
      <x v="68106"/>
    </i>
    <i>
      <x v="68107"/>
    </i>
    <i>
      <x v="68108"/>
    </i>
    <i>
      <x v="68109"/>
    </i>
    <i>
      <x v="68110"/>
    </i>
    <i>
      <x v="68111"/>
    </i>
    <i>
      <x v="68112"/>
    </i>
    <i>
      <x v="68113"/>
    </i>
    <i>
      <x v="68114"/>
    </i>
    <i>
      <x v="68115"/>
    </i>
    <i>
      <x v="68116"/>
    </i>
    <i>
      <x v="68117"/>
    </i>
    <i>
      <x v="68118"/>
    </i>
    <i>
      <x v="68119"/>
    </i>
    <i>
      <x v="68120"/>
    </i>
    <i>
      <x v="68121"/>
    </i>
    <i>
      <x v="68122"/>
    </i>
    <i>
      <x v="68123"/>
    </i>
    <i>
      <x v="68124"/>
    </i>
    <i>
      <x v="68125"/>
    </i>
    <i>
      <x v="68126"/>
    </i>
    <i>
      <x v="68127"/>
    </i>
    <i>
      <x v="68128"/>
    </i>
    <i>
      <x v="68129"/>
    </i>
    <i>
      <x v="68130"/>
    </i>
    <i>
      <x v="68131"/>
    </i>
    <i>
      <x v="68132"/>
    </i>
    <i>
      <x v="68133"/>
    </i>
    <i>
      <x v="68134"/>
    </i>
    <i>
      <x v="68135"/>
    </i>
    <i>
      <x v="68136"/>
    </i>
    <i>
      <x v="68137"/>
    </i>
    <i>
      <x v="68138"/>
    </i>
    <i>
      <x v="68139"/>
    </i>
    <i>
      <x v="68140"/>
    </i>
    <i>
      <x v="68141"/>
    </i>
    <i>
      <x v="68142"/>
    </i>
    <i>
      <x v="68143"/>
    </i>
    <i>
      <x v="68144"/>
    </i>
    <i>
      <x v="68145"/>
    </i>
    <i>
      <x v="68146"/>
    </i>
    <i>
      <x v="68147"/>
    </i>
    <i>
      <x v="68148"/>
    </i>
    <i>
      <x v="68149"/>
    </i>
    <i>
      <x v="68150"/>
    </i>
    <i>
      <x v="68151"/>
    </i>
    <i>
      <x v="68152"/>
    </i>
    <i>
      <x v="68153"/>
    </i>
    <i>
      <x v="68154"/>
    </i>
    <i>
      <x v="68155"/>
    </i>
    <i>
      <x v="68156"/>
    </i>
    <i>
      <x v="68157"/>
    </i>
    <i>
      <x v="68158"/>
    </i>
    <i>
      <x v="68159"/>
    </i>
    <i>
      <x v="68160"/>
    </i>
    <i>
      <x v="68161"/>
    </i>
    <i>
      <x v="68162"/>
    </i>
    <i>
      <x v="68163"/>
    </i>
    <i>
      <x v="68164"/>
    </i>
    <i>
      <x v="68165"/>
    </i>
    <i>
      <x v="68166"/>
    </i>
    <i>
      <x v="68167"/>
    </i>
    <i>
      <x v="68168"/>
    </i>
    <i>
      <x v="68169"/>
    </i>
    <i>
      <x v="68170"/>
    </i>
    <i>
      <x v="68171"/>
    </i>
    <i>
      <x v="68172"/>
    </i>
    <i>
      <x v="68173"/>
    </i>
    <i>
      <x v="68174"/>
    </i>
    <i>
      <x v="68175"/>
    </i>
    <i>
      <x v="68176"/>
    </i>
    <i>
      <x v="68177"/>
    </i>
    <i>
      <x v="68178"/>
    </i>
    <i>
      <x v="68179"/>
    </i>
    <i>
      <x v="68180"/>
    </i>
    <i>
      <x v="68181"/>
    </i>
    <i>
      <x v="68182"/>
    </i>
    <i>
      <x v="68183"/>
    </i>
    <i>
      <x v="68184"/>
    </i>
    <i>
      <x v="68185"/>
    </i>
    <i>
      <x v="68186"/>
    </i>
    <i>
      <x v="68187"/>
    </i>
    <i>
      <x v="68188"/>
    </i>
    <i>
      <x v="68189"/>
    </i>
    <i>
      <x v="68190"/>
    </i>
    <i>
      <x v="68191"/>
    </i>
    <i>
      <x v="68192"/>
    </i>
    <i>
      <x v="68193"/>
    </i>
    <i>
      <x v="68194"/>
    </i>
    <i>
      <x v="68195"/>
    </i>
    <i>
      <x v="68196"/>
    </i>
    <i>
      <x v="68197"/>
    </i>
    <i>
      <x v="68198"/>
    </i>
    <i>
      <x v="68199"/>
    </i>
    <i>
      <x v="68200"/>
    </i>
    <i>
      <x v="68201"/>
    </i>
    <i>
      <x v="68202"/>
    </i>
    <i>
      <x v="68203"/>
    </i>
    <i>
      <x v="68204"/>
    </i>
    <i>
      <x v="68205"/>
    </i>
    <i>
      <x v="68206"/>
    </i>
    <i>
      <x v="68207"/>
    </i>
    <i>
      <x v="68208"/>
    </i>
    <i>
      <x v="68209"/>
    </i>
    <i>
      <x v="68210"/>
    </i>
    <i>
      <x v="68211"/>
    </i>
    <i>
      <x v="68212"/>
    </i>
    <i>
      <x v="68213"/>
    </i>
    <i>
      <x v="68214"/>
    </i>
    <i>
      <x v="68215"/>
    </i>
    <i>
      <x v="68216"/>
    </i>
    <i>
      <x v="68217"/>
    </i>
    <i>
      <x v="68218"/>
    </i>
    <i>
      <x v="68219"/>
    </i>
    <i>
      <x v="68220"/>
    </i>
    <i>
      <x v="68221"/>
    </i>
    <i>
      <x v="68222"/>
    </i>
    <i>
      <x v="68223"/>
    </i>
    <i>
      <x v="68224"/>
    </i>
    <i>
      <x v="68225"/>
    </i>
    <i>
      <x v="68226"/>
    </i>
    <i>
      <x v="68227"/>
    </i>
    <i>
      <x v="68228"/>
    </i>
    <i>
      <x v="68229"/>
    </i>
    <i>
      <x v="68230"/>
    </i>
    <i>
      <x v="68231"/>
    </i>
    <i>
      <x v="68232"/>
    </i>
    <i>
      <x v="68233"/>
    </i>
    <i>
      <x v="68234"/>
    </i>
    <i>
      <x v="68235"/>
    </i>
    <i>
      <x v="68236"/>
    </i>
    <i>
      <x v="68237"/>
    </i>
    <i>
      <x v="68238"/>
    </i>
    <i>
      <x v="68239"/>
    </i>
    <i>
      <x v="68240"/>
    </i>
    <i>
      <x v="68241"/>
    </i>
    <i>
      <x v="68242"/>
    </i>
    <i>
      <x v="68243"/>
    </i>
    <i>
      <x v="68244"/>
    </i>
    <i>
      <x v="68245"/>
    </i>
    <i>
      <x v="68246"/>
    </i>
    <i>
      <x v="68247"/>
    </i>
    <i>
      <x v="68248"/>
    </i>
    <i>
      <x v="68249"/>
    </i>
    <i>
      <x v="68250"/>
    </i>
    <i>
      <x v="68251"/>
    </i>
    <i>
      <x v="68252"/>
    </i>
    <i>
      <x v="68253"/>
    </i>
    <i>
      <x v="68254"/>
    </i>
    <i>
      <x v="68255"/>
    </i>
    <i>
      <x v="68256"/>
    </i>
    <i>
      <x v="68257"/>
    </i>
    <i>
      <x v="68258"/>
    </i>
    <i>
      <x v="68259"/>
    </i>
    <i>
      <x v="68260"/>
    </i>
    <i>
      <x v="68261"/>
    </i>
    <i>
      <x v="68262"/>
    </i>
    <i>
      <x v="68263"/>
    </i>
    <i>
      <x v="68264"/>
    </i>
    <i>
      <x v="68265"/>
    </i>
    <i>
      <x v="68266"/>
    </i>
    <i>
      <x v="68267"/>
    </i>
    <i>
      <x v="68268"/>
    </i>
    <i>
      <x v="68269"/>
    </i>
    <i>
      <x v="68270"/>
    </i>
    <i>
      <x v="68271"/>
    </i>
    <i>
      <x v="68272"/>
    </i>
    <i>
      <x v="68273"/>
    </i>
    <i>
      <x v="68274"/>
    </i>
    <i>
      <x v="68275"/>
    </i>
    <i>
      <x v="68276"/>
    </i>
    <i>
      <x v="68277"/>
    </i>
    <i>
      <x v="68278"/>
    </i>
    <i>
      <x v="68279"/>
    </i>
    <i>
      <x v="68280"/>
    </i>
    <i>
      <x v="68281"/>
    </i>
    <i>
      <x v="68282"/>
    </i>
    <i>
      <x v="68283"/>
    </i>
    <i>
      <x v="68284"/>
    </i>
    <i>
      <x v="68285"/>
    </i>
    <i>
      <x v="68286"/>
    </i>
    <i>
      <x v="68287"/>
    </i>
    <i>
      <x v="68288"/>
    </i>
    <i>
      <x v="68289"/>
    </i>
    <i>
      <x v="68290"/>
    </i>
    <i>
      <x v="68291"/>
    </i>
    <i>
      <x v="68292"/>
    </i>
    <i>
      <x v="68293"/>
    </i>
    <i>
      <x v="68294"/>
    </i>
    <i>
      <x v="68295"/>
    </i>
    <i>
      <x v="68296"/>
    </i>
    <i>
      <x v="68297"/>
    </i>
    <i>
      <x v="68298"/>
    </i>
    <i>
      <x v="68299"/>
    </i>
    <i>
      <x v="68300"/>
    </i>
    <i>
      <x v="68301"/>
    </i>
    <i>
      <x v="68302"/>
    </i>
    <i>
      <x v="68303"/>
    </i>
    <i>
      <x v="68304"/>
    </i>
    <i>
      <x v="68305"/>
    </i>
    <i>
      <x v="68306"/>
    </i>
    <i>
      <x v="68307"/>
    </i>
    <i>
      <x v="68308"/>
    </i>
    <i>
      <x v="68309"/>
    </i>
    <i>
      <x v="68310"/>
    </i>
    <i>
      <x v="68311"/>
    </i>
    <i>
      <x v="68312"/>
    </i>
    <i>
      <x v="68313"/>
    </i>
    <i>
      <x v="68314"/>
    </i>
    <i>
      <x v="68315"/>
    </i>
    <i>
      <x v="68316"/>
    </i>
    <i>
      <x v="68317"/>
    </i>
    <i>
      <x v="68318"/>
    </i>
    <i>
      <x v="68319"/>
    </i>
    <i>
      <x v="68320"/>
    </i>
    <i>
      <x v="68321"/>
    </i>
    <i>
      <x v="68322"/>
    </i>
    <i>
      <x v="68323"/>
    </i>
    <i>
      <x v="68324"/>
    </i>
    <i>
      <x v="68325"/>
    </i>
    <i>
      <x v="68326"/>
    </i>
    <i>
      <x v="68327"/>
    </i>
    <i>
      <x v="68328"/>
    </i>
    <i>
      <x v="68329"/>
    </i>
    <i>
      <x v="68330"/>
    </i>
    <i>
      <x v="68331"/>
    </i>
    <i>
      <x v="68332"/>
    </i>
    <i>
      <x v="68333"/>
    </i>
    <i>
      <x v="68334"/>
    </i>
    <i>
      <x v="68335"/>
    </i>
    <i>
      <x v="68336"/>
    </i>
    <i>
      <x v="68337"/>
    </i>
    <i>
      <x v="68338"/>
    </i>
    <i>
      <x v="68339"/>
    </i>
    <i>
      <x v="68340"/>
    </i>
    <i>
      <x v="68341"/>
    </i>
    <i>
      <x v="68342"/>
    </i>
    <i>
      <x v="68343"/>
    </i>
    <i>
      <x v="68344"/>
    </i>
    <i>
      <x v="68345"/>
    </i>
    <i>
      <x v="68346"/>
    </i>
    <i>
      <x v="68347"/>
    </i>
    <i>
      <x v="68348"/>
    </i>
    <i>
      <x v="68349"/>
    </i>
    <i>
      <x v="68350"/>
    </i>
    <i>
      <x v="68351"/>
    </i>
    <i>
      <x v="68352"/>
    </i>
    <i>
      <x v="68353"/>
    </i>
    <i>
      <x v="68354"/>
    </i>
    <i>
      <x v="68355"/>
    </i>
    <i>
      <x v="68356"/>
    </i>
    <i>
      <x v="68357"/>
    </i>
    <i>
      <x v="68358"/>
    </i>
    <i>
      <x v="68359"/>
    </i>
    <i>
      <x v="68360"/>
    </i>
    <i>
      <x v="68361"/>
    </i>
    <i>
      <x v="68362"/>
    </i>
    <i>
      <x v="68363"/>
    </i>
    <i>
      <x v="68364"/>
    </i>
    <i>
      <x v="68365"/>
    </i>
    <i>
      <x v="68366"/>
    </i>
    <i>
      <x v="68367"/>
    </i>
    <i>
      <x v="68368"/>
    </i>
    <i>
      <x v="68369"/>
    </i>
    <i>
      <x v="68370"/>
    </i>
    <i>
      <x v="68371"/>
    </i>
    <i>
      <x v="68372"/>
    </i>
    <i>
      <x v="68373"/>
    </i>
    <i>
      <x v="68374"/>
    </i>
    <i>
      <x v="68375"/>
    </i>
    <i>
      <x v="68376"/>
    </i>
    <i>
      <x v="68377"/>
    </i>
    <i>
      <x v="68378"/>
    </i>
    <i>
      <x v="68379"/>
    </i>
    <i>
      <x v="68380"/>
    </i>
    <i>
      <x v="68381"/>
    </i>
    <i>
      <x v="68382"/>
    </i>
    <i>
      <x v="68383"/>
    </i>
    <i>
      <x v="68384"/>
    </i>
    <i>
      <x v="68385"/>
    </i>
    <i>
      <x v="68386"/>
    </i>
    <i>
      <x v="68387"/>
    </i>
    <i>
      <x v="68388"/>
    </i>
    <i>
      <x v="68389"/>
    </i>
    <i>
      <x v="68390"/>
    </i>
    <i>
      <x v="68391"/>
    </i>
    <i>
      <x v="68392"/>
    </i>
    <i>
      <x v="68393"/>
    </i>
    <i>
      <x v="68394"/>
    </i>
    <i>
      <x v="68395"/>
    </i>
    <i>
      <x v="68396"/>
    </i>
    <i>
      <x v="68397"/>
    </i>
    <i>
      <x v="68398"/>
    </i>
    <i>
      <x v="68399"/>
    </i>
    <i>
      <x v="68400"/>
    </i>
    <i>
      <x v="68401"/>
    </i>
    <i>
      <x v="68402"/>
    </i>
    <i>
      <x v="68403"/>
    </i>
    <i>
      <x v="68404"/>
    </i>
    <i>
      <x v="68405"/>
    </i>
    <i>
      <x v="68406"/>
    </i>
    <i>
      <x v="68407"/>
    </i>
    <i>
      <x v="68408"/>
    </i>
    <i>
      <x v="68409"/>
    </i>
    <i>
      <x v="68410"/>
    </i>
    <i>
      <x v="68411"/>
    </i>
    <i>
      <x v="68412"/>
    </i>
    <i>
      <x v="68413"/>
    </i>
    <i>
      <x v="68414"/>
    </i>
    <i>
      <x v="68415"/>
    </i>
    <i>
      <x v="68416"/>
    </i>
    <i>
      <x v="68417"/>
    </i>
    <i>
      <x v="68418"/>
    </i>
    <i>
      <x v="68419"/>
    </i>
    <i>
      <x v="68420"/>
    </i>
    <i>
      <x v="68421"/>
    </i>
    <i>
      <x v="68422"/>
    </i>
    <i>
      <x v="68423"/>
    </i>
    <i>
      <x v="68424"/>
    </i>
    <i>
      <x v="68425"/>
    </i>
    <i>
      <x v="68426"/>
    </i>
    <i>
      <x v="68427"/>
    </i>
    <i>
      <x v="68428"/>
    </i>
    <i>
      <x v="68429"/>
    </i>
    <i>
      <x v="68430"/>
    </i>
    <i>
      <x v="68431"/>
    </i>
    <i>
      <x v="68432"/>
    </i>
    <i>
      <x v="68433"/>
    </i>
    <i>
      <x v="68434"/>
    </i>
    <i>
      <x v="68435"/>
    </i>
    <i>
      <x v="68436"/>
    </i>
    <i>
      <x v="68437"/>
    </i>
    <i>
      <x v="68438"/>
    </i>
    <i>
      <x v="68439"/>
    </i>
    <i>
      <x v="68440"/>
    </i>
    <i>
      <x v="68441"/>
    </i>
    <i>
      <x v="68442"/>
    </i>
    <i>
      <x v="68443"/>
    </i>
    <i>
      <x v="68444"/>
    </i>
    <i>
      <x v="68445"/>
    </i>
    <i>
      <x v="68446"/>
    </i>
    <i>
      <x v="68447"/>
    </i>
    <i>
      <x v="68448"/>
    </i>
    <i>
      <x v="68449"/>
    </i>
    <i>
      <x v="68450"/>
    </i>
    <i>
      <x v="68451"/>
    </i>
    <i>
      <x v="68452"/>
    </i>
    <i>
      <x v="68453"/>
    </i>
    <i>
      <x v="68454"/>
    </i>
    <i>
      <x v="68455"/>
    </i>
    <i>
      <x v="68456"/>
    </i>
    <i>
      <x v="68457"/>
    </i>
    <i>
      <x v="68458"/>
    </i>
    <i>
      <x v="68459"/>
    </i>
    <i>
      <x v="68460"/>
    </i>
    <i>
      <x v="68461"/>
    </i>
    <i>
      <x v="68462"/>
    </i>
    <i>
      <x v="68463"/>
    </i>
    <i>
      <x v="68464"/>
    </i>
    <i>
      <x v="68465"/>
    </i>
    <i>
      <x v="68466"/>
    </i>
    <i>
      <x v="68467"/>
    </i>
    <i>
      <x v="68468"/>
    </i>
    <i>
      <x v="68469"/>
    </i>
    <i>
      <x v="68470"/>
    </i>
    <i>
      <x v="68471"/>
    </i>
    <i>
      <x v="68472"/>
    </i>
    <i>
      <x v="68473"/>
    </i>
    <i>
      <x v="68474"/>
    </i>
    <i>
      <x v="68475"/>
    </i>
    <i>
      <x v="68476"/>
    </i>
    <i>
      <x v="68477"/>
    </i>
    <i>
      <x v="68478"/>
    </i>
    <i>
      <x v="68479"/>
    </i>
    <i>
      <x v="68480"/>
    </i>
    <i>
      <x v="68481"/>
    </i>
    <i>
      <x v="68482"/>
    </i>
    <i>
      <x v="68483"/>
    </i>
    <i>
      <x v="68484"/>
    </i>
    <i>
      <x v="68485"/>
    </i>
    <i>
      <x v="68486"/>
    </i>
    <i>
      <x v="68487"/>
    </i>
    <i>
      <x v="68488"/>
    </i>
    <i>
      <x v="68489"/>
    </i>
    <i>
      <x v="68490"/>
    </i>
    <i>
      <x v="68491"/>
    </i>
    <i>
      <x v="68492"/>
    </i>
    <i>
      <x v="68493"/>
    </i>
    <i>
      <x v="68494"/>
    </i>
    <i>
      <x v="68495"/>
    </i>
    <i>
      <x v="68496"/>
    </i>
    <i>
      <x v="68497"/>
    </i>
    <i>
      <x v="68498"/>
    </i>
    <i>
      <x v="68499"/>
    </i>
    <i>
      <x v="68500"/>
    </i>
    <i>
      <x v="68501"/>
    </i>
    <i>
      <x v="68502"/>
    </i>
    <i>
      <x v="68503"/>
    </i>
    <i>
      <x v="68504"/>
    </i>
    <i>
      <x v="68505"/>
    </i>
    <i>
      <x v="68506"/>
    </i>
    <i>
      <x v="68507"/>
    </i>
    <i>
      <x v="68508"/>
    </i>
    <i>
      <x v="68509"/>
    </i>
    <i>
      <x v="68510"/>
    </i>
    <i>
      <x v="68511"/>
    </i>
    <i>
      <x v="68512"/>
    </i>
    <i>
      <x v="68513"/>
    </i>
    <i>
      <x v="68514"/>
    </i>
    <i>
      <x v="68515"/>
    </i>
    <i>
      <x v="68516"/>
    </i>
    <i>
      <x v="68517"/>
    </i>
    <i>
      <x v="68518"/>
    </i>
    <i>
      <x v="68519"/>
    </i>
    <i>
      <x v="68520"/>
    </i>
    <i>
      <x v="68521"/>
    </i>
    <i>
      <x v="68522"/>
    </i>
    <i>
      <x v="68523"/>
    </i>
    <i>
      <x v="68524"/>
    </i>
    <i>
      <x v="68525"/>
    </i>
    <i>
      <x v="68526"/>
    </i>
    <i>
      <x v="68527"/>
    </i>
    <i>
      <x v="68528"/>
    </i>
    <i>
      <x v="68529"/>
    </i>
    <i>
      <x v="68530"/>
    </i>
    <i>
      <x v="68531"/>
    </i>
    <i>
      <x v="68532"/>
    </i>
    <i>
      <x v="68533"/>
    </i>
    <i>
      <x v="68534"/>
    </i>
    <i>
      <x v="68535"/>
    </i>
    <i>
      <x v="68536"/>
    </i>
    <i>
      <x v="68537"/>
    </i>
    <i>
      <x v="68538"/>
    </i>
    <i>
      <x v="68539"/>
    </i>
    <i>
      <x v="68540"/>
    </i>
    <i>
      <x v="68541"/>
    </i>
    <i>
      <x v="68542"/>
    </i>
    <i>
      <x v="68543"/>
    </i>
    <i>
      <x v="68544"/>
    </i>
    <i>
      <x v="68545"/>
    </i>
    <i>
      <x v="68546"/>
    </i>
    <i>
      <x v="68547"/>
    </i>
    <i>
      <x v="68548"/>
    </i>
    <i>
      <x v="68549"/>
    </i>
    <i>
      <x v="68550"/>
    </i>
    <i>
      <x v="68551"/>
    </i>
    <i>
      <x v="68552"/>
    </i>
    <i>
      <x v="68553"/>
    </i>
    <i>
      <x v="68554"/>
    </i>
    <i>
      <x v="68555"/>
    </i>
    <i>
      <x v="68556"/>
    </i>
    <i>
      <x v="68557"/>
    </i>
    <i>
      <x v="68558"/>
    </i>
    <i>
      <x v="68559"/>
    </i>
    <i>
      <x v="68560"/>
    </i>
    <i>
      <x v="68561"/>
    </i>
    <i>
      <x v="68562"/>
    </i>
    <i>
      <x v="68563"/>
    </i>
    <i>
      <x v="68564"/>
    </i>
    <i>
      <x v="68565"/>
    </i>
    <i>
      <x v="68566"/>
    </i>
    <i>
      <x v="68567"/>
    </i>
    <i>
      <x v="68568"/>
    </i>
    <i>
      <x v="68569"/>
    </i>
    <i>
      <x v="68570"/>
    </i>
    <i>
      <x v="68571"/>
    </i>
    <i>
      <x v="68572"/>
    </i>
    <i>
      <x v="68573"/>
    </i>
    <i>
      <x v="68574"/>
    </i>
    <i>
      <x v="68575"/>
    </i>
    <i>
      <x v="68576"/>
    </i>
    <i>
      <x v="68577"/>
    </i>
    <i>
      <x v="68578"/>
    </i>
    <i>
      <x v="68579"/>
    </i>
    <i>
      <x v="68580"/>
    </i>
    <i>
      <x v="68581"/>
    </i>
    <i>
      <x v="68582"/>
    </i>
    <i>
      <x v="68583"/>
    </i>
    <i>
      <x v="68584"/>
    </i>
    <i>
      <x v="68585"/>
    </i>
    <i>
      <x v="68586"/>
    </i>
    <i>
      <x v="68587"/>
    </i>
    <i>
      <x v="68588"/>
    </i>
    <i>
      <x v="68589"/>
    </i>
    <i>
      <x v="68590"/>
    </i>
    <i>
      <x v="68591"/>
    </i>
    <i>
      <x v="68592"/>
    </i>
    <i>
      <x v="68593"/>
    </i>
    <i>
      <x v="68594"/>
    </i>
    <i>
      <x v="68595"/>
    </i>
    <i>
      <x v="68596"/>
    </i>
    <i>
      <x v="68597"/>
    </i>
    <i>
      <x v="68598"/>
    </i>
    <i>
      <x v="68599"/>
    </i>
    <i>
      <x v="68600"/>
    </i>
    <i>
      <x v="68601"/>
    </i>
    <i>
      <x v="68602"/>
    </i>
    <i>
      <x v="68603"/>
    </i>
    <i>
      <x v="68604"/>
    </i>
    <i>
      <x v="68605"/>
    </i>
    <i>
      <x v="68606"/>
    </i>
    <i>
      <x v="68607"/>
    </i>
    <i>
      <x v="68608"/>
    </i>
    <i>
      <x v="68609"/>
    </i>
    <i>
      <x v="68610"/>
    </i>
    <i>
      <x v="68611"/>
    </i>
    <i>
      <x v="68612"/>
    </i>
    <i>
      <x v="68613"/>
    </i>
    <i>
      <x v="68614"/>
    </i>
    <i>
      <x v="68615"/>
    </i>
    <i>
      <x v="68616"/>
    </i>
    <i>
      <x v="68617"/>
    </i>
    <i>
      <x v="68618"/>
    </i>
    <i>
      <x v="68619"/>
    </i>
    <i>
      <x v="68620"/>
    </i>
    <i>
      <x v="68621"/>
    </i>
    <i>
      <x v="68622"/>
    </i>
    <i>
      <x v="68623"/>
    </i>
    <i>
      <x v="68624"/>
    </i>
    <i>
      <x v="68625"/>
    </i>
    <i>
      <x v="68626"/>
    </i>
    <i>
      <x v="68627"/>
    </i>
    <i>
      <x v="68628"/>
    </i>
    <i>
      <x v="68629"/>
    </i>
    <i>
      <x v="68630"/>
    </i>
    <i>
      <x v="68631"/>
    </i>
    <i>
      <x v="68632"/>
    </i>
    <i>
      <x v="68633"/>
    </i>
    <i>
      <x v="68634"/>
    </i>
    <i>
      <x v="68635"/>
    </i>
    <i>
      <x v="68636"/>
    </i>
    <i>
      <x v="68637"/>
    </i>
    <i>
      <x v="68638"/>
    </i>
    <i>
      <x v="68639"/>
    </i>
    <i>
      <x v="68640"/>
    </i>
    <i>
      <x v="68641"/>
    </i>
    <i>
      <x v="68642"/>
    </i>
    <i>
      <x v="68643"/>
    </i>
    <i>
      <x v="68644"/>
    </i>
    <i>
      <x v="68645"/>
    </i>
    <i>
      <x v="68646"/>
    </i>
    <i>
      <x v="68647"/>
    </i>
    <i>
      <x v="68648"/>
    </i>
    <i>
      <x v="68649"/>
    </i>
    <i>
      <x v="68650"/>
    </i>
    <i>
      <x v="68651"/>
    </i>
    <i>
      <x v="68652"/>
    </i>
    <i>
      <x v="68653"/>
    </i>
    <i>
      <x v="68654"/>
    </i>
    <i>
      <x v="68655"/>
    </i>
    <i>
      <x v="68656"/>
    </i>
    <i>
      <x v="68657"/>
    </i>
    <i>
      <x v="68658"/>
    </i>
    <i>
      <x v="68659"/>
    </i>
    <i>
      <x v="68660"/>
    </i>
    <i>
      <x v="68661"/>
    </i>
    <i>
      <x v="68662"/>
    </i>
    <i>
      <x v="68663"/>
    </i>
    <i>
      <x v="68664"/>
    </i>
    <i>
      <x v="68665"/>
    </i>
    <i>
      <x v="68666"/>
    </i>
    <i>
      <x v="68667"/>
    </i>
    <i>
      <x v="68668"/>
    </i>
    <i>
      <x v="68669"/>
    </i>
    <i>
      <x v="68670"/>
    </i>
    <i>
      <x v="68671"/>
    </i>
    <i>
      <x v="68672"/>
    </i>
    <i>
      <x v="68673"/>
    </i>
    <i>
      <x v="68674"/>
    </i>
    <i>
      <x v="68675"/>
    </i>
    <i>
      <x v="68676"/>
    </i>
    <i>
      <x v="68677"/>
    </i>
    <i>
      <x v="68678"/>
    </i>
    <i>
      <x v="68679"/>
    </i>
    <i>
      <x v="68680"/>
    </i>
    <i>
      <x v="68681"/>
    </i>
    <i>
      <x v="68682"/>
    </i>
    <i>
      <x v="68683"/>
    </i>
    <i>
      <x v="68684"/>
    </i>
    <i>
      <x v="68685"/>
    </i>
    <i>
      <x v="68686"/>
    </i>
    <i>
      <x v="68687"/>
    </i>
    <i>
      <x v="68688"/>
    </i>
    <i>
      <x v="68689"/>
    </i>
    <i>
      <x v="68690"/>
    </i>
    <i>
      <x v="68691"/>
    </i>
    <i>
      <x v="68692"/>
    </i>
    <i>
      <x v="68693"/>
    </i>
    <i>
      <x v="68694"/>
    </i>
    <i>
      <x v="68695"/>
    </i>
    <i>
      <x v="68696"/>
    </i>
    <i>
      <x v="68697"/>
    </i>
    <i>
      <x v="68698"/>
    </i>
    <i>
      <x v="68699"/>
    </i>
    <i>
      <x v="68700"/>
    </i>
    <i>
      <x v="68701"/>
    </i>
    <i>
      <x v="68702"/>
    </i>
    <i>
      <x v="68703"/>
    </i>
    <i>
      <x v="68704"/>
    </i>
    <i>
      <x v="68705"/>
    </i>
    <i>
      <x v="68706"/>
    </i>
    <i>
      <x v="68707"/>
    </i>
    <i>
      <x v="68708"/>
    </i>
    <i>
      <x v="68709"/>
    </i>
    <i>
      <x v="68710"/>
    </i>
    <i>
      <x v="68711"/>
    </i>
    <i>
      <x v="68712"/>
    </i>
    <i>
      <x v="68713"/>
    </i>
    <i>
      <x v="68714"/>
    </i>
    <i>
      <x v="68715"/>
    </i>
    <i>
      <x v="68716"/>
    </i>
    <i>
      <x v="68717"/>
    </i>
    <i>
      <x v="68718"/>
    </i>
    <i>
      <x v="68719"/>
    </i>
    <i>
      <x v="68720"/>
    </i>
    <i>
      <x v="68721"/>
    </i>
    <i>
      <x v="68722"/>
    </i>
    <i>
      <x v="68723"/>
    </i>
    <i>
      <x v="68724"/>
    </i>
    <i>
      <x v="68725"/>
    </i>
    <i>
      <x v="68726"/>
    </i>
    <i>
      <x v="68727"/>
    </i>
    <i>
      <x v="68728"/>
    </i>
    <i>
      <x v="68729"/>
    </i>
    <i>
      <x v="68730"/>
    </i>
    <i>
      <x v="68731"/>
    </i>
    <i>
      <x v="68732"/>
    </i>
    <i>
      <x v="68733"/>
    </i>
    <i>
      <x v="68734"/>
    </i>
    <i>
      <x v="68735"/>
    </i>
    <i>
      <x v="68736"/>
    </i>
    <i>
      <x v="68737"/>
    </i>
    <i>
      <x v="68738"/>
    </i>
    <i>
      <x v="68739"/>
    </i>
    <i>
      <x v="68740"/>
    </i>
    <i>
      <x v="68741"/>
    </i>
    <i>
      <x v="68742"/>
    </i>
    <i>
      <x v="68743"/>
    </i>
    <i>
      <x v="68744"/>
    </i>
    <i>
      <x v="68745"/>
    </i>
    <i>
      <x v="68746"/>
    </i>
    <i>
      <x v="68747"/>
    </i>
    <i>
      <x v="68748"/>
    </i>
    <i>
      <x v="68749"/>
    </i>
    <i>
      <x v="68750"/>
    </i>
    <i>
      <x v="68751"/>
    </i>
    <i>
      <x v="68752"/>
    </i>
    <i>
      <x v="68753"/>
    </i>
    <i>
      <x v="68754"/>
    </i>
    <i>
      <x v="68755"/>
    </i>
    <i>
      <x v="68756"/>
    </i>
    <i>
      <x v="68757"/>
    </i>
    <i>
      <x v="68758"/>
    </i>
    <i>
      <x v="68759"/>
    </i>
    <i>
      <x v="68760"/>
    </i>
    <i>
      <x v="68761"/>
    </i>
    <i>
      <x v="68762"/>
    </i>
    <i>
      <x v="68763"/>
    </i>
    <i>
      <x v="68764"/>
    </i>
    <i>
      <x v="68765"/>
    </i>
    <i>
      <x v="68766"/>
    </i>
    <i>
      <x v="68767"/>
    </i>
    <i>
      <x v="68768"/>
    </i>
    <i>
      <x v="68769"/>
    </i>
    <i>
      <x v="68770"/>
    </i>
    <i>
      <x v="68771"/>
    </i>
    <i>
      <x v="68772"/>
    </i>
    <i>
      <x v="68773"/>
    </i>
    <i>
      <x v="68774"/>
    </i>
    <i>
      <x v="68775"/>
    </i>
    <i>
      <x v="68776"/>
    </i>
    <i>
      <x v="68777"/>
    </i>
    <i>
      <x v="68778"/>
    </i>
    <i>
      <x v="68779"/>
    </i>
    <i>
      <x v="68780"/>
    </i>
    <i>
      <x v="68781"/>
    </i>
    <i>
      <x v="68782"/>
    </i>
    <i>
      <x v="68783"/>
    </i>
    <i>
      <x v="68784"/>
    </i>
    <i>
      <x v="68785"/>
    </i>
    <i>
      <x v="68786"/>
    </i>
    <i>
      <x v="68787"/>
    </i>
    <i>
      <x v="68788"/>
    </i>
    <i>
      <x v="68789"/>
    </i>
    <i>
      <x v="68790"/>
    </i>
    <i>
      <x v="68791"/>
    </i>
    <i>
      <x v="68792"/>
    </i>
    <i>
      <x v="68793"/>
    </i>
    <i>
      <x v="68794"/>
    </i>
    <i>
      <x v="68795"/>
    </i>
    <i>
      <x v="68796"/>
    </i>
    <i>
      <x v="68797"/>
    </i>
    <i>
      <x v="68798"/>
    </i>
    <i>
      <x v="68799"/>
    </i>
    <i>
      <x v="68800"/>
    </i>
    <i>
      <x v="68801"/>
    </i>
    <i>
      <x v="68802"/>
    </i>
    <i>
      <x v="68803"/>
    </i>
    <i>
      <x v="68804"/>
    </i>
    <i>
      <x v="68805"/>
    </i>
    <i>
      <x v="68806"/>
    </i>
    <i>
      <x v="68807"/>
    </i>
    <i>
      <x v="68808"/>
    </i>
    <i>
      <x v="68809"/>
    </i>
    <i>
      <x v="68810"/>
    </i>
    <i>
      <x v="68811"/>
    </i>
    <i>
      <x v="68812"/>
    </i>
    <i>
      <x v="68813"/>
    </i>
    <i>
      <x v="68814"/>
    </i>
    <i>
      <x v="68815"/>
    </i>
    <i>
      <x v="68816"/>
    </i>
    <i>
      <x v="68817"/>
    </i>
    <i>
      <x v="68818"/>
    </i>
    <i>
      <x v="68819"/>
    </i>
    <i>
      <x v="68820"/>
    </i>
    <i>
      <x v="68821"/>
    </i>
    <i>
      <x v="68822"/>
    </i>
    <i>
      <x v="68823"/>
    </i>
    <i>
      <x v="68824"/>
    </i>
    <i>
      <x v="68825"/>
    </i>
    <i>
      <x v="68826"/>
    </i>
    <i>
      <x v="68827"/>
    </i>
    <i>
      <x v="68828"/>
    </i>
    <i>
      <x v="68829"/>
    </i>
    <i>
      <x v="68830"/>
    </i>
    <i>
      <x v="68831"/>
    </i>
    <i>
      <x v="68832"/>
    </i>
    <i>
      <x v="68833"/>
    </i>
    <i>
      <x v="68834"/>
    </i>
    <i>
      <x v="68835"/>
    </i>
    <i>
      <x v="68836"/>
    </i>
    <i>
      <x v="68837"/>
    </i>
    <i>
      <x v="68838"/>
    </i>
    <i>
      <x v="68839"/>
    </i>
    <i>
      <x v="68840"/>
    </i>
    <i>
      <x v="68841"/>
    </i>
    <i>
      <x v="68842"/>
    </i>
    <i>
      <x v="68843"/>
    </i>
    <i>
      <x v="68844"/>
    </i>
    <i>
      <x v="68845"/>
    </i>
    <i>
      <x v="68846"/>
    </i>
    <i>
      <x v="68847"/>
    </i>
    <i>
      <x v="68848"/>
    </i>
    <i>
      <x v="68849"/>
    </i>
    <i>
      <x v="68850"/>
    </i>
    <i>
      <x v="68851"/>
    </i>
    <i>
      <x v="68852"/>
    </i>
    <i>
      <x v="68853"/>
    </i>
    <i>
      <x v="68854"/>
    </i>
    <i>
      <x v="68855"/>
    </i>
    <i>
      <x v="68856"/>
    </i>
    <i>
      <x v="68857"/>
    </i>
    <i>
      <x v="68858"/>
    </i>
    <i>
      <x v="68859"/>
    </i>
    <i>
      <x v="68860"/>
    </i>
    <i>
      <x v="68861"/>
    </i>
    <i>
      <x v="68862"/>
    </i>
    <i>
      <x v="68863"/>
    </i>
    <i>
      <x v="68864"/>
    </i>
    <i>
      <x v="68865"/>
    </i>
    <i>
      <x v="68866"/>
    </i>
    <i>
      <x v="68867"/>
    </i>
    <i>
      <x v="68868"/>
    </i>
    <i>
      <x v="68869"/>
    </i>
    <i>
      <x v="68870"/>
    </i>
    <i>
      <x v="68871"/>
    </i>
    <i>
      <x v="68872"/>
    </i>
    <i>
      <x v="68873"/>
    </i>
    <i>
      <x v="68874"/>
    </i>
    <i>
      <x v="68875"/>
    </i>
    <i>
      <x v="68876"/>
    </i>
    <i>
      <x v="68877"/>
    </i>
    <i>
      <x v="68878"/>
    </i>
    <i>
      <x v="68879"/>
    </i>
    <i>
      <x v="68880"/>
    </i>
    <i>
      <x v="68881"/>
    </i>
    <i>
      <x v="68882"/>
    </i>
    <i>
      <x v="68883"/>
    </i>
    <i>
      <x v="68884"/>
    </i>
    <i>
      <x v="68885"/>
    </i>
    <i>
      <x v="68886"/>
    </i>
    <i>
      <x v="68887"/>
    </i>
    <i>
      <x v="68888"/>
    </i>
    <i>
      <x v="68889"/>
    </i>
    <i>
      <x v="68890"/>
    </i>
    <i>
      <x v="68891"/>
    </i>
    <i>
      <x v="68892"/>
    </i>
    <i>
      <x v="68893"/>
    </i>
    <i>
      <x v="68894"/>
    </i>
    <i>
      <x v="68895"/>
    </i>
    <i>
      <x v="68896"/>
    </i>
    <i>
      <x v="68897"/>
    </i>
    <i>
      <x v="68898"/>
    </i>
    <i>
      <x v="68899"/>
    </i>
    <i>
      <x v="68900"/>
    </i>
    <i>
      <x v="68901"/>
    </i>
    <i>
      <x v="68902"/>
    </i>
    <i>
      <x v="68903"/>
    </i>
    <i>
      <x v="68904"/>
    </i>
    <i>
      <x v="68905"/>
    </i>
    <i>
      <x v="68906"/>
    </i>
    <i>
      <x v="68907"/>
    </i>
    <i>
      <x v="68908"/>
    </i>
    <i>
      <x v="68909"/>
    </i>
    <i>
      <x v="68910"/>
    </i>
    <i>
      <x v="68911"/>
    </i>
    <i>
      <x v="68912"/>
    </i>
    <i>
      <x v="68913"/>
    </i>
    <i>
      <x v="68914"/>
    </i>
    <i>
      <x v="68915"/>
    </i>
    <i>
      <x v="68916"/>
    </i>
    <i>
      <x v="68917"/>
    </i>
    <i>
      <x v="68918"/>
    </i>
    <i>
      <x v="68919"/>
    </i>
    <i>
      <x v="68920"/>
    </i>
    <i>
      <x v="68921"/>
    </i>
    <i>
      <x v="68922"/>
    </i>
    <i>
      <x v="68923"/>
    </i>
    <i>
      <x v="68924"/>
    </i>
    <i>
      <x v="68925"/>
    </i>
    <i>
      <x v="68926"/>
    </i>
    <i>
      <x v="68927"/>
    </i>
    <i>
      <x v="68928"/>
    </i>
    <i>
      <x v="68929"/>
    </i>
    <i>
      <x v="68930"/>
    </i>
    <i>
      <x v="68931"/>
    </i>
    <i>
      <x v="68932"/>
    </i>
    <i>
      <x v="68933"/>
    </i>
    <i>
      <x v="68934"/>
    </i>
    <i>
      <x v="68935"/>
    </i>
    <i>
      <x v="68936"/>
    </i>
    <i>
      <x v="68937"/>
    </i>
    <i>
      <x v="68938"/>
    </i>
    <i>
      <x v="68939"/>
    </i>
    <i>
      <x v="68940"/>
    </i>
    <i>
      <x v="68941"/>
    </i>
    <i>
      <x v="68942"/>
    </i>
    <i>
      <x v="68943"/>
    </i>
    <i>
      <x v="68944"/>
    </i>
    <i>
      <x v="68945"/>
    </i>
    <i>
      <x v="68946"/>
    </i>
    <i>
      <x v="68947"/>
    </i>
    <i>
      <x v="68948"/>
    </i>
    <i>
      <x v="68949"/>
    </i>
    <i>
      <x v="68950"/>
    </i>
    <i>
      <x v="68951"/>
    </i>
    <i>
      <x v="68952"/>
    </i>
    <i>
      <x v="68953"/>
    </i>
    <i>
      <x v="68954"/>
    </i>
    <i>
      <x v="68955"/>
    </i>
    <i>
      <x v="68956"/>
    </i>
    <i>
      <x v="68957"/>
    </i>
    <i>
      <x v="68958"/>
    </i>
    <i>
      <x v="68959"/>
    </i>
    <i>
      <x v="68960"/>
    </i>
    <i>
      <x v="68961"/>
    </i>
    <i>
      <x v="68962"/>
    </i>
    <i>
      <x v="68963"/>
    </i>
    <i>
      <x v="68964"/>
    </i>
    <i>
      <x v="68965"/>
    </i>
    <i>
      <x v="68966"/>
    </i>
    <i>
      <x v="68967"/>
    </i>
    <i>
      <x v="68968"/>
    </i>
    <i>
      <x v="68969"/>
    </i>
    <i>
      <x v="68970"/>
    </i>
    <i>
      <x v="68971"/>
    </i>
    <i>
      <x v="68972"/>
    </i>
    <i>
      <x v="68973"/>
    </i>
    <i>
      <x v="68974"/>
    </i>
    <i>
      <x v="68975"/>
    </i>
    <i>
      <x v="68976"/>
    </i>
    <i>
      <x v="68977"/>
    </i>
    <i>
      <x v="68978"/>
    </i>
    <i>
      <x v="68979"/>
    </i>
    <i>
      <x v="68980"/>
    </i>
    <i>
      <x v="68981"/>
    </i>
    <i>
      <x v="68982"/>
    </i>
    <i>
      <x v="68983"/>
    </i>
    <i>
      <x v="68984"/>
    </i>
    <i>
      <x v="68985"/>
    </i>
    <i>
      <x v="68986"/>
    </i>
    <i>
      <x v="68987"/>
    </i>
    <i>
      <x v="68988"/>
    </i>
    <i>
      <x v="68989"/>
    </i>
    <i>
      <x v="68990"/>
    </i>
    <i>
      <x v="68991"/>
    </i>
    <i>
      <x v="68992"/>
    </i>
    <i>
      <x v="68993"/>
    </i>
    <i>
      <x v="68994"/>
    </i>
    <i>
      <x v="68995"/>
    </i>
    <i>
      <x v="68996"/>
    </i>
    <i>
      <x v="68997"/>
    </i>
    <i>
      <x v="68998"/>
    </i>
    <i>
      <x v="68999"/>
    </i>
    <i>
      <x v="69000"/>
    </i>
    <i>
      <x v="69001"/>
    </i>
    <i>
      <x v="69002"/>
    </i>
    <i>
      <x v="69003"/>
    </i>
    <i>
      <x v="69004"/>
    </i>
    <i>
      <x v="69005"/>
    </i>
    <i>
      <x v="69006"/>
    </i>
    <i>
      <x v="69007"/>
    </i>
    <i>
      <x v="69008"/>
    </i>
    <i>
      <x v="69009"/>
    </i>
    <i>
      <x v="69010"/>
    </i>
    <i>
      <x v="69011"/>
    </i>
    <i>
      <x v="69012"/>
    </i>
    <i>
      <x v="69013"/>
    </i>
    <i>
      <x v="69014"/>
    </i>
    <i>
      <x v="69015"/>
    </i>
    <i>
      <x v="69016"/>
    </i>
    <i>
      <x v="69017"/>
    </i>
    <i>
      <x v="69018"/>
    </i>
    <i>
      <x v="69019"/>
    </i>
    <i>
      <x v="69020"/>
    </i>
    <i>
      <x v="69021"/>
    </i>
    <i>
      <x v="69022"/>
    </i>
    <i>
      <x v="69023"/>
    </i>
    <i>
      <x v="69024"/>
    </i>
    <i>
      <x v="69025"/>
    </i>
    <i>
      <x v="69026"/>
    </i>
    <i>
      <x v="69027"/>
    </i>
    <i>
      <x v="69028"/>
    </i>
    <i>
      <x v="69029"/>
    </i>
    <i>
      <x v="69030"/>
    </i>
    <i>
      <x v="69031"/>
    </i>
    <i>
      <x v="69032"/>
    </i>
    <i>
      <x v="69033"/>
    </i>
    <i>
      <x v="69034"/>
    </i>
    <i>
      <x v="69035"/>
    </i>
    <i>
      <x v="69036"/>
    </i>
    <i>
      <x v="69037"/>
    </i>
    <i>
      <x v="69038"/>
    </i>
    <i>
      <x v="69039"/>
    </i>
    <i>
      <x v="69040"/>
    </i>
    <i>
      <x v="69041"/>
    </i>
    <i>
      <x v="69042"/>
    </i>
    <i>
      <x v="69043"/>
    </i>
    <i>
      <x v="69044"/>
    </i>
    <i>
      <x v="69045"/>
    </i>
    <i>
      <x v="69046"/>
    </i>
    <i>
      <x v="69047"/>
    </i>
    <i>
      <x v="69048"/>
    </i>
    <i>
      <x v="69049"/>
    </i>
    <i>
      <x v="69050"/>
    </i>
    <i>
      <x v="69051"/>
    </i>
    <i>
      <x v="69052"/>
    </i>
    <i>
      <x v="69053"/>
    </i>
    <i>
      <x v="69054"/>
    </i>
    <i>
      <x v="69055"/>
    </i>
    <i>
      <x v="69056"/>
    </i>
    <i>
      <x v="69057"/>
    </i>
    <i>
      <x v="69058"/>
    </i>
    <i>
      <x v="69059"/>
    </i>
    <i>
      <x v="69060"/>
    </i>
    <i>
      <x v="69061"/>
    </i>
    <i>
      <x v="69062"/>
    </i>
    <i>
      <x v="69063"/>
    </i>
    <i>
      <x v="69064"/>
    </i>
    <i>
      <x v="69065"/>
    </i>
    <i>
      <x v="69066"/>
    </i>
    <i>
      <x v="69067"/>
    </i>
    <i>
      <x v="69068"/>
    </i>
    <i>
      <x v="69069"/>
    </i>
    <i>
      <x v="69070"/>
    </i>
    <i>
      <x v="69071"/>
    </i>
    <i>
      <x v="69072"/>
    </i>
    <i>
      <x v="69073"/>
    </i>
    <i>
      <x v="69074"/>
    </i>
    <i>
      <x v="69075"/>
    </i>
    <i>
      <x v="69076"/>
    </i>
    <i>
      <x v="69077"/>
    </i>
    <i>
      <x v="69078"/>
    </i>
    <i>
      <x v="69079"/>
    </i>
    <i>
      <x v="69080"/>
    </i>
    <i>
      <x v="69081"/>
    </i>
    <i>
      <x v="69082"/>
    </i>
    <i>
      <x v="69083"/>
    </i>
    <i>
      <x v="69084"/>
    </i>
    <i>
      <x v="69085"/>
    </i>
    <i>
      <x v="69086"/>
    </i>
    <i>
      <x v="69087"/>
    </i>
    <i>
      <x v="69088"/>
    </i>
    <i>
      <x v="69089"/>
    </i>
    <i>
      <x v="69090"/>
    </i>
    <i>
      <x v="69091"/>
    </i>
    <i>
      <x v="69092"/>
    </i>
    <i>
      <x v="69093"/>
    </i>
    <i>
      <x v="69094"/>
    </i>
    <i>
      <x v="69095"/>
    </i>
    <i>
      <x v="69096"/>
    </i>
    <i>
      <x v="69097"/>
    </i>
    <i>
      <x v="69098"/>
    </i>
    <i>
      <x v="69099"/>
    </i>
    <i>
      <x v="69100"/>
    </i>
    <i>
      <x v="69101"/>
    </i>
    <i>
      <x v="69102"/>
    </i>
    <i>
      <x v="69103"/>
    </i>
    <i>
      <x v="69104"/>
    </i>
    <i>
      <x v="69105"/>
    </i>
    <i>
      <x v="69106"/>
    </i>
    <i>
      <x v="69107"/>
    </i>
    <i>
      <x v="69108"/>
    </i>
    <i>
      <x v="69109"/>
    </i>
    <i>
      <x v="69110"/>
    </i>
    <i>
      <x v="69111"/>
    </i>
    <i>
      <x v="69112"/>
    </i>
    <i>
      <x v="69113"/>
    </i>
    <i>
      <x v="69114"/>
    </i>
    <i>
      <x v="69115"/>
    </i>
    <i>
      <x v="69116"/>
    </i>
    <i>
      <x v="69117"/>
    </i>
    <i>
      <x v="69118"/>
    </i>
    <i>
      <x v="69119"/>
    </i>
    <i>
      <x v="69120"/>
    </i>
    <i>
      <x v="69121"/>
    </i>
    <i>
      <x v="69122"/>
    </i>
    <i>
      <x v="69123"/>
    </i>
    <i>
      <x v="69124"/>
    </i>
    <i>
      <x v="69125"/>
    </i>
    <i>
      <x v="69126"/>
    </i>
    <i>
      <x v="69127"/>
    </i>
    <i>
      <x v="69128"/>
    </i>
    <i>
      <x v="69129"/>
    </i>
    <i>
      <x v="69130"/>
    </i>
    <i>
      <x v="69131"/>
    </i>
    <i>
      <x v="69132"/>
    </i>
    <i>
      <x v="69133"/>
    </i>
    <i>
      <x v="69134"/>
    </i>
    <i>
      <x v="69135"/>
    </i>
    <i>
      <x v="69136"/>
    </i>
    <i>
      <x v="69137"/>
    </i>
    <i>
      <x v="69138"/>
    </i>
    <i>
      <x v="69139"/>
    </i>
    <i>
      <x v="69140"/>
    </i>
    <i>
      <x v="69141"/>
    </i>
    <i>
      <x v="69142"/>
    </i>
    <i>
      <x v="69143"/>
    </i>
    <i>
      <x v="69144"/>
    </i>
    <i>
      <x v="69145"/>
    </i>
    <i>
      <x v="69146"/>
    </i>
    <i>
      <x v="69147"/>
    </i>
    <i>
      <x v="69148"/>
    </i>
    <i>
      <x v="69149"/>
    </i>
    <i>
      <x v="69150"/>
    </i>
    <i>
      <x v="69151"/>
    </i>
    <i>
      <x v="69152"/>
    </i>
    <i>
      <x v="69153"/>
    </i>
    <i>
      <x v="69154"/>
    </i>
    <i>
      <x v="69155"/>
    </i>
    <i>
      <x v="69156"/>
    </i>
    <i>
      <x v="69157"/>
    </i>
    <i>
      <x v="69158"/>
    </i>
    <i>
      <x v="69159"/>
    </i>
    <i>
      <x v="69160"/>
    </i>
    <i>
      <x v="69161"/>
    </i>
    <i>
      <x v="69162"/>
    </i>
    <i>
      <x v="69163"/>
    </i>
    <i>
      <x v="69164"/>
    </i>
    <i>
      <x v="69165"/>
    </i>
    <i>
      <x v="69166"/>
    </i>
    <i>
      <x v="69167"/>
    </i>
    <i>
      <x v="69168"/>
    </i>
    <i>
      <x v="69169"/>
    </i>
    <i>
      <x v="69170"/>
    </i>
    <i>
      <x v="69171"/>
    </i>
    <i>
      <x v="69172"/>
    </i>
    <i>
      <x v="69173"/>
    </i>
    <i>
      <x v="69174"/>
    </i>
    <i>
      <x v="69175"/>
    </i>
    <i>
      <x v="69176"/>
    </i>
    <i>
      <x v="69177"/>
    </i>
    <i>
      <x v="69178"/>
    </i>
    <i>
      <x v="69179"/>
    </i>
    <i>
      <x v="69180"/>
    </i>
    <i>
      <x v="69181"/>
    </i>
    <i>
      <x v="69182"/>
    </i>
    <i>
      <x v="69183"/>
    </i>
    <i>
      <x v="69184"/>
    </i>
    <i>
      <x v="69185"/>
    </i>
    <i>
      <x v="69186"/>
    </i>
    <i>
      <x v="69187"/>
    </i>
    <i>
      <x v="69188"/>
    </i>
    <i>
      <x v="69189"/>
    </i>
    <i>
      <x v="69190"/>
    </i>
    <i>
      <x v="69191"/>
    </i>
    <i>
      <x v="69192"/>
    </i>
    <i>
      <x v="69193"/>
    </i>
    <i>
      <x v="69194"/>
    </i>
    <i>
      <x v="69195"/>
    </i>
    <i>
      <x v="69196"/>
    </i>
    <i>
      <x v="69197"/>
    </i>
    <i>
      <x v="69198"/>
    </i>
    <i>
      <x v="69199"/>
    </i>
    <i>
      <x v="69200"/>
    </i>
    <i>
      <x v="69201"/>
    </i>
    <i>
      <x v="69202"/>
    </i>
    <i>
      <x v="69203"/>
    </i>
    <i>
      <x v="69204"/>
    </i>
    <i>
      <x v="69205"/>
    </i>
    <i>
      <x v="69206"/>
    </i>
    <i>
      <x v="69207"/>
    </i>
    <i>
      <x v="69208"/>
    </i>
    <i>
      <x v="69209"/>
    </i>
    <i>
      <x v="69210"/>
    </i>
    <i>
      <x v="69211"/>
    </i>
    <i>
      <x v="69212"/>
    </i>
    <i>
      <x v="69213"/>
    </i>
    <i>
      <x v="69214"/>
    </i>
    <i>
      <x v="69215"/>
    </i>
    <i>
      <x v="69216"/>
    </i>
    <i>
      <x v="69217"/>
    </i>
    <i>
      <x v="69218"/>
    </i>
    <i>
      <x v="69219"/>
    </i>
    <i>
      <x v="69220"/>
    </i>
    <i>
      <x v="69221"/>
    </i>
    <i>
      <x v="69222"/>
    </i>
    <i>
      <x v="69223"/>
    </i>
    <i>
      <x v="69224"/>
    </i>
    <i>
      <x v="69225"/>
    </i>
    <i>
      <x v="69226"/>
    </i>
    <i>
      <x v="69227"/>
    </i>
    <i>
      <x v="69228"/>
    </i>
    <i>
      <x v="69229"/>
    </i>
    <i>
      <x v="69230"/>
    </i>
    <i>
      <x v="69231"/>
    </i>
    <i>
      <x v="69232"/>
    </i>
    <i>
      <x v="69233"/>
    </i>
    <i>
      <x v="69234"/>
    </i>
    <i>
      <x v="69235"/>
    </i>
    <i>
      <x v="69236"/>
    </i>
    <i>
      <x v="69237"/>
    </i>
    <i>
      <x v="69238"/>
    </i>
    <i>
      <x v="69239"/>
    </i>
    <i>
      <x v="69240"/>
    </i>
    <i>
      <x v="69241"/>
    </i>
    <i>
      <x v="69242"/>
    </i>
    <i>
      <x v="69243"/>
    </i>
    <i>
      <x v="69244"/>
    </i>
    <i>
      <x v="69245"/>
    </i>
    <i>
      <x v="69246"/>
    </i>
    <i>
      <x v="69247"/>
    </i>
    <i>
      <x v="69248"/>
    </i>
    <i>
      <x v="69249"/>
    </i>
    <i>
      <x v="69250"/>
    </i>
    <i>
      <x v="69251"/>
    </i>
    <i>
      <x v="69252"/>
    </i>
    <i>
      <x v="69253"/>
    </i>
    <i>
      <x v="69254"/>
    </i>
    <i>
      <x v="69255"/>
    </i>
    <i>
      <x v="69256"/>
    </i>
    <i>
      <x v="69257"/>
    </i>
    <i>
      <x v="69258"/>
    </i>
    <i>
      <x v="69259"/>
    </i>
    <i>
      <x v="69260"/>
    </i>
    <i>
      <x v="69261"/>
    </i>
    <i>
      <x v="69262"/>
    </i>
    <i>
      <x v="69263"/>
    </i>
    <i>
      <x v="69264"/>
    </i>
    <i>
      <x v="69265"/>
    </i>
    <i>
      <x v="69266"/>
    </i>
    <i>
      <x v="69267"/>
    </i>
    <i>
      <x v="69268"/>
    </i>
    <i>
      <x v="69269"/>
    </i>
    <i>
      <x v="69270"/>
    </i>
    <i>
      <x v="69271"/>
    </i>
    <i>
      <x v="69272"/>
    </i>
    <i>
      <x v="69273"/>
    </i>
    <i>
      <x v="69274"/>
    </i>
    <i>
      <x v="69275"/>
    </i>
    <i>
      <x v="69276"/>
    </i>
    <i>
      <x v="69277"/>
    </i>
    <i>
      <x v="69278"/>
    </i>
    <i>
      <x v="69279"/>
    </i>
    <i>
      <x v="69280"/>
    </i>
    <i>
      <x v="69281"/>
    </i>
    <i>
      <x v="69282"/>
    </i>
    <i>
      <x v="69283"/>
    </i>
    <i>
      <x v="69284"/>
    </i>
    <i>
      <x v="69285"/>
    </i>
    <i>
      <x v="69286"/>
    </i>
    <i>
      <x v="69287"/>
    </i>
    <i>
      <x v="69288"/>
    </i>
    <i>
      <x v="69289"/>
    </i>
    <i>
      <x v="69290"/>
    </i>
    <i>
      <x v="69291"/>
    </i>
    <i>
      <x v="69292"/>
    </i>
    <i>
      <x v="69293"/>
    </i>
    <i>
      <x v="69294"/>
    </i>
    <i>
      <x v="69295"/>
    </i>
    <i>
      <x v="69296"/>
    </i>
    <i>
      <x v="69297"/>
    </i>
    <i>
      <x v="69298"/>
    </i>
    <i>
      <x v="69299"/>
    </i>
    <i>
      <x v="69300"/>
    </i>
    <i>
      <x v="69301"/>
    </i>
    <i>
      <x v="69302"/>
    </i>
    <i>
      <x v="69303"/>
    </i>
    <i>
      <x v="69304"/>
    </i>
    <i>
      <x v="69305"/>
    </i>
    <i>
      <x v="69306"/>
    </i>
    <i>
      <x v="69307"/>
    </i>
    <i>
      <x v="69308"/>
    </i>
    <i>
      <x v="69309"/>
    </i>
    <i>
      <x v="69310"/>
    </i>
    <i>
      <x v="69311"/>
    </i>
    <i>
      <x v="69312"/>
    </i>
    <i>
      <x v="69313"/>
    </i>
    <i>
      <x v="69314"/>
    </i>
    <i>
      <x v="69315"/>
    </i>
    <i>
      <x v="69316"/>
    </i>
    <i>
      <x v="69317"/>
    </i>
    <i>
      <x v="69318"/>
    </i>
    <i>
      <x v="69319"/>
    </i>
    <i>
      <x v="69320"/>
    </i>
    <i>
      <x v="69321"/>
    </i>
    <i>
      <x v="69322"/>
    </i>
    <i>
      <x v="69323"/>
    </i>
    <i>
      <x v="69324"/>
    </i>
    <i>
      <x v="69325"/>
    </i>
    <i>
      <x v="69326"/>
    </i>
    <i>
      <x v="69327"/>
    </i>
    <i>
      <x v="69328"/>
    </i>
    <i>
      <x v="69329"/>
    </i>
    <i>
      <x v="69330"/>
    </i>
    <i>
      <x v="69331"/>
    </i>
    <i>
      <x v="69332"/>
    </i>
    <i>
      <x v="69333"/>
    </i>
    <i>
      <x v="69334"/>
    </i>
    <i>
      <x v="69335"/>
    </i>
    <i>
      <x v="69336"/>
    </i>
    <i>
      <x v="69337"/>
    </i>
    <i>
      <x v="69338"/>
    </i>
    <i>
      <x v="69339"/>
    </i>
    <i>
      <x v="69340"/>
    </i>
    <i>
      <x v="69341"/>
    </i>
    <i>
      <x v="69342"/>
    </i>
    <i>
      <x v="69343"/>
    </i>
    <i>
      <x v="69344"/>
    </i>
    <i>
      <x v="69345"/>
    </i>
    <i>
      <x v="69346"/>
    </i>
    <i>
      <x v="69347"/>
    </i>
    <i>
      <x v="69348"/>
    </i>
    <i>
      <x v="69349"/>
    </i>
    <i>
      <x v="69350"/>
    </i>
    <i>
      <x v="69351"/>
    </i>
    <i>
      <x v="69352"/>
    </i>
    <i>
      <x v="69353"/>
    </i>
    <i>
      <x v="69354"/>
    </i>
    <i>
      <x v="69355"/>
    </i>
    <i>
      <x v="69356"/>
    </i>
    <i>
      <x v="69357"/>
    </i>
    <i>
      <x v="69358"/>
    </i>
    <i>
      <x v="69359"/>
    </i>
    <i>
      <x v="69360"/>
    </i>
    <i>
      <x v="69361"/>
    </i>
    <i>
      <x v="69362"/>
    </i>
    <i>
      <x v="69363"/>
    </i>
    <i>
      <x v="69364"/>
    </i>
    <i>
      <x v="69365"/>
    </i>
    <i>
      <x v="69366"/>
    </i>
    <i>
      <x v="69367"/>
    </i>
    <i>
      <x v="69368"/>
    </i>
    <i>
      <x v="69369"/>
    </i>
    <i>
      <x v="69370"/>
    </i>
    <i>
      <x v="69371"/>
    </i>
    <i>
      <x v="69372"/>
    </i>
    <i>
      <x v="69373"/>
    </i>
    <i>
      <x v="69374"/>
    </i>
    <i>
      <x v="69375"/>
    </i>
    <i>
      <x v="69376"/>
    </i>
    <i>
      <x v="69377"/>
    </i>
    <i>
      <x v="69378"/>
    </i>
    <i>
      <x v="69379"/>
    </i>
    <i>
      <x v="69380"/>
    </i>
    <i>
      <x v="69381"/>
    </i>
    <i>
      <x v="69382"/>
    </i>
    <i>
      <x v="69383"/>
    </i>
    <i>
      <x v="69384"/>
    </i>
    <i>
      <x v="69385"/>
    </i>
    <i>
      <x v="69386"/>
    </i>
    <i>
      <x v="69387"/>
    </i>
    <i>
      <x v="69388"/>
    </i>
    <i>
      <x v="69389"/>
    </i>
    <i>
      <x v="69390"/>
    </i>
    <i>
      <x v="69391"/>
    </i>
    <i>
      <x v="69392"/>
    </i>
    <i>
      <x v="69393"/>
    </i>
    <i>
      <x v="69394"/>
    </i>
    <i>
      <x v="69395"/>
    </i>
    <i>
      <x v="69396"/>
    </i>
    <i>
      <x v="69397"/>
    </i>
    <i>
      <x v="69398"/>
    </i>
    <i>
      <x v="69399"/>
    </i>
    <i>
      <x v="69400"/>
    </i>
    <i>
      <x v="69401"/>
    </i>
    <i>
      <x v="69402"/>
    </i>
    <i>
      <x v="69403"/>
    </i>
    <i>
      <x v="69404"/>
    </i>
    <i>
      <x v="69405"/>
    </i>
    <i>
      <x v="69406"/>
    </i>
    <i>
      <x v="69407"/>
    </i>
    <i>
      <x v="69408"/>
    </i>
    <i>
      <x v="69409"/>
    </i>
    <i>
      <x v="69410"/>
    </i>
    <i>
      <x v="69411"/>
    </i>
    <i>
      <x v="69412"/>
    </i>
    <i>
      <x v="69413"/>
    </i>
    <i>
      <x v="69414"/>
    </i>
    <i>
      <x v="69415"/>
    </i>
    <i>
      <x v="69416"/>
    </i>
    <i>
      <x v="69417"/>
    </i>
    <i>
      <x v="69418"/>
    </i>
    <i>
      <x v="69419"/>
    </i>
    <i>
      <x v="69420"/>
    </i>
    <i>
      <x v="69421"/>
    </i>
    <i>
      <x v="69422"/>
    </i>
    <i>
      <x v="69423"/>
    </i>
    <i>
      <x v="69424"/>
    </i>
    <i>
      <x v="69425"/>
    </i>
    <i>
      <x v="69426"/>
    </i>
    <i>
      <x v="69427"/>
    </i>
    <i>
      <x v="69428"/>
    </i>
    <i>
      <x v="69429"/>
    </i>
    <i>
      <x v="69430"/>
    </i>
    <i>
      <x v="69431"/>
    </i>
    <i>
      <x v="69432"/>
    </i>
    <i>
      <x v="69433"/>
    </i>
    <i>
      <x v="69434"/>
    </i>
    <i>
      <x v="69435"/>
    </i>
    <i>
      <x v="69436"/>
    </i>
    <i>
      <x v="69437"/>
    </i>
    <i>
      <x v="69438"/>
    </i>
    <i>
      <x v="69439"/>
    </i>
    <i>
      <x v="69440"/>
    </i>
    <i>
      <x v="69441"/>
    </i>
    <i>
      <x v="69442"/>
    </i>
    <i>
      <x v="69443"/>
    </i>
    <i>
      <x v="69444"/>
    </i>
    <i>
      <x v="69445"/>
    </i>
    <i>
      <x v="69446"/>
    </i>
    <i>
      <x v="69447"/>
    </i>
    <i>
      <x v="69448"/>
    </i>
    <i>
      <x v="69449"/>
    </i>
    <i>
      <x v="69450"/>
    </i>
    <i>
      <x v="69451"/>
    </i>
    <i>
      <x v="69452"/>
    </i>
    <i>
      <x v="69453"/>
    </i>
    <i>
      <x v="69454"/>
    </i>
    <i>
      <x v="69455"/>
    </i>
    <i>
      <x v="69456"/>
    </i>
    <i>
      <x v="69457"/>
    </i>
    <i>
      <x v="69458"/>
    </i>
    <i>
      <x v="69459"/>
    </i>
    <i>
      <x v="69460"/>
    </i>
    <i>
      <x v="69461"/>
    </i>
    <i>
      <x v="69462"/>
    </i>
    <i>
      <x v="69463"/>
    </i>
    <i>
      <x v="69464"/>
    </i>
    <i>
      <x v="69465"/>
    </i>
    <i>
      <x v="69466"/>
    </i>
    <i>
      <x v="69467"/>
    </i>
    <i>
      <x v="69468"/>
    </i>
    <i>
      <x v="69469"/>
    </i>
    <i>
      <x v="69470"/>
    </i>
    <i>
      <x v="69471"/>
    </i>
    <i>
      <x v="69472"/>
    </i>
    <i>
      <x v="69473"/>
    </i>
    <i>
      <x v="69474"/>
    </i>
    <i>
      <x v="69475"/>
    </i>
    <i>
      <x v="69476"/>
    </i>
    <i>
      <x v="69477"/>
    </i>
    <i>
      <x v="69478"/>
    </i>
    <i>
      <x v="69479"/>
    </i>
    <i>
      <x v="69480"/>
    </i>
    <i>
      <x v="69481"/>
    </i>
    <i>
      <x v="69482"/>
    </i>
    <i>
      <x v="69483"/>
    </i>
    <i>
      <x v="69484"/>
    </i>
    <i>
      <x v="69485"/>
    </i>
    <i>
      <x v="69486"/>
    </i>
    <i>
      <x v="69487"/>
    </i>
    <i>
      <x v="69488"/>
    </i>
    <i>
      <x v="69489"/>
    </i>
    <i>
      <x v="69490"/>
    </i>
    <i>
      <x v="69491"/>
    </i>
    <i>
      <x v="69492"/>
    </i>
    <i>
      <x v="69493"/>
    </i>
    <i>
      <x v="69494"/>
    </i>
    <i>
      <x v="69495"/>
    </i>
    <i>
      <x v="69496"/>
    </i>
    <i>
      <x v="69497"/>
    </i>
    <i>
      <x v="69498"/>
    </i>
    <i>
      <x v="69499"/>
    </i>
    <i>
      <x v="69500"/>
    </i>
    <i>
      <x v="69501"/>
    </i>
    <i>
      <x v="69502"/>
    </i>
    <i>
      <x v="69503"/>
    </i>
    <i>
      <x v="69504"/>
    </i>
    <i>
      <x v="69505"/>
    </i>
    <i>
      <x v="69506"/>
    </i>
    <i>
      <x v="69507"/>
    </i>
    <i>
      <x v="69508"/>
    </i>
    <i>
      <x v="69509"/>
    </i>
    <i>
      <x v="69510"/>
    </i>
    <i>
      <x v="69511"/>
    </i>
    <i>
      <x v="69512"/>
    </i>
    <i>
      <x v="69513"/>
    </i>
    <i>
      <x v="69514"/>
    </i>
    <i>
      <x v="69515"/>
    </i>
    <i>
      <x v="69516"/>
    </i>
    <i>
      <x v="69517"/>
    </i>
    <i>
      <x v="69518"/>
    </i>
    <i>
      <x v="69519"/>
    </i>
    <i>
      <x v="69520"/>
    </i>
    <i>
      <x v="69521"/>
    </i>
    <i>
      <x v="69522"/>
    </i>
    <i>
      <x v="69523"/>
    </i>
    <i>
      <x v="69524"/>
    </i>
    <i>
      <x v="69525"/>
    </i>
    <i>
      <x v="69526"/>
    </i>
    <i>
      <x v="69527"/>
    </i>
    <i>
      <x v="69528"/>
    </i>
    <i>
      <x v="69529"/>
    </i>
    <i>
      <x v="69530"/>
    </i>
    <i>
      <x v="69531"/>
    </i>
    <i>
      <x v="69532"/>
    </i>
    <i>
      <x v="69533"/>
    </i>
    <i>
      <x v="69534"/>
    </i>
    <i>
      <x v="69535"/>
    </i>
    <i>
      <x v="69536"/>
    </i>
    <i>
      <x v="69537"/>
    </i>
    <i>
      <x v="69538"/>
    </i>
    <i>
      <x v="69539"/>
    </i>
    <i>
      <x v="69540"/>
    </i>
    <i>
      <x v="69541"/>
    </i>
    <i>
      <x v="69542"/>
    </i>
    <i>
      <x v="69543"/>
    </i>
    <i>
      <x v="69544"/>
    </i>
    <i>
      <x v="69545"/>
    </i>
    <i>
      <x v="69546"/>
    </i>
    <i>
      <x v="69547"/>
    </i>
    <i>
      <x v="69548"/>
    </i>
    <i>
      <x v="69549"/>
    </i>
    <i>
      <x v="69550"/>
    </i>
    <i>
      <x v="69551"/>
    </i>
    <i>
      <x v="69552"/>
    </i>
    <i>
      <x v="69553"/>
    </i>
    <i>
      <x v="69554"/>
    </i>
    <i>
      <x v="69555"/>
    </i>
    <i>
      <x v="69556"/>
    </i>
    <i>
      <x v="69557"/>
    </i>
    <i>
      <x v="69558"/>
    </i>
    <i>
      <x v="69559"/>
    </i>
    <i>
      <x v="69560"/>
    </i>
    <i>
      <x v="69561"/>
    </i>
    <i>
      <x v="69562"/>
    </i>
    <i>
      <x v="69563"/>
    </i>
    <i>
      <x v="69564"/>
    </i>
    <i>
      <x v="69565"/>
    </i>
    <i>
      <x v="69566"/>
    </i>
    <i>
      <x v="69567"/>
    </i>
    <i>
      <x v="69568"/>
    </i>
    <i>
      <x v="69569"/>
    </i>
    <i>
      <x v="69570"/>
    </i>
    <i>
      <x v="69571"/>
    </i>
    <i>
      <x v="69572"/>
    </i>
    <i>
      <x v="69573"/>
    </i>
    <i>
      <x v="69574"/>
    </i>
    <i>
      <x v="69575"/>
    </i>
    <i>
      <x v="69576"/>
    </i>
    <i>
      <x v="69577"/>
    </i>
    <i>
      <x v="69578"/>
    </i>
    <i>
      <x v="69579"/>
    </i>
    <i>
      <x v="69580"/>
    </i>
    <i>
      <x v="69581"/>
    </i>
    <i>
      <x v="69582"/>
    </i>
    <i>
      <x v="69583"/>
    </i>
    <i>
      <x v="69584"/>
    </i>
    <i>
      <x v="69585"/>
    </i>
    <i>
      <x v="69586"/>
    </i>
    <i>
      <x v="69587"/>
    </i>
    <i>
      <x v="69588"/>
    </i>
    <i>
      <x v="69589"/>
    </i>
    <i>
      <x v="69590"/>
    </i>
    <i>
      <x v="69591"/>
    </i>
    <i>
      <x v="69592"/>
    </i>
    <i>
      <x v="69593"/>
    </i>
    <i>
      <x v="69594"/>
    </i>
    <i>
      <x v="69595"/>
    </i>
    <i>
      <x v="69596"/>
    </i>
    <i>
      <x v="69597"/>
    </i>
    <i>
      <x v="69598"/>
    </i>
    <i>
      <x v="69599"/>
    </i>
    <i>
      <x v="69600"/>
    </i>
    <i>
      <x v="69601"/>
    </i>
    <i>
      <x v="69602"/>
    </i>
    <i>
      <x v="69603"/>
    </i>
    <i>
      <x v="69604"/>
    </i>
    <i>
      <x v="69605"/>
    </i>
    <i>
      <x v="69606"/>
    </i>
    <i>
      <x v="69607"/>
    </i>
    <i>
      <x v="69608"/>
    </i>
    <i>
      <x v="69609"/>
    </i>
    <i>
      <x v="69610"/>
    </i>
    <i>
      <x v="69611"/>
    </i>
    <i>
      <x v="69612"/>
    </i>
    <i>
      <x v="69613"/>
    </i>
    <i>
      <x v="69614"/>
    </i>
    <i>
      <x v="69615"/>
    </i>
    <i>
      <x v="69616"/>
    </i>
    <i>
      <x v="69617"/>
    </i>
    <i>
      <x v="69618"/>
    </i>
    <i>
      <x v="69619"/>
    </i>
    <i>
      <x v="69620"/>
    </i>
    <i>
      <x v="69621"/>
    </i>
    <i>
      <x v="69622"/>
    </i>
    <i>
      <x v="69623"/>
    </i>
    <i>
      <x v="69624"/>
    </i>
    <i>
      <x v="69625"/>
    </i>
    <i>
      <x v="69626"/>
    </i>
    <i>
      <x v="69627"/>
    </i>
    <i>
      <x v="69628"/>
    </i>
    <i>
      <x v="69629"/>
    </i>
    <i>
      <x v="69630"/>
    </i>
    <i>
      <x v="69631"/>
    </i>
    <i>
      <x v="69632"/>
    </i>
    <i>
      <x v="69633"/>
    </i>
    <i>
      <x v="69634"/>
    </i>
    <i>
      <x v="69635"/>
    </i>
    <i>
      <x v="69636"/>
    </i>
    <i>
      <x v="69637"/>
    </i>
    <i>
      <x v="69638"/>
    </i>
    <i>
      <x v="69639"/>
    </i>
    <i>
      <x v="69640"/>
    </i>
    <i>
      <x v="69641"/>
    </i>
    <i>
      <x v="69642"/>
    </i>
    <i>
      <x v="69643"/>
    </i>
    <i>
      <x v="69644"/>
    </i>
    <i>
      <x v="69645"/>
    </i>
    <i>
      <x v="69646"/>
    </i>
    <i>
      <x v="69647"/>
    </i>
    <i>
      <x v="69648"/>
    </i>
    <i>
      <x v="69649"/>
    </i>
    <i>
      <x v="69650"/>
    </i>
    <i>
      <x v="69651"/>
    </i>
    <i>
      <x v="69652"/>
    </i>
    <i>
      <x v="69653"/>
    </i>
    <i>
      <x v="69654"/>
    </i>
    <i>
      <x v="69655"/>
    </i>
    <i>
      <x v="69656"/>
    </i>
    <i>
      <x v="69657"/>
    </i>
    <i>
      <x v="69658"/>
    </i>
    <i>
      <x v="69659"/>
    </i>
    <i>
      <x v="69660"/>
    </i>
    <i>
      <x v="69661"/>
    </i>
    <i>
      <x v="69662"/>
    </i>
    <i>
      <x v="69663"/>
    </i>
    <i>
      <x v="69664"/>
    </i>
    <i>
      <x v="69665"/>
    </i>
    <i>
      <x v="69666"/>
    </i>
    <i>
      <x v="69667"/>
    </i>
    <i>
      <x v="69668"/>
    </i>
    <i>
      <x v="69669"/>
    </i>
    <i>
      <x v="69670"/>
    </i>
    <i>
      <x v="69671"/>
    </i>
    <i>
      <x v="69672"/>
    </i>
    <i>
      <x v="69673"/>
    </i>
    <i>
      <x v="69674"/>
    </i>
    <i>
      <x v="69675"/>
    </i>
    <i>
      <x v="69676"/>
    </i>
    <i>
      <x v="69677"/>
    </i>
    <i>
      <x v="69678"/>
    </i>
    <i>
      <x v="69679"/>
    </i>
    <i>
      <x v="69680"/>
    </i>
    <i>
      <x v="69681"/>
    </i>
    <i>
      <x v="69682"/>
    </i>
    <i>
      <x v="69683"/>
    </i>
    <i>
      <x v="69684"/>
    </i>
    <i>
      <x v="69685"/>
    </i>
    <i>
      <x v="69686"/>
    </i>
    <i>
      <x v="69687"/>
    </i>
    <i>
      <x v="69688"/>
    </i>
    <i>
      <x v="69689"/>
    </i>
    <i>
      <x v="69690"/>
    </i>
    <i>
      <x v="69691"/>
    </i>
    <i>
      <x v="69692"/>
    </i>
    <i>
      <x v="69693"/>
    </i>
    <i>
      <x v="69694"/>
    </i>
    <i>
      <x v="69695"/>
    </i>
    <i>
      <x v="69696"/>
    </i>
    <i>
      <x v="69697"/>
    </i>
    <i>
      <x v="69698"/>
    </i>
    <i>
      <x v="69699"/>
    </i>
    <i>
      <x v="69700"/>
    </i>
    <i>
      <x v="69701"/>
    </i>
    <i>
      <x v="69702"/>
    </i>
    <i>
      <x v="69703"/>
    </i>
    <i>
      <x v="69704"/>
    </i>
    <i>
      <x v="69705"/>
    </i>
    <i>
      <x v="69706"/>
    </i>
    <i>
      <x v="69707"/>
    </i>
    <i>
      <x v="69708"/>
    </i>
    <i>
      <x v="69709"/>
    </i>
    <i>
      <x v="69710"/>
    </i>
    <i>
      <x v="69711"/>
    </i>
    <i>
      <x v="69712"/>
    </i>
    <i>
      <x v="69713"/>
    </i>
    <i>
      <x v="69714"/>
    </i>
    <i>
      <x v="69715"/>
    </i>
    <i>
      <x v="69716"/>
    </i>
    <i>
      <x v="69717"/>
    </i>
    <i>
      <x v="69718"/>
    </i>
    <i>
      <x v="69719"/>
    </i>
    <i>
      <x v="69720"/>
    </i>
    <i>
      <x v="69721"/>
    </i>
    <i>
      <x v="69722"/>
    </i>
    <i>
      <x v="69723"/>
    </i>
    <i>
      <x v="69724"/>
    </i>
    <i>
      <x v="69725"/>
    </i>
    <i>
      <x v="69726"/>
    </i>
    <i>
      <x v="69727"/>
    </i>
    <i>
      <x v="69728"/>
    </i>
    <i>
      <x v="69729"/>
    </i>
    <i>
      <x v="69730"/>
    </i>
    <i>
      <x v="69731"/>
    </i>
    <i>
      <x v="69732"/>
    </i>
    <i>
      <x v="69733"/>
    </i>
    <i>
      <x v="69734"/>
    </i>
    <i>
      <x v="69735"/>
    </i>
    <i>
      <x v="69736"/>
    </i>
    <i>
      <x v="69737"/>
    </i>
    <i>
      <x v="69738"/>
    </i>
    <i>
      <x v="69739"/>
    </i>
    <i>
      <x v="69740"/>
    </i>
    <i>
      <x v="69741"/>
    </i>
    <i>
      <x v="69742"/>
    </i>
    <i>
      <x v="69743"/>
    </i>
    <i>
      <x v="69744"/>
    </i>
    <i>
      <x v="69745"/>
    </i>
    <i>
      <x v="69746"/>
    </i>
    <i>
      <x v="69747"/>
    </i>
    <i>
      <x v="69748"/>
    </i>
    <i>
      <x v="69749"/>
    </i>
    <i>
      <x v="69750"/>
    </i>
    <i>
      <x v="69751"/>
    </i>
    <i>
      <x v="69752"/>
    </i>
    <i>
      <x v="69753"/>
    </i>
    <i>
      <x v="69754"/>
    </i>
    <i>
      <x v="69755"/>
    </i>
    <i>
      <x v="69756"/>
    </i>
    <i>
      <x v="69757"/>
    </i>
    <i>
      <x v="69758"/>
    </i>
    <i>
      <x v="69759"/>
    </i>
    <i>
      <x v="69760"/>
    </i>
    <i>
      <x v="69761"/>
    </i>
    <i>
      <x v="69762"/>
    </i>
    <i>
      <x v="69763"/>
    </i>
    <i>
      <x v="69764"/>
    </i>
    <i>
      <x v="69765"/>
    </i>
    <i>
      <x v="69766"/>
    </i>
    <i>
      <x v="69767"/>
    </i>
    <i>
      <x v="69768"/>
    </i>
    <i>
      <x v="69769"/>
    </i>
    <i>
      <x v="69770"/>
    </i>
    <i>
      <x v="69771"/>
    </i>
    <i>
      <x v="69772"/>
    </i>
    <i>
      <x v="69773"/>
    </i>
    <i>
      <x v="69774"/>
    </i>
    <i>
      <x v="69775"/>
    </i>
    <i>
      <x v="69776"/>
    </i>
    <i>
      <x v="69777"/>
    </i>
    <i>
      <x v="69778"/>
    </i>
    <i>
      <x v="69779"/>
    </i>
    <i>
      <x v="69780"/>
    </i>
    <i>
      <x v="69781"/>
    </i>
    <i>
      <x v="69782"/>
    </i>
    <i>
      <x v="69783"/>
    </i>
    <i>
      <x v="69784"/>
    </i>
    <i>
      <x v="69785"/>
    </i>
    <i>
      <x v="69786"/>
    </i>
    <i>
      <x v="69787"/>
    </i>
    <i>
      <x v="69788"/>
    </i>
    <i>
      <x v="69789"/>
    </i>
    <i>
      <x v="69790"/>
    </i>
    <i>
      <x v="69791"/>
    </i>
    <i>
      <x v="69792"/>
    </i>
    <i>
      <x v="69793"/>
    </i>
    <i>
      <x v="69794"/>
    </i>
    <i>
      <x v="69795"/>
    </i>
    <i>
      <x v="69796"/>
    </i>
    <i>
      <x v="69797"/>
    </i>
    <i>
      <x v="69798"/>
    </i>
    <i>
      <x v="69799"/>
    </i>
    <i>
      <x v="69800"/>
    </i>
    <i>
      <x v="69801"/>
    </i>
    <i>
      <x v="69802"/>
    </i>
    <i>
      <x v="69803"/>
    </i>
    <i>
      <x v="69804"/>
    </i>
    <i>
      <x v="69805"/>
    </i>
    <i>
      <x v="69806"/>
    </i>
    <i>
      <x v="69807"/>
    </i>
    <i>
      <x v="69808"/>
    </i>
    <i>
      <x v="69809"/>
    </i>
    <i>
      <x v="69810"/>
    </i>
    <i>
      <x v="69811"/>
    </i>
    <i>
      <x v="69812"/>
    </i>
    <i>
      <x v="69813"/>
    </i>
    <i>
      <x v="69814"/>
    </i>
    <i>
      <x v="69815"/>
    </i>
    <i>
      <x v="69816"/>
    </i>
    <i>
      <x v="69817"/>
    </i>
    <i>
      <x v="69818"/>
    </i>
    <i>
      <x v="69819"/>
    </i>
    <i>
      <x v="69820"/>
    </i>
    <i>
      <x v="69821"/>
    </i>
    <i>
      <x v="69822"/>
    </i>
    <i>
      <x v="69823"/>
    </i>
    <i>
      <x v="69824"/>
    </i>
    <i>
      <x v="69825"/>
    </i>
    <i>
      <x v="69826"/>
    </i>
    <i>
      <x v="69827"/>
    </i>
    <i>
      <x v="69828"/>
    </i>
    <i>
      <x v="69829"/>
    </i>
    <i>
      <x v="69830"/>
    </i>
    <i>
      <x v="69831"/>
    </i>
    <i>
      <x v="69832"/>
    </i>
    <i>
      <x v="69833"/>
    </i>
    <i>
      <x v="69834"/>
    </i>
    <i>
      <x v="69835"/>
    </i>
    <i>
      <x v="69836"/>
    </i>
    <i>
      <x v="69837"/>
    </i>
    <i>
      <x v="69838"/>
    </i>
    <i>
      <x v="69839"/>
    </i>
    <i>
      <x v="69840"/>
    </i>
    <i>
      <x v="69841"/>
    </i>
    <i>
      <x v="69842"/>
    </i>
    <i>
      <x v="69843"/>
    </i>
    <i>
      <x v="69844"/>
    </i>
    <i>
      <x v="69845"/>
    </i>
    <i>
      <x v="69846"/>
    </i>
    <i>
      <x v="69847"/>
    </i>
    <i>
      <x v="69848"/>
    </i>
    <i>
      <x v="69849"/>
    </i>
    <i>
      <x v="69850"/>
    </i>
    <i>
      <x v="69851"/>
    </i>
    <i>
      <x v="69852"/>
    </i>
    <i>
      <x v="69853"/>
    </i>
    <i>
      <x v="69854"/>
    </i>
    <i>
      <x v="69855"/>
    </i>
    <i>
      <x v="69856"/>
    </i>
    <i>
      <x v="69857"/>
    </i>
    <i>
      <x v="69858"/>
    </i>
    <i>
      <x v="69859"/>
    </i>
    <i>
      <x v="69860"/>
    </i>
    <i>
      <x v="69861"/>
    </i>
    <i>
      <x v="69862"/>
    </i>
    <i>
      <x v="69863"/>
    </i>
    <i>
      <x v="69864"/>
    </i>
    <i>
      <x v="69865"/>
    </i>
    <i>
      <x v="69866"/>
    </i>
    <i>
      <x v="69867"/>
    </i>
    <i>
      <x v="69868"/>
    </i>
    <i>
      <x v="69869"/>
    </i>
    <i>
      <x v="69870"/>
    </i>
    <i>
      <x v="69871"/>
    </i>
    <i>
      <x v="69872"/>
    </i>
    <i>
      <x v="69873"/>
    </i>
    <i>
      <x v="69874"/>
    </i>
    <i>
      <x v="69875"/>
    </i>
    <i>
      <x v="69876"/>
    </i>
    <i>
      <x v="69877"/>
    </i>
    <i>
      <x v="69878"/>
    </i>
    <i>
      <x v="69879"/>
    </i>
    <i>
      <x v="69880"/>
    </i>
    <i>
      <x v="69881"/>
    </i>
    <i>
      <x v="69882"/>
    </i>
    <i>
      <x v="69883"/>
    </i>
    <i>
      <x v="69884"/>
    </i>
    <i>
      <x v="69885"/>
    </i>
    <i>
      <x v="69886"/>
    </i>
    <i>
      <x v="69887"/>
    </i>
    <i>
      <x v="69888"/>
    </i>
    <i>
      <x v="69889"/>
    </i>
    <i>
      <x v="69890"/>
    </i>
    <i>
      <x v="69891"/>
    </i>
    <i>
      <x v="69892"/>
    </i>
    <i>
      <x v="69893"/>
    </i>
    <i>
      <x v="69894"/>
    </i>
    <i>
      <x v="69895"/>
    </i>
    <i>
      <x v="69896"/>
    </i>
    <i>
      <x v="69897"/>
    </i>
    <i>
      <x v="69898"/>
    </i>
    <i>
      <x v="69899"/>
    </i>
    <i>
      <x v="69900"/>
    </i>
    <i>
      <x v="69901"/>
    </i>
    <i>
      <x v="69902"/>
    </i>
    <i>
      <x v="69903"/>
    </i>
    <i>
      <x v="69904"/>
    </i>
    <i>
      <x v="69905"/>
    </i>
    <i>
      <x v="69906"/>
    </i>
    <i>
      <x v="69907"/>
    </i>
    <i>
      <x v="69908"/>
    </i>
    <i>
      <x v="69909"/>
    </i>
    <i>
      <x v="69910"/>
    </i>
    <i>
      <x v="69911"/>
    </i>
    <i>
      <x v="69912"/>
    </i>
    <i>
      <x v="69913"/>
    </i>
    <i>
      <x v="69914"/>
    </i>
    <i>
      <x v="69915"/>
    </i>
    <i>
      <x v="69916"/>
    </i>
    <i>
      <x v="69917"/>
    </i>
    <i>
      <x v="69918"/>
    </i>
    <i>
      <x v="69919"/>
    </i>
    <i>
      <x v="69920"/>
    </i>
    <i>
      <x v="69921"/>
    </i>
    <i>
      <x v="69922"/>
    </i>
    <i>
      <x v="69923"/>
    </i>
    <i>
      <x v="69924"/>
    </i>
    <i>
      <x v="69925"/>
    </i>
    <i>
      <x v="69926"/>
    </i>
    <i>
      <x v="69927"/>
    </i>
    <i>
      <x v="69928"/>
    </i>
    <i>
      <x v="69929"/>
    </i>
    <i>
      <x v="69930"/>
    </i>
    <i>
      <x v="69931"/>
    </i>
    <i>
      <x v="69932"/>
    </i>
    <i>
      <x v="69933"/>
    </i>
    <i>
      <x v="69934"/>
    </i>
    <i>
      <x v="69935"/>
    </i>
    <i>
      <x v="69936"/>
    </i>
    <i>
      <x v="69937"/>
    </i>
    <i>
      <x v="69938"/>
    </i>
    <i>
      <x v="69939"/>
    </i>
    <i>
      <x v="69940"/>
    </i>
    <i>
      <x v="69941"/>
    </i>
    <i>
      <x v="69942"/>
    </i>
    <i>
      <x v="69943"/>
    </i>
    <i>
      <x v="69944"/>
    </i>
    <i>
      <x v="69945"/>
    </i>
    <i>
      <x v="69946"/>
    </i>
    <i>
      <x v="69947"/>
    </i>
    <i>
      <x v="69948"/>
    </i>
    <i>
      <x v="69949"/>
    </i>
    <i>
      <x v="69950"/>
    </i>
    <i>
      <x v="69951"/>
    </i>
    <i>
      <x v="69952"/>
    </i>
    <i>
      <x v="69953"/>
    </i>
    <i>
      <x v="69954"/>
    </i>
    <i>
      <x v="69955"/>
    </i>
    <i>
      <x v="69956"/>
    </i>
    <i>
      <x v="69957"/>
    </i>
    <i>
      <x v="69958"/>
    </i>
    <i>
      <x v="69959"/>
    </i>
    <i>
      <x v="69960"/>
    </i>
    <i>
      <x v="69961"/>
    </i>
    <i>
      <x v="69962"/>
    </i>
    <i>
      <x v="69963"/>
    </i>
    <i>
      <x v="69964"/>
    </i>
    <i>
      <x v="69965"/>
    </i>
    <i>
      <x v="69966"/>
    </i>
    <i>
      <x v="69967"/>
    </i>
    <i>
      <x v="69968"/>
    </i>
    <i>
      <x v="69969"/>
    </i>
    <i>
      <x v="69970"/>
    </i>
    <i>
      <x v="69971"/>
    </i>
    <i>
      <x v="69972"/>
    </i>
    <i>
      <x v="69973"/>
    </i>
    <i>
      <x v="69974"/>
    </i>
    <i>
      <x v="69975"/>
    </i>
    <i>
      <x v="69976"/>
    </i>
    <i>
      <x v="69977"/>
    </i>
    <i>
      <x v="69978"/>
    </i>
    <i>
      <x v="69979"/>
    </i>
    <i>
      <x v="69980"/>
    </i>
    <i>
      <x v="69981"/>
    </i>
    <i>
      <x v="69982"/>
    </i>
    <i>
      <x v="69983"/>
    </i>
    <i>
      <x v="69984"/>
    </i>
    <i>
      <x v="69985"/>
    </i>
    <i>
      <x v="69986"/>
    </i>
    <i>
      <x v="69987"/>
    </i>
    <i>
      <x v="69988"/>
    </i>
    <i>
      <x v="69989"/>
    </i>
    <i>
      <x v="69990"/>
    </i>
    <i>
      <x v="69991"/>
    </i>
    <i>
      <x v="69992"/>
    </i>
    <i>
      <x v="69993"/>
    </i>
    <i>
      <x v="69994"/>
    </i>
    <i>
      <x v="69995"/>
    </i>
    <i>
      <x v="69996"/>
    </i>
    <i>
      <x v="69997"/>
    </i>
    <i>
      <x v="69998"/>
    </i>
    <i>
      <x v="69999"/>
    </i>
    <i>
      <x v="70000"/>
    </i>
    <i>
      <x v="70001"/>
    </i>
    <i>
      <x v="70002"/>
    </i>
    <i>
      <x v="70003"/>
    </i>
    <i>
      <x v="70004"/>
    </i>
    <i>
      <x v="70005"/>
    </i>
    <i>
      <x v="70006"/>
    </i>
    <i>
      <x v="70007"/>
    </i>
    <i>
      <x v="70008"/>
    </i>
    <i>
      <x v="70009"/>
    </i>
    <i>
      <x v="70010"/>
    </i>
    <i>
      <x v="70011"/>
    </i>
    <i>
      <x v="70012"/>
    </i>
    <i>
      <x v="70013"/>
    </i>
    <i>
      <x v="70014"/>
    </i>
    <i>
      <x v="70015"/>
    </i>
    <i>
      <x v="70016"/>
    </i>
    <i>
      <x v="70017"/>
    </i>
    <i>
      <x v="70018"/>
    </i>
    <i>
      <x v="70019"/>
    </i>
    <i>
      <x v="70020"/>
    </i>
    <i>
      <x v="70021"/>
    </i>
    <i>
      <x v="70022"/>
    </i>
    <i>
      <x v="70023"/>
    </i>
    <i>
      <x v="70024"/>
    </i>
    <i>
      <x v="70025"/>
    </i>
    <i>
      <x v="70026"/>
    </i>
    <i>
      <x v="70027"/>
    </i>
    <i>
      <x v="70028"/>
    </i>
    <i>
      <x v="70029"/>
    </i>
    <i>
      <x v="70030"/>
    </i>
    <i>
      <x v="70031"/>
    </i>
    <i>
      <x v="70032"/>
    </i>
    <i>
      <x v="70033"/>
    </i>
    <i>
      <x v="70034"/>
    </i>
    <i>
      <x v="70035"/>
    </i>
    <i>
      <x v="70036"/>
    </i>
    <i>
      <x v="70037"/>
    </i>
    <i>
      <x v="70038"/>
    </i>
    <i>
      <x v="70039"/>
    </i>
    <i>
      <x v="70040"/>
    </i>
    <i>
      <x v="70041"/>
    </i>
    <i>
      <x v="70042"/>
    </i>
    <i>
      <x v="70043"/>
    </i>
    <i>
      <x v="70044"/>
    </i>
    <i>
      <x v="70045"/>
    </i>
    <i>
      <x v="70046"/>
    </i>
    <i>
      <x v="70047"/>
    </i>
    <i>
      <x v="70048"/>
    </i>
    <i>
      <x v="70049"/>
    </i>
    <i>
      <x v="70050"/>
    </i>
    <i>
      <x v="70051"/>
    </i>
    <i>
      <x v="70052"/>
    </i>
    <i>
      <x v="70053"/>
    </i>
    <i>
      <x v="70054"/>
    </i>
    <i>
      <x v="70055"/>
    </i>
    <i>
      <x v="70056"/>
    </i>
    <i>
      <x v="70057"/>
    </i>
    <i>
      <x v="70058"/>
    </i>
    <i>
      <x v="70059"/>
    </i>
    <i>
      <x v="70060"/>
    </i>
    <i>
      <x v="70061"/>
    </i>
    <i>
      <x v="70062"/>
    </i>
    <i>
      <x v="70063"/>
    </i>
    <i>
      <x v="70064"/>
    </i>
    <i>
      <x v="70065"/>
    </i>
    <i>
      <x v="70066"/>
    </i>
    <i>
      <x v="70067"/>
    </i>
    <i>
      <x v="70068"/>
    </i>
    <i>
      <x v="70069"/>
    </i>
    <i>
      <x v="70070"/>
    </i>
    <i>
      <x v="70071"/>
    </i>
    <i>
      <x v="70072"/>
    </i>
    <i>
      <x v="70073"/>
    </i>
    <i>
      <x v="70074"/>
    </i>
    <i>
      <x v="70075"/>
    </i>
    <i>
      <x v="70076"/>
    </i>
    <i>
      <x v="70077"/>
    </i>
    <i>
      <x v="70078"/>
    </i>
    <i>
      <x v="70079"/>
    </i>
    <i>
      <x v="70080"/>
    </i>
    <i>
      <x v="70081"/>
    </i>
    <i>
      <x v="70082"/>
    </i>
    <i>
      <x v="70083"/>
    </i>
    <i>
      <x v="70084"/>
    </i>
    <i>
      <x v="70085"/>
    </i>
    <i>
      <x v="70086"/>
    </i>
    <i>
      <x v="70087"/>
    </i>
    <i>
      <x v="70088"/>
    </i>
    <i>
      <x v="70089"/>
    </i>
    <i>
      <x v="70090"/>
    </i>
    <i>
      <x v="70091"/>
    </i>
    <i>
      <x v="70092"/>
    </i>
    <i>
      <x v="70093"/>
    </i>
    <i>
      <x v="70094"/>
    </i>
    <i>
      <x v="70095"/>
    </i>
    <i>
      <x v="70096"/>
    </i>
    <i>
      <x v="70097"/>
    </i>
    <i>
      <x v="70098"/>
    </i>
    <i>
      <x v="70099"/>
    </i>
    <i>
      <x v="70100"/>
    </i>
    <i>
      <x v="70101"/>
    </i>
    <i>
      <x v="70102"/>
    </i>
    <i>
      <x v="70103"/>
    </i>
    <i>
      <x v="70104"/>
    </i>
    <i>
      <x v="70105"/>
    </i>
    <i>
      <x v="70106"/>
    </i>
    <i>
      <x v="70107"/>
    </i>
    <i>
      <x v="70108"/>
    </i>
    <i>
      <x v="70109"/>
    </i>
    <i>
      <x v="70110"/>
    </i>
    <i>
      <x v="70111"/>
    </i>
    <i>
      <x v="70112"/>
    </i>
    <i>
      <x v="70113"/>
    </i>
    <i>
      <x v="70114"/>
    </i>
    <i>
      <x v="70115"/>
    </i>
    <i>
      <x v="70116"/>
    </i>
    <i>
      <x v="70117"/>
    </i>
    <i>
      <x v="70118"/>
    </i>
    <i>
      <x v="70119"/>
    </i>
    <i>
      <x v="70120"/>
    </i>
    <i>
      <x v="70121"/>
    </i>
    <i>
      <x v="70122"/>
    </i>
    <i>
      <x v="70123"/>
    </i>
    <i>
      <x v="70124"/>
    </i>
    <i>
      <x v="70125"/>
    </i>
    <i>
      <x v="70126"/>
    </i>
    <i>
      <x v="70127"/>
    </i>
    <i>
      <x v="70128"/>
    </i>
    <i>
      <x v="70129"/>
    </i>
    <i>
      <x v="70130"/>
    </i>
    <i>
      <x v="70131"/>
    </i>
    <i>
      <x v="70132"/>
    </i>
    <i>
      <x v="70133"/>
    </i>
    <i>
      <x v="70134"/>
    </i>
    <i>
      <x v="70135"/>
    </i>
    <i>
      <x v="70136"/>
    </i>
    <i>
      <x v="70137"/>
    </i>
    <i>
      <x v="70138"/>
    </i>
    <i>
      <x v="70139"/>
    </i>
    <i>
      <x v="70140"/>
    </i>
    <i>
      <x v="70141"/>
    </i>
    <i>
      <x v="70142"/>
    </i>
    <i>
      <x v="70143"/>
    </i>
    <i>
      <x v="70144"/>
    </i>
    <i>
      <x v="70145"/>
    </i>
    <i>
      <x v="70146"/>
    </i>
    <i>
      <x v="70147"/>
    </i>
    <i>
      <x v="70148"/>
    </i>
    <i>
      <x v="70149"/>
    </i>
    <i>
      <x v="70150"/>
    </i>
    <i>
      <x v="70151"/>
    </i>
    <i>
      <x v="70152"/>
    </i>
    <i>
      <x v="70153"/>
    </i>
    <i>
      <x v="70154"/>
    </i>
    <i>
      <x v="70155"/>
    </i>
    <i>
      <x v="70156"/>
    </i>
    <i>
      <x v="70157"/>
    </i>
    <i>
      <x v="70158"/>
    </i>
    <i>
      <x v="70159"/>
    </i>
    <i>
      <x v="70160"/>
    </i>
    <i>
      <x v="70161"/>
    </i>
    <i>
      <x v="70162"/>
    </i>
    <i>
      <x v="70163"/>
    </i>
    <i>
      <x v="70164"/>
    </i>
    <i>
      <x v="70165"/>
    </i>
    <i>
      <x v="70166"/>
    </i>
    <i>
      <x v="70167"/>
    </i>
    <i>
      <x v="70168"/>
    </i>
    <i>
      <x v="70169"/>
    </i>
    <i>
      <x v="70170"/>
    </i>
    <i>
      <x v="70171"/>
    </i>
    <i>
      <x v="70172"/>
    </i>
    <i>
      <x v="70173"/>
    </i>
    <i>
      <x v="70174"/>
    </i>
    <i>
      <x v="70175"/>
    </i>
    <i>
      <x v="70176"/>
    </i>
    <i>
      <x v="70177"/>
    </i>
    <i>
      <x v="70178"/>
    </i>
    <i>
      <x v="70179"/>
    </i>
    <i>
      <x v="70180"/>
    </i>
    <i>
      <x v="70181"/>
    </i>
    <i>
      <x v="70182"/>
    </i>
    <i>
      <x v="70183"/>
    </i>
    <i>
      <x v="70184"/>
    </i>
    <i>
      <x v="70185"/>
    </i>
    <i>
      <x v="70186"/>
    </i>
    <i>
      <x v="70187"/>
    </i>
    <i>
      <x v="70188"/>
    </i>
    <i>
      <x v="70189"/>
    </i>
    <i>
      <x v="70190"/>
    </i>
    <i>
      <x v="70191"/>
    </i>
    <i>
      <x v="70192"/>
    </i>
    <i>
      <x v="70193"/>
    </i>
    <i>
      <x v="70194"/>
    </i>
    <i>
      <x v="70195"/>
    </i>
    <i>
      <x v="70196"/>
    </i>
    <i>
      <x v="70197"/>
    </i>
    <i>
      <x v="70198"/>
    </i>
    <i>
      <x v="70199"/>
    </i>
    <i>
      <x v="70200"/>
    </i>
    <i>
      <x v="70201"/>
    </i>
    <i>
      <x v="70202"/>
    </i>
    <i>
      <x v="70203"/>
    </i>
    <i>
      <x v="70204"/>
    </i>
    <i>
      <x v="70205"/>
    </i>
    <i>
      <x v="70206"/>
    </i>
    <i>
      <x v="70207"/>
    </i>
    <i>
      <x v="70208"/>
    </i>
    <i>
      <x v="70209"/>
    </i>
    <i>
      <x v="70210"/>
    </i>
    <i>
      <x v="70211"/>
    </i>
    <i>
      <x v="70212"/>
    </i>
    <i>
      <x v="70213"/>
    </i>
    <i>
      <x v="70214"/>
    </i>
    <i>
      <x v="70215"/>
    </i>
    <i>
      <x v="70216"/>
    </i>
    <i>
      <x v="70217"/>
    </i>
    <i>
      <x v="70218"/>
    </i>
    <i>
      <x v="70219"/>
    </i>
    <i>
      <x v="70220"/>
    </i>
    <i>
      <x v="70221"/>
    </i>
    <i>
      <x v="70222"/>
    </i>
    <i>
      <x v="70223"/>
    </i>
    <i>
      <x v="70224"/>
    </i>
    <i>
      <x v="70225"/>
    </i>
    <i>
      <x v="70226"/>
    </i>
    <i>
      <x v="70227"/>
    </i>
    <i>
      <x v="70228"/>
    </i>
    <i>
      <x v="70229"/>
    </i>
    <i>
      <x v="70230"/>
    </i>
    <i>
      <x v="70231"/>
    </i>
    <i>
      <x v="70232"/>
    </i>
    <i>
      <x v="70233"/>
    </i>
    <i>
      <x v="70234"/>
    </i>
    <i>
      <x v="70235"/>
    </i>
    <i>
      <x v="70236"/>
    </i>
    <i>
      <x v="70237"/>
    </i>
    <i>
      <x v="70238"/>
    </i>
    <i>
      <x v="70239"/>
    </i>
    <i>
      <x v="70240"/>
    </i>
    <i>
      <x v="70241"/>
    </i>
    <i>
      <x v="70242"/>
    </i>
    <i>
      <x v="70243"/>
    </i>
    <i>
      <x v="70244"/>
    </i>
    <i>
      <x v="70245"/>
    </i>
    <i>
      <x v="70246"/>
    </i>
    <i>
      <x v="70247"/>
    </i>
    <i>
      <x v="70248"/>
    </i>
    <i>
      <x v="70249"/>
    </i>
    <i>
      <x v="70250"/>
    </i>
    <i>
      <x v="70251"/>
    </i>
    <i>
      <x v="70252"/>
    </i>
    <i>
      <x v="70253"/>
    </i>
    <i>
      <x v="70254"/>
    </i>
    <i>
      <x v="70255"/>
    </i>
    <i>
      <x v="70256"/>
    </i>
    <i>
      <x v="70257"/>
    </i>
    <i>
      <x v="70258"/>
    </i>
    <i>
      <x v="70259"/>
    </i>
    <i>
      <x v="70260"/>
    </i>
    <i>
      <x v="70261"/>
    </i>
    <i>
      <x v="70262"/>
    </i>
    <i>
      <x v="70263"/>
    </i>
    <i>
      <x v="70264"/>
    </i>
    <i>
      <x v="70265"/>
    </i>
    <i>
      <x v="70266"/>
    </i>
    <i>
      <x v="70267"/>
    </i>
    <i>
      <x v="70268"/>
    </i>
    <i>
      <x v="70269"/>
    </i>
    <i>
      <x v="70270"/>
    </i>
    <i>
      <x v="70271"/>
    </i>
    <i>
      <x v="70272"/>
    </i>
    <i>
      <x v="70273"/>
    </i>
    <i>
      <x v="70274"/>
    </i>
    <i>
      <x v="70275"/>
    </i>
    <i>
      <x v="70276"/>
    </i>
    <i>
      <x v="70277"/>
    </i>
    <i>
      <x v="70278"/>
    </i>
    <i>
      <x v="70279"/>
    </i>
    <i>
      <x v="70280"/>
    </i>
    <i>
      <x v="70281"/>
    </i>
    <i>
      <x v="70282"/>
    </i>
    <i>
      <x v="70283"/>
    </i>
    <i>
      <x v="70284"/>
    </i>
    <i>
      <x v="70285"/>
    </i>
    <i>
      <x v="70286"/>
    </i>
    <i>
      <x v="70287"/>
    </i>
    <i>
      <x v="70288"/>
    </i>
    <i>
      <x v="70289"/>
    </i>
    <i>
      <x v="70290"/>
    </i>
    <i>
      <x v="70291"/>
    </i>
    <i>
      <x v="70292"/>
    </i>
    <i>
      <x v="70293"/>
    </i>
    <i>
      <x v="70294"/>
    </i>
    <i>
      <x v="70295"/>
    </i>
    <i>
      <x v="70296"/>
    </i>
    <i>
      <x v="70297"/>
    </i>
    <i>
      <x v="70298"/>
    </i>
    <i>
      <x v="70299"/>
    </i>
    <i>
      <x v="70300"/>
    </i>
    <i>
      <x v="70301"/>
    </i>
    <i>
      <x v="70302"/>
    </i>
    <i>
      <x v="70303"/>
    </i>
    <i>
      <x v="70304"/>
    </i>
    <i>
      <x v="70305"/>
    </i>
    <i>
      <x v="70306"/>
    </i>
    <i>
      <x v="70307"/>
    </i>
    <i>
      <x v="70308"/>
    </i>
    <i>
      <x v="70309"/>
    </i>
    <i>
      <x v="70310"/>
    </i>
    <i>
      <x v="70311"/>
    </i>
    <i>
      <x v="70312"/>
    </i>
    <i>
      <x v="70313"/>
    </i>
    <i>
      <x v="70314"/>
    </i>
    <i>
      <x v="70315"/>
    </i>
    <i>
      <x v="70316"/>
    </i>
    <i>
      <x v="70317"/>
    </i>
    <i>
      <x v="70318"/>
    </i>
    <i>
      <x v="70319"/>
    </i>
    <i>
      <x v="70320"/>
    </i>
    <i>
      <x v="70321"/>
    </i>
    <i>
      <x v="70322"/>
    </i>
    <i>
      <x v="70323"/>
    </i>
    <i>
      <x v="70324"/>
    </i>
    <i>
      <x v="70325"/>
    </i>
    <i>
      <x v="70326"/>
    </i>
    <i>
      <x v="70327"/>
    </i>
    <i>
      <x v="70328"/>
    </i>
    <i>
      <x v="70329"/>
    </i>
    <i>
      <x v="70330"/>
    </i>
    <i>
      <x v="70331"/>
    </i>
    <i>
      <x v="70332"/>
    </i>
    <i>
      <x v="70333"/>
    </i>
    <i>
      <x v="70334"/>
    </i>
    <i>
      <x v="70335"/>
    </i>
    <i>
      <x v="70336"/>
    </i>
    <i>
      <x v="70337"/>
    </i>
    <i>
      <x v="70338"/>
    </i>
    <i>
      <x v="70339"/>
    </i>
    <i>
      <x v="70340"/>
    </i>
    <i>
      <x v="70341"/>
    </i>
    <i>
      <x v="70342"/>
    </i>
    <i>
      <x v="70343"/>
    </i>
    <i>
      <x v="70344"/>
    </i>
    <i>
      <x v="70345"/>
    </i>
    <i>
      <x v="70346"/>
    </i>
    <i>
      <x v="70347"/>
    </i>
    <i>
      <x v="70348"/>
    </i>
    <i>
      <x v="70349"/>
    </i>
    <i>
      <x v="70350"/>
    </i>
    <i>
      <x v="70351"/>
    </i>
    <i>
      <x v="70352"/>
    </i>
    <i>
      <x v="70353"/>
    </i>
    <i>
      <x v="70354"/>
    </i>
    <i>
      <x v="70355"/>
    </i>
    <i>
      <x v="70356"/>
    </i>
    <i>
      <x v="70357"/>
    </i>
    <i>
      <x v="70358"/>
    </i>
    <i>
      <x v="70359"/>
    </i>
    <i>
      <x v="70360"/>
    </i>
    <i>
      <x v="70361"/>
    </i>
    <i>
      <x v="70362"/>
    </i>
    <i>
      <x v="70363"/>
    </i>
    <i>
      <x v="70364"/>
    </i>
    <i>
      <x v="70365"/>
    </i>
    <i>
      <x v="70366"/>
    </i>
    <i>
      <x v="70367"/>
    </i>
    <i>
      <x v="70368"/>
    </i>
    <i>
      <x v="70369"/>
    </i>
    <i>
      <x v="70370"/>
    </i>
    <i>
      <x v="70371"/>
    </i>
    <i>
      <x v="70372"/>
    </i>
    <i>
      <x v="70373"/>
    </i>
    <i>
      <x v="70374"/>
    </i>
    <i>
      <x v="70375"/>
    </i>
    <i>
      <x v="70376"/>
    </i>
    <i>
      <x v="70377"/>
    </i>
    <i>
      <x v="70378"/>
    </i>
    <i>
      <x v="70379"/>
    </i>
    <i>
      <x v="70380"/>
    </i>
    <i>
      <x v="70381"/>
    </i>
    <i>
      <x v="70382"/>
    </i>
    <i>
      <x v="70383"/>
    </i>
    <i>
      <x v="70384"/>
    </i>
    <i>
      <x v="70385"/>
    </i>
    <i>
      <x v="70386"/>
    </i>
    <i>
      <x v="70387"/>
    </i>
    <i>
      <x v="70388"/>
    </i>
    <i>
      <x v="70389"/>
    </i>
    <i>
      <x v="70390"/>
    </i>
    <i>
      <x v="70391"/>
    </i>
    <i>
      <x v="70392"/>
    </i>
    <i>
      <x v="70393"/>
    </i>
    <i>
      <x v="70394"/>
    </i>
    <i>
      <x v="70395"/>
    </i>
    <i>
      <x v="70396"/>
    </i>
    <i>
      <x v="70397"/>
    </i>
    <i>
      <x v="70398"/>
    </i>
    <i>
      <x v="70399"/>
    </i>
    <i>
      <x v="70400"/>
    </i>
    <i>
      <x v="70401"/>
    </i>
    <i>
      <x v="70402"/>
    </i>
    <i>
      <x v="70403"/>
    </i>
    <i>
      <x v="70404"/>
    </i>
    <i>
      <x v="70405"/>
    </i>
    <i>
      <x v="70406"/>
    </i>
    <i>
      <x v="70407"/>
    </i>
    <i>
      <x v="70408"/>
    </i>
    <i>
      <x v="70409"/>
    </i>
    <i>
      <x v="70410"/>
    </i>
    <i>
      <x v="70411"/>
    </i>
    <i>
      <x v="70412"/>
    </i>
    <i>
      <x v="70413"/>
    </i>
    <i>
      <x v="70414"/>
    </i>
    <i>
      <x v="70415"/>
    </i>
    <i>
      <x v="70416"/>
    </i>
    <i>
      <x v="70417"/>
    </i>
    <i>
      <x v="70418"/>
    </i>
    <i>
      <x v="70419"/>
    </i>
    <i>
      <x v="70420"/>
    </i>
    <i>
      <x v="70421"/>
    </i>
    <i>
      <x v="70422"/>
    </i>
    <i>
      <x v="70423"/>
    </i>
    <i>
      <x v="70424"/>
    </i>
    <i>
      <x v="70425"/>
    </i>
    <i>
      <x v="70426"/>
    </i>
    <i>
      <x v="70427"/>
    </i>
    <i>
      <x v="70428"/>
    </i>
    <i>
      <x v="70429"/>
    </i>
    <i>
      <x v="70430"/>
    </i>
    <i>
      <x v="70431"/>
    </i>
    <i>
      <x v="70432"/>
    </i>
    <i>
      <x v="70433"/>
    </i>
    <i>
      <x v="70434"/>
    </i>
    <i>
      <x v="70435"/>
    </i>
    <i>
      <x v="70436"/>
    </i>
    <i>
      <x v="70437"/>
    </i>
    <i>
      <x v="70438"/>
    </i>
    <i>
      <x v="70439"/>
    </i>
    <i>
      <x v="70440"/>
    </i>
    <i>
      <x v="70441"/>
    </i>
    <i>
      <x v="70442"/>
    </i>
    <i>
      <x v="70443"/>
    </i>
    <i>
      <x v="70444"/>
    </i>
    <i>
      <x v="70445"/>
    </i>
    <i>
      <x v="70446"/>
    </i>
    <i>
      <x v="70447"/>
    </i>
    <i>
      <x v="70448"/>
    </i>
    <i>
      <x v="70449"/>
    </i>
    <i>
      <x v="70450"/>
    </i>
    <i>
      <x v="70451"/>
    </i>
    <i>
      <x v="70452"/>
    </i>
    <i>
      <x v="70453"/>
    </i>
    <i>
      <x v="70454"/>
    </i>
    <i>
      <x v="70455"/>
    </i>
    <i>
      <x v="70456"/>
    </i>
    <i>
      <x v="70457"/>
    </i>
    <i>
      <x v="70458"/>
    </i>
    <i>
      <x v="70459"/>
    </i>
    <i>
      <x v="70460"/>
    </i>
    <i>
      <x v="70461"/>
    </i>
    <i>
      <x v="70462"/>
    </i>
    <i>
      <x v="70463"/>
    </i>
    <i>
      <x v="70464"/>
    </i>
    <i>
      <x v="70465"/>
    </i>
    <i>
      <x v="70466"/>
    </i>
    <i>
      <x v="70467"/>
    </i>
    <i>
      <x v="70468"/>
    </i>
    <i>
      <x v="70469"/>
    </i>
    <i>
      <x v="70470"/>
    </i>
    <i>
      <x v="70471"/>
    </i>
    <i>
      <x v="70472"/>
    </i>
    <i>
      <x v="70473"/>
    </i>
    <i>
      <x v="70474"/>
    </i>
    <i>
      <x v="70475"/>
    </i>
    <i>
      <x v="70476"/>
    </i>
    <i>
      <x v="70477"/>
    </i>
    <i>
      <x v="70478"/>
    </i>
    <i>
      <x v="70479"/>
    </i>
    <i>
      <x v="70480"/>
    </i>
    <i>
      <x v="70481"/>
    </i>
    <i>
      <x v="70482"/>
    </i>
    <i>
      <x v="70483"/>
    </i>
    <i>
      <x v="70484"/>
    </i>
    <i>
      <x v="70485"/>
    </i>
    <i>
      <x v="70486"/>
    </i>
    <i>
      <x v="70487"/>
    </i>
    <i>
      <x v="70488"/>
    </i>
    <i>
      <x v="70489"/>
    </i>
    <i>
      <x v="70490"/>
    </i>
    <i>
      <x v="70491"/>
    </i>
    <i>
      <x v="70492"/>
    </i>
    <i>
      <x v="70493"/>
    </i>
    <i>
      <x v="70494"/>
    </i>
    <i>
      <x v="70495"/>
    </i>
    <i>
      <x v="70496"/>
    </i>
    <i>
      <x v="70497"/>
    </i>
    <i>
      <x v="70498"/>
    </i>
    <i>
      <x v="70499"/>
    </i>
    <i>
      <x v="70500"/>
    </i>
    <i>
      <x v="70501"/>
    </i>
    <i>
      <x v="70502"/>
    </i>
    <i>
      <x v="70503"/>
    </i>
    <i>
      <x v="70504"/>
    </i>
    <i>
      <x v="70505"/>
    </i>
    <i>
      <x v="70506"/>
    </i>
    <i>
      <x v="70507"/>
    </i>
    <i>
      <x v="70508"/>
    </i>
    <i>
      <x v="70509"/>
    </i>
    <i>
      <x v="70510"/>
    </i>
    <i>
      <x v="70511"/>
    </i>
    <i>
      <x v="70512"/>
    </i>
    <i>
      <x v="70513"/>
    </i>
    <i>
      <x v="70514"/>
    </i>
    <i>
      <x v="70515"/>
    </i>
    <i>
      <x v="70516"/>
    </i>
    <i>
      <x v="70517"/>
    </i>
    <i>
      <x v="70518"/>
    </i>
    <i>
      <x v="70519"/>
    </i>
    <i>
      <x v="70520"/>
    </i>
    <i>
      <x v="70521"/>
    </i>
    <i>
      <x v="70522"/>
    </i>
    <i>
      <x v="70523"/>
    </i>
    <i>
      <x v="70524"/>
    </i>
    <i>
      <x v="70525"/>
    </i>
    <i>
      <x v="70526"/>
    </i>
    <i>
      <x v="70527"/>
    </i>
    <i>
      <x v="70528"/>
    </i>
    <i>
      <x v="70529"/>
    </i>
    <i>
      <x v="70530"/>
    </i>
    <i>
      <x v="70531"/>
    </i>
    <i>
      <x v="70532"/>
    </i>
    <i>
      <x v="70533"/>
    </i>
    <i>
      <x v="70534"/>
    </i>
    <i>
      <x v="70535"/>
    </i>
    <i>
      <x v="70536"/>
    </i>
    <i>
      <x v="70537"/>
    </i>
    <i>
      <x v="70538"/>
    </i>
    <i>
      <x v="70539"/>
    </i>
    <i>
      <x v="70540"/>
    </i>
    <i>
      <x v="70541"/>
    </i>
    <i>
      <x v="70542"/>
    </i>
    <i>
      <x v="70543"/>
    </i>
    <i>
      <x v="70544"/>
    </i>
    <i>
      <x v="70545"/>
    </i>
    <i>
      <x v="70546"/>
    </i>
    <i>
      <x v="70547"/>
    </i>
    <i>
      <x v="70548"/>
    </i>
    <i>
      <x v="70549"/>
    </i>
    <i>
      <x v="70550"/>
    </i>
    <i>
      <x v="70551"/>
    </i>
    <i>
      <x v="70552"/>
    </i>
    <i>
      <x v="70553"/>
    </i>
    <i>
      <x v="70554"/>
    </i>
    <i>
      <x v="70555"/>
    </i>
    <i>
      <x v="70556"/>
    </i>
    <i>
      <x v="70557"/>
    </i>
    <i>
      <x v="70558"/>
    </i>
    <i>
      <x v="70559"/>
    </i>
    <i>
      <x v="70560"/>
    </i>
    <i>
      <x v="70561"/>
    </i>
    <i>
      <x v="70562"/>
    </i>
    <i>
      <x v="70563"/>
    </i>
    <i>
      <x v="70564"/>
    </i>
    <i>
      <x v="70565"/>
    </i>
    <i>
      <x v="70566"/>
    </i>
    <i>
      <x v="70567"/>
    </i>
    <i>
      <x v="70568"/>
    </i>
    <i>
      <x v="70569"/>
    </i>
    <i>
      <x v="70570"/>
    </i>
    <i>
      <x v="70571"/>
    </i>
    <i>
      <x v="70572"/>
    </i>
    <i>
      <x v="70573"/>
    </i>
    <i>
      <x v="70574"/>
    </i>
    <i>
      <x v="70575"/>
    </i>
    <i>
      <x v="70576"/>
    </i>
    <i>
      <x v="70577"/>
    </i>
    <i>
      <x v="70578"/>
    </i>
    <i>
      <x v="70579"/>
    </i>
    <i>
      <x v="70580"/>
    </i>
    <i>
      <x v="70581"/>
    </i>
    <i>
      <x v="70582"/>
    </i>
    <i>
      <x v="70583"/>
    </i>
    <i>
      <x v="70584"/>
    </i>
    <i>
      <x v="70585"/>
    </i>
    <i>
      <x v="70586"/>
    </i>
    <i>
      <x v="70587"/>
    </i>
    <i>
      <x v="70588"/>
    </i>
    <i>
      <x v="70589"/>
    </i>
    <i>
      <x v="70590"/>
    </i>
    <i>
      <x v="70591"/>
    </i>
    <i>
      <x v="70592"/>
    </i>
    <i>
      <x v="70593"/>
    </i>
    <i>
      <x v="70594"/>
    </i>
    <i>
      <x v="70595"/>
    </i>
    <i>
      <x v="70596"/>
    </i>
    <i>
      <x v="70597"/>
    </i>
    <i>
      <x v="70598"/>
    </i>
    <i>
      <x v="70599"/>
    </i>
    <i>
      <x v="70600"/>
    </i>
    <i>
      <x v="70601"/>
    </i>
    <i>
      <x v="70602"/>
    </i>
    <i>
      <x v="70603"/>
    </i>
    <i>
      <x v="70604"/>
    </i>
    <i>
      <x v="70605"/>
    </i>
    <i>
      <x v="70606"/>
    </i>
    <i>
      <x v="70607"/>
    </i>
    <i>
      <x v="70608"/>
    </i>
    <i>
      <x v="70609"/>
    </i>
    <i>
      <x v="70610"/>
    </i>
    <i>
      <x v="70611"/>
    </i>
    <i>
      <x v="70612"/>
    </i>
    <i>
      <x v="70613"/>
    </i>
    <i>
      <x v="70614"/>
    </i>
    <i>
      <x v="70615"/>
    </i>
    <i>
      <x v="70616"/>
    </i>
    <i>
      <x v="70617"/>
    </i>
    <i>
      <x v="70618"/>
    </i>
    <i>
      <x v="70619"/>
    </i>
    <i>
      <x v="70620"/>
    </i>
    <i>
      <x v="70621"/>
    </i>
    <i>
      <x v="70622"/>
    </i>
    <i>
      <x v="70623"/>
    </i>
    <i>
      <x v="70624"/>
    </i>
    <i>
      <x v="70625"/>
    </i>
    <i>
      <x v="70626"/>
    </i>
    <i>
      <x v="70627"/>
    </i>
    <i>
      <x v="70628"/>
    </i>
    <i>
      <x v="70629"/>
    </i>
    <i>
      <x v="70630"/>
    </i>
    <i>
      <x v="70631"/>
    </i>
    <i>
      <x v="70632"/>
    </i>
    <i>
      <x v="70633"/>
    </i>
    <i>
      <x v="70634"/>
    </i>
    <i>
      <x v="70635"/>
    </i>
    <i>
      <x v="70636"/>
    </i>
    <i>
      <x v="70637"/>
    </i>
    <i>
      <x v="70638"/>
    </i>
    <i>
      <x v="70639"/>
    </i>
    <i>
      <x v="70640"/>
    </i>
    <i>
      <x v="70641"/>
    </i>
    <i>
      <x v="70642"/>
    </i>
    <i>
      <x v="70643"/>
    </i>
    <i>
      <x v="70644"/>
    </i>
    <i>
      <x v="70645"/>
    </i>
    <i>
      <x v="70646"/>
    </i>
    <i>
      <x v="70647"/>
    </i>
    <i>
      <x v="70648"/>
    </i>
    <i>
      <x v="70649"/>
    </i>
    <i>
      <x v="70650"/>
    </i>
    <i>
      <x v="70651"/>
    </i>
    <i>
      <x v="70652"/>
    </i>
    <i>
      <x v="70653"/>
    </i>
    <i>
      <x v="70654"/>
    </i>
    <i>
      <x v="70655"/>
    </i>
    <i>
      <x v="70656"/>
    </i>
    <i>
      <x v="70657"/>
    </i>
    <i>
      <x v="70658"/>
    </i>
    <i>
      <x v="70659"/>
    </i>
    <i>
      <x v="70660"/>
    </i>
    <i>
      <x v="70661"/>
    </i>
    <i>
      <x v="70662"/>
    </i>
    <i>
      <x v="70663"/>
    </i>
    <i>
      <x v="70664"/>
    </i>
    <i>
      <x v="70665"/>
    </i>
    <i>
      <x v="70666"/>
    </i>
    <i>
      <x v="70667"/>
    </i>
    <i>
      <x v="70668"/>
    </i>
    <i>
      <x v="70669"/>
    </i>
    <i>
      <x v="70670"/>
    </i>
    <i>
      <x v="70671"/>
    </i>
    <i>
      <x v="70672"/>
    </i>
    <i>
      <x v="70673"/>
    </i>
    <i>
      <x v="70674"/>
    </i>
    <i>
      <x v="70675"/>
    </i>
    <i>
      <x v="70676"/>
    </i>
    <i>
      <x v="70677"/>
    </i>
    <i>
      <x v="70678"/>
    </i>
    <i>
      <x v="70679"/>
    </i>
    <i>
      <x v="70680"/>
    </i>
    <i>
      <x v="70681"/>
    </i>
    <i>
      <x v="70682"/>
    </i>
    <i>
      <x v="70683"/>
    </i>
    <i>
      <x v="70684"/>
    </i>
    <i>
      <x v="70685"/>
    </i>
    <i>
      <x v="70686"/>
    </i>
    <i>
      <x v="70687"/>
    </i>
    <i>
      <x v="70688"/>
    </i>
    <i>
      <x v="70689"/>
    </i>
    <i>
      <x v="70690"/>
    </i>
    <i>
      <x v="70691"/>
    </i>
    <i>
      <x v="70692"/>
    </i>
    <i>
      <x v="70693"/>
    </i>
    <i>
      <x v="70694"/>
    </i>
    <i>
      <x v="70695"/>
    </i>
    <i>
      <x v="70696"/>
    </i>
    <i>
      <x v="70697"/>
    </i>
    <i>
      <x v="70698"/>
    </i>
    <i>
      <x v="70699"/>
    </i>
    <i>
      <x v="70700"/>
    </i>
    <i>
      <x v="70701"/>
    </i>
    <i>
      <x v="70702"/>
    </i>
    <i>
      <x v="70703"/>
    </i>
    <i>
      <x v="70704"/>
    </i>
    <i>
      <x v="70705"/>
    </i>
    <i>
      <x v="70706"/>
    </i>
    <i>
      <x v="70707"/>
    </i>
    <i>
      <x v="70708"/>
    </i>
    <i>
      <x v="70709"/>
    </i>
    <i>
      <x v="70710"/>
    </i>
    <i>
      <x v="70711"/>
    </i>
    <i>
      <x v="70712"/>
    </i>
    <i>
      <x v="70713"/>
    </i>
    <i>
      <x v="70714"/>
    </i>
    <i>
      <x v="70715"/>
    </i>
    <i>
      <x v="70716"/>
    </i>
    <i>
      <x v="70717"/>
    </i>
    <i>
      <x v="70718"/>
    </i>
    <i>
      <x v="70719"/>
    </i>
    <i>
      <x v="70720"/>
    </i>
    <i>
      <x v="70721"/>
    </i>
    <i>
      <x v="70722"/>
    </i>
    <i>
      <x v="70723"/>
    </i>
    <i>
      <x v="70724"/>
    </i>
    <i>
      <x v="70725"/>
    </i>
    <i>
      <x v="70726"/>
    </i>
    <i>
      <x v="70727"/>
    </i>
    <i>
      <x v="70728"/>
    </i>
    <i>
      <x v="70729"/>
    </i>
    <i>
      <x v="70730"/>
    </i>
    <i>
      <x v="70731"/>
    </i>
    <i>
      <x v="70732"/>
    </i>
    <i>
      <x v="70733"/>
    </i>
    <i>
      <x v="70734"/>
    </i>
    <i>
      <x v="70735"/>
    </i>
    <i>
      <x v="70736"/>
    </i>
    <i>
      <x v="70737"/>
    </i>
    <i>
      <x v="70738"/>
    </i>
    <i>
      <x v="70739"/>
    </i>
    <i>
      <x v="70740"/>
    </i>
    <i>
      <x v="70741"/>
    </i>
    <i>
      <x v="70742"/>
    </i>
    <i>
      <x v="70743"/>
    </i>
    <i>
      <x v="70744"/>
    </i>
    <i>
      <x v="70745"/>
    </i>
    <i>
      <x v="70746"/>
    </i>
    <i>
      <x v="70747"/>
    </i>
    <i>
      <x v="70748"/>
    </i>
    <i>
      <x v="70749"/>
    </i>
    <i>
      <x v="70750"/>
    </i>
    <i>
      <x v="70751"/>
    </i>
    <i>
      <x v="70752"/>
    </i>
    <i>
      <x v="70753"/>
    </i>
    <i>
      <x v="70754"/>
    </i>
    <i>
      <x v="70755"/>
    </i>
    <i>
      <x v="70756"/>
    </i>
    <i>
      <x v="70757"/>
    </i>
    <i>
      <x v="70758"/>
    </i>
    <i>
      <x v="70759"/>
    </i>
    <i>
      <x v="70760"/>
    </i>
    <i>
      <x v="70761"/>
    </i>
    <i>
      <x v="70762"/>
    </i>
    <i>
      <x v="70763"/>
    </i>
    <i>
      <x v="70764"/>
    </i>
    <i>
      <x v="70765"/>
    </i>
    <i>
      <x v="70766"/>
    </i>
    <i>
      <x v="70767"/>
    </i>
    <i>
      <x v="70768"/>
    </i>
    <i>
      <x v="70769"/>
    </i>
    <i>
      <x v="70770"/>
    </i>
    <i>
      <x v="70771"/>
    </i>
    <i>
      <x v="70772"/>
    </i>
    <i>
      <x v="70773"/>
    </i>
    <i>
      <x v="70774"/>
    </i>
    <i>
      <x v="70775"/>
    </i>
    <i>
      <x v="70776"/>
    </i>
    <i>
      <x v="70777"/>
    </i>
    <i>
      <x v="70778"/>
    </i>
    <i>
      <x v="70779"/>
    </i>
    <i>
      <x v="70780"/>
    </i>
    <i>
      <x v="70781"/>
    </i>
    <i>
      <x v="70782"/>
    </i>
    <i>
      <x v="70783"/>
    </i>
    <i>
      <x v="70784"/>
    </i>
    <i>
      <x v="70785"/>
    </i>
    <i>
      <x v="70786"/>
    </i>
    <i>
      <x v="70787"/>
    </i>
    <i>
      <x v="70788"/>
    </i>
    <i>
      <x v="70789"/>
    </i>
    <i>
      <x v="70790"/>
    </i>
    <i>
      <x v="70791"/>
    </i>
    <i>
      <x v="70792"/>
    </i>
    <i>
      <x v="70793"/>
    </i>
    <i>
      <x v="70794"/>
    </i>
    <i>
      <x v="70795"/>
    </i>
    <i>
      <x v="70796"/>
    </i>
    <i>
      <x v="70797"/>
    </i>
    <i>
      <x v="70798"/>
    </i>
    <i>
      <x v="70799"/>
    </i>
    <i>
      <x v="70800"/>
    </i>
    <i>
      <x v="70801"/>
    </i>
    <i>
      <x v="70802"/>
    </i>
    <i>
      <x v="70803"/>
    </i>
    <i>
      <x v="70804"/>
    </i>
    <i>
      <x v="70805"/>
    </i>
    <i>
      <x v="70806"/>
    </i>
    <i>
      <x v="70807"/>
    </i>
    <i>
      <x v="70808"/>
    </i>
    <i>
      <x v="70809"/>
    </i>
    <i>
      <x v="70810"/>
    </i>
    <i>
      <x v="70811"/>
    </i>
    <i>
      <x v="70812"/>
    </i>
    <i>
      <x v="70813"/>
    </i>
    <i>
      <x v="70814"/>
    </i>
    <i>
      <x v="70815"/>
    </i>
    <i>
      <x v="70816"/>
    </i>
    <i>
      <x v="70817"/>
    </i>
    <i>
      <x v="70818"/>
    </i>
    <i>
      <x v="70819"/>
    </i>
    <i>
      <x v="70820"/>
    </i>
    <i>
      <x v="70821"/>
    </i>
    <i>
      <x v="70822"/>
    </i>
    <i>
      <x v="70823"/>
    </i>
    <i>
      <x v="70824"/>
    </i>
    <i>
      <x v="70825"/>
    </i>
    <i>
      <x v="70826"/>
    </i>
    <i>
      <x v="70827"/>
    </i>
    <i>
      <x v="70828"/>
    </i>
    <i>
      <x v="70829"/>
    </i>
    <i>
      <x v="70830"/>
    </i>
    <i>
      <x v="70831"/>
    </i>
    <i>
      <x v="70832"/>
    </i>
    <i>
      <x v="70833"/>
    </i>
    <i>
      <x v="70834"/>
    </i>
    <i>
      <x v="70835"/>
    </i>
    <i>
      <x v="70836"/>
    </i>
    <i>
      <x v="70837"/>
    </i>
    <i>
      <x v="70838"/>
    </i>
    <i>
      <x v="70839"/>
    </i>
    <i>
      <x v="70840"/>
    </i>
    <i>
      <x v="70841"/>
    </i>
    <i>
      <x v="70842"/>
    </i>
    <i>
      <x v="70843"/>
    </i>
    <i>
      <x v="70844"/>
    </i>
    <i>
      <x v="70845"/>
    </i>
    <i>
      <x v="70846"/>
    </i>
    <i>
      <x v="70847"/>
    </i>
    <i>
      <x v="70848"/>
    </i>
    <i>
      <x v="70849"/>
    </i>
    <i>
      <x v="70850"/>
    </i>
    <i>
      <x v="70851"/>
    </i>
    <i>
      <x v="70852"/>
    </i>
    <i>
      <x v="70853"/>
    </i>
    <i>
      <x v="70854"/>
    </i>
    <i>
      <x v="70855"/>
    </i>
    <i>
      <x v="70856"/>
    </i>
    <i>
      <x v="70857"/>
    </i>
    <i>
      <x v="70858"/>
    </i>
    <i>
      <x v="70859"/>
    </i>
    <i>
      <x v="70860"/>
    </i>
    <i>
      <x v="70861"/>
    </i>
    <i>
      <x v="70862"/>
    </i>
    <i>
      <x v="70863"/>
    </i>
    <i>
      <x v="70864"/>
    </i>
    <i>
      <x v="70865"/>
    </i>
    <i>
      <x v="70866"/>
    </i>
    <i>
      <x v="70867"/>
    </i>
    <i>
      <x v="70868"/>
    </i>
    <i>
      <x v="70869"/>
    </i>
    <i>
      <x v="70870"/>
    </i>
    <i>
      <x v="70871"/>
    </i>
    <i>
      <x v="70872"/>
    </i>
    <i>
      <x v="70873"/>
    </i>
    <i>
      <x v="70874"/>
    </i>
    <i>
      <x v="70875"/>
    </i>
    <i>
      <x v="70876"/>
    </i>
    <i>
      <x v="70877"/>
    </i>
    <i>
      <x v="70878"/>
    </i>
    <i>
      <x v="70879"/>
    </i>
    <i>
      <x v="70880"/>
    </i>
    <i>
      <x v="70881"/>
    </i>
    <i>
      <x v="70882"/>
    </i>
    <i>
      <x v="70883"/>
    </i>
    <i>
      <x v="70884"/>
    </i>
    <i>
      <x v="70885"/>
    </i>
    <i>
      <x v="70886"/>
    </i>
    <i>
      <x v="70887"/>
    </i>
    <i>
      <x v="70888"/>
    </i>
    <i>
      <x v="70889"/>
    </i>
    <i>
      <x v="70890"/>
    </i>
    <i>
      <x v="70891"/>
    </i>
    <i>
      <x v="70892"/>
    </i>
    <i>
      <x v="70893"/>
    </i>
    <i>
      <x v="70894"/>
    </i>
    <i>
      <x v="70895"/>
    </i>
    <i>
      <x v="70896"/>
    </i>
    <i>
      <x v="70897"/>
    </i>
    <i>
      <x v="70898"/>
    </i>
    <i>
      <x v="70899"/>
    </i>
    <i>
      <x v="70900"/>
    </i>
    <i>
      <x v="70901"/>
    </i>
    <i>
      <x v="70902"/>
    </i>
    <i>
      <x v="70903"/>
    </i>
    <i>
      <x v="70904"/>
    </i>
    <i>
      <x v="70905"/>
    </i>
    <i>
      <x v="70906"/>
    </i>
    <i>
      <x v="70907"/>
    </i>
    <i>
      <x v="70908"/>
    </i>
    <i>
      <x v="70909"/>
    </i>
    <i>
      <x v="70910"/>
    </i>
    <i>
      <x v="70911"/>
    </i>
    <i>
      <x v="70912"/>
    </i>
    <i>
      <x v="70913"/>
    </i>
    <i>
      <x v="70914"/>
    </i>
    <i>
      <x v="70915"/>
    </i>
    <i>
      <x v="70916"/>
    </i>
    <i>
      <x v="70917"/>
    </i>
    <i>
      <x v="70918"/>
    </i>
    <i>
      <x v="70919"/>
    </i>
    <i>
      <x v="70920"/>
    </i>
    <i>
      <x v="70921"/>
    </i>
    <i>
      <x v="70922"/>
    </i>
    <i>
      <x v="70923"/>
    </i>
    <i>
      <x v="70924"/>
    </i>
    <i>
      <x v="70925"/>
    </i>
    <i>
      <x v="70926"/>
    </i>
    <i>
      <x v="70927"/>
    </i>
    <i>
      <x v="70928"/>
    </i>
    <i>
      <x v="70929"/>
    </i>
    <i>
      <x v="70930"/>
    </i>
    <i>
      <x v="70931"/>
    </i>
    <i>
      <x v="70932"/>
    </i>
    <i>
      <x v="70933"/>
    </i>
    <i>
      <x v="70934"/>
    </i>
    <i>
      <x v="70935"/>
    </i>
    <i>
      <x v="70936"/>
    </i>
    <i>
      <x v="70937"/>
    </i>
    <i>
      <x v="70938"/>
    </i>
    <i>
      <x v="70939"/>
    </i>
    <i>
      <x v="70940"/>
    </i>
    <i>
      <x v="70941"/>
    </i>
    <i>
      <x v="70942"/>
    </i>
    <i>
      <x v="70943"/>
    </i>
    <i>
      <x v="70944"/>
    </i>
    <i>
      <x v="70945"/>
    </i>
    <i>
      <x v="70946"/>
    </i>
    <i>
      <x v="70947"/>
    </i>
    <i>
      <x v="70948"/>
    </i>
    <i>
      <x v="70949"/>
    </i>
    <i>
      <x v="70950"/>
    </i>
    <i>
      <x v="70951"/>
    </i>
    <i>
      <x v="70952"/>
    </i>
    <i>
      <x v="70953"/>
    </i>
    <i>
      <x v="70954"/>
    </i>
    <i>
      <x v="70955"/>
    </i>
    <i>
      <x v="70956"/>
    </i>
    <i>
      <x v="70957"/>
    </i>
    <i>
      <x v="70958"/>
    </i>
    <i>
      <x v="70959"/>
    </i>
    <i>
      <x v="70960"/>
    </i>
    <i>
      <x v="70961"/>
    </i>
    <i>
      <x v="70962"/>
    </i>
    <i>
      <x v="70963"/>
    </i>
    <i>
      <x v="70964"/>
    </i>
    <i>
      <x v="70965"/>
    </i>
    <i>
      <x v="70966"/>
    </i>
    <i>
      <x v="70967"/>
    </i>
    <i>
      <x v="70968"/>
    </i>
    <i>
      <x v="70969"/>
    </i>
    <i>
      <x v="70970"/>
    </i>
    <i>
      <x v="70971"/>
    </i>
    <i>
      <x v="70972"/>
    </i>
    <i>
      <x v="70973"/>
    </i>
    <i>
      <x v="70974"/>
    </i>
    <i>
      <x v="70975"/>
    </i>
    <i>
      <x v="70976"/>
    </i>
    <i>
      <x v="70977"/>
    </i>
    <i>
      <x v="70978"/>
    </i>
    <i>
      <x v="70979"/>
    </i>
    <i>
      <x v="70980"/>
    </i>
    <i>
      <x v="70981"/>
    </i>
    <i>
      <x v="70982"/>
    </i>
    <i>
      <x v="70983"/>
    </i>
    <i>
      <x v="70984"/>
    </i>
    <i>
      <x v="70985"/>
    </i>
    <i>
      <x v="70986"/>
    </i>
    <i>
      <x v="70987"/>
    </i>
    <i>
      <x v="70988"/>
    </i>
    <i>
      <x v="70989"/>
    </i>
    <i>
      <x v="70990"/>
    </i>
    <i>
      <x v="70991"/>
    </i>
    <i>
      <x v="70992"/>
    </i>
    <i>
      <x v="70993"/>
    </i>
    <i>
      <x v="70994"/>
    </i>
    <i>
      <x v="70995"/>
    </i>
    <i>
      <x v="70996"/>
    </i>
    <i>
      <x v="70997"/>
    </i>
    <i>
      <x v="70998"/>
    </i>
    <i>
      <x v="70999"/>
    </i>
    <i>
      <x v="71000"/>
    </i>
    <i>
      <x v="71001"/>
    </i>
    <i>
      <x v="71002"/>
    </i>
    <i>
      <x v="71003"/>
    </i>
    <i>
      <x v="71004"/>
    </i>
    <i>
      <x v="71005"/>
    </i>
    <i>
      <x v="71006"/>
    </i>
    <i>
      <x v="71007"/>
    </i>
    <i>
      <x v="71008"/>
    </i>
    <i>
      <x v="71009"/>
    </i>
    <i>
      <x v="71010"/>
    </i>
    <i>
      <x v="71011"/>
    </i>
    <i>
      <x v="71012"/>
    </i>
    <i>
      <x v="71013"/>
    </i>
    <i>
      <x v="71014"/>
    </i>
    <i>
      <x v="71015"/>
    </i>
    <i>
      <x v="71016"/>
    </i>
    <i>
      <x v="71017"/>
    </i>
    <i>
      <x v="71018"/>
    </i>
    <i>
      <x v="71019"/>
    </i>
    <i>
      <x v="71020"/>
    </i>
    <i>
      <x v="71021"/>
    </i>
    <i>
      <x v="71022"/>
    </i>
    <i>
      <x v="71023"/>
    </i>
    <i>
      <x v="71024"/>
    </i>
    <i>
      <x v="71025"/>
    </i>
    <i>
      <x v="71026"/>
    </i>
    <i>
      <x v="71027"/>
    </i>
    <i>
      <x v="71028"/>
    </i>
    <i>
      <x v="71029"/>
    </i>
    <i>
      <x v="71030"/>
    </i>
    <i>
      <x v="71031"/>
    </i>
    <i>
      <x v="71032"/>
    </i>
    <i>
      <x v="71033"/>
    </i>
    <i>
      <x v="71034"/>
    </i>
    <i>
      <x v="71035"/>
    </i>
    <i>
      <x v="71036"/>
    </i>
    <i>
      <x v="71037"/>
    </i>
    <i>
      <x v="71038"/>
    </i>
    <i>
      <x v="71039"/>
    </i>
    <i>
      <x v="71040"/>
    </i>
    <i>
      <x v="71041"/>
    </i>
    <i>
      <x v="71042"/>
    </i>
    <i>
      <x v="71043"/>
    </i>
    <i>
      <x v="71044"/>
    </i>
    <i>
      <x v="71045"/>
    </i>
    <i>
      <x v="71046"/>
    </i>
    <i>
      <x v="71047"/>
    </i>
    <i>
      <x v="71048"/>
    </i>
    <i>
      <x v="71049"/>
    </i>
    <i>
      <x v="71050"/>
    </i>
    <i>
      <x v="71051"/>
    </i>
    <i>
      <x v="71052"/>
    </i>
    <i>
      <x v="71053"/>
    </i>
    <i>
      <x v="71054"/>
    </i>
    <i>
      <x v="71055"/>
    </i>
    <i>
      <x v="71056"/>
    </i>
    <i>
      <x v="71057"/>
    </i>
    <i>
      <x v="71058"/>
    </i>
    <i>
      <x v="71059"/>
    </i>
    <i>
      <x v="71060"/>
    </i>
    <i>
      <x v="71061"/>
    </i>
    <i>
      <x v="71062"/>
    </i>
    <i>
      <x v="71063"/>
    </i>
    <i>
      <x v="71064"/>
    </i>
    <i>
      <x v="71065"/>
    </i>
    <i>
      <x v="71066"/>
    </i>
    <i>
      <x v="71067"/>
    </i>
    <i>
      <x v="71068"/>
    </i>
    <i>
      <x v="71069"/>
    </i>
    <i>
      <x v="71070"/>
    </i>
    <i>
      <x v="71071"/>
    </i>
    <i>
      <x v="71072"/>
    </i>
    <i>
      <x v="71073"/>
    </i>
    <i>
      <x v="71074"/>
    </i>
    <i>
      <x v="71075"/>
    </i>
    <i>
      <x v="71076"/>
    </i>
    <i>
      <x v="71077"/>
    </i>
    <i>
      <x v="71078"/>
    </i>
    <i>
      <x v="71079"/>
    </i>
    <i>
      <x v="71080"/>
    </i>
    <i>
      <x v="71081"/>
    </i>
    <i>
      <x v="71082"/>
    </i>
    <i>
      <x v="71083"/>
    </i>
    <i>
      <x v="71084"/>
    </i>
    <i>
      <x v="71085"/>
    </i>
    <i>
      <x v="71086"/>
    </i>
    <i>
      <x v="71087"/>
    </i>
    <i>
      <x v="71088"/>
    </i>
    <i>
      <x v="71089"/>
    </i>
    <i>
      <x v="71090"/>
    </i>
    <i>
      <x v="71091"/>
    </i>
    <i>
      <x v="71092"/>
    </i>
    <i>
      <x v="71093"/>
    </i>
    <i>
      <x v="71094"/>
    </i>
    <i>
      <x v="71095"/>
    </i>
    <i>
      <x v="71096"/>
    </i>
    <i>
      <x v="71097"/>
    </i>
    <i>
      <x v="71098"/>
    </i>
    <i>
      <x v="71099"/>
    </i>
    <i>
      <x v="71100"/>
    </i>
    <i>
      <x v="71101"/>
    </i>
    <i>
      <x v="71102"/>
    </i>
    <i>
      <x v="71103"/>
    </i>
    <i>
      <x v="71104"/>
    </i>
    <i>
      <x v="71105"/>
    </i>
    <i>
      <x v="71106"/>
    </i>
    <i>
      <x v="71107"/>
    </i>
    <i>
      <x v="71108"/>
    </i>
    <i>
      <x v="71109"/>
    </i>
    <i>
      <x v="71110"/>
    </i>
    <i>
      <x v="71111"/>
    </i>
    <i>
      <x v="71112"/>
    </i>
    <i>
      <x v="71113"/>
    </i>
    <i>
      <x v="71114"/>
    </i>
    <i>
      <x v="71115"/>
    </i>
    <i>
      <x v="71116"/>
    </i>
    <i>
      <x v="71117"/>
    </i>
    <i>
      <x v="71118"/>
    </i>
    <i>
      <x v="71119"/>
    </i>
    <i>
      <x v="71120"/>
    </i>
    <i>
      <x v="71121"/>
    </i>
    <i>
      <x v="71122"/>
    </i>
    <i>
      <x v="71123"/>
    </i>
    <i>
      <x v="71124"/>
    </i>
    <i>
      <x v="71125"/>
    </i>
    <i>
      <x v="71126"/>
    </i>
    <i>
      <x v="71127"/>
    </i>
    <i>
      <x v="71128"/>
    </i>
    <i>
      <x v="71129"/>
    </i>
    <i>
      <x v="71130"/>
    </i>
    <i>
      <x v="71131"/>
    </i>
    <i>
      <x v="71132"/>
    </i>
    <i>
      <x v="71133"/>
    </i>
    <i>
      <x v="71134"/>
    </i>
    <i>
      <x v="71135"/>
    </i>
    <i>
      <x v="71136"/>
    </i>
    <i>
      <x v="71137"/>
    </i>
    <i>
      <x v="71138"/>
    </i>
    <i>
      <x v="71139"/>
    </i>
    <i>
      <x v="71140"/>
    </i>
    <i>
      <x v="71141"/>
    </i>
    <i>
      <x v="71142"/>
    </i>
    <i>
      <x v="71143"/>
    </i>
    <i>
      <x v="71144"/>
    </i>
    <i>
      <x v="71145"/>
    </i>
    <i>
      <x v="71146"/>
    </i>
    <i>
      <x v="71147"/>
    </i>
    <i>
      <x v="71148"/>
    </i>
    <i>
      <x v="71149"/>
    </i>
    <i>
      <x v="71150"/>
    </i>
    <i>
      <x v="71151"/>
    </i>
    <i>
      <x v="71152"/>
    </i>
    <i>
      <x v="71153"/>
    </i>
    <i>
      <x v="71154"/>
    </i>
    <i>
      <x v="71155"/>
    </i>
    <i>
      <x v="71156"/>
    </i>
    <i>
      <x v="71157"/>
    </i>
    <i>
      <x v="71158"/>
    </i>
    <i>
      <x v="71159"/>
    </i>
    <i>
      <x v="71160"/>
    </i>
    <i>
      <x v="71161"/>
    </i>
    <i>
      <x v="71162"/>
    </i>
    <i>
      <x v="71163"/>
    </i>
    <i>
      <x v="71164"/>
    </i>
    <i>
      <x v="71165"/>
    </i>
    <i>
      <x v="71166"/>
    </i>
    <i>
      <x v="71167"/>
    </i>
    <i>
      <x v="71168"/>
    </i>
    <i>
      <x v="71169"/>
    </i>
    <i>
      <x v="71170"/>
    </i>
    <i>
      <x v="71171"/>
    </i>
    <i>
      <x v="71172"/>
    </i>
    <i>
      <x v="71173"/>
    </i>
    <i>
      <x v="71174"/>
    </i>
    <i>
      <x v="71175"/>
    </i>
    <i>
      <x v="71176"/>
    </i>
    <i>
      <x v="71177"/>
    </i>
    <i>
      <x v="71178"/>
    </i>
    <i>
      <x v="71179"/>
    </i>
    <i>
      <x v="71180"/>
    </i>
    <i>
      <x v="71181"/>
    </i>
    <i>
      <x v="71182"/>
    </i>
    <i>
      <x v="71183"/>
    </i>
    <i>
      <x v="71184"/>
    </i>
    <i>
      <x v="71185"/>
    </i>
    <i>
      <x v="71186"/>
    </i>
    <i>
      <x v="71187"/>
    </i>
    <i>
      <x v="71188"/>
    </i>
    <i>
      <x v="71189"/>
    </i>
    <i>
      <x v="71190"/>
    </i>
    <i>
      <x v="71191"/>
    </i>
    <i>
      <x v="71192"/>
    </i>
    <i>
      <x v="71193"/>
    </i>
    <i>
      <x v="71194"/>
    </i>
    <i>
      <x v="71195"/>
    </i>
    <i>
      <x v="71196"/>
    </i>
    <i>
      <x v="71197"/>
    </i>
    <i>
      <x v="71198"/>
    </i>
    <i>
      <x v="71199"/>
    </i>
    <i>
      <x v="71200"/>
    </i>
    <i>
      <x v="71201"/>
    </i>
    <i>
      <x v="71202"/>
    </i>
    <i>
      <x v="71203"/>
    </i>
    <i>
      <x v="71204"/>
    </i>
    <i>
      <x v="71205"/>
    </i>
    <i>
      <x v="71206"/>
    </i>
    <i>
      <x v="71207"/>
    </i>
    <i>
      <x v="71208"/>
    </i>
    <i>
      <x v="71209"/>
    </i>
    <i>
      <x v="71210"/>
    </i>
    <i>
      <x v="71211"/>
    </i>
    <i>
      <x v="71212"/>
    </i>
    <i>
      <x v="71213"/>
    </i>
    <i>
      <x v="71214"/>
    </i>
    <i>
      <x v="71215"/>
    </i>
    <i>
      <x v="71216"/>
    </i>
    <i>
      <x v="71217"/>
    </i>
    <i>
      <x v="71218"/>
    </i>
    <i>
      <x v="71219"/>
    </i>
    <i>
      <x v="71220"/>
    </i>
    <i>
      <x v="71221"/>
    </i>
    <i>
      <x v="71222"/>
    </i>
    <i>
      <x v="71223"/>
    </i>
    <i>
      <x v="71224"/>
    </i>
    <i>
      <x v="71225"/>
    </i>
    <i>
      <x v="71226"/>
    </i>
    <i>
      <x v="71227"/>
    </i>
    <i>
      <x v="71228"/>
    </i>
    <i>
      <x v="71229"/>
    </i>
    <i>
      <x v="71230"/>
    </i>
    <i>
      <x v="71231"/>
    </i>
    <i>
      <x v="71232"/>
    </i>
    <i>
      <x v="71233"/>
    </i>
    <i>
      <x v="71234"/>
    </i>
    <i>
      <x v="71235"/>
    </i>
    <i>
      <x v="71236"/>
    </i>
    <i>
      <x v="71237"/>
    </i>
    <i>
      <x v="71238"/>
    </i>
    <i>
      <x v="71239"/>
    </i>
    <i>
      <x v="71240"/>
    </i>
    <i>
      <x v="71241"/>
    </i>
    <i>
      <x v="71242"/>
    </i>
    <i>
      <x v="71243"/>
    </i>
    <i>
      <x v="71244"/>
    </i>
    <i>
      <x v="71245"/>
    </i>
    <i>
      <x v="71246"/>
    </i>
    <i>
      <x v="71247"/>
    </i>
    <i>
      <x v="71248"/>
    </i>
    <i>
      <x v="71249"/>
    </i>
    <i>
      <x v="71250"/>
    </i>
    <i>
      <x v="71251"/>
    </i>
    <i>
      <x v="71252"/>
    </i>
    <i>
      <x v="71253"/>
    </i>
    <i>
      <x v="71254"/>
    </i>
    <i>
      <x v="71255"/>
    </i>
    <i>
      <x v="71256"/>
    </i>
    <i>
      <x v="71257"/>
    </i>
    <i>
      <x v="71258"/>
    </i>
    <i>
      <x v="71259"/>
    </i>
    <i>
      <x v="71260"/>
    </i>
    <i>
      <x v="71261"/>
    </i>
    <i>
      <x v="71262"/>
    </i>
    <i>
      <x v="71263"/>
    </i>
    <i>
      <x v="71264"/>
    </i>
    <i>
      <x v="71265"/>
    </i>
    <i>
      <x v="71266"/>
    </i>
    <i>
      <x v="71267"/>
    </i>
    <i>
      <x v="71268"/>
    </i>
    <i>
      <x v="71269"/>
    </i>
    <i>
      <x v="71270"/>
    </i>
    <i>
      <x v="71271"/>
    </i>
    <i>
      <x v="71272"/>
    </i>
    <i>
      <x v="71273"/>
    </i>
    <i>
      <x v="71274"/>
    </i>
    <i>
      <x v="71275"/>
    </i>
    <i>
      <x v="71276"/>
    </i>
    <i>
      <x v="71277"/>
    </i>
    <i>
      <x v="71278"/>
    </i>
    <i>
      <x v="71279"/>
    </i>
    <i>
      <x v="71280"/>
    </i>
    <i>
      <x v="71281"/>
    </i>
    <i>
      <x v="71282"/>
    </i>
    <i>
      <x v="71283"/>
    </i>
    <i>
      <x v="71284"/>
    </i>
    <i>
      <x v="71285"/>
    </i>
    <i>
      <x v="71286"/>
    </i>
    <i>
      <x v="71287"/>
    </i>
    <i>
      <x v="71288"/>
    </i>
    <i>
      <x v="71289"/>
    </i>
    <i>
      <x v="71290"/>
    </i>
    <i>
      <x v="71291"/>
    </i>
    <i>
      <x v="71292"/>
    </i>
    <i>
      <x v="71293"/>
    </i>
    <i>
      <x v="71294"/>
    </i>
    <i>
      <x v="71295"/>
    </i>
    <i>
      <x v="71296"/>
    </i>
    <i>
      <x v="71297"/>
    </i>
    <i>
      <x v="71298"/>
    </i>
    <i>
      <x v="71299"/>
    </i>
    <i>
      <x v="71300"/>
    </i>
    <i>
      <x v="71301"/>
    </i>
    <i>
      <x v="71302"/>
    </i>
    <i>
      <x v="71303"/>
    </i>
    <i>
      <x v="71304"/>
    </i>
    <i>
      <x v="71305"/>
    </i>
    <i>
      <x v="71306"/>
    </i>
    <i>
      <x v="71307"/>
    </i>
    <i>
      <x v="71308"/>
    </i>
    <i>
      <x v="71309"/>
    </i>
    <i>
      <x v="71310"/>
    </i>
    <i>
      <x v="71311"/>
    </i>
    <i>
      <x v="71312"/>
    </i>
    <i>
      <x v="71313"/>
    </i>
    <i>
      <x v="71314"/>
    </i>
    <i>
      <x v="71315"/>
    </i>
    <i>
      <x v="71316"/>
    </i>
    <i>
      <x v="71317"/>
    </i>
    <i>
      <x v="71318"/>
    </i>
    <i>
      <x v="71319"/>
    </i>
    <i>
      <x v="71320"/>
    </i>
    <i>
      <x v="71321"/>
    </i>
    <i>
      <x v="71322"/>
    </i>
    <i>
      <x v="71323"/>
    </i>
    <i>
      <x v="71324"/>
    </i>
    <i>
      <x v="71325"/>
    </i>
    <i>
      <x v="71326"/>
    </i>
    <i>
      <x v="71327"/>
    </i>
    <i>
      <x v="71328"/>
    </i>
    <i>
      <x v="71329"/>
    </i>
    <i>
      <x v="71330"/>
    </i>
    <i>
      <x v="71331"/>
    </i>
    <i>
      <x v="71332"/>
    </i>
    <i>
      <x v="71333"/>
    </i>
    <i>
      <x v="71334"/>
    </i>
    <i>
      <x v="71335"/>
    </i>
    <i>
      <x v="71336"/>
    </i>
    <i>
      <x v="71337"/>
    </i>
    <i>
      <x v="71338"/>
    </i>
    <i>
      <x v="71339"/>
    </i>
    <i>
      <x v="71340"/>
    </i>
    <i>
      <x v="71341"/>
    </i>
    <i>
      <x v="71342"/>
    </i>
    <i>
      <x v="71343"/>
    </i>
    <i>
      <x v="71344"/>
    </i>
    <i>
      <x v="71345"/>
    </i>
    <i>
      <x v="71346"/>
    </i>
    <i>
      <x v="71347"/>
    </i>
    <i>
      <x v="71348"/>
    </i>
    <i>
      <x v="71349"/>
    </i>
    <i>
      <x v="71350"/>
    </i>
    <i>
      <x v="71351"/>
    </i>
    <i>
      <x v="71352"/>
    </i>
    <i>
      <x v="71353"/>
    </i>
    <i>
      <x v="71354"/>
    </i>
    <i>
      <x v="71355"/>
    </i>
    <i>
      <x v="71356"/>
    </i>
    <i>
      <x v="71357"/>
    </i>
    <i>
      <x v="71358"/>
    </i>
    <i>
      <x v="71359"/>
    </i>
    <i>
      <x v="71360"/>
    </i>
    <i>
      <x v="71361"/>
    </i>
    <i>
      <x v="71362"/>
    </i>
    <i>
      <x v="71363"/>
    </i>
    <i>
      <x v="71364"/>
    </i>
    <i>
      <x v="71365"/>
    </i>
    <i>
      <x v="71366"/>
    </i>
    <i>
      <x v="71367"/>
    </i>
    <i>
      <x v="71368"/>
    </i>
    <i>
      <x v="71369"/>
    </i>
    <i>
      <x v="71370"/>
    </i>
    <i>
      <x v="71371"/>
    </i>
    <i>
      <x v="71372"/>
    </i>
    <i>
      <x v="71373"/>
    </i>
    <i>
      <x v="71374"/>
    </i>
    <i>
      <x v="71375"/>
    </i>
    <i>
      <x v="71376"/>
    </i>
    <i>
      <x v="71377"/>
    </i>
    <i>
      <x v="71378"/>
    </i>
    <i>
      <x v="71379"/>
    </i>
    <i>
      <x v="71380"/>
    </i>
    <i>
      <x v="71381"/>
    </i>
    <i>
      <x v="71382"/>
    </i>
    <i>
      <x v="71383"/>
    </i>
    <i>
      <x v="71384"/>
    </i>
    <i>
      <x v="71385"/>
    </i>
    <i>
      <x v="71386"/>
    </i>
    <i>
      <x v="71387"/>
    </i>
    <i>
      <x v="71388"/>
    </i>
    <i>
      <x v="71389"/>
    </i>
    <i>
      <x v="71390"/>
    </i>
    <i>
      <x v="71391"/>
    </i>
    <i>
      <x v="71392"/>
    </i>
    <i>
      <x v="71393"/>
    </i>
    <i>
      <x v="71394"/>
    </i>
    <i>
      <x v="71395"/>
    </i>
    <i>
      <x v="71396"/>
    </i>
    <i>
      <x v="71397"/>
    </i>
    <i>
      <x v="71398"/>
    </i>
    <i>
      <x v="71399"/>
    </i>
    <i>
      <x v="71400"/>
    </i>
    <i>
      <x v="71401"/>
    </i>
    <i>
      <x v="71402"/>
    </i>
    <i>
      <x v="71403"/>
    </i>
    <i>
      <x v="71404"/>
    </i>
    <i>
      <x v="71405"/>
    </i>
    <i>
      <x v="71406"/>
    </i>
    <i>
      <x v="71407"/>
    </i>
    <i>
      <x v="71408"/>
    </i>
    <i>
      <x v="71409"/>
    </i>
    <i>
      <x v="71410"/>
    </i>
    <i>
      <x v="71411"/>
    </i>
    <i>
      <x v="71412"/>
    </i>
    <i>
      <x v="71413"/>
    </i>
    <i>
      <x v="71414"/>
    </i>
    <i>
      <x v="71415"/>
    </i>
    <i>
      <x v="71416"/>
    </i>
    <i>
      <x v="71417"/>
    </i>
    <i>
      <x v="71418"/>
    </i>
    <i>
      <x v="71419"/>
    </i>
    <i>
      <x v="71420"/>
    </i>
    <i>
      <x v="71421"/>
    </i>
    <i>
      <x v="71422"/>
    </i>
    <i>
      <x v="71423"/>
    </i>
    <i>
      <x v="71424"/>
    </i>
    <i>
      <x v="71425"/>
    </i>
    <i>
      <x v="71426"/>
    </i>
    <i>
      <x v="71427"/>
    </i>
    <i>
      <x v="71428"/>
    </i>
    <i>
      <x v="71429"/>
    </i>
    <i>
      <x v="71430"/>
    </i>
    <i>
      <x v="71431"/>
    </i>
    <i>
      <x v="71432"/>
    </i>
    <i>
      <x v="71433"/>
    </i>
    <i>
      <x v="71434"/>
    </i>
    <i>
      <x v="71435"/>
    </i>
    <i>
      <x v="71436"/>
    </i>
    <i>
      <x v="71437"/>
    </i>
    <i>
      <x v="71438"/>
    </i>
    <i>
      <x v="71439"/>
    </i>
    <i>
      <x v="71440"/>
    </i>
    <i>
      <x v="71441"/>
    </i>
    <i>
      <x v="71442"/>
    </i>
    <i>
      <x v="71443"/>
    </i>
    <i>
      <x v="71444"/>
    </i>
    <i>
      <x v="71445"/>
    </i>
    <i>
      <x v="71446"/>
    </i>
    <i>
      <x v="71447"/>
    </i>
    <i>
      <x v="71448"/>
    </i>
    <i>
      <x v="71449"/>
    </i>
    <i>
      <x v="71450"/>
    </i>
    <i>
      <x v="71451"/>
    </i>
    <i>
      <x v="71452"/>
    </i>
    <i>
      <x v="71453"/>
    </i>
    <i>
      <x v="71454"/>
    </i>
    <i>
      <x v="71455"/>
    </i>
    <i>
      <x v="71456"/>
    </i>
    <i>
      <x v="71457"/>
    </i>
    <i>
      <x v="71458"/>
    </i>
    <i>
      <x v="71459"/>
    </i>
    <i>
      <x v="71460"/>
    </i>
    <i>
      <x v="71461"/>
    </i>
    <i>
      <x v="71462"/>
    </i>
    <i>
      <x v="71463"/>
    </i>
    <i>
      <x v="71464"/>
    </i>
    <i>
      <x v="71465"/>
    </i>
    <i>
      <x v="71466"/>
    </i>
    <i>
      <x v="71467"/>
    </i>
    <i>
      <x v="71468"/>
    </i>
    <i>
      <x v="71469"/>
    </i>
    <i>
      <x v="71470"/>
    </i>
    <i>
      <x v="71471"/>
    </i>
    <i>
      <x v="71472"/>
    </i>
    <i>
      <x v="71473"/>
    </i>
    <i>
      <x v="71474"/>
    </i>
    <i>
      <x v="71475"/>
    </i>
    <i>
      <x v="71476"/>
    </i>
    <i>
      <x v="71477"/>
    </i>
    <i>
      <x v="71478"/>
    </i>
    <i>
      <x v="71479"/>
    </i>
    <i>
      <x v="71480"/>
    </i>
    <i>
      <x v="71481"/>
    </i>
    <i>
      <x v="71482"/>
    </i>
    <i>
      <x v="71483"/>
    </i>
    <i>
      <x v="71484"/>
    </i>
    <i>
      <x v="71485"/>
    </i>
    <i>
      <x v="71486"/>
    </i>
    <i>
      <x v="71487"/>
    </i>
    <i>
      <x v="71488"/>
    </i>
    <i>
      <x v="71489"/>
    </i>
    <i>
      <x v="71490"/>
    </i>
    <i>
      <x v="71491"/>
    </i>
    <i>
      <x v="71492"/>
    </i>
    <i>
      <x v="71493"/>
    </i>
    <i>
      <x v="71494"/>
    </i>
    <i>
      <x v="71495"/>
    </i>
    <i>
      <x v="71496"/>
    </i>
    <i>
      <x v="71497"/>
    </i>
    <i>
      <x v="71498"/>
    </i>
    <i>
      <x v="71499"/>
    </i>
    <i>
      <x v="71500"/>
    </i>
    <i>
      <x v="71501"/>
    </i>
    <i>
      <x v="71502"/>
    </i>
    <i>
      <x v="71503"/>
    </i>
    <i>
      <x v="71504"/>
    </i>
    <i>
      <x v="71505"/>
    </i>
    <i>
      <x v="71506"/>
    </i>
    <i>
      <x v="71507"/>
    </i>
    <i>
      <x v="71508"/>
    </i>
    <i>
      <x v="71509"/>
    </i>
    <i>
      <x v="71510"/>
    </i>
    <i>
      <x v="71511"/>
    </i>
    <i>
      <x v="71512"/>
    </i>
    <i>
      <x v="71513"/>
    </i>
    <i>
      <x v="71514"/>
    </i>
    <i>
      <x v="71515"/>
    </i>
    <i>
      <x v="71516"/>
    </i>
    <i>
      <x v="71517"/>
    </i>
    <i>
      <x v="71518"/>
    </i>
    <i>
      <x v="71519"/>
    </i>
    <i>
      <x v="71520"/>
    </i>
    <i>
      <x v="71521"/>
    </i>
    <i>
      <x v="71522"/>
    </i>
    <i>
      <x v="71523"/>
    </i>
    <i>
      <x v="71524"/>
    </i>
    <i>
      <x v="71525"/>
    </i>
    <i>
      <x v="71526"/>
    </i>
    <i>
      <x v="71527"/>
    </i>
    <i>
      <x v="71528"/>
    </i>
    <i>
      <x v="71529"/>
    </i>
    <i>
      <x v="71530"/>
    </i>
    <i>
      <x v="71531"/>
    </i>
    <i>
      <x v="71532"/>
    </i>
    <i>
      <x v="71533"/>
    </i>
    <i>
      <x v="71534"/>
    </i>
    <i>
      <x v="71535"/>
    </i>
    <i>
      <x v="71536"/>
    </i>
    <i>
      <x v="71537"/>
    </i>
    <i>
      <x v="71538"/>
    </i>
    <i>
      <x v="71539"/>
    </i>
    <i>
      <x v="71540"/>
    </i>
    <i>
      <x v="71541"/>
    </i>
    <i>
      <x v="71542"/>
    </i>
    <i>
      <x v="71543"/>
    </i>
    <i>
      <x v="71544"/>
    </i>
    <i>
      <x v="71545"/>
    </i>
    <i>
      <x v="71546"/>
    </i>
    <i>
      <x v="71547"/>
    </i>
    <i>
      <x v="71548"/>
    </i>
    <i>
      <x v="71549"/>
    </i>
    <i>
      <x v="71550"/>
    </i>
    <i>
      <x v="71551"/>
    </i>
    <i>
      <x v="71552"/>
    </i>
    <i>
      <x v="71553"/>
    </i>
    <i>
      <x v="71554"/>
    </i>
    <i>
      <x v="71555"/>
    </i>
    <i>
      <x v="71556"/>
    </i>
    <i>
      <x v="71557"/>
    </i>
    <i>
      <x v="71558"/>
    </i>
    <i>
      <x v="71559"/>
    </i>
    <i>
      <x v="71560"/>
    </i>
    <i>
      <x v="71561"/>
    </i>
    <i>
      <x v="71562"/>
    </i>
    <i>
      <x v="71563"/>
    </i>
    <i>
      <x v="71564"/>
    </i>
    <i>
      <x v="71565"/>
    </i>
    <i>
      <x v="71566"/>
    </i>
    <i>
      <x v="71567"/>
    </i>
    <i>
      <x v="71568"/>
    </i>
    <i>
      <x v="71569"/>
    </i>
    <i>
      <x v="71570"/>
    </i>
    <i>
      <x v="71571"/>
    </i>
    <i>
      <x v="71572"/>
    </i>
    <i>
      <x v="71573"/>
    </i>
    <i>
      <x v="71574"/>
    </i>
    <i>
      <x v="71575"/>
    </i>
    <i>
      <x v="71576"/>
    </i>
    <i>
      <x v="71577"/>
    </i>
    <i>
      <x v="71578"/>
    </i>
    <i>
      <x v="71579"/>
    </i>
    <i>
      <x v="71580"/>
    </i>
    <i>
      <x v="71581"/>
    </i>
    <i>
      <x v="71582"/>
    </i>
    <i>
      <x v="71583"/>
    </i>
    <i>
      <x v="71584"/>
    </i>
    <i>
      <x v="71585"/>
    </i>
    <i>
      <x v="71586"/>
    </i>
    <i>
      <x v="71587"/>
    </i>
    <i>
      <x v="71588"/>
    </i>
    <i>
      <x v="71589"/>
    </i>
    <i>
      <x v="71590"/>
    </i>
    <i>
      <x v="71591"/>
    </i>
    <i>
      <x v="71592"/>
    </i>
    <i>
      <x v="71593"/>
    </i>
    <i>
      <x v="71594"/>
    </i>
    <i>
      <x v="71595"/>
    </i>
    <i>
      <x v="71596"/>
    </i>
    <i>
      <x v="71597"/>
    </i>
    <i>
      <x v="71598"/>
    </i>
    <i>
      <x v="71599"/>
    </i>
    <i>
      <x v="71600"/>
    </i>
    <i>
      <x v="71601"/>
    </i>
    <i>
      <x v="71602"/>
    </i>
    <i>
      <x v="71603"/>
    </i>
    <i>
      <x v="71604"/>
    </i>
    <i>
      <x v="71605"/>
    </i>
    <i>
      <x v="71606"/>
    </i>
    <i>
      <x v="71607"/>
    </i>
    <i>
      <x v="71608"/>
    </i>
    <i>
      <x v="71609"/>
    </i>
    <i>
      <x v="71610"/>
    </i>
    <i>
      <x v="71611"/>
    </i>
    <i>
      <x v="71612"/>
    </i>
    <i>
      <x v="71613"/>
    </i>
    <i>
      <x v="71614"/>
    </i>
    <i>
      <x v="71615"/>
    </i>
    <i>
      <x v="71616"/>
    </i>
    <i>
      <x v="71617"/>
    </i>
    <i>
      <x v="71618"/>
    </i>
    <i>
      <x v="71619"/>
    </i>
    <i>
      <x v="71620"/>
    </i>
    <i>
      <x v="71621"/>
    </i>
    <i>
      <x v="71622"/>
    </i>
    <i>
      <x v="71623"/>
    </i>
    <i>
      <x v="71624"/>
    </i>
    <i>
      <x v="71625"/>
    </i>
    <i>
      <x v="71626"/>
    </i>
    <i>
      <x v="71627"/>
    </i>
    <i>
      <x v="71628"/>
    </i>
    <i>
      <x v="71629"/>
    </i>
    <i>
      <x v="71630"/>
    </i>
    <i>
      <x v="71631"/>
    </i>
    <i>
      <x v="71632"/>
    </i>
    <i>
      <x v="71633"/>
    </i>
    <i>
      <x v="71634"/>
    </i>
    <i>
      <x v="71635"/>
    </i>
    <i>
      <x v="71636"/>
    </i>
    <i>
      <x v="71637"/>
    </i>
    <i>
      <x v="71638"/>
    </i>
    <i>
      <x v="71639"/>
    </i>
    <i>
      <x v="71640"/>
    </i>
    <i>
      <x v="71641"/>
    </i>
    <i>
      <x v="71642"/>
    </i>
    <i>
      <x v="71643"/>
    </i>
    <i>
      <x v="71644"/>
    </i>
    <i>
      <x v="71645"/>
    </i>
    <i>
      <x v="71646"/>
    </i>
    <i>
      <x v="71647"/>
    </i>
    <i>
      <x v="71648"/>
    </i>
    <i>
      <x v="71649"/>
    </i>
    <i>
      <x v="71650"/>
    </i>
    <i>
      <x v="71651"/>
    </i>
    <i>
      <x v="71652"/>
    </i>
    <i>
      <x v="71653"/>
    </i>
    <i>
      <x v="71654"/>
    </i>
    <i>
      <x v="71655"/>
    </i>
    <i>
      <x v="71656"/>
    </i>
    <i>
      <x v="71657"/>
    </i>
    <i>
      <x v="71658"/>
    </i>
    <i>
      <x v="71659"/>
    </i>
    <i>
      <x v="71660"/>
    </i>
    <i>
      <x v="71661"/>
    </i>
    <i>
      <x v="71662"/>
    </i>
    <i>
      <x v="71663"/>
    </i>
    <i>
      <x v="71664"/>
    </i>
    <i>
      <x v="71665"/>
    </i>
    <i>
      <x v="71666"/>
    </i>
    <i>
      <x v="71667"/>
    </i>
    <i>
      <x v="71668"/>
    </i>
    <i>
      <x v="71669"/>
    </i>
    <i>
      <x v="71670"/>
    </i>
    <i>
      <x v="71671"/>
    </i>
    <i>
      <x v="71672"/>
    </i>
    <i>
      <x v="71673"/>
    </i>
    <i>
      <x v="71674"/>
    </i>
    <i>
      <x v="71675"/>
    </i>
    <i>
      <x v="71676"/>
    </i>
    <i>
      <x v="71677"/>
    </i>
    <i>
      <x v="71678"/>
    </i>
    <i>
      <x v="71679"/>
    </i>
    <i>
      <x v="71680"/>
    </i>
    <i>
      <x v="71681"/>
    </i>
    <i>
      <x v="71682"/>
    </i>
    <i>
      <x v="71683"/>
    </i>
    <i>
      <x v="71684"/>
    </i>
    <i>
      <x v="71685"/>
    </i>
    <i>
      <x v="71686"/>
    </i>
    <i>
      <x v="71687"/>
    </i>
    <i>
      <x v="71688"/>
    </i>
    <i>
      <x v="71689"/>
    </i>
    <i>
      <x v="71690"/>
    </i>
    <i>
      <x v="71691"/>
    </i>
    <i>
      <x v="71692"/>
    </i>
    <i>
      <x v="71693"/>
    </i>
    <i>
      <x v="71694"/>
    </i>
    <i>
      <x v="71695"/>
    </i>
    <i>
      <x v="71696"/>
    </i>
    <i>
      <x v="71697"/>
    </i>
    <i>
      <x v="71698"/>
    </i>
    <i>
      <x v="71699"/>
    </i>
    <i>
      <x v="71700"/>
    </i>
    <i>
      <x v="71701"/>
    </i>
    <i>
      <x v="71702"/>
    </i>
    <i>
      <x v="71703"/>
    </i>
    <i>
      <x v="71704"/>
    </i>
    <i>
      <x v="71705"/>
    </i>
    <i>
      <x v="71706"/>
    </i>
    <i>
      <x v="71707"/>
    </i>
    <i>
      <x v="71708"/>
    </i>
    <i>
      <x v="71709"/>
    </i>
    <i>
      <x v="71710"/>
    </i>
    <i>
      <x v="71711"/>
    </i>
    <i>
      <x v="71712"/>
    </i>
    <i>
      <x v="71713"/>
    </i>
    <i>
      <x v="71714"/>
    </i>
    <i>
      <x v="71715"/>
    </i>
    <i>
      <x v="71716"/>
    </i>
    <i>
      <x v="71717"/>
    </i>
    <i>
      <x v="71718"/>
    </i>
    <i>
      <x v="71719"/>
    </i>
    <i>
      <x v="71720"/>
    </i>
    <i>
      <x v="71721"/>
    </i>
    <i>
      <x v="71722"/>
    </i>
    <i>
      <x v="71723"/>
    </i>
    <i>
      <x v="71724"/>
    </i>
    <i>
      <x v="71725"/>
    </i>
    <i>
      <x v="71726"/>
    </i>
    <i>
      <x v="71727"/>
    </i>
    <i>
      <x v="71728"/>
    </i>
    <i>
      <x v="71729"/>
    </i>
    <i>
      <x v="71730"/>
    </i>
    <i>
      <x v="71731"/>
    </i>
    <i>
      <x v="71732"/>
    </i>
    <i>
      <x v="71733"/>
    </i>
    <i>
      <x v="71734"/>
    </i>
    <i>
      <x v="71735"/>
    </i>
    <i>
      <x v="71736"/>
    </i>
    <i>
      <x v="71737"/>
    </i>
    <i>
      <x v="71738"/>
    </i>
    <i>
      <x v="71739"/>
    </i>
    <i>
      <x v="71740"/>
    </i>
    <i>
      <x v="71741"/>
    </i>
    <i>
      <x v="71742"/>
    </i>
    <i>
      <x v="71743"/>
    </i>
    <i>
      <x v="71744"/>
    </i>
    <i>
      <x v="71745"/>
    </i>
    <i>
      <x v="71746"/>
    </i>
    <i>
      <x v="71747"/>
    </i>
    <i>
      <x v="71748"/>
    </i>
    <i>
      <x v="71749"/>
    </i>
    <i>
      <x v="71750"/>
    </i>
    <i>
      <x v="71751"/>
    </i>
    <i>
      <x v="71752"/>
    </i>
    <i>
      <x v="71753"/>
    </i>
    <i>
      <x v="71754"/>
    </i>
    <i>
      <x v="71755"/>
    </i>
    <i>
      <x v="71756"/>
    </i>
    <i>
      <x v="71757"/>
    </i>
    <i>
      <x v="71758"/>
    </i>
    <i>
      <x v="71759"/>
    </i>
    <i>
      <x v="71760"/>
    </i>
    <i>
      <x v="71761"/>
    </i>
    <i>
      <x v="71762"/>
    </i>
    <i>
      <x v="71763"/>
    </i>
    <i>
      <x v="71764"/>
    </i>
    <i>
      <x v="71765"/>
    </i>
    <i>
      <x v="71766"/>
    </i>
    <i>
      <x v="71767"/>
    </i>
    <i>
      <x v="71768"/>
    </i>
    <i>
      <x v="71769"/>
    </i>
    <i>
      <x v="71770"/>
    </i>
    <i>
      <x v="71771"/>
    </i>
    <i>
      <x v="71772"/>
    </i>
    <i>
      <x v="71773"/>
    </i>
    <i>
      <x v="71774"/>
    </i>
    <i>
      <x v="71775"/>
    </i>
    <i>
      <x v="71776"/>
    </i>
    <i>
      <x v="71777"/>
    </i>
    <i>
      <x v="71778"/>
    </i>
    <i>
      <x v="71779"/>
    </i>
    <i>
      <x v="71780"/>
    </i>
    <i>
      <x v="71781"/>
    </i>
    <i>
      <x v="71782"/>
    </i>
    <i>
      <x v="71783"/>
    </i>
    <i>
      <x v="71784"/>
    </i>
    <i>
      <x v="71785"/>
    </i>
    <i>
      <x v="71786"/>
    </i>
    <i>
      <x v="71787"/>
    </i>
    <i>
      <x v="71788"/>
    </i>
    <i>
      <x v="71789"/>
    </i>
    <i>
      <x v="71790"/>
    </i>
    <i>
      <x v="71791"/>
    </i>
    <i>
      <x v="71792"/>
    </i>
    <i>
      <x v="71793"/>
    </i>
    <i>
      <x v="71794"/>
    </i>
    <i>
      <x v="71795"/>
    </i>
    <i>
      <x v="71796"/>
    </i>
    <i>
      <x v="71797"/>
    </i>
    <i>
      <x v="71798"/>
    </i>
    <i>
      <x v="71799"/>
    </i>
    <i>
      <x v="71800"/>
    </i>
    <i>
      <x v="71801"/>
    </i>
    <i>
      <x v="71802"/>
    </i>
    <i>
      <x v="71803"/>
    </i>
    <i>
      <x v="71804"/>
    </i>
    <i>
      <x v="71805"/>
    </i>
    <i>
      <x v="71806"/>
    </i>
    <i>
      <x v="71807"/>
    </i>
    <i>
      <x v="71808"/>
    </i>
    <i>
      <x v="71809"/>
    </i>
    <i>
      <x v="71810"/>
    </i>
    <i>
      <x v="71811"/>
    </i>
    <i>
      <x v="71812"/>
    </i>
    <i>
      <x v="71813"/>
    </i>
    <i>
      <x v="71814"/>
    </i>
    <i>
      <x v="71815"/>
    </i>
    <i>
      <x v="71816"/>
    </i>
    <i>
      <x v="71817"/>
    </i>
    <i>
      <x v="71818"/>
    </i>
    <i>
      <x v="71819"/>
    </i>
    <i>
      <x v="71820"/>
    </i>
    <i>
      <x v="71821"/>
    </i>
    <i>
      <x v="71822"/>
    </i>
    <i>
      <x v="71823"/>
    </i>
    <i>
      <x v="71824"/>
    </i>
    <i>
      <x v="71825"/>
    </i>
    <i>
      <x v="71826"/>
    </i>
    <i>
      <x v="71827"/>
    </i>
    <i>
      <x v="71828"/>
    </i>
    <i>
      <x v="71829"/>
    </i>
    <i>
      <x v="71830"/>
    </i>
    <i>
      <x v="71831"/>
    </i>
    <i>
      <x v="71832"/>
    </i>
    <i>
      <x v="71833"/>
    </i>
    <i>
      <x v="71834"/>
    </i>
    <i>
      <x v="71835"/>
    </i>
    <i>
      <x v="71836"/>
    </i>
    <i>
      <x v="71837"/>
    </i>
    <i>
      <x v="71838"/>
    </i>
    <i>
      <x v="71839"/>
    </i>
    <i>
      <x v="71840"/>
    </i>
    <i>
      <x v="71841"/>
    </i>
    <i>
      <x v="71842"/>
    </i>
    <i>
      <x v="71843"/>
    </i>
    <i>
      <x v="71844"/>
    </i>
    <i>
      <x v="71845"/>
    </i>
    <i>
      <x v="71846"/>
    </i>
    <i>
      <x v="71847"/>
    </i>
    <i>
      <x v="71848"/>
    </i>
    <i>
      <x v="71849"/>
    </i>
    <i>
      <x v="71850"/>
    </i>
    <i>
      <x v="71851"/>
    </i>
    <i>
      <x v="71852"/>
    </i>
    <i>
      <x v="71853"/>
    </i>
    <i>
      <x v="71854"/>
    </i>
    <i>
      <x v="71855"/>
    </i>
    <i>
      <x v="71856"/>
    </i>
    <i>
      <x v="71857"/>
    </i>
    <i>
      <x v="71858"/>
    </i>
    <i>
      <x v="71859"/>
    </i>
    <i>
      <x v="71860"/>
    </i>
    <i>
      <x v="71861"/>
    </i>
    <i>
      <x v="71862"/>
    </i>
    <i>
      <x v="71863"/>
    </i>
    <i>
      <x v="71864"/>
    </i>
    <i>
      <x v="71865"/>
    </i>
    <i>
      <x v="71866"/>
    </i>
    <i>
      <x v="71867"/>
    </i>
    <i>
      <x v="71868"/>
    </i>
    <i>
      <x v="71869"/>
    </i>
    <i>
      <x v="71870"/>
    </i>
    <i>
      <x v="71871"/>
    </i>
    <i>
      <x v="71872"/>
    </i>
    <i>
      <x v="71873"/>
    </i>
    <i>
      <x v="71874"/>
    </i>
    <i>
      <x v="71875"/>
    </i>
    <i>
      <x v="71876"/>
    </i>
    <i>
      <x v="71877"/>
    </i>
    <i>
      <x v="71878"/>
    </i>
    <i>
      <x v="71879"/>
    </i>
    <i>
      <x v="71880"/>
    </i>
    <i>
      <x v="71881"/>
    </i>
    <i>
      <x v="71882"/>
    </i>
    <i>
      <x v="71883"/>
    </i>
    <i>
      <x v="71884"/>
    </i>
    <i>
      <x v="71885"/>
    </i>
    <i>
      <x v="71886"/>
    </i>
    <i>
      <x v="71887"/>
    </i>
    <i>
      <x v="71888"/>
    </i>
    <i>
      <x v="71889"/>
    </i>
    <i>
      <x v="71890"/>
    </i>
    <i>
      <x v="71891"/>
    </i>
    <i>
      <x v="71892"/>
    </i>
    <i>
      <x v="71893"/>
    </i>
    <i>
      <x v="71894"/>
    </i>
    <i>
      <x v="71895"/>
    </i>
    <i>
      <x v="71896"/>
    </i>
    <i>
      <x v="71897"/>
    </i>
    <i>
      <x v="71898"/>
    </i>
    <i>
      <x v="71899"/>
    </i>
    <i>
      <x v="71900"/>
    </i>
    <i>
      <x v="71901"/>
    </i>
    <i>
      <x v="71902"/>
    </i>
    <i>
      <x v="71903"/>
    </i>
    <i>
      <x v="71904"/>
    </i>
    <i>
      <x v="71905"/>
    </i>
    <i>
      <x v="71906"/>
    </i>
    <i>
      <x v="71907"/>
    </i>
    <i>
      <x v="71908"/>
    </i>
    <i>
      <x v="71909"/>
    </i>
    <i>
      <x v="71910"/>
    </i>
    <i>
      <x v="71911"/>
    </i>
    <i>
      <x v="71912"/>
    </i>
    <i>
      <x v="71913"/>
    </i>
    <i>
      <x v="71914"/>
    </i>
    <i>
      <x v="71915"/>
    </i>
    <i>
      <x v="71916"/>
    </i>
    <i>
      <x v="71917"/>
    </i>
    <i>
      <x v="71918"/>
    </i>
    <i>
      <x v="71919"/>
    </i>
    <i>
      <x v="71920"/>
    </i>
    <i>
      <x v="71921"/>
    </i>
    <i>
      <x v="71922"/>
    </i>
    <i>
      <x v="71923"/>
    </i>
    <i>
      <x v="71924"/>
    </i>
    <i>
      <x v="71925"/>
    </i>
    <i>
      <x v="71926"/>
    </i>
    <i>
      <x v="71927"/>
    </i>
    <i>
      <x v="71928"/>
    </i>
    <i>
      <x v="71929"/>
    </i>
    <i>
      <x v="71930"/>
    </i>
    <i>
      <x v="71931"/>
    </i>
    <i>
      <x v="71932"/>
    </i>
    <i>
      <x v="71933"/>
    </i>
    <i>
      <x v="71934"/>
    </i>
    <i>
      <x v="71935"/>
    </i>
    <i>
      <x v="71936"/>
    </i>
    <i>
      <x v="71937"/>
    </i>
    <i>
      <x v="71938"/>
    </i>
    <i>
      <x v="71939"/>
    </i>
    <i>
      <x v="71940"/>
    </i>
    <i>
      <x v="71941"/>
    </i>
    <i>
      <x v="71942"/>
    </i>
    <i>
      <x v="71943"/>
    </i>
    <i>
      <x v="71944"/>
    </i>
    <i>
      <x v="71945"/>
    </i>
    <i>
      <x v="71946"/>
    </i>
    <i>
      <x v="71947"/>
    </i>
    <i>
      <x v="71948"/>
    </i>
    <i>
      <x v="71949"/>
    </i>
    <i>
      <x v="71950"/>
    </i>
    <i>
      <x v="71951"/>
    </i>
    <i>
      <x v="71952"/>
    </i>
    <i>
      <x v="71953"/>
    </i>
    <i>
      <x v="71954"/>
    </i>
    <i>
      <x v="71955"/>
    </i>
    <i>
      <x v="71956"/>
    </i>
    <i>
      <x v="71957"/>
    </i>
    <i>
      <x v="71958"/>
    </i>
    <i>
      <x v="71959"/>
    </i>
    <i>
      <x v="71960"/>
    </i>
    <i>
      <x v="71961"/>
    </i>
    <i>
      <x v="71962"/>
    </i>
    <i>
      <x v="71963"/>
    </i>
    <i>
      <x v="71964"/>
    </i>
    <i>
      <x v="71965"/>
    </i>
    <i>
      <x v="71966"/>
    </i>
    <i>
      <x v="71967"/>
    </i>
    <i>
      <x v="71968"/>
    </i>
    <i>
      <x v="71969"/>
    </i>
    <i>
      <x v="71970"/>
    </i>
    <i>
      <x v="71971"/>
    </i>
    <i>
      <x v="71972"/>
    </i>
    <i>
      <x v="71973"/>
    </i>
    <i>
      <x v="71974"/>
    </i>
    <i>
      <x v="71975"/>
    </i>
    <i>
      <x v="71976"/>
    </i>
    <i>
      <x v="71977"/>
    </i>
    <i>
      <x v="71978"/>
    </i>
    <i>
      <x v="71979"/>
    </i>
    <i>
      <x v="71980"/>
    </i>
    <i>
      <x v="71981"/>
    </i>
    <i>
      <x v="71982"/>
    </i>
    <i>
      <x v="71983"/>
    </i>
    <i>
      <x v="71984"/>
    </i>
    <i>
      <x v="71985"/>
    </i>
    <i>
      <x v="71986"/>
    </i>
    <i>
      <x v="71987"/>
    </i>
    <i>
      <x v="71988"/>
    </i>
    <i>
      <x v="71989"/>
    </i>
    <i>
      <x v="71990"/>
    </i>
    <i>
      <x v="71991"/>
    </i>
    <i>
      <x v="71992"/>
    </i>
    <i>
      <x v="71993"/>
    </i>
    <i>
      <x v="71994"/>
    </i>
    <i>
      <x v="71995"/>
    </i>
    <i>
      <x v="71996"/>
    </i>
    <i>
      <x v="71997"/>
    </i>
    <i>
      <x v="71998"/>
    </i>
    <i>
      <x v="71999"/>
    </i>
    <i>
      <x v="72000"/>
    </i>
    <i>
      <x v="72001"/>
    </i>
    <i>
      <x v="72002"/>
    </i>
    <i>
      <x v="72003"/>
    </i>
    <i>
      <x v="72004"/>
    </i>
    <i>
      <x v="72005"/>
    </i>
    <i>
      <x v="72006"/>
    </i>
    <i>
      <x v="72007"/>
    </i>
    <i>
      <x v="72008"/>
    </i>
    <i>
      <x v="72009"/>
    </i>
    <i>
      <x v="72010"/>
    </i>
    <i>
      <x v="72011"/>
    </i>
    <i>
      <x v="72012"/>
    </i>
    <i>
      <x v="72013"/>
    </i>
    <i>
      <x v="72014"/>
    </i>
    <i>
      <x v="72015"/>
    </i>
    <i>
      <x v="72016"/>
    </i>
    <i>
      <x v="72017"/>
    </i>
    <i>
      <x v="72018"/>
    </i>
    <i>
      <x v="72019"/>
    </i>
    <i>
      <x v="72020"/>
    </i>
    <i>
      <x v="72021"/>
    </i>
    <i>
      <x v="72022"/>
    </i>
    <i>
      <x v="72023"/>
    </i>
    <i>
      <x v="72024"/>
    </i>
    <i>
      <x v="72025"/>
    </i>
    <i>
      <x v="72026"/>
    </i>
    <i>
      <x v="72027"/>
    </i>
    <i>
      <x v="72028"/>
    </i>
    <i>
      <x v="72029"/>
    </i>
    <i>
      <x v="72030"/>
    </i>
    <i>
      <x v="72031"/>
    </i>
    <i>
      <x v="72032"/>
    </i>
    <i>
      <x v="72033"/>
    </i>
    <i>
      <x v="72034"/>
    </i>
    <i>
      <x v="72035"/>
    </i>
    <i>
      <x v="72036"/>
    </i>
    <i>
      <x v="72037"/>
    </i>
    <i>
      <x v="72038"/>
    </i>
    <i>
      <x v="72039"/>
    </i>
    <i>
      <x v="72040"/>
    </i>
    <i>
      <x v="72041"/>
    </i>
    <i>
      <x v="72042"/>
    </i>
    <i>
      <x v="72043"/>
    </i>
    <i>
      <x v="72044"/>
    </i>
    <i>
      <x v="72045"/>
    </i>
    <i>
      <x v="72046"/>
    </i>
    <i>
      <x v="72047"/>
    </i>
    <i>
      <x v="72048"/>
    </i>
    <i>
      <x v="72049"/>
    </i>
    <i>
      <x v="72050"/>
    </i>
    <i>
      <x v="72051"/>
    </i>
    <i>
      <x v="72052"/>
    </i>
    <i>
      <x v="72053"/>
    </i>
    <i>
      <x v="72054"/>
    </i>
    <i>
      <x v="72055"/>
    </i>
    <i>
      <x v="72056"/>
    </i>
    <i>
      <x v="72057"/>
    </i>
    <i>
      <x v="72058"/>
    </i>
    <i>
      <x v="72059"/>
    </i>
    <i>
      <x v="72060"/>
    </i>
    <i>
      <x v="72061"/>
    </i>
    <i>
      <x v="72062"/>
    </i>
    <i>
      <x v="72063"/>
    </i>
    <i>
      <x v="72064"/>
    </i>
    <i>
      <x v="72065"/>
    </i>
    <i>
      <x v="72066"/>
    </i>
    <i>
      <x v="72067"/>
    </i>
    <i>
      <x v="72068"/>
    </i>
    <i>
      <x v="72069"/>
    </i>
    <i>
      <x v="72070"/>
    </i>
    <i>
      <x v="72071"/>
    </i>
    <i>
      <x v="72072"/>
    </i>
    <i>
      <x v="72073"/>
    </i>
    <i>
      <x v="72074"/>
    </i>
    <i>
      <x v="72075"/>
    </i>
    <i>
      <x v="72076"/>
    </i>
    <i>
      <x v="72077"/>
    </i>
    <i>
      <x v="72078"/>
    </i>
    <i>
      <x v="72079"/>
    </i>
    <i>
      <x v="72080"/>
    </i>
    <i>
      <x v="72081"/>
    </i>
    <i>
      <x v="72082"/>
    </i>
    <i>
      <x v="72083"/>
    </i>
    <i>
      <x v="72084"/>
    </i>
    <i>
      <x v="72085"/>
    </i>
    <i>
      <x v="72086"/>
    </i>
    <i>
      <x v="72087"/>
    </i>
    <i>
      <x v="72088"/>
    </i>
    <i>
      <x v="72089"/>
    </i>
    <i>
      <x v="72090"/>
    </i>
    <i>
      <x v="72091"/>
    </i>
    <i>
      <x v="72092"/>
    </i>
    <i>
      <x v="72093"/>
    </i>
    <i>
      <x v="72094"/>
    </i>
    <i>
      <x v="72095"/>
    </i>
    <i>
      <x v="72096"/>
    </i>
    <i>
      <x v="72097"/>
    </i>
    <i>
      <x v="72098"/>
    </i>
    <i>
      <x v="72099"/>
    </i>
    <i>
      <x v="72100"/>
    </i>
    <i>
      <x v="72101"/>
    </i>
    <i>
      <x v="72102"/>
    </i>
    <i>
      <x v="72103"/>
    </i>
    <i>
      <x v="72104"/>
    </i>
    <i>
      <x v="72105"/>
    </i>
    <i>
      <x v="72106"/>
    </i>
    <i>
      <x v="72107"/>
    </i>
    <i>
      <x v="72108"/>
    </i>
    <i>
      <x v="72109"/>
    </i>
    <i>
      <x v="72110"/>
    </i>
    <i>
      <x v="72111"/>
    </i>
    <i>
      <x v="72112"/>
    </i>
    <i>
      <x v="72113"/>
    </i>
    <i>
      <x v="72114"/>
    </i>
    <i>
      <x v="72115"/>
    </i>
    <i>
      <x v="72116"/>
    </i>
    <i>
      <x v="72117"/>
    </i>
    <i>
      <x v="72118"/>
    </i>
    <i>
      <x v="72119"/>
    </i>
    <i>
      <x v="72120"/>
    </i>
    <i>
      <x v="72121"/>
    </i>
    <i>
      <x v="72122"/>
    </i>
    <i>
      <x v="72123"/>
    </i>
    <i>
      <x v="72124"/>
    </i>
    <i>
      <x v="72125"/>
    </i>
    <i>
      <x v="72126"/>
    </i>
    <i>
      <x v="72127"/>
    </i>
    <i>
      <x v="72128"/>
    </i>
    <i>
      <x v="72129"/>
    </i>
    <i>
      <x v="72130"/>
    </i>
    <i>
      <x v="72131"/>
    </i>
    <i>
      <x v="72132"/>
    </i>
    <i>
      <x v="72133"/>
    </i>
    <i>
      <x v="72134"/>
    </i>
    <i>
      <x v="72135"/>
    </i>
    <i>
      <x v="72136"/>
    </i>
    <i>
      <x v="72137"/>
    </i>
    <i>
      <x v="72138"/>
    </i>
    <i>
      <x v="72139"/>
    </i>
    <i>
      <x v="72140"/>
    </i>
    <i>
      <x v="72141"/>
    </i>
    <i>
      <x v="72142"/>
    </i>
    <i>
      <x v="72143"/>
    </i>
    <i>
      <x v="72144"/>
    </i>
    <i>
      <x v="72145"/>
    </i>
    <i>
      <x v="72146"/>
    </i>
    <i>
      <x v="72147"/>
    </i>
    <i>
      <x v="72148"/>
    </i>
    <i>
      <x v="72149"/>
    </i>
    <i>
      <x v="72150"/>
    </i>
    <i>
      <x v="72151"/>
    </i>
    <i>
      <x v="72152"/>
    </i>
    <i>
      <x v="72153"/>
    </i>
    <i>
      <x v="72154"/>
    </i>
    <i>
      <x v="72155"/>
    </i>
    <i>
      <x v="72156"/>
    </i>
    <i>
      <x v="72157"/>
    </i>
    <i>
      <x v="72158"/>
    </i>
    <i>
      <x v="72159"/>
    </i>
    <i>
      <x v="72160"/>
    </i>
    <i>
      <x v="72161"/>
    </i>
    <i>
      <x v="72162"/>
    </i>
    <i>
      <x v="72163"/>
    </i>
    <i>
      <x v="72164"/>
    </i>
    <i>
      <x v="72165"/>
    </i>
    <i>
      <x v="72166"/>
    </i>
    <i>
      <x v="72167"/>
    </i>
    <i>
      <x v="72168"/>
    </i>
    <i>
      <x v="72169"/>
    </i>
    <i>
      <x v="72170"/>
    </i>
    <i>
      <x v="72171"/>
    </i>
    <i>
      <x v="72172"/>
    </i>
    <i>
      <x v="72173"/>
    </i>
    <i>
      <x v="72174"/>
    </i>
    <i>
      <x v="72175"/>
    </i>
    <i>
      <x v="72176"/>
    </i>
    <i>
      <x v="72177"/>
    </i>
    <i>
      <x v="72178"/>
    </i>
    <i>
      <x v="72179"/>
    </i>
    <i>
      <x v="72180"/>
    </i>
    <i>
      <x v="72181"/>
    </i>
    <i>
      <x v="72182"/>
    </i>
    <i>
      <x v="72183"/>
    </i>
    <i>
      <x v="72184"/>
    </i>
    <i>
      <x v="72185"/>
    </i>
    <i>
      <x v="72186"/>
    </i>
    <i>
      <x v="72187"/>
    </i>
    <i>
      <x v="72188"/>
    </i>
    <i>
      <x v="72189"/>
    </i>
    <i>
      <x v="72190"/>
    </i>
    <i>
      <x v="72191"/>
    </i>
    <i>
      <x v="72192"/>
    </i>
    <i>
      <x v="72193"/>
    </i>
    <i>
      <x v="72194"/>
    </i>
    <i>
      <x v="72195"/>
    </i>
    <i>
      <x v="72196"/>
    </i>
    <i>
      <x v="72197"/>
    </i>
    <i>
      <x v="72198"/>
    </i>
    <i>
      <x v="72199"/>
    </i>
    <i>
      <x v="72200"/>
    </i>
    <i>
      <x v="72201"/>
    </i>
    <i>
      <x v="72202"/>
    </i>
    <i>
      <x v="72203"/>
    </i>
    <i>
      <x v="72204"/>
    </i>
    <i>
      <x v="72205"/>
    </i>
    <i>
      <x v="72206"/>
    </i>
    <i>
      <x v="72207"/>
    </i>
    <i>
      <x v="72208"/>
    </i>
    <i>
      <x v="72209"/>
    </i>
    <i>
      <x v="72210"/>
    </i>
    <i>
      <x v="72211"/>
    </i>
    <i>
      <x v="72212"/>
    </i>
    <i>
      <x v="72213"/>
    </i>
    <i>
      <x v="72214"/>
    </i>
    <i>
      <x v="72215"/>
    </i>
    <i>
      <x v="72216"/>
    </i>
    <i>
      <x v="72217"/>
    </i>
    <i>
      <x v="72218"/>
    </i>
    <i>
      <x v="72219"/>
    </i>
    <i>
      <x v="72220"/>
    </i>
    <i>
      <x v="72221"/>
    </i>
    <i>
      <x v="72222"/>
    </i>
    <i>
      <x v="72223"/>
    </i>
    <i>
      <x v="72224"/>
    </i>
    <i>
      <x v="72225"/>
    </i>
    <i>
      <x v="72226"/>
    </i>
    <i>
      <x v="72227"/>
    </i>
    <i>
      <x v="72228"/>
    </i>
    <i>
      <x v="72229"/>
    </i>
    <i>
      <x v="72230"/>
    </i>
    <i>
      <x v="72231"/>
    </i>
    <i>
      <x v="72232"/>
    </i>
    <i>
      <x v="72233"/>
    </i>
    <i>
      <x v="72234"/>
    </i>
    <i>
      <x v="72235"/>
    </i>
    <i>
      <x v="72236"/>
    </i>
    <i>
      <x v="72237"/>
    </i>
    <i>
      <x v="72238"/>
    </i>
    <i>
      <x v="72239"/>
    </i>
    <i>
      <x v="72240"/>
    </i>
    <i>
      <x v="72241"/>
    </i>
    <i>
      <x v="72242"/>
    </i>
    <i>
      <x v="72243"/>
    </i>
    <i>
      <x v="72244"/>
    </i>
    <i>
      <x v="72245"/>
    </i>
    <i>
      <x v="72246"/>
    </i>
    <i>
      <x v="72247"/>
    </i>
    <i>
      <x v="72248"/>
    </i>
    <i>
      <x v="72249"/>
    </i>
    <i>
      <x v="72250"/>
    </i>
    <i>
      <x v="72251"/>
    </i>
    <i>
      <x v="72252"/>
    </i>
    <i>
      <x v="72253"/>
    </i>
    <i>
      <x v="72254"/>
    </i>
    <i>
      <x v="72255"/>
    </i>
    <i>
      <x v="72256"/>
    </i>
    <i>
      <x v="72257"/>
    </i>
    <i>
      <x v="72258"/>
    </i>
    <i>
      <x v="72259"/>
    </i>
    <i>
      <x v="72260"/>
    </i>
    <i>
      <x v="72261"/>
    </i>
    <i>
      <x v="72262"/>
    </i>
    <i>
      <x v="72263"/>
    </i>
    <i>
      <x v="72264"/>
    </i>
    <i>
      <x v="72265"/>
    </i>
    <i>
      <x v="72266"/>
    </i>
    <i>
      <x v="72267"/>
    </i>
    <i>
      <x v="72268"/>
    </i>
    <i>
      <x v="72269"/>
    </i>
    <i>
      <x v="72270"/>
    </i>
    <i>
      <x v="72271"/>
    </i>
    <i>
      <x v="72272"/>
    </i>
    <i>
      <x v="72273"/>
    </i>
    <i>
      <x v="72274"/>
    </i>
    <i>
      <x v="72275"/>
    </i>
    <i>
      <x v="72276"/>
    </i>
    <i>
      <x v="72277"/>
    </i>
    <i>
      <x v="72278"/>
    </i>
    <i>
      <x v="72279"/>
    </i>
    <i>
      <x v="72280"/>
    </i>
    <i>
      <x v="72281"/>
    </i>
    <i>
      <x v="72282"/>
    </i>
    <i>
      <x v="72283"/>
    </i>
    <i>
      <x v="72284"/>
    </i>
    <i>
      <x v="72285"/>
    </i>
    <i>
      <x v="72286"/>
    </i>
    <i>
      <x v="72287"/>
    </i>
    <i>
      <x v="72288"/>
    </i>
    <i>
      <x v="72289"/>
    </i>
    <i>
      <x v="72290"/>
    </i>
    <i>
      <x v="72291"/>
    </i>
    <i>
      <x v="72292"/>
    </i>
    <i>
      <x v="72293"/>
    </i>
    <i>
      <x v="72294"/>
    </i>
    <i>
      <x v="72295"/>
    </i>
    <i>
      <x v="72296"/>
    </i>
    <i>
      <x v="72297"/>
    </i>
    <i>
      <x v="72298"/>
    </i>
    <i>
      <x v="72299"/>
    </i>
    <i>
      <x v="72300"/>
    </i>
    <i>
      <x v="72301"/>
    </i>
    <i>
      <x v="72302"/>
    </i>
    <i>
      <x v="72303"/>
    </i>
    <i>
      <x v="72304"/>
    </i>
    <i>
      <x v="72305"/>
    </i>
    <i>
      <x v="72306"/>
    </i>
    <i>
      <x v="72307"/>
    </i>
    <i>
      <x v="72308"/>
    </i>
    <i>
      <x v="72309"/>
    </i>
    <i>
      <x v="72310"/>
    </i>
    <i>
      <x v="72311"/>
    </i>
    <i>
      <x v="72312"/>
    </i>
    <i>
      <x v="72313"/>
    </i>
    <i>
      <x v="72314"/>
    </i>
    <i>
      <x v="72315"/>
    </i>
    <i>
      <x v="72316"/>
    </i>
    <i>
      <x v="72317"/>
    </i>
    <i>
      <x v="72318"/>
    </i>
    <i>
      <x v="72319"/>
    </i>
    <i>
      <x v="72320"/>
    </i>
    <i>
      <x v="72321"/>
    </i>
    <i>
      <x v="72322"/>
    </i>
    <i>
      <x v="72323"/>
    </i>
    <i>
      <x v="72324"/>
    </i>
    <i>
      <x v="72325"/>
    </i>
    <i>
      <x v="72326"/>
    </i>
    <i>
      <x v="72327"/>
    </i>
    <i>
      <x v="72328"/>
    </i>
    <i>
      <x v="72329"/>
    </i>
    <i>
      <x v="72330"/>
    </i>
    <i>
      <x v="72331"/>
    </i>
    <i>
      <x v="72332"/>
    </i>
    <i>
      <x v="72333"/>
    </i>
    <i>
      <x v="72334"/>
    </i>
    <i>
      <x v="72335"/>
    </i>
    <i>
      <x v="72336"/>
    </i>
    <i>
      <x v="72337"/>
    </i>
    <i>
      <x v="72338"/>
    </i>
    <i>
      <x v="72339"/>
    </i>
    <i>
      <x v="72340"/>
    </i>
    <i>
      <x v="72341"/>
    </i>
    <i>
      <x v="72342"/>
    </i>
    <i>
      <x v="72343"/>
    </i>
    <i>
      <x v="72344"/>
    </i>
    <i>
      <x v="72345"/>
    </i>
    <i>
      <x v="72346"/>
    </i>
    <i>
      <x v="72347"/>
    </i>
    <i>
      <x v="72348"/>
    </i>
    <i>
      <x v="72349"/>
    </i>
    <i>
      <x v="72350"/>
    </i>
    <i>
      <x v="72351"/>
    </i>
    <i>
      <x v="72352"/>
    </i>
    <i>
      <x v="72353"/>
    </i>
    <i>
      <x v="72354"/>
    </i>
    <i>
      <x v="72355"/>
    </i>
    <i>
      <x v="72356"/>
    </i>
    <i>
      <x v="72357"/>
    </i>
    <i>
      <x v="72358"/>
    </i>
    <i>
      <x v="72359"/>
    </i>
    <i>
      <x v="72360"/>
    </i>
    <i>
      <x v="72361"/>
    </i>
    <i>
      <x v="72362"/>
    </i>
    <i>
      <x v="72363"/>
    </i>
    <i>
      <x v="72364"/>
    </i>
    <i>
      <x v="72365"/>
    </i>
    <i>
      <x v="72366"/>
    </i>
    <i>
      <x v="72367"/>
    </i>
    <i>
      <x v="72368"/>
    </i>
    <i>
      <x v="72369"/>
    </i>
    <i>
      <x v="72370"/>
    </i>
    <i>
      <x v="72371"/>
    </i>
    <i>
      <x v="72372"/>
    </i>
    <i>
      <x v="72373"/>
    </i>
    <i>
      <x v="72374"/>
    </i>
    <i>
      <x v="72375"/>
    </i>
    <i>
      <x v="72376"/>
    </i>
    <i>
      <x v="72377"/>
    </i>
    <i>
      <x v="72378"/>
    </i>
    <i>
      <x v="72379"/>
    </i>
    <i>
      <x v="72380"/>
    </i>
    <i>
      <x v="72381"/>
    </i>
    <i>
      <x v="72382"/>
    </i>
    <i>
      <x v="72383"/>
    </i>
    <i>
      <x v="72384"/>
    </i>
    <i>
      <x v="72385"/>
    </i>
    <i>
      <x v="72386"/>
    </i>
    <i>
      <x v="72387"/>
    </i>
    <i>
      <x v="72388"/>
    </i>
    <i>
      <x v="72389"/>
    </i>
    <i>
      <x v="72390"/>
    </i>
    <i>
      <x v="72391"/>
    </i>
    <i>
      <x v="72392"/>
    </i>
    <i>
      <x v="72393"/>
    </i>
    <i>
      <x v="72394"/>
    </i>
    <i>
      <x v="72395"/>
    </i>
    <i>
      <x v="72396"/>
    </i>
    <i>
      <x v="72397"/>
    </i>
    <i>
      <x v="72398"/>
    </i>
    <i>
      <x v="72399"/>
    </i>
    <i>
      <x v="72400"/>
    </i>
    <i>
      <x v="72401"/>
    </i>
    <i>
      <x v="72402"/>
    </i>
    <i>
      <x v="72403"/>
    </i>
    <i>
      <x v="72404"/>
    </i>
    <i>
      <x v="72405"/>
    </i>
    <i>
      <x v="72406"/>
    </i>
    <i>
      <x v="72407"/>
    </i>
    <i>
      <x v="72408"/>
    </i>
    <i>
      <x v="72409"/>
    </i>
    <i>
      <x v="72410"/>
    </i>
    <i>
      <x v="72411"/>
    </i>
    <i>
      <x v="72412"/>
    </i>
    <i>
      <x v="72413"/>
    </i>
    <i>
      <x v="72414"/>
    </i>
    <i>
      <x v="72415"/>
    </i>
    <i>
      <x v="72416"/>
    </i>
    <i>
      <x v="72417"/>
    </i>
    <i>
      <x v="72418"/>
    </i>
    <i>
      <x v="72419"/>
    </i>
    <i>
      <x v="72420"/>
    </i>
    <i>
      <x v="72421"/>
    </i>
    <i>
      <x v="72422"/>
    </i>
    <i>
      <x v="72423"/>
    </i>
    <i>
      <x v="72424"/>
    </i>
    <i>
      <x v="72425"/>
    </i>
    <i>
      <x v="72426"/>
    </i>
    <i>
      <x v="72427"/>
    </i>
    <i>
      <x v="72428"/>
    </i>
    <i>
      <x v="72429"/>
    </i>
    <i>
      <x v="72430"/>
    </i>
    <i>
      <x v="72431"/>
    </i>
    <i>
      <x v="72432"/>
    </i>
    <i>
      <x v="72433"/>
    </i>
    <i>
      <x v="72434"/>
    </i>
    <i>
      <x v="72435"/>
    </i>
    <i>
      <x v="72436"/>
    </i>
    <i>
      <x v="72437"/>
    </i>
    <i>
      <x v="72438"/>
    </i>
    <i>
      <x v="72439"/>
    </i>
    <i>
      <x v="72440"/>
    </i>
    <i>
      <x v="72441"/>
    </i>
    <i>
      <x v="72442"/>
    </i>
    <i>
      <x v="72443"/>
    </i>
    <i>
      <x v="72444"/>
    </i>
    <i>
      <x v="72445"/>
    </i>
    <i>
      <x v="72446"/>
    </i>
    <i>
      <x v="72447"/>
    </i>
    <i>
      <x v="72448"/>
    </i>
    <i>
      <x v="72449"/>
    </i>
    <i>
      <x v="72450"/>
    </i>
    <i>
      <x v="72451"/>
    </i>
    <i>
      <x v="72452"/>
    </i>
    <i>
      <x v="72453"/>
    </i>
    <i>
      <x v="72454"/>
    </i>
    <i>
      <x v="72455"/>
    </i>
    <i>
      <x v="72456"/>
    </i>
    <i>
      <x v="72457"/>
    </i>
    <i>
      <x v="72458"/>
    </i>
    <i>
      <x v="72459"/>
    </i>
    <i>
      <x v="72460"/>
    </i>
    <i>
      <x v="72461"/>
    </i>
    <i>
      <x v="72462"/>
    </i>
    <i>
      <x v="72463"/>
    </i>
    <i>
      <x v="72464"/>
    </i>
    <i>
      <x v="72465"/>
    </i>
    <i>
      <x v="72466"/>
    </i>
    <i>
      <x v="72467"/>
    </i>
    <i>
      <x v="72468"/>
    </i>
    <i>
      <x v="72469"/>
    </i>
    <i>
      <x v="72470"/>
    </i>
    <i>
      <x v="72471"/>
    </i>
    <i>
      <x v="72472"/>
    </i>
    <i>
      <x v="72473"/>
    </i>
    <i>
      <x v="72474"/>
    </i>
    <i>
      <x v="72475"/>
    </i>
    <i>
      <x v="72476"/>
    </i>
    <i>
      <x v="72477"/>
    </i>
    <i>
      <x v="72478"/>
    </i>
    <i>
      <x v="72479"/>
    </i>
    <i>
      <x v="72480"/>
    </i>
    <i>
      <x v="72481"/>
    </i>
    <i>
      <x v="72482"/>
    </i>
    <i>
      <x v="72483"/>
    </i>
    <i>
      <x v="72484"/>
    </i>
    <i>
      <x v="72485"/>
    </i>
    <i>
      <x v="72486"/>
    </i>
    <i>
      <x v="72487"/>
    </i>
    <i>
      <x v="72488"/>
    </i>
    <i>
      <x v="72489"/>
    </i>
    <i>
      <x v="72490"/>
    </i>
    <i>
      <x v="72491"/>
    </i>
    <i>
      <x v="72492"/>
    </i>
    <i>
      <x v="72493"/>
    </i>
    <i>
      <x v="72494"/>
    </i>
    <i>
      <x v="72495"/>
    </i>
    <i>
      <x v="72496"/>
    </i>
    <i>
      <x v="72497"/>
    </i>
    <i>
      <x v="72498"/>
    </i>
    <i>
      <x v="72499"/>
    </i>
    <i>
      <x v="72500"/>
    </i>
    <i>
      <x v="72501"/>
    </i>
    <i>
      <x v="72502"/>
    </i>
    <i>
      <x v="72503"/>
    </i>
    <i>
      <x v="72504"/>
    </i>
    <i>
      <x v="72505"/>
    </i>
    <i>
      <x v="72506"/>
    </i>
    <i>
      <x v="72507"/>
    </i>
    <i>
      <x v="72508"/>
    </i>
    <i>
      <x v="72509"/>
    </i>
    <i>
      <x v="72510"/>
    </i>
    <i>
      <x v="72511"/>
    </i>
    <i>
      <x v="72512"/>
    </i>
    <i>
      <x v="72513"/>
    </i>
    <i>
      <x v="72514"/>
    </i>
    <i>
      <x v="72515"/>
    </i>
    <i>
      <x v="72516"/>
    </i>
    <i>
      <x v="72517"/>
    </i>
    <i>
      <x v="72518"/>
    </i>
    <i>
      <x v="72519"/>
    </i>
    <i>
      <x v="72520"/>
    </i>
    <i>
      <x v="72521"/>
    </i>
    <i>
      <x v="72522"/>
    </i>
    <i>
      <x v="72523"/>
    </i>
    <i>
      <x v="72524"/>
    </i>
    <i>
      <x v="72525"/>
    </i>
    <i>
      <x v="72526"/>
    </i>
    <i>
      <x v="72527"/>
    </i>
    <i>
      <x v="72528"/>
    </i>
    <i>
      <x v="72529"/>
    </i>
    <i>
      <x v="72530"/>
    </i>
    <i>
      <x v="72531"/>
    </i>
    <i>
      <x v="72532"/>
    </i>
    <i>
      <x v="72533"/>
    </i>
    <i>
      <x v="72534"/>
    </i>
    <i>
      <x v="72535"/>
    </i>
    <i>
      <x v="72536"/>
    </i>
    <i>
      <x v="72537"/>
    </i>
    <i>
      <x v="72538"/>
    </i>
    <i>
      <x v="72539"/>
    </i>
    <i>
      <x v="72540"/>
    </i>
    <i>
      <x v="72541"/>
    </i>
    <i>
      <x v="72542"/>
    </i>
    <i>
      <x v="72543"/>
    </i>
    <i>
      <x v="72544"/>
    </i>
    <i>
      <x v="72545"/>
    </i>
    <i>
      <x v="72546"/>
    </i>
    <i>
      <x v="72547"/>
    </i>
    <i>
      <x v="72548"/>
    </i>
    <i>
      <x v="72549"/>
    </i>
    <i>
      <x v="72550"/>
    </i>
    <i>
      <x v="72551"/>
    </i>
    <i>
      <x v="72552"/>
    </i>
    <i>
      <x v="72553"/>
    </i>
    <i>
      <x v="72554"/>
    </i>
    <i>
      <x v="72555"/>
    </i>
    <i>
      <x v="72556"/>
    </i>
    <i>
      <x v="72557"/>
    </i>
    <i>
      <x v="72558"/>
    </i>
    <i>
      <x v="72559"/>
    </i>
    <i>
      <x v="72560"/>
    </i>
    <i>
      <x v="72561"/>
    </i>
    <i>
      <x v="72562"/>
    </i>
    <i>
      <x v="72563"/>
    </i>
    <i>
      <x v="72564"/>
    </i>
    <i>
      <x v="72565"/>
    </i>
    <i>
      <x v="72566"/>
    </i>
    <i>
      <x v="72567"/>
    </i>
    <i>
      <x v="72568"/>
    </i>
    <i>
      <x v="72569"/>
    </i>
    <i>
      <x v="72570"/>
    </i>
    <i>
      <x v="72571"/>
    </i>
    <i>
      <x v="72572"/>
    </i>
    <i>
      <x v="72573"/>
    </i>
    <i>
      <x v="72574"/>
    </i>
    <i>
      <x v="72575"/>
    </i>
    <i>
      <x v="72576"/>
    </i>
    <i>
      <x v="72577"/>
    </i>
    <i>
      <x v="72578"/>
    </i>
    <i>
      <x v="72579"/>
    </i>
    <i>
      <x v="72580"/>
    </i>
    <i>
      <x v="72581"/>
    </i>
    <i>
      <x v="72582"/>
    </i>
    <i>
      <x v="72583"/>
    </i>
    <i>
      <x v="72584"/>
    </i>
    <i>
      <x v="72585"/>
    </i>
    <i>
      <x v="72586"/>
    </i>
    <i>
      <x v="72587"/>
    </i>
    <i>
      <x v="72588"/>
    </i>
    <i>
      <x v="72589"/>
    </i>
    <i>
      <x v="72590"/>
    </i>
    <i>
      <x v="72591"/>
    </i>
    <i>
      <x v="72592"/>
    </i>
    <i>
      <x v="72593"/>
    </i>
    <i>
      <x v="72594"/>
    </i>
    <i>
      <x v="72595"/>
    </i>
    <i>
      <x v="72596"/>
    </i>
    <i>
      <x v="72597"/>
    </i>
    <i>
      <x v="72598"/>
    </i>
    <i>
      <x v="72599"/>
    </i>
    <i>
      <x v="72600"/>
    </i>
    <i>
      <x v="72601"/>
    </i>
    <i>
      <x v="72602"/>
    </i>
    <i>
      <x v="72603"/>
    </i>
    <i>
      <x v="72604"/>
    </i>
    <i>
      <x v="72605"/>
    </i>
    <i>
      <x v="72606"/>
    </i>
    <i>
      <x v="72607"/>
    </i>
    <i>
      <x v="72608"/>
    </i>
    <i>
      <x v="72609"/>
    </i>
    <i>
      <x v="72610"/>
    </i>
    <i>
      <x v="72611"/>
    </i>
    <i>
      <x v="72612"/>
    </i>
    <i>
      <x v="72613"/>
    </i>
    <i>
      <x v="72614"/>
    </i>
    <i>
      <x v="72615"/>
    </i>
    <i>
      <x v="72616"/>
    </i>
    <i>
      <x v="72617"/>
    </i>
    <i>
      <x v="72618"/>
    </i>
    <i>
      <x v="72619"/>
    </i>
    <i>
      <x v="72620"/>
    </i>
    <i>
      <x v="72621"/>
    </i>
    <i>
      <x v="72622"/>
    </i>
    <i>
      <x v="72623"/>
    </i>
    <i>
      <x v="72624"/>
    </i>
    <i>
      <x v="72625"/>
    </i>
    <i>
      <x v="72626"/>
    </i>
    <i>
      <x v="72627"/>
    </i>
    <i>
      <x v="72628"/>
    </i>
    <i>
      <x v="72629"/>
    </i>
    <i>
      <x v="72630"/>
    </i>
    <i>
      <x v="72631"/>
    </i>
    <i>
      <x v="72632"/>
    </i>
    <i>
      <x v="72633"/>
    </i>
    <i>
      <x v="72634"/>
    </i>
    <i>
      <x v="72635"/>
    </i>
    <i>
      <x v="72636"/>
    </i>
    <i>
      <x v="72637"/>
    </i>
    <i>
      <x v="72638"/>
    </i>
    <i>
      <x v="72639"/>
    </i>
    <i>
      <x v="72640"/>
    </i>
    <i>
      <x v="72641"/>
    </i>
    <i>
      <x v="72642"/>
    </i>
    <i>
      <x v="72643"/>
    </i>
    <i>
      <x v="72644"/>
    </i>
    <i>
      <x v="72645"/>
    </i>
    <i>
      <x v="72646"/>
    </i>
    <i>
      <x v="72647"/>
    </i>
    <i>
      <x v="72648"/>
    </i>
    <i>
      <x v="72649"/>
    </i>
    <i>
      <x v="72650"/>
    </i>
    <i>
      <x v="72651"/>
    </i>
    <i>
      <x v="72652"/>
    </i>
    <i>
      <x v="72653"/>
    </i>
    <i>
      <x v="72654"/>
    </i>
    <i>
      <x v="72655"/>
    </i>
    <i>
      <x v="72656"/>
    </i>
    <i>
      <x v="72657"/>
    </i>
    <i>
      <x v="72658"/>
    </i>
    <i>
      <x v="72659"/>
    </i>
    <i>
      <x v="72660"/>
    </i>
    <i>
      <x v="72661"/>
    </i>
    <i>
      <x v="72662"/>
    </i>
    <i>
      <x v="72663"/>
    </i>
    <i>
      <x v="72664"/>
    </i>
    <i>
      <x v="72665"/>
    </i>
    <i>
      <x v="72666"/>
    </i>
    <i>
      <x v="72667"/>
    </i>
    <i>
      <x v="72668"/>
    </i>
    <i>
      <x v="72669"/>
    </i>
    <i>
      <x v="72670"/>
    </i>
    <i>
      <x v="72671"/>
    </i>
    <i>
      <x v="72672"/>
    </i>
    <i>
      <x v="72673"/>
    </i>
    <i>
      <x v="72674"/>
    </i>
    <i>
      <x v="72675"/>
    </i>
    <i>
      <x v="72676"/>
    </i>
    <i>
      <x v="72677"/>
    </i>
    <i>
      <x v="72678"/>
    </i>
    <i>
      <x v="72679"/>
    </i>
    <i>
      <x v="72680"/>
    </i>
    <i>
      <x v="72681"/>
    </i>
    <i>
      <x v="72682"/>
    </i>
    <i>
      <x v="72683"/>
    </i>
    <i>
      <x v="72684"/>
    </i>
    <i>
      <x v="72685"/>
    </i>
    <i>
      <x v="72686"/>
    </i>
    <i>
      <x v="72687"/>
    </i>
    <i>
      <x v="72688"/>
    </i>
    <i>
      <x v="72689"/>
    </i>
    <i>
      <x v="72690"/>
    </i>
    <i>
      <x v="72691"/>
    </i>
    <i>
      <x v="72692"/>
    </i>
    <i>
      <x v="72693"/>
    </i>
    <i>
      <x v="72694"/>
    </i>
    <i>
      <x v="72695"/>
    </i>
    <i>
      <x v="72696"/>
    </i>
    <i>
      <x v="72697"/>
    </i>
    <i>
      <x v="72698"/>
    </i>
    <i>
      <x v="72699"/>
    </i>
    <i>
      <x v="72700"/>
    </i>
    <i>
      <x v="72701"/>
    </i>
    <i>
      <x v="72702"/>
    </i>
    <i>
      <x v="72703"/>
    </i>
    <i>
      <x v="72704"/>
    </i>
    <i>
      <x v="72705"/>
    </i>
    <i>
      <x v="72706"/>
    </i>
    <i>
      <x v="72707"/>
    </i>
    <i>
      <x v="72708"/>
    </i>
    <i>
      <x v="72709"/>
    </i>
    <i>
      <x v="72710"/>
    </i>
    <i>
      <x v="72711"/>
    </i>
    <i>
      <x v="72712"/>
    </i>
    <i>
      <x v="72713"/>
    </i>
    <i>
      <x v="72714"/>
    </i>
    <i>
      <x v="72715"/>
    </i>
    <i>
      <x v="72716"/>
    </i>
    <i>
      <x v="72717"/>
    </i>
    <i>
      <x v="72718"/>
    </i>
    <i>
      <x v="72719"/>
    </i>
    <i>
      <x v="72720"/>
    </i>
    <i>
      <x v="72721"/>
    </i>
    <i>
      <x v="72722"/>
    </i>
    <i>
      <x v="72723"/>
    </i>
    <i>
      <x v="72724"/>
    </i>
    <i>
      <x v="72725"/>
    </i>
    <i>
      <x v="72726"/>
    </i>
    <i>
      <x v="72727"/>
    </i>
    <i>
      <x v="72728"/>
    </i>
    <i>
      <x v="72729"/>
    </i>
    <i>
      <x v="72730"/>
    </i>
    <i>
      <x v="72731"/>
    </i>
    <i>
      <x v="72732"/>
    </i>
    <i>
      <x v="72733"/>
    </i>
    <i>
      <x v="72734"/>
    </i>
    <i>
      <x v="72735"/>
    </i>
    <i>
      <x v="72736"/>
    </i>
    <i>
      <x v="72737"/>
    </i>
    <i>
      <x v="72738"/>
    </i>
    <i>
      <x v="72739"/>
    </i>
    <i>
      <x v="72740"/>
    </i>
    <i>
      <x v="72741"/>
    </i>
    <i>
      <x v="72742"/>
    </i>
    <i>
      <x v="72743"/>
    </i>
    <i>
      <x v="72744"/>
    </i>
    <i>
      <x v="72745"/>
    </i>
    <i>
      <x v="72746"/>
    </i>
    <i>
      <x v="72747"/>
    </i>
    <i>
      <x v="72748"/>
    </i>
    <i>
      <x v="72749"/>
    </i>
    <i>
      <x v="72750"/>
    </i>
    <i>
      <x v="72751"/>
    </i>
    <i>
      <x v="72752"/>
    </i>
    <i>
      <x v="72753"/>
    </i>
    <i>
      <x v="72754"/>
    </i>
    <i>
      <x v="72755"/>
    </i>
    <i>
      <x v="72756"/>
    </i>
    <i>
      <x v="72757"/>
    </i>
    <i>
      <x v="72758"/>
    </i>
    <i>
      <x v="72759"/>
    </i>
    <i>
      <x v="72760"/>
    </i>
    <i>
      <x v="72761"/>
    </i>
    <i>
      <x v="72762"/>
    </i>
    <i>
      <x v="72763"/>
    </i>
    <i>
      <x v="72764"/>
    </i>
    <i>
      <x v="72765"/>
    </i>
    <i>
      <x v="72766"/>
    </i>
    <i>
      <x v="72767"/>
    </i>
    <i>
      <x v="72768"/>
    </i>
    <i>
      <x v="72769"/>
    </i>
    <i>
      <x v="72770"/>
    </i>
    <i>
      <x v="72771"/>
    </i>
    <i>
      <x v="72772"/>
    </i>
    <i>
      <x v="72773"/>
    </i>
    <i>
      <x v="72774"/>
    </i>
    <i>
      <x v="72775"/>
    </i>
    <i>
      <x v="72776"/>
    </i>
    <i>
      <x v="72777"/>
    </i>
    <i>
      <x v="72778"/>
    </i>
    <i>
      <x v="72779"/>
    </i>
    <i>
      <x v="72780"/>
    </i>
    <i>
      <x v="72781"/>
    </i>
    <i>
      <x v="72782"/>
    </i>
    <i>
      <x v="72783"/>
    </i>
    <i>
      <x v="72784"/>
    </i>
    <i>
      <x v="72785"/>
    </i>
    <i>
      <x v="72786"/>
    </i>
    <i>
      <x v="72787"/>
    </i>
    <i>
      <x v="72788"/>
    </i>
    <i>
      <x v="72789"/>
    </i>
    <i>
      <x v="72790"/>
    </i>
    <i>
      <x v="72791"/>
    </i>
    <i>
      <x v="72792"/>
    </i>
    <i>
      <x v="72793"/>
    </i>
    <i>
      <x v="72794"/>
    </i>
    <i>
      <x v="72795"/>
    </i>
    <i>
      <x v="72796"/>
    </i>
    <i>
      <x v="72797"/>
    </i>
    <i>
      <x v="72798"/>
    </i>
    <i>
      <x v="72799"/>
    </i>
    <i>
      <x v="72800"/>
    </i>
    <i>
      <x v="72801"/>
    </i>
    <i>
      <x v="72802"/>
    </i>
    <i>
      <x v="72803"/>
    </i>
    <i>
      <x v="72804"/>
    </i>
    <i>
      <x v="72805"/>
    </i>
    <i>
      <x v="72806"/>
    </i>
    <i>
      <x v="72807"/>
    </i>
    <i>
      <x v="72808"/>
    </i>
    <i>
      <x v="72809"/>
    </i>
    <i>
      <x v="72810"/>
    </i>
    <i>
      <x v="72811"/>
    </i>
    <i>
      <x v="72812"/>
    </i>
    <i>
      <x v="72813"/>
    </i>
    <i>
      <x v="72814"/>
    </i>
    <i>
      <x v="72815"/>
    </i>
    <i>
      <x v="72816"/>
    </i>
    <i>
      <x v="72817"/>
    </i>
    <i>
      <x v="72818"/>
    </i>
    <i>
      <x v="72819"/>
    </i>
    <i>
      <x v="72820"/>
    </i>
    <i>
      <x v="72821"/>
    </i>
    <i>
      <x v="72822"/>
    </i>
    <i>
      <x v="72823"/>
    </i>
    <i>
      <x v="72824"/>
    </i>
    <i>
      <x v="72825"/>
    </i>
    <i>
      <x v="72826"/>
    </i>
    <i>
      <x v="72827"/>
    </i>
    <i>
      <x v="72828"/>
    </i>
    <i>
      <x v="72829"/>
    </i>
    <i>
      <x v="72830"/>
    </i>
    <i>
      <x v="72831"/>
    </i>
    <i>
      <x v="72832"/>
    </i>
    <i>
      <x v="72833"/>
    </i>
    <i>
      <x v="72834"/>
    </i>
    <i>
      <x v="72835"/>
    </i>
    <i>
      <x v="72836"/>
    </i>
    <i>
      <x v="72837"/>
    </i>
    <i>
      <x v="72838"/>
    </i>
    <i>
      <x v="72839"/>
    </i>
    <i>
      <x v="72840"/>
    </i>
    <i>
      <x v="72841"/>
    </i>
    <i>
      <x v="72842"/>
    </i>
    <i>
      <x v="72843"/>
    </i>
    <i>
      <x v="72844"/>
    </i>
    <i>
      <x v="72845"/>
    </i>
    <i>
      <x v="72846"/>
    </i>
    <i>
      <x v="72847"/>
    </i>
    <i>
      <x v="72848"/>
    </i>
    <i>
      <x v="72849"/>
    </i>
    <i>
      <x v="72850"/>
    </i>
    <i>
      <x v="72851"/>
    </i>
    <i>
      <x v="72852"/>
    </i>
    <i>
      <x v="72853"/>
    </i>
    <i>
      <x v="72854"/>
    </i>
    <i>
      <x v="72855"/>
    </i>
    <i>
      <x v="72856"/>
    </i>
    <i>
      <x v="72857"/>
    </i>
    <i>
      <x v="72858"/>
    </i>
    <i>
      <x v="72859"/>
    </i>
    <i>
      <x v="72860"/>
    </i>
    <i>
      <x v="72861"/>
    </i>
    <i>
      <x v="72862"/>
    </i>
    <i>
      <x v="72863"/>
    </i>
    <i>
      <x v="72864"/>
    </i>
    <i>
      <x v="72865"/>
    </i>
    <i>
      <x v="72866"/>
    </i>
    <i>
      <x v="72867"/>
    </i>
    <i>
      <x v="72868"/>
    </i>
    <i>
      <x v="72869"/>
    </i>
    <i>
      <x v="72870"/>
    </i>
    <i>
      <x v="72871"/>
    </i>
    <i>
      <x v="72872"/>
    </i>
    <i>
      <x v="72873"/>
    </i>
    <i>
      <x v="72874"/>
    </i>
    <i>
      <x v="72875"/>
    </i>
    <i>
      <x v="72876"/>
    </i>
    <i>
      <x v="72877"/>
    </i>
    <i>
      <x v="72878"/>
    </i>
    <i>
      <x v="72879"/>
    </i>
    <i>
      <x v="72880"/>
    </i>
    <i>
      <x v="72881"/>
    </i>
    <i>
      <x v="72882"/>
    </i>
    <i>
      <x v="72883"/>
    </i>
    <i>
      <x v="72884"/>
    </i>
    <i>
      <x v="72885"/>
    </i>
    <i>
      <x v="72886"/>
    </i>
    <i>
      <x v="72887"/>
    </i>
    <i>
      <x v="72888"/>
    </i>
    <i>
      <x v="72889"/>
    </i>
    <i>
      <x v="72890"/>
    </i>
    <i>
      <x v="72891"/>
    </i>
    <i>
      <x v="72892"/>
    </i>
    <i>
      <x v="72893"/>
    </i>
    <i>
      <x v="72894"/>
    </i>
    <i>
      <x v="72895"/>
    </i>
    <i>
      <x v="72896"/>
    </i>
    <i>
      <x v="72897"/>
    </i>
    <i>
      <x v="72898"/>
    </i>
    <i>
      <x v="72899"/>
    </i>
    <i>
      <x v="72900"/>
    </i>
    <i>
      <x v="72901"/>
    </i>
    <i>
      <x v="72902"/>
    </i>
    <i>
      <x v="72903"/>
    </i>
    <i>
      <x v="72904"/>
    </i>
    <i>
      <x v="72905"/>
    </i>
    <i>
      <x v="72906"/>
    </i>
    <i>
      <x v="72907"/>
    </i>
    <i>
      <x v="72908"/>
    </i>
    <i>
      <x v="72909"/>
    </i>
    <i>
      <x v="72910"/>
    </i>
    <i>
      <x v="72911"/>
    </i>
    <i>
      <x v="72912"/>
    </i>
    <i>
      <x v="72913"/>
    </i>
    <i>
      <x v="72914"/>
    </i>
    <i>
      <x v="72915"/>
    </i>
    <i>
      <x v="72916"/>
    </i>
    <i>
      <x v="72917"/>
    </i>
    <i>
      <x v="72918"/>
    </i>
    <i>
      <x v="72919"/>
    </i>
    <i>
      <x v="72920"/>
    </i>
    <i>
      <x v="72921"/>
    </i>
    <i>
      <x v="72922"/>
    </i>
    <i>
      <x v="72923"/>
    </i>
    <i>
      <x v="72924"/>
    </i>
    <i>
      <x v="72925"/>
    </i>
    <i>
      <x v="72926"/>
    </i>
    <i>
      <x v="72927"/>
    </i>
    <i>
      <x v="72928"/>
    </i>
    <i>
      <x v="72929"/>
    </i>
    <i>
      <x v="72930"/>
    </i>
    <i>
      <x v="72931"/>
    </i>
    <i>
      <x v="72932"/>
    </i>
    <i>
      <x v="72933"/>
    </i>
    <i>
      <x v="72934"/>
    </i>
    <i>
      <x v="72935"/>
    </i>
    <i>
      <x v="72936"/>
    </i>
    <i>
      <x v="72937"/>
    </i>
    <i>
      <x v="72938"/>
    </i>
    <i>
      <x v="72939"/>
    </i>
    <i>
      <x v="72940"/>
    </i>
    <i>
      <x v="72941"/>
    </i>
    <i>
      <x v="72942"/>
    </i>
    <i>
      <x v="72943"/>
    </i>
    <i>
      <x v="72944"/>
    </i>
    <i>
      <x v="72945"/>
    </i>
    <i>
      <x v="72946"/>
    </i>
    <i>
      <x v="72947"/>
    </i>
    <i>
      <x v="72948"/>
    </i>
    <i>
      <x v="72949"/>
    </i>
    <i>
      <x v="72950"/>
    </i>
    <i>
      <x v="72951"/>
    </i>
    <i>
      <x v="72952"/>
    </i>
    <i>
      <x v="72953"/>
    </i>
    <i>
      <x v="72954"/>
    </i>
    <i>
      <x v="72955"/>
    </i>
    <i>
      <x v="72956"/>
    </i>
    <i>
      <x v="72957"/>
    </i>
    <i>
      <x v="72958"/>
    </i>
    <i>
      <x v="72959"/>
    </i>
    <i>
      <x v="72960"/>
    </i>
    <i>
      <x v="72961"/>
    </i>
    <i>
      <x v="72962"/>
    </i>
    <i>
      <x v="72963"/>
    </i>
    <i>
      <x v="72964"/>
    </i>
    <i>
      <x v="72965"/>
    </i>
    <i>
      <x v="72966"/>
    </i>
    <i>
      <x v="72967"/>
    </i>
    <i>
      <x v="72968"/>
    </i>
    <i>
      <x v="72969"/>
    </i>
    <i>
      <x v="72970"/>
    </i>
    <i>
      <x v="72971"/>
    </i>
    <i>
      <x v="72972"/>
    </i>
    <i>
      <x v="72973"/>
    </i>
    <i>
      <x v="72974"/>
    </i>
    <i>
      <x v="72975"/>
    </i>
    <i>
      <x v="72976"/>
    </i>
    <i>
      <x v="72977"/>
    </i>
    <i>
      <x v="72978"/>
    </i>
    <i>
      <x v="72979"/>
    </i>
    <i>
      <x v="72980"/>
    </i>
    <i>
      <x v="72981"/>
    </i>
    <i>
      <x v="72982"/>
    </i>
    <i>
      <x v="72983"/>
    </i>
    <i>
      <x v="72984"/>
    </i>
    <i>
      <x v="72985"/>
    </i>
    <i>
      <x v="72986"/>
    </i>
    <i>
      <x v="72987"/>
    </i>
    <i>
      <x v="72988"/>
    </i>
    <i>
      <x v="72989"/>
    </i>
    <i>
      <x v="72990"/>
    </i>
    <i>
      <x v="72991"/>
    </i>
    <i>
      <x v="72992"/>
    </i>
    <i>
      <x v="72993"/>
    </i>
    <i>
      <x v="72994"/>
    </i>
    <i>
      <x v="72995"/>
    </i>
    <i>
      <x v="72996"/>
    </i>
    <i>
      <x v="72997"/>
    </i>
    <i>
      <x v="72998"/>
    </i>
    <i>
      <x v="72999"/>
    </i>
    <i>
      <x v="73000"/>
    </i>
    <i>
      <x v="73001"/>
    </i>
    <i>
      <x v="73002"/>
    </i>
    <i>
      <x v="73003"/>
    </i>
    <i>
      <x v="73004"/>
    </i>
    <i>
      <x v="73005"/>
    </i>
    <i>
      <x v="73006"/>
    </i>
    <i>
      <x v="73007"/>
    </i>
    <i>
      <x v="73008"/>
    </i>
    <i>
      <x v="73009"/>
    </i>
    <i>
      <x v="73010"/>
    </i>
    <i>
      <x v="73011"/>
    </i>
    <i>
      <x v="73012"/>
    </i>
    <i>
      <x v="73013"/>
    </i>
    <i>
      <x v="73014"/>
    </i>
    <i>
      <x v="73015"/>
    </i>
    <i>
      <x v="73016"/>
    </i>
    <i>
      <x v="73017"/>
    </i>
    <i>
      <x v="73018"/>
    </i>
    <i>
      <x v="73019"/>
    </i>
    <i>
      <x v="73020"/>
    </i>
    <i>
      <x v="73021"/>
    </i>
    <i>
      <x v="73022"/>
    </i>
    <i>
      <x v="73023"/>
    </i>
    <i>
      <x v="73024"/>
    </i>
    <i>
      <x v="73025"/>
    </i>
    <i>
      <x v="73026"/>
    </i>
    <i>
      <x v="73027"/>
    </i>
    <i>
      <x v="73028"/>
    </i>
    <i>
      <x v="73029"/>
    </i>
    <i>
      <x v="73030"/>
    </i>
    <i>
      <x v="73031"/>
    </i>
    <i>
      <x v="73032"/>
    </i>
    <i>
      <x v="73033"/>
    </i>
    <i>
      <x v="73034"/>
    </i>
    <i>
      <x v="73035"/>
    </i>
    <i>
      <x v="73036"/>
    </i>
    <i>
      <x v="73037"/>
    </i>
    <i>
      <x v="73038"/>
    </i>
    <i>
      <x v="73039"/>
    </i>
    <i>
      <x v="73040"/>
    </i>
    <i>
      <x v="73041"/>
    </i>
    <i>
      <x v="73042"/>
    </i>
    <i>
      <x v="73043"/>
    </i>
    <i>
      <x v="73044"/>
    </i>
    <i>
      <x v="73045"/>
    </i>
    <i>
      <x v="73046"/>
    </i>
    <i>
      <x v="73047"/>
    </i>
    <i>
      <x v="73048"/>
    </i>
    <i>
      <x v="73049"/>
    </i>
    <i>
      <x v="73050"/>
    </i>
    <i>
      <x v="73051"/>
    </i>
    <i>
      <x v="73052"/>
    </i>
    <i>
      <x v="73053"/>
    </i>
    <i>
      <x v="73054"/>
    </i>
    <i>
      <x v="73055"/>
    </i>
    <i>
      <x v="73056"/>
    </i>
    <i>
      <x v="73057"/>
    </i>
    <i>
      <x v="73058"/>
    </i>
    <i>
      <x v="73059"/>
    </i>
    <i>
      <x v="73060"/>
    </i>
    <i>
      <x v="73061"/>
    </i>
    <i>
      <x v="73062"/>
    </i>
    <i>
      <x v="73063"/>
    </i>
    <i>
      <x v="73064"/>
    </i>
    <i>
      <x v="73065"/>
    </i>
    <i>
      <x v="73066"/>
    </i>
    <i>
      <x v="73067"/>
    </i>
    <i>
      <x v="73068"/>
    </i>
    <i>
      <x v="73069"/>
    </i>
    <i>
      <x v="73070"/>
    </i>
    <i>
      <x v="73071"/>
    </i>
    <i>
      <x v="73072"/>
    </i>
    <i>
      <x v="73073"/>
    </i>
    <i>
      <x v="73074"/>
    </i>
    <i>
      <x v="73075"/>
    </i>
    <i>
      <x v="73076"/>
    </i>
    <i>
      <x v="73077"/>
    </i>
    <i>
      <x v="73078"/>
    </i>
    <i>
      <x v="73079"/>
    </i>
    <i>
      <x v="73080"/>
    </i>
    <i>
      <x v="73081"/>
    </i>
    <i>
      <x v="73082"/>
    </i>
    <i>
      <x v="73083"/>
    </i>
    <i>
      <x v="73084"/>
    </i>
    <i>
      <x v="73085"/>
    </i>
    <i>
      <x v="73086"/>
    </i>
    <i>
      <x v="73087"/>
    </i>
    <i>
      <x v="73088"/>
    </i>
    <i>
      <x v="73089"/>
    </i>
    <i>
      <x v="73090"/>
    </i>
    <i>
      <x v="73091"/>
    </i>
    <i>
      <x v="73092"/>
    </i>
    <i>
      <x v="73093"/>
    </i>
    <i>
      <x v="73094"/>
    </i>
    <i>
      <x v="73095"/>
    </i>
    <i>
      <x v="73096"/>
    </i>
    <i>
      <x v="73097"/>
    </i>
    <i>
      <x v="73098"/>
    </i>
    <i>
      <x v="73099"/>
    </i>
    <i>
      <x v="73100"/>
    </i>
    <i>
      <x v="73101"/>
    </i>
    <i>
      <x v="73102"/>
    </i>
    <i>
      <x v="73103"/>
    </i>
    <i>
      <x v="73104"/>
    </i>
    <i>
      <x v="73105"/>
    </i>
    <i>
      <x v="73106"/>
    </i>
    <i>
      <x v="73107"/>
    </i>
    <i>
      <x v="73108"/>
    </i>
    <i>
      <x v="73109"/>
    </i>
    <i>
      <x v="73110"/>
    </i>
    <i>
      <x v="73111"/>
    </i>
    <i>
      <x v="73112"/>
    </i>
    <i>
      <x v="73113"/>
    </i>
    <i>
      <x v="73114"/>
    </i>
    <i>
      <x v="73115"/>
    </i>
    <i>
      <x v="73116"/>
    </i>
    <i>
      <x v="73117"/>
    </i>
    <i>
      <x v="73118"/>
    </i>
    <i>
      <x v="73119"/>
    </i>
    <i>
      <x v="73120"/>
    </i>
    <i>
      <x v="73121"/>
    </i>
    <i>
      <x v="73122"/>
    </i>
    <i>
      <x v="73123"/>
    </i>
    <i>
      <x v="73124"/>
    </i>
    <i>
      <x v="73125"/>
    </i>
    <i>
      <x v="73126"/>
    </i>
    <i>
      <x v="73127"/>
    </i>
    <i>
      <x v="73128"/>
    </i>
    <i>
      <x v="73129"/>
    </i>
    <i>
      <x v="73130"/>
    </i>
    <i>
      <x v="73131"/>
    </i>
    <i>
      <x v="73132"/>
    </i>
    <i>
      <x v="73133"/>
    </i>
    <i>
      <x v="73134"/>
    </i>
    <i>
      <x v="73135"/>
    </i>
    <i>
      <x v="73136"/>
    </i>
    <i>
      <x v="73137"/>
    </i>
    <i>
      <x v="73138"/>
    </i>
    <i>
      <x v="73139"/>
    </i>
    <i>
      <x v="73140"/>
    </i>
    <i>
      <x v="73141"/>
    </i>
    <i>
      <x v="73142"/>
    </i>
    <i>
      <x v="73143"/>
    </i>
    <i>
      <x v="73144"/>
    </i>
    <i>
      <x v="73145"/>
    </i>
    <i>
      <x v="73146"/>
    </i>
    <i>
      <x v="73147"/>
    </i>
    <i>
      <x v="73148"/>
    </i>
    <i>
      <x v="73149"/>
    </i>
    <i>
      <x v="73150"/>
    </i>
    <i>
      <x v="73151"/>
    </i>
    <i>
      <x v="73152"/>
    </i>
    <i>
      <x v="73153"/>
    </i>
    <i>
      <x v="73154"/>
    </i>
    <i>
      <x v="73155"/>
    </i>
    <i>
      <x v="73156"/>
    </i>
    <i>
      <x v="73157"/>
    </i>
    <i>
      <x v="73158"/>
    </i>
    <i>
      <x v="73159"/>
    </i>
    <i>
      <x v="73160"/>
    </i>
    <i>
      <x v="73161"/>
    </i>
    <i>
      <x v="73162"/>
    </i>
    <i>
      <x v="73163"/>
    </i>
    <i>
      <x v="73164"/>
    </i>
    <i>
      <x v="73165"/>
    </i>
    <i>
      <x v="73166"/>
    </i>
    <i>
      <x v="73167"/>
    </i>
    <i>
      <x v="73168"/>
    </i>
    <i>
      <x v="73169"/>
    </i>
    <i>
      <x v="73170"/>
    </i>
    <i>
      <x v="73171"/>
    </i>
    <i>
      <x v="73172"/>
    </i>
    <i>
      <x v="73173"/>
    </i>
    <i>
      <x v="73174"/>
    </i>
    <i>
      <x v="73175"/>
    </i>
    <i>
      <x v="73176"/>
    </i>
    <i>
      <x v="73177"/>
    </i>
    <i>
      <x v="73178"/>
    </i>
    <i>
      <x v="73179"/>
    </i>
    <i>
      <x v="73180"/>
    </i>
    <i>
      <x v="73181"/>
    </i>
    <i>
      <x v="73182"/>
    </i>
    <i>
      <x v="73183"/>
    </i>
    <i>
      <x v="73184"/>
    </i>
    <i>
      <x v="73185"/>
    </i>
    <i>
      <x v="73186"/>
    </i>
    <i>
      <x v="73187"/>
    </i>
    <i>
      <x v="73188"/>
    </i>
    <i>
      <x v="73189"/>
    </i>
    <i>
      <x v="73190"/>
    </i>
    <i>
      <x v="73191"/>
    </i>
    <i>
      <x v="73192"/>
    </i>
    <i>
      <x v="73193"/>
    </i>
    <i>
      <x v="73194"/>
    </i>
    <i>
      <x v="73195"/>
    </i>
    <i>
      <x v="73196"/>
    </i>
    <i>
      <x v="73197"/>
    </i>
    <i>
      <x v="73198"/>
    </i>
    <i>
      <x v="73199"/>
    </i>
    <i>
      <x v="73200"/>
    </i>
    <i>
      <x v="73201"/>
    </i>
    <i>
      <x v="73202"/>
    </i>
    <i>
      <x v="73203"/>
    </i>
    <i>
      <x v="73204"/>
    </i>
    <i>
      <x v="73205"/>
    </i>
    <i>
      <x v="73206"/>
    </i>
    <i>
      <x v="73207"/>
    </i>
    <i>
      <x v="73208"/>
    </i>
    <i>
      <x v="73209"/>
    </i>
    <i>
      <x v="73210"/>
    </i>
    <i>
      <x v="73211"/>
    </i>
    <i>
      <x v="73212"/>
    </i>
    <i>
      <x v="73213"/>
    </i>
    <i>
      <x v="73214"/>
    </i>
    <i>
      <x v="73215"/>
    </i>
    <i>
      <x v="73216"/>
    </i>
    <i>
      <x v="73217"/>
    </i>
    <i>
      <x v="73218"/>
    </i>
    <i>
      <x v="73219"/>
    </i>
    <i>
      <x v="73220"/>
    </i>
    <i>
      <x v="73221"/>
    </i>
    <i>
      <x v="73222"/>
    </i>
    <i>
      <x v="73223"/>
    </i>
    <i>
      <x v="73224"/>
    </i>
    <i>
      <x v="73225"/>
    </i>
    <i>
      <x v="73226"/>
    </i>
    <i>
      <x v="73227"/>
    </i>
    <i>
      <x v="73228"/>
    </i>
    <i>
      <x v="73229"/>
    </i>
    <i>
      <x v="73230"/>
    </i>
    <i>
      <x v="73231"/>
    </i>
    <i>
      <x v="73232"/>
    </i>
    <i>
      <x v="73233"/>
    </i>
    <i>
      <x v="73234"/>
    </i>
    <i>
      <x v="73235"/>
    </i>
    <i>
      <x v="73236"/>
    </i>
    <i>
      <x v="73237"/>
    </i>
    <i>
      <x v="73238"/>
    </i>
    <i>
      <x v="73239"/>
    </i>
    <i>
      <x v="73240"/>
    </i>
    <i>
      <x v="73241"/>
    </i>
    <i>
      <x v="73242"/>
    </i>
    <i>
      <x v="73243"/>
    </i>
    <i>
      <x v="73244"/>
    </i>
    <i>
      <x v="73245"/>
    </i>
    <i>
      <x v="73246"/>
    </i>
    <i>
      <x v="73247"/>
    </i>
    <i>
      <x v="73248"/>
    </i>
    <i>
      <x v="73249"/>
    </i>
    <i>
      <x v="73250"/>
    </i>
    <i>
      <x v="73251"/>
    </i>
    <i>
      <x v="73252"/>
    </i>
    <i>
      <x v="73253"/>
    </i>
    <i>
      <x v="73254"/>
    </i>
    <i>
      <x v="73255"/>
    </i>
    <i>
      <x v="73256"/>
    </i>
    <i>
      <x v="73257"/>
    </i>
    <i>
      <x v="73258"/>
    </i>
    <i>
      <x v="73259"/>
    </i>
    <i>
      <x v="73260"/>
    </i>
    <i>
      <x v="73261"/>
    </i>
    <i>
      <x v="73262"/>
    </i>
    <i>
      <x v="73263"/>
    </i>
    <i>
      <x v="73264"/>
    </i>
    <i>
      <x v="73265"/>
    </i>
    <i>
      <x v="73266"/>
    </i>
    <i>
      <x v="73267"/>
    </i>
    <i>
      <x v="73268"/>
    </i>
    <i>
      <x v="73269"/>
    </i>
    <i>
      <x v="73270"/>
    </i>
    <i>
      <x v="73271"/>
    </i>
    <i>
      <x v="73272"/>
    </i>
    <i>
      <x v="73273"/>
    </i>
    <i>
      <x v="73274"/>
    </i>
    <i>
      <x v="73275"/>
    </i>
    <i>
      <x v="73276"/>
    </i>
    <i>
      <x v="73277"/>
    </i>
    <i>
      <x v="73278"/>
    </i>
    <i>
      <x v="73279"/>
    </i>
    <i>
      <x v="73280"/>
    </i>
    <i>
      <x v="73281"/>
    </i>
    <i>
      <x v="73282"/>
    </i>
    <i>
      <x v="73283"/>
    </i>
    <i>
      <x v="73284"/>
    </i>
    <i>
      <x v="73285"/>
    </i>
    <i>
      <x v="73286"/>
    </i>
    <i>
      <x v="73287"/>
    </i>
    <i>
      <x v="73288"/>
    </i>
    <i>
      <x v="73289"/>
    </i>
    <i>
      <x v="73290"/>
    </i>
    <i>
      <x v="73291"/>
    </i>
    <i>
      <x v="73292"/>
    </i>
    <i>
      <x v="73293"/>
    </i>
    <i>
      <x v="73294"/>
    </i>
    <i>
      <x v="73295"/>
    </i>
    <i>
      <x v="73296"/>
    </i>
    <i>
      <x v="73297"/>
    </i>
    <i>
      <x v="73298"/>
    </i>
    <i>
      <x v="73299"/>
    </i>
    <i>
      <x v="73300"/>
    </i>
    <i>
      <x v="73301"/>
    </i>
    <i>
      <x v="73302"/>
    </i>
    <i>
      <x v="73303"/>
    </i>
    <i>
      <x v="73304"/>
    </i>
    <i>
      <x v="73305"/>
    </i>
    <i>
      <x v="73306"/>
    </i>
    <i>
      <x v="73307"/>
    </i>
    <i>
      <x v="73308"/>
    </i>
    <i>
      <x v="73309"/>
    </i>
    <i>
      <x v="73310"/>
    </i>
    <i>
      <x v="73311"/>
    </i>
    <i>
      <x v="73312"/>
    </i>
    <i>
      <x v="73313"/>
    </i>
    <i>
      <x v="73314"/>
    </i>
    <i>
      <x v="73315"/>
    </i>
    <i>
      <x v="73316"/>
    </i>
    <i>
      <x v="73317"/>
    </i>
    <i>
      <x v="73318"/>
    </i>
    <i>
      <x v="73319"/>
    </i>
    <i>
      <x v="73320"/>
    </i>
    <i>
      <x v="73321"/>
    </i>
    <i>
      <x v="73322"/>
    </i>
    <i>
      <x v="73323"/>
    </i>
    <i>
      <x v="73324"/>
    </i>
    <i>
      <x v="73325"/>
    </i>
    <i>
      <x v="73326"/>
    </i>
    <i>
      <x v="73327"/>
    </i>
    <i>
      <x v="73328"/>
    </i>
    <i>
      <x v="73329"/>
    </i>
    <i>
      <x v="73330"/>
    </i>
    <i>
      <x v="73331"/>
    </i>
    <i>
      <x v="73332"/>
    </i>
    <i>
      <x v="73333"/>
    </i>
    <i>
      <x v="73334"/>
    </i>
    <i>
      <x v="73335"/>
    </i>
    <i>
      <x v="73336"/>
    </i>
    <i>
      <x v="73337"/>
    </i>
    <i>
      <x v="73338"/>
    </i>
    <i>
      <x v="73339"/>
    </i>
    <i>
      <x v="73340"/>
    </i>
    <i>
      <x v="73341"/>
    </i>
    <i>
      <x v="73342"/>
    </i>
    <i>
      <x v="73343"/>
    </i>
    <i>
      <x v="73344"/>
    </i>
    <i>
      <x v="73345"/>
    </i>
    <i>
      <x v="73346"/>
    </i>
    <i>
      <x v="73347"/>
    </i>
    <i>
      <x v="73348"/>
    </i>
    <i>
      <x v="73349"/>
    </i>
    <i>
      <x v="73350"/>
    </i>
    <i>
      <x v="73351"/>
    </i>
    <i>
      <x v="73352"/>
    </i>
    <i>
      <x v="73353"/>
    </i>
    <i>
      <x v="73354"/>
    </i>
    <i>
      <x v="73355"/>
    </i>
    <i>
      <x v="73356"/>
    </i>
    <i>
      <x v="73357"/>
    </i>
    <i>
      <x v="73358"/>
    </i>
    <i>
      <x v="73359"/>
    </i>
    <i>
      <x v="73360"/>
    </i>
    <i>
      <x v="73361"/>
    </i>
    <i>
      <x v="73362"/>
    </i>
    <i>
      <x v="73363"/>
    </i>
    <i>
      <x v="73364"/>
    </i>
    <i>
      <x v="73365"/>
    </i>
    <i>
      <x v="73366"/>
    </i>
    <i>
      <x v="73367"/>
    </i>
    <i>
      <x v="73368"/>
    </i>
    <i>
      <x v="73369"/>
    </i>
    <i>
      <x v="73370"/>
    </i>
    <i>
      <x v="73371"/>
    </i>
    <i>
      <x v="73372"/>
    </i>
    <i>
      <x v="73373"/>
    </i>
    <i>
      <x v="73374"/>
    </i>
    <i>
      <x v="73375"/>
    </i>
    <i>
      <x v="73376"/>
    </i>
    <i>
      <x v="73377"/>
    </i>
    <i>
      <x v="73378"/>
    </i>
    <i>
      <x v="73379"/>
    </i>
    <i>
      <x v="73380"/>
    </i>
    <i>
      <x v="73381"/>
    </i>
    <i>
      <x v="73382"/>
    </i>
    <i>
      <x v="73383"/>
    </i>
    <i>
      <x v="73384"/>
    </i>
    <i>
      <x v="73385"/>
    </i>
    <i>
      <x v="73386"/>
    </i>
    <i>
      <x v="73387"/>
    </i>
    <i>
      <x v="73388"/>
    </i>
    <i>
      <x v="73389"/>
    </i>
    <i>
      <x v="73390"/>
    </i>
    <i>
      <x v="73391"/>
    </i>
    <i>
      <x v="73392"/>
    </i>
    <i>
      <x v="73393"/>
    </i>
    <i>
      <x v="73394"/>
    </i>
    <i>
      <x v="73395"/>
    </i>
    <i>
      <x v="73396"/>
    </i>
    <i>
      <x v="73397"/>
    </i>
    <i>
      <x v="73398"/>
    </i>
    <i>
      <x v="73399"/>
    </i>
    <i>
      <x v="73400"/>
    </i>
    <i>
      <x v="73401"/>
    </i>
    <i>
      <x v="73402"/>
    </i>
    <i>
      <x v="73403"/>
    </i>
    <i>
      <x v="73404"/>
    </i>
    <i>
      <x v="73405"/>
    </i>
    <i>
      <x v="73406"/>
    </i>
    <i>
      <x v="73407"/>
    </i>
    <i>
      <x v="73408"/>
    </i>
    <i>
      <x v="73409"/>
    </i>
    <i>
      <x v="73410"/>
    </i>
    <i>
      <x v="73411"/>
    </i>
    <i>
      <x v="73412"/>
    </i>
    <i>
      <x v="73413"/>
    </i>
    <i>
      <x v="73414"/>
    </i>
    <i>
      <x v="73415"/>
    </i>
    <i>
      <x v="73416"/>
    </i>
    <i>
      <x v="73417"/>
    </i>
    <i>
      <x v="73418"/>
    </i>
    <i>
      <x v="73419"/>
    </i>
    <i>
      <x v="73420"/>
    </i>
    <i>
      <x v="73421"/>
    </i>
    <i>
      <x v="73422"/>
    </i>
    <i>
      <x v="73423"/>
    </i>
    <i>
      <x v="73424"/>
    </i>
    <i>
      <x v="73425"/>
    </i>
    <i>
      <x v="73426"/>
    </i>
    <i>
      <x v="73427"/>
    </i>
    <i>
      <x v="73428"/>
    </i>
    <i>
      <x v="73429"/>
    </i>
    <i>
      <x v="73430"/>
    </i>
    <i>
      <x v="73431"/>
    </i>
    <i>
      <x v="73432"/>
    </i>
    <i>
      <x v="73433"/>
    </i>
    <i>
      <x v="73434"/>
    </i>
    <i>
      <x v="73435"/>
    </i>
    <i>
      <x v="73436"/>
    </i>
    <i>
      <x v="73437"/>
    </i>
    <i>
      <x v="73438"/>
    </i>
    <i>
      <x v="73439"/>
    </i>
    <i>
      <x v="73440"/>
    </i>
    <i>
      <x v="73441"/>
    </i>
    <i>
      <x v="73442"/>
    </i>
    <i>
      <x v="73443"/>
    </i>
    <i>
      <x v="73444"/>
    </i>
    <i>
      <x v="73445"/>
    </i>
    <i>
      <x v="73446"/>
    </i>
    <i>
      <x v="73447"/>
    </i>
    <i>
      <x v="73448"/>
    </i>
    <i>
      <x v="73449"/>
    </i>
    <i>
      <x v="73450"/>
    </i>
    <i>
      <x v="73451"/>
    </i>
    <i>
      <x v="73452"/>
    </i>
    <i>
      <x v="73453"/>
    </i>
    <i>
      <x v="73454"/>
    </i>
    <i>
      <x v="73455"/>
    </i>
    <i>
      <x v="73456"/>
    </i>
    <i>
      <x v="73457"/>
    </i>
    <i>
      <x v="73458"/>
    </i>
    <i>
      <x v="73459"/>
    </i>
    <i>
      <x v="73460"/>
    </i>
    <i>
      <x v="73461"/>
    </i>
    <i>
      <x v="73462"/>
    </i>
    <i>
      <x v="73463"/>
    </i>
    <i>
      <x v="73464"/>
    </i>
    <i>
      <x v="73465"/>
    </i>
    <i>
      <x v="73466"/>
    </i>
    <i>
      <x v="73467"/>
    </i>
    <i>
      <x v="73468"/>
    </i>
    <i>
      <x v="73469"/>
    </i>
    <i>
      <x v="73470"/>
    </i>
    <i>
      <x v="73471"/>
    </i>
    <i>
      <x v="73472"/>
    </i>
    <i>
      <x v="73473"/>
    </i>
    <i>
      <x v="73474"/>
    </i>
    <i>
      <x v="73475"/>
    </i>
    <i>
      <x v="73476"/>
    </i>
    <i>
      <x v="73477"/>
    </i>
    <i>
      <x v="73478"/>
    </i>
    <i>
      <x v="73479"/>
    </i>
    <i>
      <x v="73480"/>
    </i>
    <i>
      <x v="73481"/>
    </i>
    <i>
      <x v="73482"/>
    </i>
    <i>
      <x v="73483"/>
    </i>
    <i>
      <x v="73484"/>
    </i>
    <i>
      <x v="73485"/>
    </i>
    <i>
      <x v="73486"/>
    </i>
    <i>
      <x v="73487"/>
    </i>
    <i>
      <x v="73488"/>
    </i>
    <i>
      <x v="73489"/>
    </i>
    <i>
      <x v="73490"/>
    </i>
    <i>
      <x v="73491"/>
    </i>
    <i>
      <x v="73492"/>
    </i>
    <i>
      <x v="73493"/>
    </i>
    <i>
      <x v="73494"/>
    </i>
    <i>
      <x v="73495"/>
    </i>
    <i>
      <x v="73496"/>
    </i>
    <i>
      <x v="73497"/>
    </i>
    <i>
      <x v="73498"/>
    </i>
    <i>
      <x v="73499"/>
    </i>
    <i>
      <x v="73500"/>
    </i>
    <i>
      <x v="73501"/>
    </i>
    <i>
      <x v="73502"/>
    </i>
    <i>
      <x v="73503"/>
    </i>
    <i>
      <x v="73504"/>
    </i>
    <i>
      <x v="73505"/>
    </i>
    <i>
      <x v="73506"/>
    </i>
    <i>
      <x v="73507"/>
    </i>
    <i>
      <x v="73508"/>
    </i>
    <i>
      <x v="73509"/>
    </i>
    <i>
      <x v="73510"/>
    </i>
    <i>
      <x v="73511"/>
    </i>
    <i>
      <x v="73512"/>
    </i>
    <i>
      <x v="73513"/>
    </i>
    <i>
      <x v="73514"/>
    </i>
    <i>
      <x v="73515"/>
    </i>
    <i>
      <x v="73516"/>
    </i>
    <i>
      <x v="73517"/>
    </i>
    <i>
      <x v="73518"/>
    </i>
    <i>
      <x v="73519"/>
    </i>
    <i>
      <x v="73520"/>
    </i>
    <i>
      <x v="73521"/>
    </i>
    <i>
      <x v="73522"/>
    </i>
    <i>
      <x v="73523"/>
    </i>
    <i>
      <x v="73524"/>
    </i>
    <i>
      <x v="73525"/>
    </i>
    <i>
      <x v="73526"/>
    </i>
    <i>
      <x v="73527"/>
    </i>
    <i>
      <x v="73528"/>
    </i>
    <i>
      <x v="73529"/>
    </i>
    <i>
      <x v="73530"/>
    </i>
    <i>
      <x v="73531"/>
    </i>
    <i>
      <x v="73532"/>
    </i>
    <i>
      <x v="73533"/>
    </i>
    <i>
      <x v="73534"/>
    </i>
    <i>
      <x v="73535"/>
    </i>
    <i>
      <x v="73536"/>
    </i>
    <i>
      <x v="73537"/>
    </i>
    <i>
      <x v="73538"/>
    </i>
    <i>
      <x v="73539"/>
    </i>
    <i>
      <x v="73540"/>
    </i>
    <i>
      <x v="73541"/>
    </i>
    <i>
      <x v="73542"/>
    </i>
    <i>
      <x v="73543"/>
    </i>
    <i>
      <x v="73544"/>
    </i>
    <i>
      <x v="73545"/>
    </i>
    <i>
      <x v="73546"/>
    </i>
    <i>
      <x v="73547"/>
    </i>
    <i>
      <x v="73548"/>
    </i>
    <i>
      <x v="73549"/>
    </i>
    <i>
      <x v="73550"/>
    </i>
    <i>
      <x v="73551"/>
    </i>
    <i>
      <x v="73552"/>
    </i>
    <i>
      <x v="73553"/>
    </i>
    <i>
      <x v="73554"/>
    </i>
    <i>
      <x v="73555"/>
    </i>
    <i>
      <x v="73556"/>
    </i>
    <i>
      <x v="73557"/>
    </i>
    <i>
      <x v="73558"/>
    </i>
    <i>
      <x v="73559"/>
    </i>
    <i>
      <x v="73560"/>
    </i>
    <i>
      <x v="73561"/>
    </i>
    <i>
      <x v="73562"/>
    </i>
    <i>
      <x v="73563"/>
    </i>
    <i>
      <x v="73564"/>
    </i>
    <i>
      <x v="73565"/>
    </i>
    <i>
      <x v="73566"/>
    </i>
    <i>
      <x v="73567"/>
    </i>
    <i>
      <x v="73568"/>
    </i>
    <i>
      <x v="73569"/>
    </i>
    <i>
      <x v="73570"/>
    </i>
    <i>
      <x v="73571"/>
    </i>
    <i>
      <x v="73572"/>
    </i>
    <i>
      <x v="73573"/>
    </i>
    <i>
      <x v="73574"/>
    </i>
    <i>
      <x v="73575"/>
    </i>
    <i>
      <x v="73576"/>
    </i>
    <i>
      <x v="73577"/>
    </i>
    <i>
      <x v="73578"/>
    </i>
    <i>
      <x v="73579"/>
    </i>
    <i>
      <x v="73580"/>
    </i>
    <i>
      <x v="73581"/>
    </i>
    <i>
      <x v="73582"/>
    </i>
    <i>
      <x v="73583"/>
    </i>
    <i>
      <x v="73584"/>
    </i>
    <i>
      <x v="73585"/>
    </i>
    <i>
      <x v="73586"/>
    </i>
    <i>
      <x v="73587"/>
    </i>
    <i>
      <x v="73588"/>
    </i>
    <i>
      <x v="73589"/>
    </i>
    <i>
      <x v="73590"/>
    </i>
    <i>
      <x v="73591"/>
    </i>
    <i>
      <x v="73592"/>
    </i>
    <i>
      <x v="73593"/>
    </i>
    <i>
      <x v="73594"/>
    </i>
    <i>
      <x v="73595"/>
    </i>
    <i>
      <x v="73596"/>
    </i>
    <i>
      <x v="73597"/>
    </i>
    <i>
      <x v="73598"/>
    </i>
    <i>
      <x v="73599"/>
    </i>
    <i>
      <x v="73600"/>
    </i>
    <i>
      <x v="73601"/>
    </i>
    <i>
      <x v="73602"/>
    </i>
    <i>
      <x v="73603"/>
    </i>
    <i>
      <x v="73604"/>
    </i>
    <i>
      <x v="73605"/>
    </i>
    <i>
      <x v="73606"/>
    </i>
    <i>
      <x v="73607"/>
    </i>
    <i>
      <x v="73608"/>
    </i>
    <i>
      <x v="73609"/>
    </i>
    <i>
      <x v="73610"/>
    </i>
    <i>
      <x v="73611"/>
    </i>
    <i>
      <x v="73612"/>
    </i>
    <i>
      <x v="73613"/>
    </i>
    <i>
      <x v="73614"/>
    </i>
    <i>
      <x v="73615"/>
    </i>
    <i>
      <x v="73616"/>
    </i>
    <i>
      <x v="73617"/>
    </i>
    <i>
      <x v="73618"/>
    </i>
    <i>
      <x v="73619"/>
    </i>
    <i>
      <x v="73620"/>
    </i>
    <i>
      <x v="73621"/>
    </i>
    <i>
      <x v="73622"/>
    </i>
    <i>
      <x v="73623"/>
    </i>
    <i>
      <x v="73624"/>
    </i>
    <i>
      <x v="73625"/>
    </i>
    <i>
      <x v="73626"/>
    </i>
    <i>
      <x v="73627"/>
    </i>
    <i>
      <x v="73628"/>
    </i>
    <i>
      <x v="73629"/>
    </i>
    <i>
      <x v="73630"/>
    </i>
    <i>
      <x v="73631"/>
    </i>
    <i>
      <x v="73632"/>
    </i>
    <i>
      <x v="73633"/>
    </i>
    <i>
      <x v="73634"/>
    </i>
    <i>
      <x v="73635"/>
    </i>
    <i>
      <x v="73636"/>
    </i>
    <i>
      <x v="73637"/>
    </i>
    <i>
      <x v="73638"/>
    </i>
    <i>
      <x v="73639"/>
    </i>
    <i>
      <x v="73640"/>
    </i>
    <i>
      <x v="73641"/>
    </i>
    <i>
      <x v="73642"/>
    </i>
    <i>
      <x v="73643"/>
    </i>
    <i>
      <x v="73644"/>
    </i>
    <i>
      <x v="73645"/>
    </i>
    <i>
      <x v="73646"/>
    </i>
    <i>
      <x v="73647"/>
    </i>
    <i>
      <x v="73648"/>
    </i>
    <i>
      <x v="73649"/>
    </i>
    <i>
      <x v="73650"/>
    </i>
    <i>
      <x v="73651"/>
    </i>
    <i>
      <x v="73652"/>
    </i>
    <i>
      <x v="73653"/>
    </i>
    <i>
      <x v="73654"/>
    </i>
    <i>
      <x v="73655"/>
    </i>
    <i>
      <x v="73656"/>
    </i>
    <i>
      <x v="73657"/>
    </i>
    <i>
      <x v="73658"/>
    </i>
    <i>
      <x v="73659"/>
    </i>
    <i>
      <x v="73660"/>
    </i>
    <i>
      <x v="73661"/>
    </i>
    <i>
      <x v="73662"/>
    </i>
    <i>
      <x v="73663"/>
    </i>
    <i>
      <x v="73664"/>
    </i>
    <i>
      <x v="73665"/>
    </i>
    <i>
      <x v="73666"/>
    </i>
    <i>
      <x v="73667"/>
    </i>
    <i>
      <x v="73668"/>
    </i>
    <i>
      <x v="73669"/>
    </i>
    <i>
      <x v="73670"/>
    </i>
    <i>
      <x v="73671"/>
    </i>
    <i>
      <x v="73672"/>
    </i>
    <i>
      <x v="73673"/>
    </i>
    <i>
      <x v="73674"/>
    </i>
    <i>
      <x v="73675"/>
    </i>
    <i>
      <x v="73676"/>
    </i>
    <i>
      <x v="73677"/>
    </i>
    <i>
      <x v="73678"/>
    </i>
    <i>
      <x v="73679"/>
    </i>
    <i>
      <x v="73680"/>
    </i>
    <i>
      <x v="73681"/>
    </i>
    <i>
      <x v="73682"/>
    </i>
    <i>
      <x v="73683"/>
    </i>
    <i>
      <x v="73684"/>
    </i>
    <i>
      <x v="73685"/>
    </i>
    <i>
      <x v="73686"/>
    </i>
    <i>
      <x v="73687"/>
    </i>
    <i>
      <x v="73688"/>
    </i>
    <i>
      <x v="73689"/>
    </i>
    <i>
      <x v="73690"/>
    </i>
    <i>
      <x v="73691"/>
    </i>
    <i>
      <x v="73692"/>
    </i>
    <i>
      <x v="73693"/>
    </i>
    <i>
      <x v="73694"/>
    </i>
    <i>
      <x v="73695"/>
    </i>
    <i>
      <x v="73696"/>
    </i>
    <i>
      <x v="73697"/>
    </i>
    <i>
      <x v="73698"/>
    </i>
    <i>
      <x v="73699"/>
    </i>
    <i>
      <x v="73700"/>
    </i>
    <i>
      <x v="73701"/>
    </i>
    <i>
      <x v="73702"/>
    </i>
    <i>
      <x v="73703"/>
    </i>
    <i>
      <x v="73704"/>
    </i>
    <i>
      <x v="73705"/>
    </i>
    <i>
      <x v="73706"/>
    </i>
    <i>
      <x v="73707"/>
    </i>
    <i>
      <x v="73708"/>
    </i>
    <i>
      <x v="73709"/>
    </i>
    <i>
      <x v="73710"/>
    </i>
    <i>
      <x v="73711"/>
    </i>
    <i>
      <x v="73712"/>
    </i>
    <i>
      <x v="73713"/>
    </i>
    <i>
      <x v="73714"/>
    </i>
    <i>
      <x v="73715"/>
    </i>
    <i>
      <x v="73716"/>
    </i>
    <i>
      <x v="73717"/>
    </i>
    <i>
      <x v="73718"/>
    </i>
    <i>
      <x v="73719"/>
    </i>
    <i>
      <x v="73720"/>
    </i>
    <i>
      <x v="73721"/>
    </i>
    <i>
      <x v="73722"/>
    </i>
    <i>
      <x v="73723"/>
    </i>
    <i>
      <x v="73724"/>
    </i>
    <i>
      <x v="73725"/>
    </i>
    <i>
      <x v="73726"/>
    </i>
    <i>
      <x v="73727"/>
    </i>
    <i>
      <x v="73728"/>
    </i>
    <i>
      <x v="73729"/>
    </i>
    <i>
      <x v="73730"/>
    </i>
    <i>
      <x v="73731"/>
    </i>
    <i>
      <x v="73732"/>
    </i>
    <i>
      <x v="73733"/>
    </i>
    <i>
      <x v="73734"/>
    </i>
    <i>
      <x v="73735"/>
    </i>
    <i>
      <x v="73736"/>
    </i>
    <i>
      <x v="73737"/>
    </i>
    <i>
      <x v="73738"/>
    </i>
    <i>
      <x v="73739"/>
    </i>
    <i>
      <x v="73740"/>
    </i>
    <i>
      <x v="73741"/>
    </i>
    <i>
      <x v="73742"/>
    </i>
    <i>
      <x v="73743"/>
    </i>
    <i>
      <x v="73744"/>
    </i>
    <i>
      <x v="73745"/>
    </i>
    <i>
      <x v="73746"/>
    </i>
    <i>
      <x v="73747"/>
    </i>
    <i>
      <x v="73748"/>
    </i>
    <i>
      <x v="73749"/>
    </i>
    <i>
      <x v="73750"/>
    </i>
    <i>
      <x v="73751"/>
    </i>
    <i>
      <x v="73752"/>
    </i>
    <i>
      <x v="73753"/>
    </i>
    <i>
      <x v="73754"/>
    </i>
    <i>
      <x v="73755"/>
    </i>
    <i>
      <x v="73756"/>
    </i>
    <i>
      <x v="73757"/>
    </i>
    <i>
      <x v="73758"/>
    </i>
    <i>
      <x v="73759"/>
    </i>
    <i>
      <x v="73760"/>
    </i>
    <i>
      <x v="73761"/>
    </i>
    <i>
      <x v="73762"/>
    </i>
    <i>
      <x v="73763"/>
    </i>
    <i>
      <x v="73764"/>
    </i>
    <i>
      <x v="73765"/>
    </i>
    <i>
      <x v="73766"/>
    </i>
    <i>
      <x v="73767"/>
    </i>
    <i>
      <x v="73768"/>
    </i>
    <i>
      <x v="73769"/>
    </i>
    <i>
      <x v="73770"/>
    </i>
    <i>
      <x v="73771"/>
    </i>
    <i>
      <x v="73772"/>
    </i>
    <i>
      <x v="73773"/>
    </i>
    <i>
      <x v="73774"/>
    </i>
    <i>
      <x v="73775"/>
    </i>
    <i>
      <x v="73776"/>
    </i>
    <i>
      <x v="73777"/>
    </i>
    <i>
      <x v="73778"/>
    </i>
    <i>
      <x v="73779"/>
    </i>
    <i>
      <x v="73780"/>
    </i>
    <i>
      <x v="73781"/>
    </i>
    <i>
      <x v="73782"/>
    </i>
    <i>
      <x v="73783"/>
    </i>
    <i>
      <x v="73784"/>
    </i>
    <i>
      <x v="73785"/>
    </i>
    <i>
      <x v="73786"/>
    </i>
    <i>
      <x v="73787"/>
    </i>
    <i>
      <x v="73788"/>
    </i>
    <i>
      <x v="73789"/>
    </i>
    <i>
      <x v="73790"/>
    </i>
    <i>
      <x v="73791"/>
    </i>
    <i>
      <x v="73792"/>
    </i>
    <i>
      <x v="73793"/>
    </i>
    <i>
      <x v="73794"/>
    </i>
    <i>
      <x v="73795"/>
    </i>
    <i>
      <x v="73796"/>
    </i>
    <i>
      <x v="73797"/>
    </i>
    <i>
      <x v="73798"/>
    </i>
    <i>
      <x v="73799"/>
    </i>
    <i>
      <x v="73800"/>
    </i>
    <i>
      <x v="73801"/>
    </i>
    <i>
      <x v="73802"/>
    </i>
    <i>
      <x v="73803"/>
    </i>
    <i>
      <x v="73804"/>
    </i>
    <i>
      <x v="73805"/>
    </i>
    <i>
      <x v="73806"/>
    </i>
    <i>
      <x v="73807"/>
    </i>
    <i>
      <x v="73808"/>
    </i>
    <i>
      <x v="73809"/>
    </i>
    <i>
      <x v="73810"/>
    </i>
    <i>
      <x v="73811"/>
    </i>
    <i>
      <x v="73812"/>
    </i>
    <i>
      <x v="73813"/>
    </i>
    <i>
      <x v="73814"/>
    </i>
    <i>
      <x v="73815"/>
    </i>
    <i>
      <x v="73816"/>
    </i>
    <i>
      <x v="73817"/>
    </i>
    <i>
      <x v="73818"/>
    </i>
    <i>
      <x v="73819"/>
    </i>
    <i>
      <x v="73820"/>
    </i>
    <i>
      <x v="73821"/>
    </i>
    <i>
      <x v="73822"/>
    </i>
    <i>
      <x v="73823"/>
    </i>
    <i>
      <x v="73824"/>
    </i>
    <i>
      <x v="73825"/>
    </i>
    <i>
      <x v="73826"/>
    </i>
    <i>
      <x v="73827"/>
    </i>
    <i>
      <x v="73828"/>
    </i>
    <i>
      <x v="73829"/>
    </i>
    <i>
      <x v="73830"/>
    </i>
    <i>
      <x v="73831"/>
    </i>
    <i>
      <x v="73832"/>
    </i>
    <i>
      <x v="73833"/>
    </i>
    <i>
      <x v="73834"/>
    </i>
    <i>
      <x v="73835"/>
    </i>
    <i>
      <x v="73836"/>
    </i>
    <i>
      <x v="73837"/>
    </i>
    <i>
      <x v="73838"/>
    </i>
    <i>
      <x v="73839"/>
    </i>
    <i>
      <x v="73840"/>
    </i>
    <i>
      <x v="73841"/>
    </i>
    <i>
      <x v="73842"/>
    </i>
    <i>
      <x v="73843"/>
    </i>
    <i>
      <x v="73844"/>
    </i>
    <i>
      <x v="73845"/>
    </i>
    <i>
      <x v="73846"/>
    </i>
    <i>
      <x v="73847"/>
    </i>
    <i>
      <x v="73848"/>
    </i>
    <i>
      <x v="73849"/>
    </i>
    <i>
      <x v="73850"/>
    </i>
    <i>
      <x v="73851"/>
    </i>
    <i>
      <x v="73852"/>
    </i>
    <i>
      <x v="73853"/>
    </i>
    <i>
      <x v="73854"/>
    </i>
    <i>
      <x v="73855"/>
    </i>
    <i>
      <x v="73856"/>
    </i>
    <i>
      <x v="73857"/>
    </i>
    <i>
      <x v="73858"/>
    </i>
    <i>
      <x v="73859"/>
    </i>
    <i>
      <x v="73860"/>
    </i>
    <i>
      <x v="73861"/>
    </i>
    <i>
      <x v="73862"/>
    </i>
    <i>
      <x v="73863"/>
    </i>
    <i>
      <x v="73864"/>
    </i>
    <i>
      <x v="73865"/>
    </i>
    <i>
      <x v="73866"/>
    </i>
    <i>
      <x v="73867"/>
    </i>
    <i>
      <x v="73868"/>
    </i>
    <i>
      <x v="73869"/>
    </i>
    <i>
      <x v="73870"/>
    </i>
    <i>
      <x v="73871"/>
    </i>
    <i>
      <x v="73872"/>
    </i>
    <i>
      <x v="73873"/>
    </i>
    <i>
      <x v="73874"/>
    </i>
    <i>
      <x v="73875"/>
    </i>
    <i>
      <x v="73876"/>
    </i>
    <i>
      <x v="73877"/>
    </i>
    <i>
      <x v="73878"/>
    </i>
    <i>
      <x v="73879"/>
    </i>
    <i>
      <x v="73880"/>
    </i>
    <i>
      <x v="73881"/>
    </i>
    <i>
      <x v="73882"/>
    </i>
    <i>
      <x v="73883"/>
    </i>
    <i>
      <x v="73884"/>
    </i>
    <i>
      <x v="73885"/>
    </i>
    <i>
      <x v="73886"/>
    </i>
    <i>
      <x v="73887"/>
    </i>
    <i>
      <x v="73888"/>
    </i>
    <i>
      <x v="73889"/>
    </i>
    <i>
      <x v="73890"/>
    </i>
    <i>
      <x v="73891"/>
    </i>
    <i>
      <x v="73892"/>
    </i>
    <i>
      <x v="73893"/>
    </i>
    <i>
      <x v="73894"/>
    </i>
    <i>
      <x v="73895"/>
    </i>
    <i>
      <x v="73896"/>
    </i>
    <i>
      <x v="73897"/>
    </i>
    <i>
      <x v="73898"/>
    </i>
    <i>
      <x v="73899"/>
    </i>
    <i>
      <x v="73900"/>
    </i>
    <i>
      <x v="73901"/>
    </i>
    <i>
      <x v="73902"/>
    </i>
    <i>
      <x v="73903"/>
    </i>
    <i>
      <x v="73904"/>
    </i>
    <i>
      <x v="73905"/>
    </i>
    <i>
      <x v="73906"/>
    </i>
    <i>
      <x v="73907"/>
    </i>
    <i>
      <x v="73908"/>
    </i>
    <i>
      <x v="73909"/>
    </i>
    <i>
      <x v="73910"/>
    </i>
    <i>
      <x v="73911"/>
    </i>
    <i>
      <x v="73912"/>
    </i>
    <i>
      <x v="73913"/>
    </i>
    <i>
      <x v="73914"/>
    </i>
    <i>
      <x v="73915"/>
    </i>
    <i>
      <x v="73916"/>
    </i>
    <i>
      <x v="73917"/>
    </i>
    <i>
      <x v="73918"/>
    </i>
    <i>
      <x v="73919"/>
    </i>
    <i>
      <x v="73920"/>
    </i>
    <i>
      <x v="73921"/>
    </i>
    <i>
      <x v="73922"/>
    </i>
    <i>
      <x v="73923"/>
    </i>
    <i>
      <x v="73924"/>
    </i>
    <i>
      <x v="73925"/>
    </i>
    <i>
      <x v="73926"/>
    </i>
    <i>
      <x v="73927"/>
    </i>
    <i>
      <x v="73928"/>
    </i>
    <i>
      <x v="73929"/>
    </i>
    <i>
      <x v="73930"/>
    </i>
    <i>
      <x v="73931"/>
    </i>
    <i>
      <x v="73932"/>
    </i>
    <i>
      <x v="73933"/>
    </i>
    <i>
      <x v="73934"/>
    </i>
    <i>
      <x v="73935"/>
    </i>
    <i>
      <x v="73936"/>
    </i>
    <i>
      <x v="73937"/>
    </i>
    <i>
      <x v="73938"/>
    </i>
    <i>
      <x v="73939"/>
    </i>
    <i>
      <x v="73940"/>
    </i>
    <i>
      <x v="73941"/>
    </i>
    <i>
      <x v="73942"/>
    </i>
    <i>
      <x v="73943"/>
    </i>
    <i>
      <x v="73944"/>
    </i>
    <i>
      <x v="73945"/>
    </i>
    <i>
      <x v="73946"/>
    </i>
    <i>
      <x v="73947"/>
    </i>
    <i>
      <x v="73948"/>
    </i>
    <i>
      <x v="73949"/>
    </i>
    <i>
      <x v="73950"/>
    </i>
    <i>
      <x v="73951"/>
    </i>
    <i>
      <x v="73952"/>
    </i>
    <i>
      <x v="73953"/>
    </i>
    <i>
      <x v="73954"/>
    </i>
    <i>
      <x v="73955"/>
    </i>
    <i>
      <x v="73956"/>
    </i>
    <i>
      <x v="73957"/>
    </i>
    <i>
      <x v="73958"/>
    </i>
    <i>
      <x v="73959"/>
    </i>
    <i>
      <x v="73960"/>
    </i>
    <i>
      <x v="73961"/>
    </i>
    <i>
      <x v="73962"/>
    </i>
    <i>
      <x v="73963"/>
    </i>
    <i>
      <x v="73964"/>
    </i>
    <i>
      <x v="73965"/>
    </i>
    <i>
      <x v="73966"/>
    </i>
    <i>
      <x v="73967"/>
    </i>
    <i>
      <x v="73968"/>
    </i>
    <i>
      <x v="73969"/>
    </i>
    <i>
      <x v="73970"/>
    </i>
    <i>
      <x v="73971"/>
    </i>
    <i>
      <x v="73972"/>
    </i>
    <i>
      <x v="73973"/>
    </i>
    <i>
      <x v="73974"/>
    </i>
    <i>
      <x v="73975"/>
    </i>
    <i>
      <x v="73976"/>
    </i>
    <i>
      <x v="73977"/>
    </i>
    <i>
      <x v="73978"/>
    </i>
    <i>
      <x v="73979"/>
    </i>
    <i>
      <x v="73980"/>
    </i>
    <i>
      <x v="73981"/>
    </i>
    <i>
      <x v="73982"/>
    </i>
    <i>
      <x v="73983"/>
    </i>
    <i>
      <x v="73984"/>
    </i>
    <i>
      <x v="73985"/>
    </i>
    <i>
      <x v="73986"/>
    </i>
    <i>
      <x v="73987"/>
    </i>
    <i>
      <x v="73988"/>
    </i>
    <i>
      <x v="73989"/>
    </i>
    <i>
      <x v="73990"/>
    </i>
    <i>
      <x v="73991"/>
    </i>
    <i>
      <x v="73992"/>
    </i>
    <i>
      <x v="73993"/>
    </i>
    <i>
      <x v="73994"/>
    </i>
    <i>
      <x v="73995"/>
    </i>
    <i>
      <x v="73996"/>
    </i>
    <i>
      <x v="73997"/>
    </i>
    <i>
      <x v="73998"/>
    </i>
    <i>
      <x v="73999"/>
    </i>
    <i>
      <x v="74000"/>
    </i>
    <i>
      <x v="74001"/>
    </i>
    <i>
      <x v="74002"/>
    </i>
    <i>
      <x v="74003"/>
    </i>
    <i>
      <x v="74004"/>
    </i>
    <i>
      <x v="74005"/>
    </i>
    <i>
      <x v="74006"/>
    </i>
    <i>
      <x v="74007"/>
    </i>
    <i>
      <x v="74008"/>
    </i>
    <i>
      <x v="74009"/>
    </i>
    <i>
      <x v="74010"/>
    </i>
    <i>
      <x v="74011"/>
    </i>
    <i>
      <x v="74012"/>
    </i>
    <i>
      <x v="74013"/>
    </i>
    <i>
      <x v="74014"/>
    </i>
    <i>
      <x v="74015"/>
    </i>
    <i>
      <x v="74016"/>
    </i>
    <i>
      <x v="74017"/>
    </i>
    <i>
      <x v="74018"/>
    </i>
    <i>
      <x v="74019"/>
    </i>
    <i>
      <x v="74020"/>
    </i>
    <i>
      <x v="74021"/>
    </i>
    <i>
      <x v="74022"/>
    </i>
    <i>
      <x v="74023"/>
    </i>
    <i>
      <x v="74024"/>
    </i>
    <i>
      <x v="74025"/>
    </i>
    <i>
      <x v="74026"/>
    </i>
    <i>
      <x v="74027"/>
    </i>
    <i>
      <x v="74028"/>
    </i>
    <i>
      <x v="74029"/>
    </i>
    <i>
      <x v="74030"/>
    </i>
    <i>
      <x v="74031"/>
    </i>
    <i>
      <x v="74032"/>
    </i>
    <i>
      <x v="74033"/>
    </i>
    <i>
      <x v="74034"/>
    </i>
    <i>
      <x v="74035"/>
    </i>
    <i>
      <x v="74036"/>
    </i>
    <i>
      <x v="74037"/>
    </i>
    <i>
      <x v="74038"/>
    </i>
    <i>
      <x v="74039"/>
    </i>
    <i>
      <x v="74040"/>
    </i>
    <i>
      <x v="74041"/>
    </i>
    <i>
      <x v="74042"/>
    </i>
    <i>
      <x v="74043"/>
    </i>
    <i>
      <x v="74044"/>
    </i>
    <i>
      <x v="74045"/>
    </i>
    <i>
      <x v="74046"/>
    </i>
    <i>
      <x v="74047"/>
    </i>
    <i>
      <x v="74048"/>
    </i>
    <i>
      <x v="74049"/>
    </i>
    <i>
      <x v="74050"/>
    </i>
    <i>
      <x v="74051"/>
    </i>
    <i>
      <x v="74052"/>
    </i>
    <i>
      <x v="74053"/>
    </i>
    <i>
      <x v="74054"/>
    </i>
    <i>
      <x v="74055"/>
    </i>
    <i>
      <x v="74056"/>
    </i>
    <i>
      <x v="74057"/>
    </i>
    <i>
      <x v="74058"/>
    </i>
    <i>
      <x v="74059"/>
    </i>
    <i>
      <x v="74060"/>
    </i>
    <i>
      <x v="74061"/>
    </i>
    <i>
      <x v="74062"/>
    </i>
    <i>
      <x v="74063"/>
    </i>
    <i>
      <x v="74064"/>
    </i>
    <i>
      <x v="74065"/>
    </i>
    <i>
      <x v="74066"/>
    </i>
    <i>
      <x v="74067"/>
    </i>
    <i>
      <x v="74068"/>
    </i>
    <i>
      <x v="74069"/>
    </i>
    <i>
      <x v="74070"/>
    </i>
    <i>
      <x v="74071"/>
    </i>
    <i>
      <x v="74072"/>
    </i>
    <i>
      <x v="74073"/>
    </i>
    <i>
      <x v="74074"/>
    </i>
    <i>
      <x v="74075"/>
    </i>
    <i>
      <x v="74076"/>
    </i>
    <i>
      <x v="74077"/>
    </i>
    <i>
      <x v="74078"/>
    </i>
    <i>
      <x v="74079"/>
    </i>
    <i>
      <x v="74080"/>
    </i>
    <i>
      <x v="74081"/>
    </i>
    <i>
      <x v="74082"/>
    </i>
    <i>
      <x v="74083"/>
    </i>
    <i>
      <x v="74084"/>
    </i>
    <i>
      <x v="74085"/>
    </i>
    <i>
      <x v="74086"/>
    </i>
    <i>
      <x v="74087"/>
    </i>
    <i>
      <x v="74088"/>
    </i>
    <i>
      <x v="74089"/>
    </i>
    <i>
      <x v="74090"/>
    </i>
    <i>
      <x v="74091"/>
    </i>
    <i>
      <x v="74092"/>
    </i>
    <i>
      <x v="74093"/>
    </i>
    <i>
      <x v="74094"/>
    </i>
    <i>
      <x v="74095"/>
    </i>
    <i>
      <x v="74096"/>
    </i>
    <i>
      <x v="74097"/>
    </i>
    <i>
      <x v="74098"/>
    </i>
    <i>
      <x v="74099"/>
    </i>
    <i>
      <x v="74100"/>
    </i>
    <i>
      <x v="74101"/>
    </i>
    <i>
      <x v="74102"/>
    </i>
    <i>
      <x v="74103"/>
    </i>
    <i>
      <x v="74104"/>
    </i>
    <i>
      <x v="74105"/>
    </i>
    <i>
      <x v="74106"/>
    </i>
    <i>
      <x v="74107"/>
    </i>
    <i>
      <x v="74108"/>
    </i>
    <i>
      <x v="74109"/>
    </i>
    <i>
      <x v="74110"/>
    </i>
    <i>
      <x v="74111"/>
    </i>
    <i>
      <x v="74112"/>
    </i>
    <i>
      <x v="74113"/>
    </i>
    <i>
      <x v="74114"/>
    </i>
    <i>
      <x v="74115"/>
    </i>
    <i>
      <x v="74116"/>
    </i>
    <i>
      <x v="74117"/>
    </i>
    <i>
      <x v="74118"/>
    </i>
    <i>
      <x v="74119"/>
    </i>
    <i>
      <x v="74120"/>
    </i>
    <i>
      <x v="74121"/>
    </i>
    <i>
      <x v="74122"/>
    </i>
    <i>
      <x v="74123"/>
    </i>
    <i>
      <x v="74124"/>
    </i>
    <i>
      <x v="74125"/>
    </i>
    <i>
      <x v="74126"/>
    </i>
    <i>
      <x v="74127"/>
    </i>
    <i>
      <x v="74128"/>
    </i>
    <i>
      <x v="74129"/>
    </i>
    <i>
      <x v="74130"/>
    </i>
    <i>
      <x v="74131"/>
    </i>
    <i>
      <x v="74132"/>
    </i>
    <i>
      <x v="74133"/>
    </i>
    <i>
      <x v="74134"/>
    </i>
    <i>
      <x v="74135"/>
    </i>
    <i>
      <x v="74136"/>
    </i>
    <i>
      <x v="74137"/>
    </i>
    <i>
      <x v="74138"/>
    </i>
    <i>
      <x v="74139"/>
    </i>
    <i>
      <x v="74140"/>
    </i>
    <i>
      <x v="74141"/>
    </i>
    <i>
      <x v="74142"/>
    </i>
    <i>
      <x v="74143"/>
    </i>
    <i>
      <x v="74144"/>
    </i>
    <i>
      <x v="74145"/>
    </i>
    <i>
      <x v="74146"/>
    </i>
    <i>
      <x v="74147"/>
    </i>
    <i>
      <x v="74148"/>
    </i>
    <i>
      <x v="74149"/>
    </i>
    <i>
      <x v="74150"/>
    </i>
    <i>
      <x v="74151"/>
    </i>
    <i>
      <x v="74152"/>
    </i>
    <i>
      <x v="74153"/>
    </i>
    <i>
      <x v="74154"/>
    </i>
    <i>
      <x v="74155"/>
    </i>
    <i>
      <x v="74156"/>
    </i>
    <i>
      <x v="74157"/>
    </i>
    <i>
      <x v="74158"/>
    </i>
    <i>
      <x v="74159"/>
    </i>
    <i>
      <x v="74160"/>
    </i>
    <i>
      <x v="74161"/>
    </i>
    <i>
      <x v="74162"/>
    </i>
    <i>
      <x v="74163"/>
    </i>
    <i>
      <x v="74164"/>
    </i>
    <i>
      <x v="74165"/>
    </i>
    <i>
      <x v="74166"/>
    </i>
    <i>
      <x v="74167"/>
    </i>
    <i>
      <x v="74168"/>
    </i>
    <i>
      <x v="74169"/>
    </i>
    <i>
      <x v="74170"/>
    </i>
    <i>
      <x v="74171"/>
    </i>
    <i>
      <x v="74172"/>
    </i>
    <i>
      <x v="74173"/>
    </i>
    <i>
      <x v="74174"/>
    </i>
    <i>
      <x v="74175"/>
    </i>
    <i>
      <x v="74176"/>
    </i>
    <i>
      <x v="74177"/>
    </i>
    <i>
      <x v="74178"/>
    </i>
    <i>
      <x v="74179"/>
    </i>
    <i>
      <x v="74180"/>
    </i>
    <i>
      <x v="74181"/>
    </i>
    <i>
      <x v="74182"/>
    </i>
    <i>
      <x v="74183"/>
    </i>
    <i>
      <x v="74184"/>
    </i>
    <i>
      <x v="74185"/>
    </i>
    <i>
      <x v="74186"/>
    </i>
    <i>
      <x v="74187"/>
    </i>
    <i>
      <x v="74188"/>
    </i>
    <i>
      <x v="74189"/>
    </i>
    <i>
      <x v="74190"/>
    </i>
    <i>
      <x v="74191"/>
    </i>
    <i>
      <x v="74192"/>
    </i>
    <i>
      <x v="74193"/>
    </i>
    <i>
      <x v="74194"/>
    </i>
    <i>
      <x v="74195"/>
    </i>
    <i>
      <x v="74196"/>
    </i>
    <i>
      <x v="74197"/>
    </i>
    <i>
      <x v="74198"/>
    </i>
    <i>
      <x v="74199"/>
    </i>
    <i>
      <x v="74200"/>
    </i>
    <i>
      <x v="74201"/>
    </i>
    <i>
      <x v="74202"/>
    </i>
    <i>
      <x v="74203"/>
    </i>
    <i>
      <x v="74204"/>
    </i>
    <i>
      <x v="74205"/>
    </i>
    <i>
      <x v="74206"/>
    </i>
    <i>
      <x v="74207"/>
    </i>
    <i>
      <x v="74208"/>
    </i>
    <i>
      <x v="74209"/>
    </i>
    <i>
      <x v="74210"/>
    </i>
    <i>
      <x v="74211"/>
    </i>
    <i>
      <x v="74212"/>
    </i>
    <i>
      <x v="74213"/>
    </i>
    <i>
      <x v="74214"/>
    </i>
    <i>
      <x v="74215"/>
    </i>
    <i>
      <x v="74216"/>
    </i>
    <i>
      <x v="74217"/>
    </i>
    <i>
      <x v="74218"/>
    </i>
    <i>
      <x v="74219"/>
    </i>
    <i>
      <x v="74220"/>
    </i>
    <i>
      <x v="74221"/>
    </i>
    <i>
      <x v="74222"/>
    </i>
    <i>
      <x v="74223"/>
    </i>
    <i>
      <x v="74224"/>
    </i>
    <i>
      <x v="74225"/>
    </i>
    <i>
      <x v="74226"/>
    </i>
    <i>
      <x v="74227"/>
    </i>
    <i>
      <x v="74228"/>
    </i>
    <i>
      <x v="74229"/>
    </i>
    <i>
      <x v="74230"/>
    </i>
    <i>
      <x v="74231"/>
    </i>
    <i>
      <x v="74232"/>
    </i>
    <i>
      <x v="74233"/>
    </i>
    <i>
      <x v="74234"/>
    </i>
    <i>
      <x v="74235"/>
    </i>
    <i>
      <x v="74236"/>
    </i>
    <i>
      <x v="74237"/>
    </i>
    <i>
      <x v="74238"/>
    </i>
    <i>
      <x v="74239"/>
    </i>
    <i>
      <x v="74240"/>
    </i>
    <i>
      <x v="74241"/>
    </i>
    <i>
      <x v="74242"/>
    </i>
    <i>
      <x v="74243"/>
    </i>
    <i>
      <x v="74244"/>
    </i>
    <i>
      <x v="74245"/>
    </i>
    <i>
      <x v="74246"/>
    </i>
    <i>
      <x v="74247"/>
    </i>
    <i>
      <x v="74248"/>
    </i>
    <i>
      <x v="74249"/>
    </i>
    <i>
      <x v="74250"/>
    </i>
    <i>
      <x v="74251"/>
    </i>
    <i>
      <x v="74252"/>
    </i>
    <i>
      <x v="74253"/>
    </i>
    <i>
      <x v="74254"/>
    </i>
    <i>
      <x v="74255"/>
    </i>
    <i>
      <x v="74256"/>
    </i>
    <i>
      <x v="74257"/>
    </i>
    <i>
      <x v="74258"/>
    </i>
    <i>
      <x v="74259"/>
    </i>
    <i>
      <x v="74260"/>
    </i>
    <i>
      <x v="74261"/>
    </i>
    <i>
      <x v="74262"/>
    </i>
    <i>
      <x v="74263"/>
    </i>
    <i>
      <x v="74264"/>
    </i>
    <i>
      <x v="74265"/>
    </i>
    <i>
      <x v="74266"/>
    </i>
    <i>
      <x v="74267"/>
    </i>
    <i>
      <x v="74268"/>
    </i>
    <i>
      <x v="74269"/>
    </i>
    <i>
      <x v="74270"/>
    </i>
    <i>
      <x v="74271"/>
    </i>
    <i>
      <x v="74272"/>
    </i>
    <i>
      <x v="74273"/>
    </i>
    <i>
      <x v="74274"/>
    </i>
    <i>
      <x v="74275"/>
    </i>
    <i>
      <x v="74276"/>
    </i>
    <i>
      <x v="74277"/>
    </i>
    <i>
      <x v="74278"/>
    </i>
    <i>
      <x v="74279"/>
    </i>
    <i>
      <x v="74280"/>
    </i>
    <i>
      <x v="74281"/>
    </i>
    <i>
      <x v="74282"/>
    </i>
    <i>
      <x v="74283"/>
    </i>
    <i>
      <x v="74284"/>
    </i>
    <i>
      <x v="74285"/>
    </i>
    <i>
      <x v="74286"/>
    </i>
    <i>
      <x v="74287"/>
    </i>
    <i>
      <x v="74288"/>
    </i>
    <i>
      <x v="74289"/>
    </i>
    <i>
      <x v="74290"/>
    </i>
    <i>
      <x v="74291"/>
    </i>
    <i>
      <x v="74292"/>
    </i>
    <i>
      <x v="74293"/>
    </i>
    <i>
      <x v="74294"/>
    </i>
    <i>
      <x v="74295"/>
    </i>
    <i>
      <x v="74296"/>
    </i>
    <i>
      <x v="74297"/>
    </i>
    <i>
      <x v="74298"/>
    </i>
    <i>
      <x v="74299"/>
    </i>
    <i>
      <x v="74300"/>
    </i>
    <i>
      <x v="74301"/>
    </i>
    <i>
      <x v="74302"/>
    </i>
    <i>
      <x v="74303"/>
    </i>
    <i>
      <x v="74304"/>
    </i>
    <i>
      <x v="74305"/>
    </i>
    <i>
      <x v="74306"/>
    </i>
    <i>
      <x v="74307"/>
    </i>
    <i>
      <x v="74308"/>
    </i>
    <i>
      <x v="74309"/>
    </i>
    <i>
      <x v="74310"/>
    </i>
    <i>
      <x v="74311"/>
    </i>
    <i>
      <x v="74312"/>
    </i>
    <i>
      <x v="74313"/>
    </i>
    <i>
      <x v="74314"/>
    </i>
    <i>
      <x v="74315"/>
    </i>
    <i>
      <x v="74316"/>
    </i>
    <i>
      <x v="74317"/>
    </i>
    <i>
      <x v="74318"/>
    </i>
    <i>
      <x v="74319"/>
    </i>
    <i>
      <x v="74320"/>
    </i>
    <i>
      <x v="74321"/>
    </i>
    <i>
      <x v="74322"/>
    </i>
    <i>
      <x v="74323"/>
    </i>
    <i>
      <x v="74324"/>
    </i>
    <i>
      <x v="74325"/>
    </i>
    <i>
      <x v="74326"/>
    </i>
    <i>
      <x v="74327"/>
    </i>
    <i>
      <x v="74328"/>
    </i>
    <i>
      <x v="74329"/>
    </i>
    <i>
      <x v="74330"/>
    </i>
    <i>
      <x v="74331"/>
    </i>
    <i>
      <x v="74332"/>
    </i>
    <i>
      <x v="74333"/>
    </i>
    <i>
      <x v="74334"/>
    </i>
    <i>
      <x v="74335"/>
    </i>
    <i>
      <x v="74336"/>
    </i>
    <i>
      <x v="74337"/>
    </i>
    <i>
      <x v="74338"/>
    </i>
    <i>
      <x v="74339"/>
    </i>
    <i>
      <x v="74340"/>
    </i>
    <i>
      <x v="74341"/>
    </i>
    <i>
      <x v="74342"/>
    </i>
    <i>
      <x v="74343"/>
    </i>
    <i>
      <x v="74344"/>
    </i>
    <i>
      <x v="74345"/>
    </i>
    <i>
      <x v="74346"/>
    </i>
    <i>
      <x v="74347"/>
    </i>
    <i>
      <x v="74348"/>
    </i>
    <i>
      <x v="74349"/>
    </i>
    <i>
      <x v="74350"/>
    </i>
    <i>
      <x v="74351"/>
    </i>
    <i>
      <x v="74352"/>
    </i>
    <i>
      <x v="74353"/>
    </i>
    <i>
      <x v="74354"/>
    </i>
    <i>
      <x v="74355"/>
    </i>
    <i>
      <x v="74356"/>
    </i>
    <i>
      <x v="74357"/>
    </i>
    <i>
      <x v="74358"/>
    </i>
    <i>
      <x v="74359"/>
    </i>
    <i>
      <x v="74360"/>
    </i>
    <i>
      <x v="74361"/>
    </i>
    <i>
      <x v="74362"/>
    </i>
    <i>
      <x v="74363"/>
    </i>
    <i>
      <x v="74364"/>
    </i>
    <i>
      <x v="74365"/>
    </i>
    <i>
      <x v="74366"/>
    </i>
    <i>
      <x v="74367"/>
    </i>
    <i>
      <x v="74368"/>
    </i>
    <i>
      <x v="74369"/>
    </i>
    <i>
      <x v="74370"/>
    </i>
    <i>
      <x v="74371"/>
    </i>
    <i>
      <x v="74372"/>
    </i>
    <i>
      <x v="74373"/>
    </i>
    <i>
      <x v="74374"/>
    </i>
    <i>
      <x v="74375"/>
    </i>
    <i>
      <x v="74376"/>
    </i>
    <i>
      <x v="74377"/>
    </i>
    <i>
      <x v="74378"/>
    </i>
    <i>
      <x v="74379"/>
    </i>
    <i>
      <x v="74380"/>
    </i>
    <i>
      <x v="74381"/>
    </i>
    <i>
      <x v="74382"/>
    </i>
    <i>
      <x v="74383"/>
    </i>
    <i>
      <x v="74384"/>
    </i>
    <i>
      <x v="74385"/>
    </i>
    <i>
      <x v="74386"/>
    </i>
    <i>
      <x v="74387"/>
    </i>
    <i>
      <x v="74388"/>
    </i>
    <i>
      <x v="74389"/>
    </i>
    <i>
      <x v="74390"/>
    </i>
    <i>
      <x v="74391"/>
    </i>
    <i>
      <x v="74392"/>
    </i>
    <i>
      <x v="74393"/>
    </i>
    <i>
      <x v="74394"/>
    </i>
    <i>
      <x v="74395"/>
    </i>
    <i>
      <x v="74396"/>
    </i>
    <i>
      <x v="74397"/>
    </i>
    <i>
      <x v="74398"/>
    </i>
    <i>
      <x v="74399"/>
    </i>
    <i>
      <x v="74400"/>
    </i>
    <i>
      <x v="74401"/>
    </i>
    <i>
      <x v="74402"/>
    </i>
    <i>
      <x v="74403"/>
    </i>
    <i>
      <x v="74404"/>
    </i>
    <i>
      <x v="74405"/>
    </i>
    <i>
      <x v="74406"/>
    </i>
    <i>
      <x v="74407"/>
    </i>
    <i>
      <x v="74408"/>
    </i>
    <i>
      <x v="74409"/>
    </i>
    <i>
      <x v="74410"/>
    </i>
    <i>
      <x v="74411"/>
    </i>
    <i>
      <x v="74412"/>
    </i>
    <i>
      <x v="74413"/>
    </i>
    <i>
      <x v="74414"/>
    </i>
    <i>
      <x v="74415"/>
    </i>
    <i>
      <x v="74416"/>
    </i>
    <i>
      <x v="74417"/>
    </i>
    <i>
      <x v="74418"/>
    </i>
    <i>
      <x v="74419"/>
    </i>
    <i>
      <x v="74420"/>
    </i>
    <i>
      <x v="74421"/>
    </i>
    <i>
      <x v="74422"/>
    </i>
    <i>
      <x v="74423"/>
    </i>
    <i>
      <x v="74424"/>
    </i>
    <i>
      <x v="74425"/>
    </i>
    <i>
      <x v="74426"/>
    </i>
    <i>
      <x v="74427"/>
    </i>
    <i>
      <x v="74428"/>
    </i>
    <i>
      <x v="74429"/>
    </i>
    <i>
      <x v="74430"/>
    </i>
    <i>
      <x v="74431"/>
    </i>
    <i>
      <x v="74432"/>
    </i>
    <i>
      <x v="74433"/>
    </i>
    <i>
      <x v="74434"/>
    </i>
    <i>
      <x v="74435"/>
    </i>
    <i>
      <x v="74436"/>
    </i>
    <i>
      <x v="74437"/>
    </i>
    <i>
      <x v="74438"/>
    </i>
    <i>
      <x v="74439"/>
    </i>
    <i>
      <x v="74440"/>
    </i>
    <i>
      <x v="74441"/>
    </i>
    <i>
      <x v="74442"/>
    </i>
    <i>
      <x v="74443"/>
    </i>
    <i>
      <x v="74444"/>
    </i>
    <i>
      <x v="74445"/>
    </i>
    <i>
      <x v="74446"/>
    </i>
    <i>
      <x v="74447"/>
    </i>
    <i>
      <x v="74448"/>
    </i>
    <i>
      <x v="74449"/>
    </i>
    <i>
      <x v="74450"/>
    </i>
    <i>
      <x v="74451"/>
    </i>
    <i>
      <x v="74452"/>
    </i>
    <i>
      <x v="74453"/>
    </i>
    <i>
      <x v="74454"/>
    </i>
    <i>
      <x v="74455"/>
    </i>
    <i>
      <x v="74456"/>
    </i>
    <i>
      <x v="74457"/>
    </i>
    <i>
      <x v="74458"/>
    </i>
    <i>
      <x v="74459"/>
    </i>
    <i>
      <x v="74460"/>
    </i>
    <i>
      <x v="74461"/>
    </i>
    <i>
      <x v="74462"/>
    </i>
    <i>
      <x v="74463"/>
    </i>
    <i>
      <x v="74464"/>
    </i>
    <i>
      <x v="74465"/>
    </i>
    <i>
      <x v="74466"/>
    </i>
    <i>
      <x v="74467"/>
    </i>
    <i>
      <x v="74468"/>
    </i>
    <i>
      <x v="74469"/>
    </i>
    <i>
      <x v="74470"/>
    </i>
    <i>
      <x v="74471"/>
    </i>
    <i>
      <x v="74472"/>
    </i>
    <i>
      <x v="74473"/>
    </i>
    <i>
      <x v="74474"/>
    </i>
    <i>
      <x v="74475"/>
    </i>
    <i>
      <x v="74476"/>
    </i>
    <i>
      <x v="74477"/>
    </i>
    <i>
      <x v="74478"/>
    </i>
    <i>
      <x v="74479"/>
    </i>
    <i>
      <x v="74480"/>
    </i>
    <i>
      <x v="74481"/>
    </i>
    <i>
      <x v="74482"/>
    </i>
    <i>
      <x v="74483"/>
    </i>
    <i>
      <x v="74484"/>
    </i>
    <i>
      <x v="74485"/>
    </i>
    <i>
      <x v="74486"/>
    </i>
    <i>
      <x v="74487"/>
    </i>
    <i>
      <x v="74488"/>
    </i>
    <i>
      <x v="74489"/>
    </i>
    <i>
      <x v="74490"/>
    </i>
    <i>
      <x v="74491"/>
    </i>
    <i>
      <x v="74492"/>
    </i>
    <i>
      <x v="74493"/>
    </i>
    <i>
      <x v="74494"/>
    </i>
    <i>
      <x v="74495"/>
    </i>
    <i>
      <x v="74496"/>
    </i>
    <i>
      <x v="74497"/>
    </i>
    <i>
      <x v="74498"/>
    </i>
    <i>
      <x v="74499"/>
    </i>
    <i>
      <x v="74500"/>
    </i>
    <i>
      <x v="74501"/>
    </i>
    <i>
      <x v="74502"/>
    </i>
    <i>
      <x v="74503"/>
    </i>
    <i>
      <x v="74504"/>
    </i>
    <i>
      <x v="74505"/>
    </i>
    <i>
      <x v="74506"/>
    </i>
    <i>
      <x v="74507"/>
    </i>
    <i>
      <x v="74508"/>
    </i>
    <i>
      <x v="74509"/>
    </i>
    <i>
      <x v="74510"/>
    </i>
    <i>
      <x v="74511"/>
    </i>
    <i>
      <x v="74512"/>
    </i>
    <i>
      <x v="74513"/>
    </i>
    <i>
      <x v="74514"/>
    </i>
    <i>
      <x v="74515"/>
    </i>
    <i>
      <x v="74516"/>
    </i>
    <i>
      <x v="74517"/>
    </i>
    <i>
      <x v="74518"/>
    </i>
    <i>
      <x v="74519"/>
    </i>
    <i>
      <x v="74520"/>
    </i>
    <i>
      <x v="74521"/>
    </i>
    <i>
      <x v="74522"/>
    </i>
    <i>
      <x v="74523"/>
    </i>
    <i>
      <x v="74524"/>
    </i>
    <i>
      <x v="74525"/>
    </i>
    <i>
      <x v="74526"/>
    </i>
    <i>
      <x v="74527"/>
    </i>
    <i>
      <x v="74528"/>
    </i>
    <i>
      <x v="74529"/>
    </i>
    <i>
      <x v="74530"/>
    </i>
    <i>
      <x v="74531"/>
    </i>
    <i>
      <x v="74532"/>
    </i>
    <i>
      <x v="74533"/>
    </i>
    <i>
      <x v="74534"/>
    </i>
    <i>
      <x v="74535"/>
    </i>
    <i>
      <x v="74536"/>
    </i>
    <i>
      <x v="74537"/>
    </i>
    <i>
      <x v="74538"/>
    </i>
    <i>
      <x v="74539"/>
    </i>
    <i>
      <x v="74540"/>
    </i>
    <i>
      <x v="74541"/>
    </i>
    <i>
      <x v="74542"/>
    </i>
    <i>
      <x v="74543"/>
    </i>
    <i>
      <x v="74544"/>
    </i>
    <i>
      <x v="74545"/>
    </i>
    <i>
      <x v="74546"/>
    </i>
    <i>
      <x v="74547"/>
    </i>
    <i>
      <x v="74548"/>
    </i>
    <i>
      <x v="74549"/>
    </i>
    <i>
      <x v="74550"/>
    </i>
    <i>
      <x v="74551"/>
    </i>
    <i>
      <x v="74552"/>
    </i>
    <i>
      <x v="74553"/>
    </i>
    <i>
      <x v="74554"/>
    </i>
    <i>
      <x v="74555"/>
    </i>
    <i>
      <x v="74556"/>
    </i>
    <i>
      <x v="74557"/>
    </i>
    <i>
      <x v="74558"/>
    </i>
    <i>
      <x v="74559"/>
    </i>
    <i>
      <x v="74560"/>
    </i>
    <i>
      <x v="74561"/>
    </i>
    <i>
      <x v="74562"/>
    </i>
    <i>
      <x v="74563"/>
    </i>
    <i>
      <x v="74564"/>
    </i>
    <i>
      <x v="74565"/>
    </i>
    <i>
      <x v="74566"/>
    </i>
    <i>
      <x v="74567"/>
    </i>
    <i>
      <x v="74568"/>
    </i>
    <i>
      <x v="74569"/>
    </i>
    <i>
      <x v="74570"/>
    </i>
    <i>
      <x v="74571"/>
    </i>
    <i>
      <x v="74572"/>
    </i>
    <i>
      <x v="74573"/>
    </i>
    <i>
      <x v="74574"/>
    </i>
    <i>
      <x v="74575"/>
    </i>
    <i>
      <x v="74576"/>
    </i>
    <i>
      <x v="74577"/>
    </i>
    <i>
      <x v="74578"/>
    </i>
    <i>
      <x v="74579"/>
    </i>
    <i>
      <x v="74580"/>
    </i>
    <i>
      <x v="74581"/>
    </i>
    <i>
      <x v="74582"/>
    </i>
    <i>
      <x v="74583"/>
    </i>
    <i>
      <x v="74584"/>
    </i>
    <i>
      <x v="74585"/>
    </i>
    <i>
      <x v="74586"/>
    </i>
    <i>
      <x v="74587"/>
    </i>
    <i>
      <x v="74588"/>
    </i>
    <i>
      <x v="74589"/>
    </i>
    <i>
      <x v="74590"/>
    </i>
    <i>
      <x v="74591"/>
    </i>
    <i>
      <x v="74592"/>
    </i>
    <i>
      <x v="74593"/>
    </i>
    <i>
      <x v="74594"/>
    </i>
    <i>
      <x v="74595"/>
    </i>
    <i>
      <x v="74596"/>
    </i>
    <i>
      <x v="74597"/>
    </i>
    <i>
      <x v="74598"/>
    </i>
    <i>
      <x v="74599"/>
    </i>
    <i>
      <x v="74600"/>
    </i>
    <i>
      <x v="74601"/>
    </i>
    <i>
      <x v="74602"/>
    </i>
    <i>
      <x v="74603"/>
    </i>
    <i>
      <x v="74604"/>
    </i>
    <i>
      <x v="74605"/>
    </i>
    <i>
      <x v="74606"/>
    </i>
    <i>
      <x v="74607"/>
    </i>
    <i>
      <x v="74608"/>
    </i>
    <i>
      <x v="74609"/>
    </i>
    <i>
      <x v="74610"/>
    </i>
    <i>
      <x v="74611"/>
    </i>
    <i>
      <x v="74612"/>
    </i>
    <i>
      <x v="74613"/>
    </i>
    <i>
      <x v="74614"/>
    </i>
    <i>
      <x v="74615"/>
    </i>
    <i>
      <x v="74616"/>
    </i>
    <i>
      <x v="74617"/>
    </i>
    <i>
      <x v="74618"/>
    </i>
    <i>
      <x v="74619"/>
    </i>
    <i>
      <x v="74620"/>
    </i>
    <i>
      <x v="74621"/>
    </i>
    <i>
      <x v="74622"/>
    </i>
    <i>
      <x v="74623"/>
    </i>
    <i>
      <x v="74624"/>
    </i>
    <i>
      <x v="74625"/>
    </i>
    <i>
      <x v="74626"/>
    </i>
    <i>
      <x v="74627"/>
    </i>
    <i>
      <x v="74628"/>
    </i>
    <i>
      <x v="74629"/>
    </i>
    <i>
      <x v="74630"/>
    </i>
    <i>
      <x v="74631"/>
    </i>
    <i>
      <x v="74632"/>
    </i>
    <i>
      <x v="74633"/>
    </i>
    <i>
      <x v="74634"/>
    </i>
    <i>
      <x v="74635"/>
    </i>
    <i>
      <x v="74636"/>
    </i>
    <i>
      <x v="74637"/>
    </i>
    <i>
      <x v="74638"/>
    </i>
    <i>
      <x v="74639"/>
    </i>
    <i>
      <x v="74640"/>
    </i>
    <i>
      <x v="74641"/>
    </i>
    <i>
      <x v="74642"/>
    </i>
    <i>
      <x v="74643"/>
    </i>
    <i>
      <x v="74644"/>
    </i>
    <i>
      <x v="74645"/>
    </i>
    <i>
      <x v="74646"/>
    </i>
    <i>
      <x v="74647"/>
    </i>
    <i>
      <x v="74648"/>
    </i>
    <i>
      <x v="74649"/>
    </i>
    <i>
      <x v="74650"/>
    </i>
    <i>
      <x v="74651"/>
    </i>
    <i>
      <x v="74652"/>
    </i>
    <i>
      <x v="74653"/>
    </i>
    <i>
      <x v="74654"/>
    </i>
    <i>
      <x v="74655"/>
    </i>
    <i>
      <x v="74656"/>
    </i>
    <i>
      <x v="74657"/>
    </i>
    <i>
      <x v="74658"/>
    </i>
    <i>
      <x v="74659"/>
    </i>
    <i>
      <x v="74660"/>
    </i>
    <i>
      <x v="74661"/>
    </i>
    <i>
      <x v="74662"/>
    </i>
    <i>
      <x v="74663"/>
    </i>
    <i>
      <x v="74664"/>
    </i>
    <i>
      <x v="74665"/>
    </i>
    <i>
      <x v="74666"/>
    </i>
    <i>
      <x v="74667"/>
    </i>
    <i>
      <x v="74668"/>
    </i>
    <i>
      <x v="74669"/>
    </i>
    <i>
      <x v="74670"/>
    </i>
    <i>
      <x v="74671"/>
    </i>
    <i>
      <x v="74672"/>
    </i>
    <i>
      <x v="74673"/>
    </i>
    <i>
      <x v="74674"/>
    </i>
    <i>
      <x v="74675"/>
    </i>
    <i>
      <x v="74676"/>
    </i>
    <i>
      <x v="74677"/>
    </i>
    <i>
      <x v="74678"/>
    </i>
    <i>
      <x v="74679"/>
    </i>
    <i>
      <x v="74680"/>
    </i>
    <i>
      <x v="74681"/>
    </i>
    <i>
      <x v="74682"/>
    </i>
    <i>
      <x v="74683"/>
    </i>
    <i>
      <x v="74684"/>
    </i>
    <i>
      <x v="74685"/>
    </i>
    <i>
      <x v="74686"/>
    </i>
    <i>
      <x v="74687"/>
    </i>
    <i>
      <x v="74688"/>
    </i>
    <i>
      <x v="74689"/>
    </i>
    <i>
      <x v="74690"/>
    </i>
    <i>
      <x v="74691"/>
    </i>
    <i>
      <x v="74692"/>
    </i>
    <i>
      <x v="74693"/>
    </i>
    <i>
      <x v="74694"/>
    </i>
    <i>
      <x v="74695"/>
    </i>
    <i>
      <x v="74696"/>
    </i>
    <i>
      <x v="74697"/>
    </i>
    <i>
      <x v="74698"/>
    </i>
    <i>
      <x v="74699"/>
    </i>
    <i>
      <x v="74700"/>
    </i>
    <i>
      <x v="74701"/>
    </i>
    <i>
      <x v="74702"/>
    </i>
    <i>
      <x v="74703"/>
    </i>
    <i>
      <x v="74704"/>
    </i>
    <i>
      <x v="74705"/>
    </i>
    <i>
      <x v="74706"/>
    </i>
    <i>
      <x v="74707"/>
    </i>
    <i>
      <x v="74708"/>
    </i>
    <i>
      <x v="74709"/>
    </i>
    <i>
      <x v="74710"/>
    </i>
    <i>
      <x v="74711"/>
    </i>
    <i>
      <x v="74712"/>
    </i>
    <i>
      <x v="74713"/>
    </i>
    <i>
      <x v="74714"/>
    </i>
    <i>
      <x v="74715"/>
    </i>
    <i>
      <x v="74716"/>
    </i>
    <i>
      <x v="74717"/>
    </i>
    <i>
      <x v="74718"/>
    </i>
    <i>
      <x v="74719"/>
    </i>
    <i>
      <x v="74720"/>
    </i>
    <i>
      <x v="74721"/>
    </i>
    <i>
      <x v="74722"/>
    </i>
    <i>
      <x v="74723"/>
    </i>
    <i>
      <x v="74724"/>
    </i>
    <i>
      <x v="74725"/>
    </i>
    <i>
      <x v="74726"/>
    </i>
    <i>
      <x v="74727"/>
    </i>
    <i>
      <x v="74728"/>
    </i>
    <i>
      <x v="74729"/>
    </i>
    <i>
      <x v="74730"/>
    </i>
    <i>
      <x v="74731"/>
    </i>
    <i>
      <x v="74732"/>
    </i>
    <i>
      <x v="74733"/>
    </i>
    <i>
      <x v="74734"/>
    </i>
    <i>
      <x v="74735"/>
    </i>
    <i>
      <x v="74736"/>
    </i>
    <i>
      <x v="74737"/>
    </i>
    <i>
      <x v="74738"/>
    </i>
    <i>
      <x v="74739"/>
    </i>
    <i>
      <x v="74740"/>
    </i>
    <i>
      <x v="74741"/>
    </i>
    <i>
      <x v="74742"/>
    </i>
    <i>
      <x v="74743"/>
    </i>
    <i>
      <x v="74744"/>
    </i>
    <i>
      <x v="74745"/>
    </i>
    <i>
      <x v="74746"/>
    </i>
    <i>
      <x v="74747"/>
    </i>
    <i>
      <x v="74748"/>
    </i>
    <i>
      <x v="74749"/>
    </i>
    <i>
      <x v="74750"/>
    </i>
    <i>
      <x v="74751"/>
    </i>
    <i>
      <x v="74752"/>
    </i>
    <i>
      <x v="74753"/>
    </i>
    <i>
      <x v="74754"/>
    </i>
    <i>
      <x v="74755"/>
    </i>
    <i>
      <x v="74756"/>
    </i>
    <i>
      <x v="74757"/>
    </i>
    <i>
      <x v="74758"/>
    </i>
    <i>
      <x v="74759"/>
    </i>
    <i>
      <x v="74760"/>
    </i>
    <i>
      <x v="74761"/>
    </i>
    <i>
      <x v="74762"/>
    </i>
    <i>
      <x v="74763"/>
    </i>
    <i>
      <x v="74764"/>
    </i>
    <i>
      <x v="74765"/>
    </i>
    <i>
      <x v="74766"/>
    </i>
    <i>
      <x v="74767"/>
    </i>
    <i>
      <x v="74768"/>
    </i>
    <i>
      <x v="74769"/>
    </i>
    <i>
      <x v="74770"/>
    </i>
    <i>
      <x v="74771"/>
    </i>
    <i>
      <x v="74772"/>
    </i>
    <i>
      <x v="74773"/>
    </i>
    <i>
      <x v="74774"/>
    </i>
    <i>
      <x v="74775"/>
    </i>
    <i>
      <x v="74776"/>
    </i>
    <i>
      <x v="74777"/>
    </i>
    <i>
      <x v="74778"/>
    </i>
    <i>
      <x v="74779"/>
    </i>
    <i>
      <x v="74780"/>
    </i>
    <i>
      <x v="74781"/>
    </i>
    <i>
      <x v="74782"/>
    </i>
    <i>
      <x v="74783"/>
    </i>
    <i>
      <x v="74784"/>
    </i>
    <i>
      <x v="74785"/>
    </i>
    <i>
      <x v="74786"/>
    </i>
    <i>
      <x v="74787"/>
    </i>
    <i>
      <x v="74788"/>
    </i>
    <i>
      <x v="74789"/>
    </i>
    <i>
      <x v="74790"/>
    </i>
    <i>
      <x v="74791"/>
    </i>
    <i>
      <x v="74792"/>
    </i>
    <i>
      <x v="74793"/>
    </i>
    <i>
      <x v="74794"/>
    </i>
    <i>
      <x v="74795"/>
    </i>
    <i>
      <x v="74796"/>
    </i>
    <i>
      <x v="74797"/>
    </i>
    <i>
      <x v="74798"/>
    </i>
    <i>
      <x v="74799"/>
    </i>
    <i>
      <x v="74800"/>
    </i>
    <i>
      <x v="74801"/>
    </i>
    <i>
      <x v="74802"/>
    </i>
    <i>
      <x v="74803"/>
    </i>
    <i>
      <x v="74804"/>
    </i>
    <i>
      <x v="74805"/>
    </i>
    <i>
      <x v="74806"/>
    </i>
    <i>
      <x v="74807"/>
    </i>
    <i>
      <x v="74808"/>
    </i>
    <i>
      <x v="74809"/>
    </i>
    <i>
      <x v="74810"/>
    </i>
    <i>
      <x v="74811"/>
    </i>
    <i>
      <x v="74812"/>
    </i>
    <i>
      <x v="74813"/>
    </i>
    <i>
      <x v="74814"/>
    </i>
    <i>
      <x v="74815"/>
    </i>
    <i>
      <x v="74816"/>
    </i>
    <i>
      <x v="74817"/>
    </i>
    <i>
      <x v="74818"/>
    </i>
    <i>
      <x v="74819"/>
    </i>
    <i>
      <x v="74820"/>
    </i>
    <i>
      <x v="74821"/>
    </i>
    <i>
      <x v="74822"/>
    </i>
    <i>
      <x v="74823"/>
    </i>
    <i>
      <x v="74824"/>
    </i>
    <i>
      <x v="74825"/>
    </i>
    <i>
      <x v="74826"/>
    </i>
    <i>
      <x v="74827"/>
    </i>
    <i>
      <x v="74828"/>
    </i>
    <i>
      <x v="74829"/>
    </i>
    <i>
      <x v="74830"/>
    </i>
    <i>
      <x v="74831"/>
    </i>
    <i>
      <x v="74832"/>
    </i>
    <i>
      <x v="74833"/>
    </i>
    <i>
      <x v="74834"/>
    </i>
    <i>
      <x v="74835"/>
    </i>
    <i>
      <x v="74836"/>
    </i>
    <i>
      <x v="74837"/>
    </i>
    <i>
      <x v="74838"/>
    </i>
    <i>
      <x v="74839"/>
    </i>
    <i>
      <x v="74840"/>
    </i>
    <i>
      <x v="74841"/>
    </i>
    <i>
      <x v="74842"/>
    </i>
    <i>
      <x v="74843"/>
    </i>
    <i>
      <x v="74844"/>
    </i>
    <i>
      <x v="74845"/>
    </i>
    <i>
      <x v="74846"/>
    </i>
    <i>
      <x v="74847"/>
    </i>
    <i>
      <x v="74848"/>
    </i>
    <i>
      <x v="74849"/>
    </i>
    <i>
      <x v="74850"/>
    </i>
    <i>
      <x v="74851"/>
    </i>
    <i>
      <x v="74852"/>
    </i>
    <i>
      <x v="74853"/>
    </i>
    <i>
      <x v="74854"/>
    </i>
    <i>
      <x v="74855"/>
    </i>
    <i>
      <x v="74856"/>
    </i>
    <i>
      <x v="74857"/>
    </i>
    <i>
      <x v="74858"/>
    </i>
    <i>
      <x v="74859"/>
    </i>
    <i>
      <x v="74860"/>
    </i>
    <i>
      <x v="74861"/>
    </i>
    <i>
      <x v="74862"/>
    </i>
    <i>
      <x v="74863"/>
    </i>
    <i>
      <x v="74864"/>
    </i>
    <i>
      <x v="74865"/>
    </i>
    <i>
      <x v="74866"/>
    </i>
    <i>
      <x v="74867"/>
    </i>
    <i>
      <x v="74868"/>
    </i>
    <i>
      <x v="74869"/>
    </i>
    <i>
      <x v="74870"/>
    </i>
    <i>
      <x v="74871"/>
    </i>
    <i>
      <x v="74872"/>
    </i>
    <i>
      <x v="74873"/>
    </i>
    <i>
      <x v="74874"/>
    </i>
    <i>
      <x v="74875"/>
    </i>
    <i>
      <x v="74876"/>
    </i>
    <i>
      <x v="74877"/>
    </i>
    <i>
      <x v="74878"/>
    </i>
    <i>
      <x v="74879"/>
    </i>
    <i>
      <x v="74880"/>
    </i>
    <i>
      <x v="74881"/>
    </i>
    <i>
      <x v="74882"/>
    </i>
    <i>
      <x v="74883"/>
    </i>
    <i>
      <x v="74884"/>
    </i>
    <i>
      <x v="74885"/>
    </i>
    <i>
      <x v="74886"/>
    </i>
    <i>
      <x v="74887"/>
    </i>
    <i>
      <x v="74888"/>
    </i>
    <i>
      <x v="74889"/>
    </i>
    <i>
      <x v="74890"/>
    </i>
    <i>
      <x v="74891"/>
    </i>
    <i>
      <x v="74892"/>
    </i>
    <i>
      <x v="74893"/>
    </i>
    <i>
      <x v="74894"/>
    </i>
    <i>
      <x v="74895"/>
    </i>
    <i>
      <x v="74896"/>
    </i>
    <i>
      <x v="74897"/>
    </i>
    <i>
      <x v="74898"/>
    </i>
    <i>
      <x v="74899"/>
    </i>
    <i>
      <x v="74900"/>
    </i>
    <i>
      <x v="74901"/>
    </i>
    <i>
      <x v="74902"/>
    </i>
    <i>
      <x v="74903"/>
    </i>
    <i>
      <x v="74904"/>
    </i>
    <i>
      <x v="74905"/>
    </i>
    <i>
      <x v="74906"/>
    </i>
    <i>
      <x v="74907"/>
    </i>
    <i>
      <x v="74908"/>
    </i>
    <i>
      <x v="74909"/>
    </i>
    <i>
      <x v="74910"/>
    </i>
    <i>
      <x v="74911"/>
    </i>
    <i>
      <x v="74912"/>
    </i>
    <i>
      <x v="74913"/>
    </i>
    <i>
      <x v="74914"/>
    </i>
    <i>
      <x v="74915"/>
    </i>
    <i>
      <x v="74916"/>
    </i>
    <i>
      <x v="74917"/>
    </i>
    <i>
      <x v="74918"/>
    </i>
    <i>
      <x v="74919"/>
    </i>
    <i>
      <x v="74920"/>
    </i>
    <i>
      <x v="74921"/>
    </i>
    <i>
      <x v="74922"/>
    </i>
    <i>
      <x v="74923"/>
    </i>
    <i>
      <x v="74924"/>
    </i>
    <i>
      <x v="74925"/>
    </i>
    <i>
      <x v="74926"/>
    </i>
    <i>
      <x v="74927"/>
    </i>
    <i>
      <x v="74928"/>
    </i>
    <i>
      <x v="74929"/>
    </i>
    <i>
      <x v="74930"/>
    </i>
    <i>
      <x v="74931"/>
    </i>
    <i>
      <x v="74932"/>
    </i>
    <i>
      <x v="74933"/>
    </i>
    <i>
      <x v="74934"/>
    </i>
    <i>
      <x v="74935"/>
    </i>
    <i>
      <x v="74936"/>
    </i>
    <i>
      <x v="74937"/>
    </i>
    <i>
      <x v="74938"/>
    </i>
    <i>
      <x v="74939"/>
    </i>
    <i>
      <x v="74940"/>
    </i>
    <i>
      <x v="74941"/>
    </i>
    <i>
      <x v="74942"/>
    </i>
    <i>
      <x v="74943"/>
    </i>
    <i>
      <x v="74944"/>
    </i>
    <i>
      <x v="74945"/>
    </i>
    <i>
      <x v="74946"/>
    </i>
    <i>
      <x v="74947"/>
    </i>
    <i>
      <x v="74948"/>
    </i>
    <i>
      <x v="74949"/>
    </i>
    <i>
      <x v="74950"/>
    </i>
    <i>
      <x v="74951"/>
    </i>
    <i>
      <x v="74952"/>
    </i>
    <i>
      <x v="74953"/>
    </i>
    <i>
      <x v="74954"/>
    </i>
    <i>
      <x v="74955"/>
    </i>
    <i>
      <x v="74956"/>
    </i>
    <i>
      <x v="74957"/>
    </i>
    <i>
      <x v="74958"/>
    </i>
    <i>
      <x v="74959"/>
    </i>
    <i>
      <x v="74960"/>
    </i>
    <i>
      <x v="74961"/>
    </i>
    <i>
      <x v="74962"/>
    </i>
    <i>
      <x v="74963"/>
    </i>
    <i>
      <x v="74964"/>
    </i>
    <i>
      <x v="74965"/>
    </i>
    <i>
      <x v="74966"/>
    </i>
    <i>
      <x v="74967"/>
    </i>
    <i>
      <x v="74968"/>
    </i>
    <i>
      <x v="74969"/>
    </i>
    <i>
      <x v="74970"/>
    </i>
    <i>
      <x v="74971"/>
    </i>
    <i>
      <x v="74972"/>
    </i>
    <i>
      <x v="74973"/>
    </i>
    <i>
      <x v="74974"/>
    </i>
    <i>
      <x v="74975"/>
    </i>
    <i>
      <x v="74976"/>
    </i>
    <i>
      <x v="74977"/>
    </i>
    <i>
      <x v="74978"/>
    </i>
    <i>
      <x v="74979"/>
    </i>
    <i>
      <x v="74980"/>
    </i>
    <i>
      <x v="74981"/>
    </i>
    <i>
      <x v="74982"/>
    </i>
    <i>
      <x v="74983"/>
    </i>
    <i>
      <x v="74984"/>
    </i>
    <i>
      <x v="74985"/>
    </i>
    <i>
      <x v="74986"/>
    </i>
    <i>
      <x v="74987"/>
    </i>
    <i>
      <x v="74988"/>
    </i>
    <i>
      <x v="74989"/>
    </i>
    <i>
      <x v="74990"/>
    </i>
    <i>
      <x v="74991"/>
    </i>
    <i>
      <x v="74992"/>
    </i>
    <i>
      <x v="74993"/>
    </i>
    <i>
      <x v="74994"/>
    </i>
    <i>
      <x v="74995"/>
    </i>
    <i>
      <x v="74996"/>
    </i>
    <i>
      <x v="74997"/>
    </i>
    <i>
      <x v="74998"/>
    </i>
    <i>
      <x v="74999"/>
    </i>
    <i>
      <x v="75000"/>
    </i>
    <i>
      <x v="75001"/>
    </i>
    <i>
      <x v="75002"/>
    </i>
    <i>
      <x v="75003"/>
    </i>
    <i>
      <x v="75004"/>
    </i>
    <i>
      <x v="75005"/>
    </i>
    <i>
      <x v="75006"/>
    </i>
    <i>
      <x v="75007"/>
    </i>
    <i>
      <x v="75008"/>
    </i>
    <i>
      <x v="75009"/>
    </i>
    <i>
      <x v="75010"/>
    </i>
    <i>
      <x v="75011"/>
    </i>
    <i>
      <x v="75012"/>
    </i>
    <i>
      <x v="75013"/>
    </i>
    <i>
      <x v="75014"/>
    </i>
    <i>
      <x v="75015"/>
    </i>
    <i>
      <x v="75016"/>
    </i>
    <i>
      <x v="75017"/>
    </i>
    <i>
      <x v="75018"/>
    </i>
    <i>
      <x v="75019"/>
    </i>
    <i>
      <x v="75020"/>
    </i>
    <i>
      <x v="75021"/>
    </i>
    <i>
      <x v="75022"/>
    </i>
    <i>
      <x v="75023"/>
    </i>
    <i>
      <x v="75024"/>
    </i>
    <i>
      <x v="75025"/>
    </i>
    <i>
      <x v="75026"/>
    </i>
    <i>
      <x v="75027"/>
    </i>
    <i>
      <x v="75028"/>
    </i>
    <i>
      <x v="75029"/>
    </i>
    <i>
      <x v="75030"/>
    </i>
    <i>
      <x v="75031"/>
    </i>
    <i>
      <x v="75032"/>
    </i>
    <i>
      <x v="75033"/>
    </i>
    <i>
      <x v="75034"/>
    </i>
    <i>
      <x v="75035"/>
    </i>
    <i>
      <x v="75036"/>
    </i>
    <i>
      <x v="75037"/>
    </i>
    <i>
      <x v="75038"/>
    </i>
    <i>
      <x v="75039"/>
    </i>
    <i>
      <x v="75040"/>
    </i>
    <i>
      <x v="75041"/>
    </i>
    <i>
      <x v="75042"/>
    </i>
    <i>
      <x v="75043"/>
    </i>
    <i>
      <x v="75044"/>
    </i>
    <i>
      <x v="75045"/>
    </i>
    <i>
      <x v="75046"/>
    </i>
    <i>
      <x v="75047"/>
    </i>
    <i>
      <x v="75048"/>
    </i>
    <i>
      <x v="75049"/>
    </i>
    <i>
      <x v="75050"/>
    </i>
    <i>
      <x v="75051"/>
    </i>
    <i>
      <x v="75052"/>
    </i>
    <i>
      <x v="75053"/>
    </i>
    <i>
      <x v="75054"/>
    </i>
    <i>
      <x v="75055"/>
    </i>
    <i>
      <x v="75056"/>
    </i>
    <i>
      <x v="75057"/>
    </i>
    <i>
      <x v="75058"/>
    </i>
    <i>
      <x v="75059"/>
    </i>
    <i>
      <x v="75060"/>
    </i>
    <i>
      <x v="75061"/>
    </i>
    <i>
      <x v="75062"/>
    </i>
    <i>
      <x v="75063"/>
    </i>
    <i>
      <x v="75064"/>
    </i>
    <i>
      <x v="75065"/>
    </i>
    <i>
      <x v="75066"/>
    </i>
    <i>
      <x v="75067"/>
    </i>
    <i>
      <x v="75068"/>
    </i>
    <i>
      <x v="75069"/>
    </i>
    <i>
      <x v="75070"/>
    </i>
    <i>
      <x v="75071"/>
    </i>
    <i>
      <x v="75072"/>
    </i>
    <i>
      <x v="75073"/>
    </i>
    <i>
      <x v="75074"/>
    </i>
    <i>
      <x v="75075"/>
    </i>
    <i>
      <x v="75076"/>
    </i>
    <i>
      <x v="75077"/>
    </i>
    <i>
      <x v="75078"/>
    </i>
    <i>
      <x v="75079"/>
    </i>
    <i>
      <x v="75080"/>
    </i>
    <i>
      <x v="75081"/>
    </i>
    <i>
      <x v="75082"/>
    </i>
    <i>
      <x v="75083"/>
    </i>
    <i>
      <x v="75084"/>
    </i>
    <i>
      <x v="75085"/>
    </i>
    <i>
      <x v="75086"/>
    </i>
    <i>
      <x v="75087"/>
    </i>
    <i>
      <x v="75088"/>
    </i>
    <i>
      <x v="75089"/>
    </i>
    <i>
      <x v="75090"/>
    </i>
    <i>
      <x v="75091"/>
    </i>
    <i>
      <x v="75092"/>
    </i>
    <i>
      <x v="75093"/>
    </i>
    <i>
      <x v="75094"/>
    </i>
    <i>
      <x v="75095"/>
    </i>
    <i>
      <x v="75096"/>
    </i>
    <i>
      <x v="75097"/>
    </i>
    <i>
      <x v="75098"/>
    </i>
    <i>
      <x v="75099"/>
    </i>
    <i>
      <x v="75100"/>
    </i>
    <i>
      <x v="75101"/>
    </i>
    <i>
      <x v="75102"/>
    </i>
    <i>
      <x v="75103"/>
    </i>
    <i>
      <x v="75104"/>
    </i>
    <i>
      <x v="75105"/>
    </i>
    <i>
      <x v="75106"/>
    </i>
    <i>
      <x v="75107"/>
    </i>
    <i>
      <x v="75108"/>
    </i>
    <i>
      <x v="75109"/>
    </i>
    <i>
      <x v="75110"/>
    </i>
    <i>
      <x v="75111"/>
    </i>
    <i>
      <x v="75112"/>
    </i>
    <i>
      <x v="75113"/>
    </i>
    <i>
      <x v="75114"/>
    </i>
    <i>
      <x v="75115"/>
    </i>
    <i>
      <x v="75116"/>
    </i>
    <i>
      <x v="75117"/>
    </i>
    <i>
      <x v="75118"/>
    </i>
    <i>
      <x v="75119"/>
    </i>
    <i>
      <x v="75120"/>
    </i>
    <i>
      <x v="75121"/>
    </i>
    <i>
      <x v="75122"/>
    </i>
    <i>
      <x v="75123"/>
    </i>
    <i>
      <x v="75124"/>
    </i>
    <i>
      <x v="75125"/>
    </i>
    <i>
      <x v="75126"/>
    </i>
    <i>
      <x v="75127"/>
    </i>
    <i>
      <x v="75128"/>
    </i>
    <i>
      <x v="75129"/>
    </i>
    <i>
      <x v="75130"/>
    </i>
    <i>
      <x v="75131"/>
    </i>
    <i>
      <x v="75132"/>
    </i>
    <i>
      <x v="75133"/>
    </i>
    <i>
      <x v="75134"/>
    </i>
    <i>
      <x v="75135"/>
    </i>
    <i>
      <x v="75136"/>
    </i>
    <i>
      <x v="75137"/>
    </i>
    <i>
      <x v="75138"/>
    </i>
    <i>
      <x v="75139"/>
    </i>
    <i>
      <x v="75140"/>
    </i>
    <i>
      <x v="75141"/>
    </i>
    <i>
      <x v="75142"/>
    </i>
    <i>
      <x v="75143"/>
    </i>
    <i>
      <x v="75144"/>
    </i>
    <i>
      <x v="75145"/>
    </i>
    <i>
      <x v="75146"/>
    </i>
    <i>
      <x v="75147"/>
    </i>
    <i>
      <x v="75148"/>
    </i>
    <i>
      <x v="75149"/>
    </i>
    <i>
      <x v="75150"/>
    </i>
    <i>
      <x v="75151"/>
    </i>
    <i>
      <x v="75152"/>
    </i>
    <i>
      <x v="75153"/>
    </i>
    <i>
      <x v="75154"/>
    </i>
    <i>
      <x v="75155"/>
    </i>
    <i>
      <x v="75156"/>
    </i>
    <i>
      <x v="75157"/>
    </i>
    <i>
      <x v="75158"/>
    </i>
    <i>
      <x v="75159"/>
    </i>
    <i>
      <x v="75160"/>
    </i>
    <i>
      <x v="75161"/>
    </i>
    <i>
      <x v="75162"/>
    </i>
    <i>
      <x v="75163"/>
    </i>
    <i>
      <x v="75164"/>
    </i>
    <i>
      <x v="75165"/>
    </i>
    <i>
      <x v="75166"/>
    </i>
    <i>
      <x v="75167"/>
    </i>
    <i>
      <x v="75168"/>
    </i>
    <i>
      <x v="75169"/>
    </i>
    <i>
      <x v="75170"/>
    </i>
    <i>
      <x v="75171"/>
    </i>
    <i>
      <x v="75172"/>
    </i>
    <i>
      <x v="75173"/>
    </i>
    <i>
      <x v="75174"/>
    </i>
    <i>
      <x v="75175"/>
    </i>
    <i>
      <x v="75176"/>
    </i>
    <i>
      <x v="75177"/>
    </i>
    <i>
      <x v="75178"/>
    </i>
    <i>
      <x v="75179"/>
    </i>
    <i>
      <x v="75180"/>
    </i>
    <i>
      <x v="75181"/>
    </i>
    <i>
      <x v="75182"/>
    </i>
    <i>
      <x v="75183"/>
    </i>
    <i>
      <x v="75184"/>
    </i>
    <i>
      <x v="75185"/>
    </i>
    <i>
      <x v="75186"/>
    </i>
    <i>
      <x v="75187"/>
    </i>
    <i>
      <x v="75188"/>
    </i>
    <i>
      <x v="75189"/>
    </i>
    <i>
      <x v="75190"/>
    </i>
    <i>
      <x v="75191"/>
    </i>
    <i>
      <x v="75192"/>
    </i>
    <i>
      <x v="75193"/>
    </i>
    <i>
      <x v="75194"/>
    </i>
    <i>
      <x v="75195"/>
    </i>
    <i>
      <x v="75196"/>
    </i>
    <i>
      <x v="75197"/>
    </i>
    <i>
      <x v="75198"/>
    </i>
    <i>
      <x v="75199"/>
    </i>
    <i>
      <x v="75200"/>
    </i>
    <i>
      <x v="75201"/>
    </i>
    <i>
      <x v="75202"/>
    </i>
    <i>
      <x v="75203"/>
    </i>
    <i>
      <x v="75204"/>
    </i>
    <i>
      <x v="75205"/>
    </i>
    <i>
      <x v="75206"/>
    </i>
    <i>
      <x v="75207"/>
    </i>
    <i>
      <x v="75208"/>
    </i>
    <i>
      <x v="75209"/>
    </i>
    <i>
      <x v="75210"/>
    </i>
    <i>
      <x v="75211"/>
    </i>
    <i>
      <x v="75212"/>
    </i>
    <i>
      <x v="75213"/>
    </i>
    <i>
      <x v="75214"/>
    </i>
    <i>
      <x v="75215"/>
    </i>
    <i>
      <x v="75216"/>
    </i>
    <i>
      <x v="75217"/>
    </i>
    <i>
      <x v="75218"/>
    </i>
    <i>
      <x v="75219"/>
    </i>
    <i>
      <x v="75220"/>
    </i>
    <i>
      <x v="75221"/>
    </i>
    <i>
      <x v="75222"/>
    </i>
    <i>
      <x v="75223"/>
    </i>
    <i>
      <x v="75224"/>
    </i>
    <i>
      <x v="75225"/>
    </i>
    <i>
      <x v="75226"/>
    </i>
    <i>
      <x v="75227"/>
    </i>
    <i>
      <x v="75228"/>
    </i>
    <i>
      <x v="75229"/>
    </i>
    <i>
      <x v="75230"/>
    </i>
    <i>
      <x v="75231"/>
    </i>
    <i>
      <x v="75232"/>
    </i>
    <i>
      <x v="75233"/>
    </i>
    <i>
      <x v="75234"/>
    </i>
    <i>
      <x v="75235"/>
    </i>
    <i>
      <x v="75236"/>
    </i>
    <i>
      <x v="75237"/>
    </i>
    <i>
      <x v="75238"/>
    </i>
    <i>
      <x v="75239"/>
    </i>
    <i>
      <x v="75240"/>
    </i>
    <i>
      <x v="75241"/>
    </i>
    <i>
      <x v="75242"/>
    </i>
    <i>
      <x v="75243"/>
    </i>
    <i>
      <x v="75244"/>
    </i>
    <i>
      <x v="75245"/>
    </i>
    <i>
      <x v="75246"/>
    </i>
    <i>
      <x v="75247"/>
    </i>
    <i>
      <x v="75248"/>
    </i>
    <i>
      <x v="75249"/>
    </i>
    <i>
      <x v="75250"/>
    </i>
    <i>
      <x v="75251"/>
    </i>
    <i>
      <x v="75252"/>
    </i>
    <i>
      <x v="75253"/>
    </i>
    <i>
      <x v="75254"/>
    </i>
    <i>
      <x v="75255"/>
    </i>
    <i>
      <x v="75256"/>
    </i>
    <i>
      <x v="75257"/>
    </i>
    <i>
      <x v="75258"/>
    </i>
    <i>
      <x v="75259"/>
    </i>
    <i>
      <x v="75260"/>
    </i>
    <i>
      <x v="75261"/>
    </i>
    <i>
      <x v="75262"/>
    </i>
    <i>
      <x v="75263"/>
    </i>
    <i>
      <x v="75264"/>
    </i>
    <i>
      <x v="75265"/>
    </i>
    <i>
      <x v="75266"/>
    </i>
    <i>
      <x v="75267"/>
    </i>
    <i>
      <x v="75268"/>
    </i>
    <i>
      <x v="75269"/>
    </i>
    <i>
      <x v="75270"/>
    </i>
    <i>
      <x v="75271"/>
    </i>
    <i>
      <x v="75272"/>
    </i>
    <i>
      <x v="75273"/>
    </i>
    <i>
      <x v="75274"/>
    </i>
    <i>
      <x v="75275"/>
    </i>
    <i>
      <x v="75276"/>
    </i>
    <i>
      <x v="75277"/>
    </i>
    <i>
      <x v="75278"/>
    </i>
    <i>
      <x v="75279"/>
    </i>
    <i>
      <x v="75280"/>
    </i>
    <i>
      <x v="75281"/>
    </i>
    <i>
      <x v="75282"/>
    </i>
    <i>
      <x v="75283"/>
    </i>
    <i>
      <x v="75284"/>
    </i>
    <i>
      <x v="75285"/>
    </i>
    <i>
      <x v="75286"/>
    </i>
    <i>
      <x v="75287"/>
    </i>
    <i>
      <x v="75288"/>
    </i>
    <i>
      <x v="75289"/>
    </i>
    <i>
      <x v="75290"/>
    </i>
    <i>
      <x v="75291"/>
    </i>
    <i>
      <x v="75292"/>
    </i>
    <i>
      <x v="75293"/>
    </i>
    <i>
      <x v="75294"/>
    </i>
    <i>
      <x v="75295"/>
    </i>
    <i>
      <x v="75296"/>
    </i>
    <i>
      <x v="75297"/>
    </i>
    <i>
      <x v="75298"/>
    </i>
    <i>
      <x v="75299"/>
    </i>
    <i>
      <x v="75300"/>
    </i>
    <i>
      <x v="75301"/>
    </i>
    <i>
      <x v="75302"/>
    </i>
    <i>
      <x v="75303"/>
    </i>
    <i>
      <x v="75304"/>
    </i>
    <i>
      <x v="75305"/>
    </i>
    <i>
      <x v="75306"/>
    </i>
    <i>
      <x v="75307"/>
    </i>
    <i>
      <x v="75308"/>
    </i>
    <i>
      <x v="75309"/>
    </i>
    <i>
      <x v="75310"/>
    </i>
    <i>
      <x v="75311"/>
    </i>
    <i>
      <x v="75312"/>
    </i>
    <i>
      <x v="75313"/>
    </i>
    <i>
      <x v="75314"/>
    </i>
    <i>
      <x v="75315"/>
    </i>
    <i>
      <x v="75316"/>
    </i>
    <i>
      <x v="75317"/>
    </i>
    <i>
      <x v="75318"/>
    </i>
    <i>
      <x v="75319"/>
    </i>
    <i>
      <x v="75320"/>
    </i>
    <i>
      <x v="75321"/>
    </i>
    <i>
      <x v="75322"/>
    </i>
    <i>
      <x v="75323"/>
    </i>
    <i>
      <x v="75324"/>
    </i>
    <i>
      <x v="75325"/>
    </i>
    <i>
      <x v="75326"/>
    </i>
    <i>
      <x v="75327"/>
    </i>
    <i>
      <x v="75328"/>
    </i>
    <i>
      <x v="75329"/>
    </i>
    <i>
      <x v="75330"/>
    </i>
    <i>
      <x v="75331"/>
    </i>
    <i>
      <x v="75332"/>
    </i>
    <i>
      <x v="75333"/>
    </i>
    <i>
      <x v="75334"/>
    </i>
    <i>
      <x v="75335"/>
    </i>
    <i>
      <x v="75336"/>
    </i>
    <i>
      <x v="75337"/>
    </i>
    <i>
      <x v="75338"/>
    </i>
    <i>
      <x v="75339"/>
    </i>
    <i>
      <x v="75340"/>
    </i>
    <i>
      <x v="75341"/>
    </i>
    <i>
      <x v="75342"/>
    </i>
    <i>
      <x v="75343"/>
    </i>
    <i>
      <x v="75344"/>
    </i>
    <i>
      <x v="75345"/>
    </i>
    <i>
      <x v="75346"/>
    </i>
    <i>
      <x v="75347"/>
    </i>
    <i>
      <x v="75348"/>
    </i>
    <i>
      <x v="75349"/>
    </i>
    <i>
      <x v="75350"/>
    </i>
    <i>
      <x v="75351"/>
    </i>
    <i>
      <x v="75352"/>
    </i>
    <i>
      <x v="75353"/>
    </i>
    <i>
      <x v="75354"/>
    </i>
    <i>
      <x v="75355"/>
    </i>
    <i>
      <x v="75356"/>
    </i>
    <i>
      <x v="75357"/>
    </i>
    <i>
      <x v="75358"/>
    </i>
    <i>
      <x v="75359"/>
    </i>
    <i>
      <x v="75360"/>
    </i>
    <i>
      <x v="75361"/>
    </i>
    <i>
      <x v="75362"/>
    </i>
    <i>
      <x v="75363"/>
    </i>
    <i>
      <x v="75364"/>
    </i>
    <i>
      <x v="75365"/>
    </i>
    <i>
      <x v="75366"/>
    </i>
    <i>
      <x v="75367"/>
    </i>
    <i>
      <x v="75368"/>
    </i>
    <i>
      <x v="75369"/>
    </i>
    <i>
      <x v="75370"/>
    </i>
    <i>
      <x v="75371"/>
    </i>
    <i>
      <x v="75372"/>
    </i>
    <i>
      <x v="75373"/>
    </i>
    <i>
      <x v="75374"/>
    </i>
    <i>
      <x v="75375"/>
    </i>
    <i>
      <x v="75376"/>
    </i>
    <i>
      <x v="75377"/>
    </i>
    <i>
      <x v="75378"/>
    </i>
    <i>
      <x v="75379"/>
    </i>
    <i>
      <x v="75380"/>
    </i>
    <i>
      <x v="75381"/>
    </i>
    <i>
      <x v="75382"/>
    </i>
    <i>
      <x v="75383"/>
    </i>
    <i>
      <x v="75384"/>
    </i>
    <i>
      <x v="75385"/>
    </i>
    <i>
      <x v="75386"/>
    </i>
    <i>
      <x v="75387"/>
    </i>
    <i>
      <x v="75388"/>
    </i>
    <i>
      <x v="75389"/>
    </i>
    <i>
      <x v="75390"/>
    </i>
    <i>
      <x v="75391"/>
    </i>
    <i>
      <x v="75392"/>
    </i>
    <i>
      <x v="75393"/>
    </i>
    <i>
      <x v="75394"/>
    </i>
    <i>
      <x v="75395"/>
    </i>
    <i>
      <x v="75396"/>
    </i>
    <i>
      <x v="75397"/>
    </i>
    <i>
      <x v="75398"/>
    </i>
    <i>
      <x v="75399"/>
    </i>
    <i>
      <x v="75400"/>
    </i>
    <i>
      <x v="75401"/>
    </i>
    <i>
      <x v="75402"/>
    </i>
    <i>
      <x v="75403"/>
    </i>
    <i>
      <x v="75404"/>
    </i>
    <i>
      <x v="75405"/>
    </i>
    <i>
      <x v="75406"/>
    </i>
    <i>
      <x v="75407"/>
    </i>
    <i>
      <x v="75408"/>
    </i>
    <i>
      <x v="75409"/>
    </i>
    <i>
      <x v="75410"/>
    </i>
    <i>
      <x v="75411"/>
    </i>
    <i>
      <x v="75412"/>
    </i>
    <i>
      <x v="75413"/>
    </i>
    <i>
      <x v="75414"/>
    </i>
    <i>
      <x v="75415"/>
    </i>
    <i>
      <x v="75416"/>
    </i>
    <i>
      <x v="75417"/>
    </i>
    <i>
      <x v="75418"/>
    </i>
    <i>
      <x v="75419"/>
    </i>
    <i>
      <x v="75420"/>
    </i>
    <i>
      <x v="75421"/>
    </i>
    <i>
      <x v="75422"/>
    </i>
    <i>
      <x v="75423"/>
    </i>
    <i>
      <x v="75424"/>
    </i>
    <i>
      <x v="75425"/>
    </i>
    <i>
      <x v="75426"/>
    </i>
    <i>
      <x v="75427"/>
    </i>
    <i>
      <x v="75428"/>
    </i>
    <i>
      <x v="75429"/>
    </i>
    <i>
      <x v="75430"/>
    </i>
    <i>
      <x v="75431"/>
    </i>
    <i>
      <x v="75432"/>
    </i>
    <i>
      <x v="75433"/>
    </i>
    <i>
      <x v="75434"/>
    </i>
    <i>
      <x v="75435"/>
    </i>
    <i>
      <x v="75436"/>
    </i>
    <i>
      <x v="75437"/>
    </i>
    <i>
      <x v="75438"/>
    </i>
    <i>
      <x v="75439"/>
    </i>
    <i>
      <x v="75440"/>
    </i>
    <i>
      <x v="75441"/>
    </i>
    <i>
      <x v="75442"/>
    </i>
    <i>
      <x v="75443"/>
    </i>
    <i>
      <x v="75444"/>
    </i>
    <i>
      <x v="75445"/>
    </i>
    <i>
      <x v="75446"/>
    </i>
    <i>
      <x v="75447"/>
    </i>
    <i>
      <x v="75448"/>
    </i>
    <i>
      <x v="75449"/>
    </i>
    <i>
      <x v="75450"/>
    </i>
    <i>
      <x v="75451"/>
    </i>
    <i>
      <x v="75452"/>
    </i>
    <i>
      <x v="75453"/>
    </i>
    <i>
      <x v="75454"/>
    </i>
    <i>
      <x v="75455"/>
    </i>
    <i>
      <x v="75456"/>
    </i>
    <i>
      <x v="75457"/>
    </i>
    <i>
      <x v="75458"/>
    </i>
    <i>
      <x v="75459"/>
    </i>
    <i>
      <x v="75460"/>
    </i>
    <i>
      <x v="75461"/>
    </i>
    <i>
      <x v="75462"/>
    </i>
    <i>
      <x v="75463"/>
    </i>
    <i>
      <x v="75464"/>
    </i>
    <i>
      <x v="75465"/>
    </i>
    <i>
      <x v="75466"/>
    </i>
    <i>
      <x v="75467"/>
    </i>
    <i>
      <x v="75468"/>
    </i>
    <i>
      <x v="75469"/>
    </i>
    <i>
      <x v="75470"/>
    </i>
    <i>
      <x v="75471"/>
    </i>
    <i>
      <x v="75472"/>
    </i>
    <i>
      <x v="75473"/>
    </i>
    <i>
      <x v="75474"/>
    </i>
    <i>
      <x v="75475"/>
    </i>
    <i>
      <x v="75476"/>
    </i>
    <i>
      <x v="75477"/>
    </i>
    <i>
      <x v="75478"/>
    </i>
    <i>
      <x v="75479"/>
    </i>
    <i>
      <x v="75480"/>
    </i>
    <i>
      <x v="75481"/>
    </i>
    <i>
      <x v="75482"/>
    </i>
    <i>
      <x v="75483"/>
    </i>
    <i>
      <x v="75484"/>
    </i>
    <i>
      <x v="75485"/>
    </i>
    <i>
      <x v="75486"/>
    </i>
    <i>
      <x v="75487"/>
    </i>
    <i>
      <x v="75488"/>
    </i>
    <i>
      <x v="75489"/>
    </i>
    <i>
      <x v="75490"/>
    </i>
    <i>
      <x v="75491"/>
    </i>
    <i>
      <x v="75492"/>
    </i>
    <i>
      <x v="75493"/>
    </i>
    <i>
      <x v="75494"/>
    </i>
    <i>
      <x v="75495"/>
    </i>
    <i>
      <x v="75496"/>
    </i>
    <i>
      <x v="75497"/>
    </i>
    <i>
      <x v="75498"/>
    </i>
    <i>
      <x v="75499"/>
    </i>
    <i>
      <x v="75500"/>
    </i>
    <i>
      <x v="75501"/>
    </i>
    <i>
      <x v="75502"/>
    </i>
    <i>
      <x v="75503"/>
    </i>
    <i>
      <x v="75504"/>
    </i>
    <i>
      <x v="75505"/>
    </i>
    <i>
      <x v="75506"/>
    </i>
    <i>
      <x v="75507"/>
    </i>
    <i>
      <x v="75508"/>
    </i>
    <i>
      <x v="75509"/>
    </i>
    <i>
      <x v="75510"/>
    </i>
    <i>
      <x v="75511"/>
    </i>
    <i>
      <x v="75512"/>
    </i>
    <i>
      <x v="75513"/>
    </i>
    <i>
      <x v="75514"/>
    </i>
    <i>
      <x v="75515"/>
    </i>
    <i>
      <x v="75516"/>
    </i>
    <i>
      <x v="75517"/>
    </i>
    <i>
      <x v="75518"/>
    </i>
    <i>
      <x v="75519"/>
    </i>
    <i>
      <x v="75520"/>
    </i>
    <i>
      <x v="75521"/>
    </i>
    <i>
      <x v="75522"/>
    </i>
    <i>
      <x v="75523"/>
    </i>
    <i>
      <x v="75524"/>
    </i>
    <i>
      <x v="75525"/>
    </i>
    <i>
      <x v="75526"/>
    </i>
    <i>
      <x v="75527"/>
    </i>
    <i>
      <x v="75528"/>
    </i>
    <i>
      <x v="75529"/>
    </i>
    <i>
      <x v="75530"/>
    </i>
    <i>
      <x v="75531"/>
    </i>
    <i>
      <x v="75532"/>
    </i>
    <i>
      <x v="75533"/>
    </i>
    <i>
      <x v="75534"/>
    </i>
    <i>
      <x v="75535"/>
    </i>
    <i>
      <x v="75536"/>
    </i>
    <i>
      <x v="75537"/>
    </i>
    <i>
      <x v="75538"/>
    </i>
    <i>
      <x v="75539"/>
    </i>
    <i>
      <x v="75540"/>
    </i>
    <i>
      <x v="75541"/>
    </i>
    <i>
      <x v="75542"/>
    </i>
    <i>
      <x v="75543"/>
    </i>
    <i>
      <x v="75544"/>
    </i>
    <i>
      <x v="75545"/>
    </i>
    <i>
      <x v="75546"/>
    </i>
    <i>
      <x v="75547"/>
    </i>
    <i>
      <x v="75548"/>
    </i>
    <i>
      <x v="75549"/>
    </i>
    <i>
      <x v="75550"/>
    </i>
    <i>
      <x v="75551"/>
    </i>
    <i>
      <x v="75552"/>
    </i>
    <i>
      <x v="75553"/>
    </i>
    <i>
      <x v="75554"/>
    </i>
    <i>
      <x v="75555"/>
    </i>
    <i>
      <x v="75556"/>
    </i>
    <i>
      <x v="75557"/>
    </i>
    <i>
      <x v="75558"/>
    </i>
    <i>
      <x v="75559"/>
    </i>
    <i>
      <x v="75560"/>
    </i>
    <i>
      <x v="75561"/>
    </i>
    <i>
      <x v="75562"/>
    </i>
    <i>
      <x v="75563"/>
    </i>
    <i>
      <x v="75564"/>
    </i>
    <i>
      <x v="75565"/>
    </i>
    <i>
      <x v="75566"/>
    </i>
    <i>
      <x v="75567"/>
    </i>
    <i>
      <x v="75568"/>
    </i>
    <i>
      <x v="75569"/>
    </i>
    <i>
      <x v="75570"/>
    </i>
    <i>
      <x v="75571"/>
    </i>
    <i>
      <x v="75572"/>
    </i>
    <i>
      <x v="75573"/>
    </i>
    <i>
      <x v="75574"/>
    </i>
    <i>
      <x v="75575"/>
    </i>
    <i>
      <x v="75576"/>
    </i>
    <i>
      <x v="75577"/>
    </i>
    <i>
      <x v="75578"/>
    </i>
    <i>
      <x v="75579"/>
    </i>
    <i>
      <x v="75580"/>
    </i>
    <i>
      <x v="75581"/>
    </i>
    <i>
      <x v="75582"/>
    </i>
    <i>
      <x v="75583"/>
    </i>
    <i>
      <x v="75584"/>
    </i>
    <i>
      <x v="75585"/>
    </i>
    <i>
      <x v="75586"/>
    </i>
    <i>
      <x v="75587"/>
    </i>
    <i>
      <x v="75588"/>
    </i>
    <i>
      <x v="75589"/>
    </i>
    <i>
      <x v="75590"/>
    </i>
    <i>
      <x v="75591"/>
    </i>
    <i>
      <x v="75592"/>
    </i>
    <i>
      <x v="75593"/>
    </i>
    <i>
      <x v="75594"/>
    </i>
    <i>
      <x v="75595"/>
    </i>
    <i>
      <x v="75596"/>
    </i>
    <i>
      <x v="75597"/>
    </i>
    <i>
      <x v="75598"/>
    </i>
    <i>
      <x v="75599"/>
    </i>
    <i>
      <x v="75600"/>
    </i>
    <i>
      <x v="75601"/>
    </i>
    <i>
      <x v="75602"/>
    </i>
    <i>
      <x v="75603"/>
    </i>
    <i>
      <x v="75604"/>
    </i>
    <i>
      <x v="75605"/>
    </i>
    <i>
      <x v="75606"/>
    </i>
    <i>
      <x v="75607"/>
    </i>
    <i>
      <x v="75608"/>
    </i>
    <i>
      <x v="75609"/>
    </i>
    <i>
      <x v="75610"/>
    </i>
    <i>
      <x v="75611"/>
    </i>
    <i>
      <x v="75612"/>
    </i>
    <i>
      <x v="75613"/>
    </i>
    <i>
      <x v="75614"/>
    </i>
    <i>
      <x v="75615"/>
    </i>
    <i>
      <x v="75616"/>
    </i>
    <i>
      <x v="75617"/>
    </i>
    <i>
      <x v="75618"/>
    </i>
    <i>
      <x v="75619"/>
    </i>
    <i>
      <x v="75620"/>
    </i>
    <i>
      <x v="75621"/>
    </i>
    <i>
      <x v="75622"/>
    </i>
    <i>
      <x v="75623"/>
    </i>
    <i>
      <x v="75624"/>
    </i>
    <i>
      <x v="75625"/>
    </i>
    <i>
      <x v="75626"/>
    </i>
    <i>
      <x v="75627"/>
    </i>
    <i>
      <x v="75628"/>
    </i>
    <i>
      <x v="75629"/>
    </i>
    <i>
      <x v="75630"/>
    </i>
    <i>
      <x v="75631"/>
    </i>
    <i>
      <x v="75632"/>
    </i>
    <i>
      <x v="75633"/>
    </i>
    <i>
      <x v="75634"/>
    </i>
    <i>
      <x v="75635"/>
    </i>
    <i>
      <x v="75636"/>
    </i>
    <i>
      <x v="75637"/>
    </i>
    <i>
      <x v="75638"/>
    </i>
    <i>
      <x v="75639"/>
    </i>
    <i>
      <x v="75640"/>
    </i>
    <i>
      <x v="75641"/>
    </i>
    <i>
      <x v="75642"/>
    </i>
    <i>
      <x v="75643"/>
    </i>
    <i>
      <x v="75644"/>
    </i>
    <i>
      <x v="75645"/>
    </i>
    <i>
      <x v="75646"/>
    </i>
    <i>
      <x v="75647"/>
    </i>
    <i>
      <x v="75648"/>
    </i>
    <i>
      <x v="75649"/>
    </i>
    <i>
      <x v="75650"/>
    </i>
    <i>
      <x v="75651"/>
    </i>
    <i>
      <x v="75652"/>
    </i>
    <i>
      <x v="75653"/>
    </i>
    <i>
      <x v="75654"/>
    </i>
    <i>
      <x v="75655"/>
    </i>
    <i>
      <x v="75656"/>
    </i>
    <i>
      <x v="75657"/>
    </i>
    <i>
      <x v="75658"/>
    </i>
    <i>
      <x v="75659"/>
    </i>
    <i>
      <x v="75660"/>
    </i>
    <i>
      <x v="75661"/>
    </i>
    <i>
      <x v="75662"/>
    </i>
    <i>
      <x v="75663"/>
    </i>
    <i>
      <x v="75664"/>
    </i>
    <i>
      <x v="75665"/>
    </i>
    <i>
      <x v="75666"/>
    </i>
    <i>
      <x v="75667"/>
    </i>
    <i>
      <x v="75668"/>
    </i>
    <i>
      <x v="75669"/>
    </i>
    <i>
      <x v="75670"/>
    </i>
    <i>
      <x v="75671"/>
    </i>
    <i>
      <x v="75672"/>
    </i>
    <i>
      <x v="75673"/>
    </i>
    <i>
      <x v="75674"/>
    </i>
    <i>
      <x v="75675"/>
    </i>
    <i>
      <x v="75676"/>
    </i>
    <i>
      <x v="75677"/>
    </i>
    <i>
      <x v="75678"/>
    </i>
    <i>
      <x v="75679"/>
    </i>
    <i>
      <x v="75680"/>
    </i>
    <i>
      <x v="75681"/>
    </i>
    <i>
      <x v="75682"/>
    </i>
    <i>
      <x v="75683"/>
    </i>
    <i>
      <x v="75684"/>
    </i>
    <i>
      <x v="75685"/>
    </i>
    <i>
      <x v="75686"/>
    </i>
    <i>
      <x v="75687"/>
    </i>
    <i>
      <x v="75688"/>
    </i>
    <i>
      <x v="75689"/>
    </i>
    <i>
      <x v="75690"/>
    </i>
    <i>
      <x v="75691"/>
    </i>
    <i>
      <x v="75692"/>
    </i>
    <i>
      <x v="75693"/>
    </i>
    <i>
      <x v="75694"/>
    </i>
    <i>
      <x v="75695"/>
    </i>
    <i>
      <x v="75696"/>
    </i>
    <i>
      <x v="75697"/>
    </i>
    <i>
      <x v="75698"/>
    </i>
    <i>
      <x v="75699"/>
    </i>
    <i>
      <x v="75700"/>
    </i>
    <i>
      <x v="75701"/>
    </i>
    <i>
      <x v="75702"/>
    </i>
    <i>
      <x v="75703"/>
    </i>
    <i>
      <x v="75704"/>
    </i>
    <i>
      <x v="75705"/>
    </i>
    <i>
      <x v="75706"/>
    </i>
    <i>
      <x v="75707"/>
    </i>
    <i>
      <x v="75708"/>
    </i>
    <i>
      <x v="75709"/>
    </i>
    <i>
      <x v="75710"/>
    </i>
    <i>
      <x v="75711"/>
    </i>
    <i>
      <x v="75712"/>
    </i>
    <i>
      <x v="75713"/>
    </i>
    <i>
      <x v="75714"/>
    </i>
    <i>
      <x v="75715"/>
    </i>
    <i>
      <x v="75716"/>
    </i>
    <i>
      <x v="75717"/>
    </i>
    <i>
      <x v="75718"/>
    </i>
    <i>
      <x v="75719"/>
    </i>
    <i>
      <x v="75720"/>
    </i>
    <i>
      <x v="75721"/>
    </i>
    <i>
      <x v="75722"/>
    </i>
    <i>
      <x v="75723"/>
    </i>
    <i>
      <x v="75724"/>
    </i>
    <i>
      <x v="75725"/>
    </i>
    <i>
      <x v="75726"/>
    </i>
    <i>
      <x v="75727"/>
    </i>
    <i>
      <x v="75728"/>
    </i>
    <i>
      <x v="75729"/>
    </i>
    <i>
      <x v="75730"/>
    </i>
    <i>
      <x v="75731"/>
    </i>
    <i>
      <x v="75732"/>
    </i>
    <i>
      <x v="75733"/>
    </i>
    <i>
      <x v="75734"/>
    </i>
    <i>
      <x v="75735"/>
    </i>
    <i>
      <x v="75736"/>
    </i>
    <i>
      <x v="75737"/>
    </i>
    <i>
      <x v="75738"/>
    </i>
    <i>
      <x v="75739"/>
    </i>
    <i>
      <x v="75740"/>
    </i>
    <i>
      <x v="75741"/>
    </i>
    <i>
      <x v="75742"/>
    </i>
    <i>
      <x v="75743"/>
    </i>
    <i>
      <x v="75744"/>
    </i>
    <i>
      <x v="75745"/>
    </i>
    <i>
      <x v="75746"/>
    </i>
    <i>
      <x v="75747"/>
    </i>
    <i>
      <x v="75748"/>
    </i>
    <i>
      <x v="75749"/>
    </i>
    <i>
      <x v="75750"/>
    </i>
    <i>
      <x v="75751"/>
    </i>
    <i>
      <x v="75752"/>
    </i>
    <i>
      <x v="75753"/>
    </i>
    <i>
      <x v="75754"/>
    </i>
    <i>
      <x v="75755"/>
    </i>
    <i>
      <x v="75756"/>
    </i>
    <i>
      <x v="75757"/>
    </i>
    <i>
      <x v="75758"/>
    </i>
    <i>
      <x v="75759"/>
    </i>
    <i>
      <x v="75760"/>
    </i>
    <i>
      <x v="75761"/>
    </i>
    <i>
      <x v="75762"/>
    </i>
    <i>
      <x v="75763"/>
    </i>
    <i>
      <x v="75764"/>
    </i>
    <i>
      <x v="75765"/>
    </i>
    <i>
      <x v="75766"/>
    </i>
    <i>
      <x v="75767"/>
    </i>
    <i>
      <x v="75768"/>
    </i>
    <i>
      <x v="75769"/>
    </i>
    <i>
      <x v="75770"/>
    </i>
    <i>
      <x v="75771"/>
    </i>
    <i>
      <x v="75772"/>
    </i>
    <i>
      <x v="75773"/>
    </i>
    <i>
      <x v="75774"/>
    </i>
    <i>
      <x v="75775"/>
    </i>
    <i>
      <x v="75776"/>
    </i>
    <i>
      <x v="75777"/>
    </i>
    <i>
      <x v="75778"/>
    </i>
    <i>
      <x v="75779"/>
    </i>
    <i>
      <x v="75780"/>
    </i>
    <i>
      <x v="75781"/>
    </i>
    <i>
      <x v="75782"/>
    </i>
    <i>
      <x v="75783"/>
    </i>
    <i>
      <x v="75784"/>
    </i>
    <i>
      <x v="75785"/>
    </i>
    <i>
      <x v="75786"/>
    </i>
    <i>
      <x v="75787"/>
    </i>
    <i>
      <x v="75788"/>
    </i>
    <i>
      <x v="75789"/>
    </i>
    <i>
      <x v="75790"/>
    </i>
    <i>
      <x v="75791"/>
    </i>
    <i>
      <x v="75792"/>
    </i>
    <i>
      <x v="75793"/>
    </i>
    <i>
      <x v="75794"/>
    </i>
    <i>
      <x v="75795"/>
    </i>
    <i>
      <x v="75796"/>
    </i>
    <i>
      <x v="75797"/>
    </i>
    <i>
      <x v="75798"/>
    </i>
    <i>
      <x v="75799"/>
    </i>
    <i>
      <x v="75800"/>
    </i>
    <i>
      <x v="75801"/>
    </i>
    <i>
      <x v="75802"/>
    </i>
    <i>
      <x v="75803"/>
    </i>
    <i>
      <x v="75804"/>
    </i>
    <i>
      <x v="75805"/>
    </i>
    <i>
      <x v="75806"/>
    </i>
    <i>
      <x v="75807"/>
    </i>
    <i>
      <x v="75808"/>
    </i>
    <i>
      <x v="75809"/>
    </i>
    <i>
      <x v="75810"/>
    </i>
    <i>
      <x v="75811"/>
    </i>
    <i>
      <x v="75812"/>
    </i>
    <i>
      <x v="75813"/>
    </i>
    <i>
      <x v="75814"/>
    </i>
    <i>
      <x v="75815"/>
    </i>
    <i>
      <x v="75816"/>
    </i>
    <i>
      <x v="75817"/>
    </i>
    <i>
      <x v="75818"/>
    </i>
    <i>
      <x v="75819"/>
    </i>
    <i>
      <x v="75820"/>
    </i>
    <i>
      <x v="75821"/>
    </i>
    <i>
      <x v="75822"/>
    </i>
    <i>
      <x v="75823"/>
    </i>
    <i>
      <x v="75824"/>
    </i>
    <i>
      <x v="75825"/>
    </i>
    <i>
      <x v="75826"/>
    </i>
    <i>
      <x v="75827"/>
    </i>
    <i>
      <x v="75828"/>
    </i>
    <i>
      <x v="75829"/>
    </i>
    <i>
      <x v="75830"/>
    </i>
    <i>
      <x v="75831"/>
    </i>
    <i>
      <x v="75832"/>
    </i>
    <i>
      <x v="75833"/>
    </i>
    <i>
      <x v="75834"/>
    </i>
    <i>
      <x v="75835"/>
    </i>
    <i>
      <x v="75836"/>
    </i>
    <i>
      <x v="75837"/>
    </i>
    <i>
      <x v="75838"/>
    </i>
    <i>
      <x v="75839"/>
    </i>
    <i>
      <x v="75840"/>
    </i>
    <i>
      <x v="75841"/>
    </i>
    <i>
      <x v="75842"/>
    </i>
    <i>
      <x v="75843"/>
    </i>
    <i>
      <x v="75844"/>
    </i>
    <i>
      <x v="75845"/>
    </i>
    <i>
      <x v="75846"/>
    </i>
    <i>
      <x v="75847"/>
    </i>
    <i>
      <x v="75848"/>
    </i>
    <i>
      <x v="75849"/>
    </i>
    <i>
      <x v="75850"/>
    </i>
    <i>
      <x v="75851"/>
    </i>
    <i>
      <x v="75852"/>
    </i>
    <i>
      <x v="75853"/>
    </i>
    <i>
      <x v="75854"/>
    </i>
    <i>
      <x v="75855"/>
    </i>
    <i>
      <x v="75856"/>
    </i>
    <i>
      <x v="75857"/>
    </i>
    <i>
      <x v="75858"/>
    </i>
    <i>
      <x v="75859"/>
    </i>
    <i>
      <x v="75860"/>
    </i>
    <i>
      <x v="75861"/>
    </i>
    <i>
      <x v="75862"/>
    </i>
    <i>
      <x v="75863"/>
    </i>
    <i>
      <x v="75864"/>
    </i>
    <i>
      <x v="75865"/>
    </i>
    <i>
      <x v="75866"/>
    </i>
    <i>
      <x v="75867"/>
    </i>
    <i>
      <x v="75868"/>
    </i>
    <i>
      <x v="75869"/>
    </i>
    <i>
      <x v="75870"/>
    </i>
    <i>
      <x v="75871"/>
    </i>
    <i>
      <x v="75872"/>
    </i>
    <i>
      <x v="75873"/>
    </i>
    <i>
      <x v="75874"/>
    </i>
    <i>
      <x v="75875"/>
    </i>
    <i>
      <x v="75876"/>
    </i>
    <i>
      <x v="75877"/>
    </i>
    <i>
      <x v="75878"/>
    </i>
    <i>
      <x v="75879"/>
    </i>
    <i>
      <x v="75880"/>
    </i>
    <i>
      <x v="75881"/>
    </i>
    <i>
      <x v="75882"/>
    </i>
    <i>
      <x v="75883"/>
    </i>
    <i>
      <x v="75884"/>
    </i>
    <i>
      <x v="75885"/>
    </i>
    <i>
      <x v="75886"/>
    </i>
    <i>
      <x v="75887"/>
    </i>
    <i>
      <x v="75888"/>
    </i>
    <i>
      <x v="75889"/>
    </i>
    <i>
      <x v="75890"/>
    </i>
    <i>
      <x v="75891"/>
    </i>
    <i>
      <x v="75892"/>
    </i>
    <i>
      <x v="75893"/>
    </i>
    <i>
      <x v="75894"/>
    </i>
    <i>
      <x v="75895"/>
    </i>
    <i>
      <x v="75896"/>
    </i>
    <i>
      <x v="75897"/>
    </i>
    <i>
      <x v="75898"/>
    </i>
    <i>
      <x v="75899"/>
    </i>
    <i>
      <x v="75900"/>
    </i>
    <i>
      <x v="75901"/>
    </i>
    <i>
      <x v="75902"/>
    </i>
    <i>
      <x v="75903"/>
    </i>
    <i>
      <x v="75904"/>
    </i>
    <i>
      <x v="75905"/>
    </i>
    <i>
      <x v="75906"/>
    </i>
    <i>
      <x v="75907"/>
    </i>
    <i>
      <x v="75908"/>
    </i>
    <i>
      <x v="75909"/>
    </i>
    <i>
      <x v="75910"/>
    </i>
    <i>
      <x v="75911"/>
    </i>
    <i>
      <x v="75912"/>
    </i>
    <i>
      <x v="75913"/>
    </i>
    <i>
      <x v="75914"/>
    </i>
    <i>
      <x v="75915"/>
    </i>
    <i>
      <x v="75916"/>
    </i>
    <i>
      <x v="75917"/>
    </i>
    <i>
      <x v="75918"/>
    </i>
    <i>
      <x v="75919"/>
    </i>
    <i>
      <x v="75920"/>
    </i>
    <i>
      <x v="75921"/>
    </i>
    <i>
      <x v="75922"/>
    </i>
    <i>
      <x v="75923"/>
    </i>
    <i>
      <x v="75924"/>
    </i>
    <i>
      <x v="75925"/>
    </i>
    <i>
      <x v="75926"/>
    </i>
    <i>
      <x v="75927"/>
    </i>
    <i>
      <x v="75928"/>
    </i>
    <i>
      <x v="75929"/>
    </i>
    <i>
      <x v="75930"/>
    </i>
    <i>
      <x v="75931"/>
    </i>
    <i>
      <x v="75932"/>
    </i>
    <i>
      <x v="75933"/>
    </i>
    <i>
      <x v="75934"/>
    </i>
    <i>
      <x v="75935"/>
    </i>
    <i>
      <x v="75936"/>
    </i>
    <i>
      <x v="75937"/>
    </i>
    <i>
      <x v="75938"/>
    </i>
    <i>
      <x v="75939"/>
    </i>
    <i>
      <x v="75940"/>
    </i>
    <i>
      <x v="75941"/>
    </i>
    <i>
      <x v="75942"/>
    </i>
    <i>
      <x v="75943"/>
    </i>
    <i>
      <x v="75944"/>
    </i>
    <i>
      <x v="75945"/>
    </i>
    <i>
      <x v="75946"/>
    </i>
    <i>
      <x v="75947"/>
    </i>
    <i>
      <x v="75948"/>
    </i>
    <i>
      <x v="75949"/>
    </i>
    <i>
      <x v="75950"/>
    </i>
    <i>
      <x v="75951"/>
    </i>
    <i>
      <x v="75952"/>
    </i>
    <i>
      <x v="75953"/>
    </i>
    <i>
      <x v="75954"/>
    </i>
    <i>
      <x v="75955"/>
    </i>
    <i>
      <x v="75956"/>
    </i>
    <i>
      <x v="75957"/>
    </i>
    <i>
      <x v="75958"/>
    </i>
    <i>
      <x v="75959"/>
    </i>
    <i>
      <x v="75960"/>
    </i>
    <i>
      <x v="75961"/>
    </i>
    <i>
      <x v="75962"/>
    </i>
    <i>
      <x v="75963"/>
    </i>
    <i>
      <x v="75964"/>
    </i>
    <i>
      <x v="75965"/>
    </i>
    <i>
      <x v="75966"/>
    </i>
    <i>
      <x v="75967"/>
    </i>
    <i>
      <x v="75968"/>
    </i>
    <i>
      <x v="75969"/>
    </i>
    <i>
      <x v="75970"/>
    </i>
    <i>
      <x v="75971"/>
    </i>
    <i>
      <x v="75972"/>
    </i>
    <i>
      <x v="75973"/>
    </i>
    <i>
      <x v="75974"/>
    </i>
    <i>
      <x v="75975"/>
    </i>
    <i>
      <x v="75976"/>
    </i>
    <i>
      <x v="75977"/>
    </i>
    <i>
      <x v="75978"/>
    </i>
    <i>
      <x v="75979"/>
    </i>
    <i>
      <x v="75980"/>
    </i>
    <i>
      <x v="75981"/>
    </i>
    <i>
      <x v="75982"/>
    </i>
    <i>
      <x v="75983"/>
    </i>
    <i>
      <x v="75984"/>
    </i>
    <i>
      <x v="75985"/>
    </i>
    <i>
      <x v="75986"/>
    </i>
    <i>
      <x v="75987"/>
    </i>
    <i>
      <x v="75988"/>
    </i>
    <i>
      <x v="75989"/>
    </i>
    <i>
      <x v="75990"/>
    </i>
    <i>
      <x v="75991"/>
    </i>
    <i>
      <x v="75992"/>
    </i>
    <i>
      <x v="75993"/>
    </i>
    <i>
      <x v="75994"/>
    </i>
    <i>
      <x v="75995"/>
    </i>
    <i>
      <x v="75996"/>
    </i>
    <i>
      <x v="75997"/>
    </i>
    <i>
      <x v="75998"/>
    </i>
    <i>
      <x v="75999"/>
    </i>
    <i>
      <x v="76000"/>
    </i>
    <i>
      <x v="76001"/>
    </i>
    <i>
      <x v="76002"/>
    </i>
    <i>
      <x v="76003"/>
    </i>
    <i>
      <x v="76004"/>
    </i>
    <i>
      <x v="76005"/>
    </i>
    <i>
      <x v="76006"/>
    </i>
    <i>
      <x v="76007"/>
    </i>
    <i>
      <x v="76008"/>
    </i>
    <i>
      <x v="76009"/>
    </i>
    <i>
      <x v="76010"/>
    </i>
    <i>
      <x v="76011"/>
    </i>
    <i>
      <x v="76012"/>
    </i>
    <i>
      <x v="76013"/>
    </i>
    <i>
      <x v="76014"/>
    </i>
    <i>
      <x v="76015"/>
    </i>
    <i>
      <x v="76016"/>
    </i>
    <i>
      <x v="76017"/>
    </i>
    <i>
      <x v="76018"/>
    </i>
    <i>
      <x v="76019"/>
    </i>
    <i>
      <x v="76020"/>
    </i>
    <i>
      <x v="76021"/>
    </i>
    <i>
      <x v="76022"/>
    </i>
    <i>
      <x v="76023"/>
    </i>
    <i>
      <x v="76024"/>
    </i>
    <i>
      <x v="76025"/>
    </i>
    <i>
      <x v="76026"/>
    </i>
    <i>
      <x v="76027"/>
    </i>
    <i>
      <x v="76028"/>
    </i>
    <i>
      <x v="76029"/>
    </i>
    <i>
      <x v="76030"/>
    </i>
    <i>
      <x v="76031"/>
    </i>
    <i>
      <x v="76032"/>
    </i>
    <i>
      <x v="76033"/>
    </i>
    <i>
      <x v="76034"/>
    </i>
    <i>
      <x v="76035"/>
    </i>
    <i>
      <x v="76036"/>
    </i>
    <i>
      <x v="76037"/>
    </i>
    <i>
      <x v="76038"/>
    </i>
    <i>
      <x v="76039"/>
    </i>
    <i>
      <x v="76040"/>
    </i>
    <i>
      <x v="76041"/>
    </i>
    <i>
      <x v="76042"/>
    </i>
    <i>
      <x v="76043"/>
    </i>
    <i>
      <x v="76044"/>
    </i>
    <i>
      <x v="76045"/>
    </i>
    <i>
      <x v="76046"/>
    </i>
    <i>
      <x v="76047"/>
    </i>
    <i>
      <x v="76048"/>
    </i>
    <i>
      <x v="76049"/>
    </i>
    <i>
      <x v="76050"/>
    </i>
    <i>
      <x v="76051"/>
    </i>
    <i>
      <x v="76052"/>
    </i>
    <i>
      <x v="76053"/>
    </i>
    <i>
      <x v="76054"/>
    </i>
    <i>
      <x v="76055"/>
    </i>
    <i>
      <x v="76056"/>
    </i>
    <i>
      <x v="76057"/>
    </i>
    <i>
      <x v="76058"/>
    </i>
    <i>
      <x v="76059"/>
    </i>
    <i>
      <x v="76060"/>
    </i>
    <i>
      <x v="76061"/>
    </i>
    <i>
      <x v="76062"/>
    </i>
    <i>
      <x v="76063"/>
    </i>
    <i>
      <x v="76064"/>
    </i>
    <i>
      <x v="76065"/>
    </i>
    <i>
      <x v="76066"/>
    </i>
    <i>
      <x v="76067"/>
    </i>
    <i>
      <x v="76068"/>
    </i>
    <i>
      <x v="76069"/>
    </i>
    <i>
      <x v="76070"/>
    </i>
    <i>
      <x v="76071"/>
    </i>
    <i>
      <x v="76072"/>
    </i>
    <i>
      <x v="76073"/>
    </i>
    <i>
      <x v="76074"/>
    </i>
    <i>
      <x v="76075"/>
    </i>
    <i>
      <x v="76076"/>
    </i>
    <i>
      <x v="76077"/>
    </i>
    <i>
      <x v="76078"/>
    </i>
    <i>
      <x v="76079"/>
    </i>
    <i>
      <x v="76080"/>
    </i>
    <i>
      <x v="76081"/>
    </i>
    <i>
      <x v="76082"/>
    </i>
    <i>
      <x v="76083"/>
    </i>
    <i>
      <x v="76084"/>
    </i>
    <i>
      <x v="76085"/>
    </i>
    <i>
      <x v="76086"/>
    </i>
    <i>
      <x v="76087"/>
    </i>
    <i>
      <x v="76088"/>
    </i>
    <i>
      <x v="76089"/>
    </i>
    <i>
      <x v="76090"/>
    </i>
    <i>
      <x v="76091"/>
    </i>
    <i>
      <x v="76092"/>
    </i>
    <i>
      <x v="76093"/>
    </i>
    <i>
      <x v="76094"/>
    </i>
    <i>
      <x v="76095"/>
    </i>
    <i>
      <x v="76096"/>
    </i>
    <i>
      <x v="76097"/>
    </i>
    <i>
      <x v="76098"/>
    </i>
    <i>
      <x v="76099"/>
    </i>
    <i>
      <x v="76100"/>
    </i>
    <i>
      <x v="76101"/>
    </i>
    <i>
      <x v="76102"/>
    </i>
    <i>
      <x v="76103"/>
    </i>
    <i>
      <x v="76104"/>
    </i>
    <i>
      <x v="76105"/>
    </i>
    <i>
      <x v="76106"/>
    </i>
    <i>
      <x v="76107"/>
    </i>
    <i>
      <x v="76108"/>
    </i>
    <i>
      <x v="76109"/>
    </i>
    <i>
      <x v="76110"/>
    </i>
    <i>
      <x v="76111"/>
    </i>
    <i>
      <x v="76112"/>
    </i>
    <i>
      <x v="76113"/>
    </i>
    <i>
      <x v="76114"/>
    </i>
    <i>
      <x v="76115"/>
    </i>
    <i>
      <x v="76116"/>
    </i>
    <i>
      <x v="76117"/>
    </i>
    <i>
      <x v="76118"/>
    </i>
    <i>
      <x v="76119"/>
    </i>
    <i>
      <x v="76120"/>
    </i>
    <i>
      <x v="76121"/>
    </i>
    <i>
      <x v="76122"/>
    </i>
    <i>
      <x v="76123"/>
    </i>
    <i>
      <x v="76124"/>
    </i>
    <i>
      <x v="76125"/>
    </i>
    <i>
      <x v="76126"/>
    </i>
    <i>
      <x v="76127"/>
    </i>
    <i>
      <x v="76128"/>
    </i>
    <i>
      <x v="76129"/>
    </i>
    <i>
      <x v="76130"/>
    </i>
    <i>
      <x v="76131"/>
    </i>
    <i>
      <x v="76132"/>
    </i>
    <i>
      <x v="76133"/>
    </i>
    <i>
      <x v="76134"/>
    </i>
    <i>
      <x v="76135"/>
    </i>
    <i>
      <x v="76136"/>
    </i>
    <i>
      <x v="76137"/>
    </i>
    <i>
      <x v="76138"/>
    </i>
    <i>
      <x v="76139"/>
    </i>
    <i>
      <x v="76140"/>
    </i>
    <i>
      <x v="76141"/>
    </i>
    <i>
      <x v="76142"/>
    </i>
    <i>
      <x v="76143"/>
    </i>
    <i>
      <x v="76144"/>
    </i>
    <i>
      <x v="76145"/>
    </i>
    <i>
      <x v="76146"/>
    </i>
    <i>
      <x v="76147"/>
    </i>
    <i>
      <x v="76148"/>
    </i>
    <i>
      <x v="76149"/>
    </i>
    <i>
      <x v="76150"/>
    </i>
    <i>
      <x v="76151"/>
    </i>
    <i>
      <x v="76152"/>
    </i>
    <i>
      <x v="76153"/>
    </i>
    <i>
      <x v="76154"/>
    </i>
    <i>
      <x v="76155"/>
    </i>
    <i>
      <x v="76156"/>
    </i>
    <i>
      <x v="76157"/>
    </i>
    <i>
      <x v="76158"/>
    </i>
    <i>
      <x v="76159"/>
    </i>
    <i>
      <x v="76160"/>
    </i>
    <i>
      <x v="76161"/>
    </i>
    <i>
      <x v="76162"/>
    </i>
    <i>
      <x v="76163"/>
    </i>
    <i>
      <x v="76164"/>
    </i>
    <i>
      <x v="76165"/>
    </i>
    <i>
      <x v="76166"/>
    </i>
    <i>
      <x v="76167"/>
    </i>
    <i>
      <x v="76168"/>
    </i>
    <i>
      <x v="76169"/>
    </i>
    <i>
      <x v="76170"/>
    </i>
    <i>
      <x v="76171"/>
    </i>
    <i>
      <x v="76172"/>
    </i>
    <i>
      <x v="76173"/>
    </i>
    <i>
      <x v="76174"/>
    </i>
    <i>
      <x v="76175"/>
    </i>
    <i>
      <x v="76176"/>
    </i>
    <i>
      <x v="76177"/>
    </i>
    <i>
      <x v="76178"/>
    </i>
    <i>
      <x v="76179"/>
    </i>
    <i>
      <x v="76180"/>
    </i>
    <i>
      <x v="76181"/>
    </i>
    <i>
      <x v="76182"/>
    </i>
    <i>
      <x v="76183"/>
    </i>
    <i>
      <x v="76184"/>
    </i>
    <i>
      <x v="76185"/>
    </i>
    <i>
      <x v="76186"/>
    </i>
    <i>
      <x v="76187"/>
    </i>
    <i>
      <x v="76188"/>
    </i>
    <i>
      <x v="76189"/>
    </i>
    <i>
      <x v="76190"/>
    </i>
    <i>
      <x v="76191"/>
    </i>
    <i>
      <x v="76192"/>
    </i>
    <i>
      <x v="76193"/>
    </i>
    <i>
      <x v="76194"/>
    </i>
    <i>
      <x v="76195"/>
    </i>
    <i>
      <x v="76196"/>
    </i>
    <i>
      <x v="76197"/>
    </i>
    <i>
      <x v="76198"/>
    </i>
    <i>
      <x v="76199"/>
    </i>
    <i>
      <x v="76200"/>
    </i>
    <i>
      <x v="76201"/>
    </i>
    <i>
      <x v="76202"/>
    </i>
    <i>
      <x v="76203"/>
    </i>
    <i>
      <x v="76204"/>
    </i>
    <i>
      <x v="76205"/>
    </i>
    <i>
      <x v="76206"/>
    </i>
    <i>
      <x v="76207"/>
    </i>
    <i>
      <x v="76208"/>
    </i>
    <i>
      <x v="76209"/>
    </i>
    <i>
      <x v="76210"/>
    </i>
    <i>
      <x v="76211"/>
    </i>
    <i>
      <x v="76212"/>
    </i>
    <i>
      <x v="76213"/>
    </i>
    <i>
      <x v="76214"/>
    </i>
    <i>
      <x v="76215"/>
    </i>
    <i>
      <x v="76216"/>
    </i>
    <i>
      <x v="76217"/>
    </i>
    <i>
      <x v="76218"/>
    </i>
    <i>
      <x v="76219"/>
    </i>
    <i>
      <x v="76220"/>
    </i>
    <i>
      <x v="76221"/>
    </i>
    <i>
      <x v="76222"/>
    </i>
    <i>
      <x v="76223"/>
    </i>
    <i>
      <x v="76224"/>
    </i>
    <i>
      <x v="76225"/>
    </i>
    <i>
      <x v="76226"/>
    </i>
    <i>
      <x v="76227"/>
    </i>
    <i>
      <x v="76228"/>
    </i>
    <i>
      <x v="76229"/>
    </i>
    <i>
      <x v="76230"/>
    </i>
    <i>
      <x v="76231"/>
    </i>
    <i>
      <x v="76232"/>
    </i>
    <i>
      <x v="76233"/>
    </i>
    <i>
      <x v="76234"/>
    </i>
    <i>
      <x v="76235"/>
    </i>
    <i>
      <x v="76236"/>
    </i>
    <i>
      <x v="76237"/>
    </i>
    <i>
      <x v="76238"/>
    </i>
    <i>
      <x v="76239"/>
    </i>
    <i>
      <x v="76240"/>
    </i>
    <i>
      <x v="76241"/>
    </i>
    <i>
      <x v="76242"/>
    </i>
    <i>
      <x v="76243"/>
    </i>
    <i>
      <x v="76244"/>
    </i>
    <i>
      <x v="76245"/>
    </i>
    <i>
      <x v="76246"/>
    </i>
    <i>
      <x v="76247"/>
    </i>
    <i>
      <x v="76248"/>
    </i>
    <i>
      <x v="76249"/>
    </i>
    <i>
      <x v="76250"/>
    </i>
    <i>
      <x v="76251"/>
    </i>
    <i>
      <x v="76252"/>
    </i>
    <i>
      <x v="76253"/>
    </i>
    <i>
      <x v="76254"/>
    </i>
    <i>
      <x v="76255"/>
    </i>
    <i>
      <x v="76256"/>
    </i>
    <i>
      <x v="76257"/>
    </i>
    <i>
      <x v="76258"/>
    </i>
    <i>
      <x v="76259"/>
    </i>
    <i>
      <x v="76260"/>
    </i>
    <i>
      <x v="76261"/>
    </i>
    <i>
      <x v="76262"/>
    </i>
    <i>
      <x v="76263"/>
    </i>
    <i>
      <x v="76264"/>
    </i>
    <i>
      <x v="76265"/>
    </i>
    <i>
      <x v="76266"/>
    </i>
    <i>
      <x v="76267"/>
    </i>
    <i>
      <x v="76268"/>
    </i>
    <i>
      <x v="76269"/>
    </i>
    <i>
      <x v="76270"/>
    </i>
    <i>
      <x v="76271"/>
    </i>
    <i>
      <x v="76272"/>
    </i>
    <i>
      <x v="76273"/>
    </i>
    <i>
      <x v="76274"/>
    </i>
    <i>
      <x v="76275"/>
    </i>
    <i>
      <x v="76276"/>
    </i>
    <i>
      <x v="76277"/>
    </i>
    <i>
      <x v="76278"/>
    </i>
    <i>
      <x v="76279"/>
    </i>
    <i>
      <x v="76280"/>
    </i>
    <i>
      <x v="76281"/>
    </i>
    <i>
      <x v="76282"/>
    </i>
    <i>
      <x v="76283"/>
    </i>
    <i>
      <x v="76284"/>
    </i>
    <i>
      <x v="76285"/>
    </i>
    <i>
      <x v="76286"/>
    </i>
    <i>
      <x v="76287"/>
    </i>
    <i>
      <x v="76288"/>
    </i>
    <i>
      <x v="76289"/>
    </i>
    <i>
      <x v="76290"/>
    </i>
    <i>
      <x v="76291"/>
    </i>
    <i>
      <x v="76292"/>
    </i>
    <i>
      <x v="76293"/>
    </i>
    <i>
      <x v="76294"/>
    </i>
    <i>
      <x v="76295"/>
    </i>
    <i>
      <x v="76296"/>
    </i>
    <i>
      <x v="76297"/>
    </i>
    <i>
      <x v="76298"/>
    </i>
    <i>
      <x v="76299"/>
    </i>
    <i>
      <x v="76300"/>
    </i>
    <i>
      <x v="76301"/>
    </i>
    <i>
      <x v="76302"/>
    </i>
    <i>
      <x v="76303"/>
    </i>
    <i>
      <x v="76304"/>
    </i>
    <i>
      <x v="76305"/>
    </i>
    <i>
      <x v="76306"/>
    </i>
    <i>
      <x v="76307"/>
    </i>
    <i>
      <x v="76308"/>
    </i>
    <i>
      <x v="76309"/>
    </i>
    <i>
      <x v="76310"/>
    </i>
    <i>
      <x v="76311"/>
    </i>
    <i>
      <x v="76312"/>
    </i>
    <i>
      <x v="76313"/>
    </i>
    <i>
      <x v="76314"/>
    </i>
    <i>
      <x v="76315"/>
    </i>
    <i>
      <x v="76316"/>
    </i>
    <i>
      <x v="76317"/>
    </i>
    <i>
      <x v="76318"/>
    </i>
    <i>
      <x v="76319"/>
    </i>
    <i>
      <x v="76320"/>
    </i>
    <i>
      <x v="76321"/>
    </i>
    <i>
      <x v="76322"/>
    </i>
    <i>
      <x v="76323"/>
    </i>
    <i>
      <x v="76324"/>
    </i>
    <i>
      <x v="76325"/>
    </i>
    <i>
      <x v="76326"/>
    </i>
    <i>
      <x v="76327"/>
    </i>
    <i>
      <x v="76328"/>
    </i>
    <i>
      <x v="76329"/>
    </i>
    <i>
      <x v="76330"/>
    </i>
    <i>
      <x v="76331"/>
    </i>
    <i>
      <x v="76332"/>
    </i>
    <i>
      <x v="76333"/>
    </i>
    <i>
      <x v="76334"/>
    </i>
    <i>
      <x v="76335"/>
    </i>
    <i>
      <x v="76336"/>
    </i>
    <i>
      <x v="76337"/>
    </i>
    <i>
      <x v="76338"/>
    </i>
    <i>
      <x v="76339"/>
    </i>
    <i>
      <x v="76340"/>
    </i>
    <i>
      <x v="76341"/>
    </i>
    <i>
      <x v="76342"/>
    </i>
    <i>
      <x v="76343"/>
    </i>
    <i>
      <x v="76344"/>
    </i>
    <i>
      <x v="76345"/>
    </i>
    <i>
      <x v="76346"/>
    </i>
    <i>
      <x v="76347"/>
    </i>
    <i>
      <x v="76348"/>
    </i>
    <i>
      <x v="76349"/>
    </i>
    <i>
      <x v="76350"/>
    </i>
    <i>
      <x v="76351"/>
    </i>
    <i>
      <x v="76352"/>
    </i>
    <i>
      <x v="76353"/>
    </i>
    <i>
      <x v="76354"/>
    </i>
    <i>
      <x v="76355"/>
    </i>
    <i>
      <x v="76356"/>
    </i>
    <i>
      <x v="76357"/>
    </i>
    <i>
      <x v="76358"/>
    </i>
    <i>
      <x v="76359"/>
    </i>
    <i>
      <x v="76360"/>
    </i>
    <i>
      <x v="76361"/>
    </i>
    <i>
      <x v="76362"/>
    </i>
    <i>
      <x v="76363"/>
    </i>
    <i>
      <x v="76364"/>
    </i>
    <i>
      <x v="76365"/>
    </i>
    <i>
      <x v="76366"/>
    </i>
    <i>
      <x v="76367"/>
    </i>
    <i>
      <x v="76368"/>
    </i>
    <i>
      <x v="76369"/>
    </i>
    <i>
      <x v="76370"/>
    </i>
    <i>
      <x v="76371"/>
    </i>
    <i>
      <x v="76372"/>
    </i>
    <i>
      <x v="76373"/>
    </i>
    <i>
      <x v="76374"/>
    </i>
    <i>
      <x v="76375"/>
    </i>
    <i>
      <x v="76376"/>
    </i>
    <i>
      <x v="76377"/>
    </i>
    <i>
      <x v="76378"/>
    </i>
    <i>
      <x v="76379"/>
    </i>
    <i>
      <x v="76380"/>
    </i>
    <i>
      <x v="76381"/>
    </i>
    <i>
      <x v="76382"/>
    </i>
    <i>
      <x v="76383"/>
    </i>
    <i>
      <x v="76384"/>
    </i>
    <i>
      <x v="76385"/>
    </i>
    <i>
      <x v="76386"/>
    </i>
    <i>
      <x v="76387"/>
    </i>
    <i>
      <x v="76388"/>
    </i>
    <i>
      <x v="76389"/>
    </i>
    <i>
      <x v="76390"/>
    </i>
    <i>
      <x v="76391"/>
    </i>
    <i>
      <x v="76392"/>
    </i>
    <i>
      <x v="76393"/>
    </i>
    <i>
      <x v="76394"/>
    </i>
    <i>
      <x v="76395"/>
    </i>
    <i>
      <x v="76396"/>
    </i>
    <i>
      <x v="76397"/>
    </i>
    <i>
      <x v="76398"/>
    </i>
    <i>
      <x v="76399"/>
    </i>
    <i>
      <x v="76400"/>
    </i>
    <i>
      <x v="76401"/>
    </i>
    <i>
      <x v="76402"/>
    </i>
    <i>
      <x v="76403"/>
    </i>
    <i>
      <x v="76404"/>
    </i>
    <i>
      <x v="76405"/>
    </i>
    <i>
      <x v="76406"/>
    </i>
    <i>
      <x v="76407"/>
    </i>
    <i>
      <x v="76408"/>
    </i>
    <i>
      <x v="76409"/>
    </i>
    <i>
      <x v="76410"/>
    </i>
    <i>
      <x v="76411"/>
    </i>
    <i>
      <x v="76412"/>
    </i>
    <i>
      <x v="76413"/>
    </i>
    <i>
      <x v="76414"/>
    </i>
    <i>
      <x v="76415"/>
    </i>
    <i>
      <x v="76416"/>
    </i>
    <i>
      <x v="76417"/>
    </i>
    <i>
      <x v="76418"/>
    </i>
    <i>
      <x v="76419"/>
    </i>
    <i>
      <x v="76420"/>
    </i>
    <i>
      <x v="76421"/>
    </i>
    <i>
      <x v="76422"/>
    </i>
    <i>
      <x v="76423"/>
    </i>
    <i>
      <x v="76424"/>
    </i>
    <i>
      <x v="76425"/>
    </i>
    <i>
      <x v="76426"/>
    </i>
    <i>
      <x v="76427"/>
    </i>
    <i>
      <x v="76428"/>
    </i>
    <i>
      <x v="76429"/>
    </i>
    <i>
      <x v="76430"/>
    </i>
    <i>
      <x v="76431"/>
    </i>
    <i>
      <x v="76432"/>
    </i>
    <i>
      <x v="76433"/>
    </i>
    <i>
      <x v="76434"/>
    </i>
    <i>
      <x v="76435"/>
    </i>
    <i>
      <x v="76436"/>
    </i>
    <i>
      <x v="76437"/>
    </i>
    <i>
      <x v="76438"/>
    </i>
    <i>
      <x v="76439"/>
    </i>
    <i>
      <x v="76440"/>
    </i>
    <i>
      <x v="76441"/>
    </i>
    <i>
      <x v="76442"/>
    </i>
    <i>
      <x v="76443"/>
    </i>
    <i>
      <x v="76444"/>
    </i>
    <i>
      <x v="76445"/>
    </i>
    <i>
      <x v="76446"/>
    </i>
    <i>
      <x v="76447"/>
    </i>
    <i>
      <x v="76448"/>
    </i>
    <i>
      <x v="76449"/>
    </i>
    <i>
      <x v="76450"/>
    </i>
    <i>
      <x v="76451"/>
    </i>
    <i>
      <x v="76452"/>
    </i>
    <i>
      <x v="76453"/>
    </i>
    <i>
      <x v="76454"/>
    </i>
    <i>
      <x v="76455"/>
    </i>
    <i>
      <x v="76456"/>
    </i>
    <i>
      <x v="76457"/>
    </i>
    <i>
      <x v="76458"/>
    </i>
    <i>
      <x v="76459"/>
    </i>
    <i>
      <x v="76460"/>
    </i>
    <i>
      <x v="76461"/>
    </i>
    <i>
      <x v="76462"/>
    </i>
    <i>
      <x v="76463"/>
    </i>
    <i>
      <x v="76464"/>
    </i>
    <i>
      <x v="76465"/>
    </i>
    <i>
      <x v="76466"/>
    </i>
    <i>
      <x v="76467"/>
    </i>
    <i>
      <x v="76468"/>
    </i>
    <i>
      <x v="76469"/>
    </i>
    <i>
      <x v="76470"/>
    </i>
    <i>
      <x v="76471"/>
    </i>
    <i>
      <x v="76472"/>
    </i>
    <i>
      <x v="76473"/>
    </i>
    <i>
      <x v="76474"/>
    </i>
    <i>
      <x v="76475"/>
    </i>
    <i>
      <x v="76476"/>
    </i>
    <i>
      <x v="76477"/>
    </i>
    <i>
      <x v="76478"/>
    </i>
    <i>
      <x v="76479"/>
    </i>
    <i>
      <x v="76480"/>
    </i>
    <i>
      <x v="76481"/>
    </i>
    <i>
      <x v="76482"/>
    </i>
    <i>
      <x v="76483"/>
    </i>
    <i>
      <x v="76484"/>
    </i>
    <i>
      <x v="76485"/>
    </i>
    <i>
      <x v="76486"/>
    </i>
    <i>
      <x v="76487"/>
    </i>
    <i>
      <x v="76488"/>
    </i>
    <i>
      <x v="76489"/>
    </i>
    <i>
      <x v="76490"/>
    </i>
    <i>
      <x v="76491"/>
    </i>
    <i>
      <x v="76492"/>
    </i>
    <i>
      <x v="76493"/>
    </i>
    <i>
      <x v="76494"/>
    </i>
    <i>
      <x v="76495"/>
    </i>
    <i>
      <x v="76496"/>
    </i>
    <i>
      <x v="76497"/>
    </i>
    <i>
      <x v="76498"/>
    </i>
    <i>
      <x v="76499"/>
    </i>
    <i>
      <x v="76500"/>
    </i>
    <i>
      <x v="76501"/>
    </i>
    <i>
      <x v="76502"/>
    </i>
    <i>
      <x v="76503"/>
    </i>
    <i>
      <x v="76504"/>
    </i>
    <i>
      <x v="76505"/>
    </i>
    <i>
      <x v="76506"/>
    </i>
    <i>
      <x v="76507"/>
    </i>
    <i>
      <x v="76508"/>
    </i>
    <i>
      <x v="76509"/>
    </i>
    <i>
      <x v="76510"/>
    </i>
    <i>
      <x v="76511"/>
    </i>
    <i>
      <x v="76512"/>
    </i>
    <i>
      <x v="76513"/>
    </i>
    <i>
      <x v="76514"/>
    </i>
    <i>
      <x v="76515"/>
    </i>
    <i>
      <x v="76516"/>
    </i>
    <i>
      <x v="76517"/>
    </i>
    <i>
      <x v="76518"/>
    </i>
    <i>
      <x v="76519"/>
    </i>
    <i>
      <x v="76520"/>
    </i>
    <i>
      <x v="76521"/>
    </i>
    <i>
      <x v="76522"/>
    </i>
    <i>
      <x v="76523"/>
    </i>
    <i>
      <x v="76524"/>
    </i>
    <i>
      <x v="76525"/>
    </i>
    <i>
      <x v="76526"/>
    </i>
    <i>
      <x v="76527"/>
    </i>
    <i>
      <x v="76528"/>
    </i>
    <i>
      <x v="76529"/>
    </i>
    <i>
      <x v="76530"/>
    </i>
    <i>
      <x v="76531"/>
    </i>
    <i>
      <x v="76532"/>
    </i>
    <i>
      <x v="76533"/>
    </i>
    <i>
      <x v="76534"/>
    </i>
    <i>
      <x v="76535"/>
    </i>
    <i>
      <x v="76536"/>
    </i>
    <i>
      <x v="76537"/>
    </i>
    <i>
      <x v="76538"/>
    </i>
    <i>
      <x v="76539"/>
    </i>
    <i>
      <x v="76540"/>
    </i>
    <i>
      <x v="76541"/>
    </i>
    <i>
      <x v="76542"/>
    </i>
    <i>
      <x v="76543"/>
    </i>
    <i>
      <x v="76544"/>
    </i>
    <i>
      <x v="76545"/>
    </i>
    <i>
      <x v="76546"/>
    </i>
    <i>
      <x v="76547"/>
    </i>
    <i>
      <x v="76548"/>
    </i>
    <i>
      <x v="76549"/>
    </i>
    <i>
      <x v="76550"/>
    </i>
    <i>
      <x v="76551"/>
    </i>
    <i>
      <x v="76552"/>
    </i>
    <i>
      <x v="76553"/>
    </i>
    <i>
      <x v="76554"/>
    </i>
    <i>
      <x v="76555"/>
    </i>
    <i>
      <x v="76556"/>
    </i>
    <i>
      <x v="76557"/>
    </i>
    <i>
      <x v="76558"/>
    </i>
    <i>
      <x v="76559"/>
    </i>
    <i>
      <x v="76560"/>
    </i>
    <i>
      <x v="76561"/>
    </i>
    <i>
      <x v="76562"/>
    </i>
    <i>
      <x v="76563"/>
    </i>
    <i>
      <x v="76564"/>
    </i>
    <i>
      <x v="76565"/>
    </i>
    <i>
      <x v="76566"/>
    </i>
    <i>
      <x v="76567"/>
    </i>
    <i>
      <x v="76568"/>
    </i>
    <i>
      <x v="76569"/>
    </i>
    <i>
      <x v="76570"/>
    </i>
    <i>
      <x v="76571"/>
    </i>
    <i>
      <x v="76572"/>
    </i>
    <i>
      <x v="76573"/>
    </i>
    <i>
      <x v="76574"/>
    </i>
    <i>
      <x v="76575"/>
    </i>
    <i>
      <x v="76576"/>
    </i>
    <i>
      <x v="76577"/>
    </i>
    <i>
      <x v="76578"/>
    </i>
    <i>
      <x v="76579"/>
    </i>
    <i>
      <x v="76580"/>
    </i>
    <i>
      <x v="76581"/>
    </i>
    <i>
      <x v="76582"/>
    </i>
    <i>
      <x v="76583"/>
    </i>
    <i>
      <x v="76584"/>
    </i>
    <i>
      <x v="76585"/>
    </i>
    <i>
      <x v="76586"/>
    </i>
    <i>
      <x v="76587"/>
    </i>
    <i>
      <x v="76588"/>
    </i>
    <i>
      <x v="76589"/>
    </i>
    <i>
      <x v="76590"/>
    </i>
    <i>
      <x v="76591"/>
    </i>
    <i>
      <x v="76592"/>
    </i>
    <i>
      <x v="76593"/>
    </i>
    <i>
      <x v="76594"/>
    </i>
    <i>
      <x v="76595"/>
    </i>
    <i>
      <x v="76596"/>
    </i>
    <i>
      <x v="76597"/>
    </i>
    <i>
      <x v="76598"/>
    </i>
    <i>
      <x v="76599"/>
    </i>
    <i>
      <x v="76600"/>
    </i>
    <i>
      <x v="76601"/>
    </i>
    <i>
      <x v="76602"/>
    </i>
    <i>
      <x v="76603"/>
    </i>
    <i>
      <x v="76604"/>
    </i>
    <i>
      <x v="76605"/>
    </i>
    <i>
      <x v="76606"/>
    </i>
    <i>
      <x v="76607"/>
    </i>
    <i>
      <x v="76608"/>
    </i>
    <i>
      <x v="76609"/>
    </i>
    <i>
      <x v="76610"/>
    </i>
    <i>
      <x v="76611"/>
    </i>
    <i>
      <x v="76612"/>
    </i>
    <i>
      <x v="76613"/>
    </i>
    <i>
      <x v="76614"/>
    </i>
    <i>
      <x v="76615"/>
    </i>
    <i>
      <x v="76616"/>
    </i>
    <i>
      <x v="76617"/>
    </i>
    <i>
      <x v="76618"/>
    </i>
    <i>
      <x v="76619"/>
    </i>
    <i>
      <x v="76620"/>
    </i>
    <i>
      <x v="76621"/>
    </i>
    <i>
      <x v="76622"/>
    </i>
    <i>
      <x v="76623"/>
    </i>
    <i>
      <x v="76624"/>
    </i>
    <i>
      <x v="76625"/>
    </i>
    <i>
      <x v="76626"/>
    </i>
    <i>
      <x v="76627"/>
    </i>
    <i>
      <x v="76628"/>
    </i>
    <i>
      <x v="76629"/>
    </i>
    <i>
      <x v="76630"/>
    </i>
    <i>
      <x v="76631"/>
    </i>
    <i>
      <x v="76632"/>
    </i>
    <i>
      <x v="76633"/>
    </i>
    <i>
      <x v="76634"/>
    </i>
    <i>
      <x v="76635"/>
    </i>
    <i>
      <x v="76636"/>
    </i>
    <i>
      <x v="76637"/>
    </i>
    <i>
      <x v="76638"/>
    </i>
    <i>
      <x v="76639"/>
    </i>
    <i>
      <x v="76640"/>
    </i>
    <i>
      <x v="76641"/>
    </i>
    <i>
      <x v="76642"/>
    </i>
    <i>
      <x v="76643"/>
    </i>
    <i>
      <x v="76644"/>
    </i>
    <i>
      <x v="76645"/>
    </i>
    <i>
      <x v="76646"/>
    </i>
    <i>
      <x v="76647"/>
    </i>
    <i>
      <x v="76648"/>
    </i>
    <i>
      <x v="76649"/>
    </i>
    <i>
      <x v="76650"/>
    </i>
    <i>
      <x v="76651"/>
    </i>
    <i>
      <x v="76652"/>
    </i>
    <i>
      <x v="76653"/>
    </i>
    <i>
      <x v="76654"/>
    </i>
    <i>
      <x v="76655"/>
    </i>
    <i>
      <x v="76656"/>
    </i>
    <i>
      <x v="76657"/>
    </i>
    <i>
      <x v="76658"/>
    </i>
    <i>
      <x v="76659"/>
    </i>
    <i>
      <x v="76660"/>
    </i>
    <i>
      <x v="76661"/>
    </i>
    <i>
      <x v="76662"/>
    </i>
    <i>
      <x v="76663"/>
    </i>
    <i>
      <x v="76664"/>
    </i>
    <i>
      <x v="76665"/>
    </i>
    <i>
      <x v="76666"/>
    </i>
    <i>
      <x v="76667"/>
    </i>
    <i>
      <x v="76668"/>
    </i>
    <i>
      <x v="76669"/>
    </i>
    <i>
      <x v="76670"/>
    </i>
    <i>
      <x v="76671"/>
    </i>
    <i>
      <x v="76672"/>
    </i>
    <i>
      <x v="76673"/>
    </i>
    <i>
      <x v="76674"/>
    </i>
    <i>
      <x v="76675"/>
    </i>
    <i>
      <x v="76676"/>
    </i>
    <i>
      <x v="76677"/>
    </i>
    <i>
      <x v="76678"/>
    </i>
    <i>
      <x v="76679"/>
    </i>
    <i>
      <x v="76680"/>
    </i>
    <i>
      <x v="76681"/>
    </i>
    <i>
      <x v="76682"/>
    </i>
    <i>
      <x v="76683"/>
    </i>
    <i>
      <x v="76684"/>
    </i>
    <i>
      <x v="76685"/>
    </i>
    <i>
      <x v="76686"/>
    </i>
    <i>
      <x v="76687"/>
    </i>
    <i>
      <x v="76688"/>
    </i>
    <i>
      <x v="76689"/>
    </i>
    <i>
      <x v="76690"/>
    </i>
    <i>
      <x v="76691"/>
    </i>
    <i>
      <x v="76692"/>
    </i>
    <i>
      <x v="76693"/>
    </i>
    <i>
      <x v="76694"/>
    </i>
    <i>
      <x v="76695"/>
    </i>
    <i>
      <x v="76696"/>
    </i>
    <i>
      <x v="76697"/>
    </i>
    <i>
      <x v="76698"/>
    </i>
    <i>
      <x v="76699"/>
    </i>
    <i>
      <x v="76700"/>
    </i>
    <i>
      <x v="76701"/>
    </i>
    <i>
      <x v="76702"/>
    </i>
    <i>
      <x v="76703"/>
    </i>
    <i>
      <x v="76704"/>
    </i>
    <i>
      <x v="76705"/>
    </i>
    <i>
      <x v="76706"/>
    </i>
    <i>
      <x v="76707"/>
    </i>
    <i>
      <x v="76708"/>
    </i>
    <i>
      <x v="76709"/>
    </i>
    <i>
      <x v="76710"/>
    </i>
    <i>
      <x v="76711"/>
    </i>
    <i>
      <x v="76712"/>
    </i>
    <i>
      <x v="76713"/>
    </i>
    <i>
      <x v="76714"/>
    </i>
    <i>
      <x v="76715"/>
    </i>
    <i>
      <x v="76716"/>
    </i>
    <i>
      <x v="76717"/>
    </i>
    <i>
      <x v="76718"/>
    </i>
    <i>
      <x v="76719"/>
    </i>
    <i>
      <x v="76720"/>
    </i>
    <i>
      <x v="76721"/>
    </i>
    <i>
      <x v="76722"/>
    </i>
    <i>
      <x v="76723"/>
    </i>
    <i>
      <x v="76724"/>
    </i>
    <i>
      <x v="76725"/>
    </i>
    <i>
      <x v="76726"/>
    </i>
    <i>
      <x v="76727"/>
    </i>
    <i>
      <x v="76728"/>
    </i>
    <i>
      <x v="76729"/>
    </i>
    <i>
      <x v="76730"/>
    </i>
    <i>
      <x v="76731"/>
    </i>
    <i>
      <x v="76732"/>
    </i>
    <i>
      <x v="76733"/>
    </i>
    <i>
      <x v="76734"/>
    </i>
    <i>
      <x v="76735"/>
    </i>
    <i>
      <x v="76736"/>
    </i>
    <i>
      <x v="76737"/>
    </i>
    <i>
      <x v="76738"/>
    </i>
    <i>
      <x v="76739"/>
    </i>
    <i>
      <x v="76740"/>
    </i>
    <i>
      <x v="76741"/>
    </i>
    <i>
      <x v="76742"/>
    </i>
    <i>
      <x v="76743"/>
    </i>
    <i>
      <x v="76744"/>
    </i>
    <i>
      <x v="76745"/>
    </i>
    <i>
      <x v="76746"/>
    </i>
    <i>
      <x v="76747"/>
    </i>
    <i>
      <x v="76748"/>
    </i>
    <i>
      <x v="76749"/>
    </i>
    <i>
      <x v="76750"/>
    </i>
    <i>
      <x v="76751"/>
    </i>
    <i>
      <x v="76752"/>
    </i>
    <i>
      <x v="76753"/>
    </i>
    <i>
      <x v="76754"/>
    </i>
    <i>
      <x v="76755"/>
    </i>
    <i>
      <x v="76756"/>
    </i>
    <i>
      <x v="76757"/>
    </i>
    <i>
      <x v="76758"/>
    </i>
    <i>
      <x v="76759"/>
    </i>
    <i>
      <x v="76760"/>
    </i>
    <i>
      <x v="76761"/>
    </i>
    <i>
      <x v="76762"/>
    </i>
    <i>
      <x v="76763"/>
    </i>
    <i>
      <x v="76764"/>
    </i>
    <i>
      <x v="76765"/>
    </i>
    <i>
      <x v="76766"/>
    </i>
    <i>
      <x v="76767"/>
    </i>
    <i>
      <x v="76768"/>
    </i>
    <i>
      <x v="76769"/>
    </i>
    <i>
      <x v="76770"/>
    </i>
    <i>
      <x v="76771"/>
    </i>
    <i>
      <x v="76772"/>
    </i>
    <i>
      <x v="76773"/>
    </i>
    <i>
      <x v="76774"/>
    </i>
    <i>
      <x v="76775"/>
    </i>
    <i>
      <x v="76776"/>
    </i>
    <i>
      <x v="76777"/>
    </i>
    <i>
      <x v="76778"/>
    </i>
    <i>
      <x v="76779"/>
    </i>
    <i>
      <x v="76780"/>
    </i>
    <i>
      <x v="76781"/>
    </i>
    <i>
      <x v="76782"/>
    </i>
    <i>
      <x v="76783"/>
    </i>
    <i>
      <x v="76784"/>
    </i>
    <i>
      <x v="76785"/>
    </i>
    <i>
      <x v="76786"/>
    </i>
    <i>
      <x v="76787"/>
    </i>
    <i>
      <x v="76788"/>
    </i>
    <i>
      <x v="76789"/>
    </i>
    <i>
      <x v="76790"/>
    </i>
    <i>
      <x v="76791"/>
    </i>
    <i>
      <x v="76792"/>
    </i>
    <i>
      <x v="76793"/>
    </i>
    <i>
      <x v="76794"/>
    </i>
    <i>
      <x v="76795"/>
    </i>
    <i>
      <x v="76796"/>
    </i>
    <i>
      <x v="76797"/>
    </i>
    <i>
      <x v="76798"/>
    </i>
    <i>
      <x v="76799"/>
    </i>
    <i>
      <x v="76800"/>
    </i>
    <i>
      <x v="76801"/>
    </i>
    <i>
      <x v="76802"/>
    </i>
    <i>
      <x v="76803"/>
    </i>
    <i>
      <x v="76804"/>
    </i>
    <i>
      <x v="76805"/>
    </i>
    <i>
      <x v="76806"/>
    </i>
    <i>
      <x v="76807"/>
    </i>
    <i>
      <x v="76808"/>
    </i>
    <i>
      <x v="76809"/>
    </i>
    <i>
      <x v="76810"/>
    </i>
    <i>
      <x v="76811"/>
    </i>
    <i>
      <x v="76812"/>
    </i>
    <i>
      <x v="76813"/>
    </i>
    <i>
      <x v="76814"/>
    </i>
    <i>
      <x v="76815"/>
    </i>
    <i>
      <x v="76816"/>
    </i>
    <i>
      <x v="76817"/>
    </i>
    <i>
      <x v="76818"/>
    </i>
    <i>
      <x v="76819"/>
    </i>
    <i>
      <x v="76820"/>
    </i>
    <i>
      <x v="76821"/>
    </i>
    <i>
      <x v="76822"/>
    </i>
    <i>
      <x v="76823"/>
    </i>
    <i>
      <x v="76824"/>
    </i>
    <i>
      <x v="76825"/>
    </i>
    <i>
      <x v="76826"/>
    </i>
    <i>
      <x v="76827"/>
    </i>
    <i>
      <x v="76828"/>
    </i>
    <i>
      <x v="76829"/>
    </i>
    <i>
      <x v="76830"/>
    </i>
    <i>
      <x v="76831"/>
    </i>
    <i>
      <x v="76832"/>
    </i>
    <i>
      <x v="76833"/>
    </i>
    <i>
      <x v="76834"/>
    </i>
    <i>
      <x v="76835"/>
    </i>
    <i>
      <x v="76836"/>
    </i>
    <i>
      <x v="76837"/>
    </i>
    <i>
      <x v="76838"/>
    </i>
    <i>
      <x v="76839"/>
    </i>
    <i>
      <x v="76840"/>
    </i>
    <i>
      <x v="76841"/>
    </i>
    <i>
      <x v="76842"/>
    </i>
    <i>
      <x v="76843"/>
    </i>
    <i>
      <x v="76844"/>
    </i>
    <i>
      <x v="76845"/>
    </i>
    <i>
      <x v="76846"/>
    </i>
    <i>
      <x v="76847"/>
    </i>
    <i>
      <x v="76848"/>
    </i>
    <i>
      <x v="76849"/>
    </i>
    <i>
      <x v="76850"/>
    </i>
    <i>
      <x v="76851"/>
    </i>
    <i>
      <x v="76852"/>
    </i>
    <i>
      <x v="76853"/>
    </i>
    <i>
      <x v="76854"/>
    </i>
    <i>
      <x v="76855"/>
    </i>
    <i>
      <x v="76856"/>
    </i>
    <i>
      <x v="76857"/>
    </i>
    <i>
      <x v="76858"/>
    </i>
    <i>
      <x v="76859"/>
    </i>
    <i>
      <x v="76860"/>
    </i>
    <i>
      <x v="76861"/>
    </i>
    <i>
      <x v="76862"/>
    </i>
    <i>
      <x v="76863"/>
    </i>
    <i>
      <x v="76864"/>
    </i>
    <i>
      <x v="76865"/>
    </i>
    <i>
      <x v="76866"/>
    </i>
    <i>
      <x v="76867"/>
    </i>
    <i>
      <x v="76868"/>
    </i>
    <i>
      <x v="76869"/>
    </i>
    <i>
      <x v="76870"/>
    </i>
    <i>
      <x v="76871"/>
    </i>
    <i>
      <x v="76872"/>
    </i>
    <i>
      <x v="76873"/>
    </i>
    <i>
      <x v="76874"/>
    </i>
    <i>
      <x v="76875"/>
    </i>
    <i>
      <x v="76876"/>
    </i>
    <i>
      <x v="76877"/>
    </i>
    <i>
      <x v="76878"/>
    </i>
    <i>
      <x v="76879"/>
    </i>
    <i>
      <x v="76880"/>
    </i>
    <i>
      <x v="76881"/>
    </i>
    <i>
      <x v="76882"/>
    </i>
    <i>
      <x v="76883"/>
    </i>
    <i>
      <x v="76884"/>
    </i>
    <i>
      <x v="76885"/>
    </i>
    <i>
      <x v="76886"/>
    </i>
    <i>
      <x v="76887"/>
    </i>
    <i>
      <x v="76888"/>
    </i>
    <i>
      <x v="76889"/>
    </i>
    <i>
      <x v="76890"/>
    </i>
    <i>
      <x v="76891"/>
    </i>
    <i>
      <x v="76892"/>
    </i>
    <i>
      <x v="76893"/>
    </i>
    <i>
      <x v="76894"/>
    </i>
    <i>
      <x v="76895"/>
    </i>
    <i>
      <x v="76896"/>
    </i>
    <i>
      <x v="76897"/>
    </i>
    <i>
      <x v="76898"/>
    </i>
    <i>
      <x v="76899"/>
    </i>
    <i>
      <x v="76900"/>
    </i>
    <i>
      <x v="76901"/>
    </i>
    <i>
      <x v="76902"/>
    </i>
    <i>
      <x v="76903"/>
    </i>
    <i>
      <x v="76904"/>
    </i>
    <i>
      <x v="76905"/>
    </i>
    <i>
      <x v="76906"/>
    </i>
    <i>
      <x v="76907"/>
    </i>
    <i>
      <x v="76908"/>
    </i>
    <i>
      <x v="76909"/>
    </i>
    <i>
      <x v="76910"/>
    </i>
    <i>
      <x v="76911"/>
    </i>
    <i>
      <x v="76912"/>
    </i>
    <i>
      <x v="76913"/>
    </i>
    <i>
      <x v="76914"/>
    </i>
    <i>
      <x v="76915"/>
    </i>
    <i>
      <x v="76916"/>
    </i>
    <i>
      <x v="76917"/>
    </i>
    <i>
      <x v="76918"/>
    </i>
    <i>
      <x v="76919"/>
    </i>
    <i>
      <x v="76920"/>
    </i>
    <i>
      <x v="76921"/>
    </i>
    <i>
      <x v="76922"/>
    </i>
    <i>
      <x v="76923"/>
    </i>
    <i>
      <x v="76924"/>
    </i>
    <i>
      <x v="76925"/>
    </i>
    <i>
      <x v="76926"/>
    </i>
    <i>
      <x v="76927"/>
    </i>
    <i>
      <x v="76928"/>
    </i>
    <i>
      <x v="76929"/>
    </i>
    <i>
      <x v="76930"/>
    </i>
    <i>
      <x v="76931"/>
    </i>
    <i>
      <x v="76932"/>
    </i>
    <i>
      <x v="76933"/>
    </i>
    <i>
      <x v="76934"/>
    </i>
    <i>
      <x v="76935"/>
    </i>
    <i>
      <x v="76936"/>
    </i>
    <i>
      <x v="76937"/>
    </i>
    <i>
      <x v="76938"/>
    </i>
    <i>
      <x v="76939"/>
    </i>
    <i>
      <x v="76940"/>
    </i>
    <i>
      <x v="76941"/>
    </i>
    <i>
      <x v="76942"/>
    </i>
    <i>
      <x v="76943"/>
    </i>
    <i>
      <x v="76944"/>
    </i>
    <i>
      <x v="76945"/>
    </i>
    <i>
      <x v="76946"/>
    </i>
    <i>
      <x v="76947"/>
    </i>
    <i>
      <x v="76948"/>
    </i>
    <i>
      <x v="76949"/>
    </i>
    <i>
      <x v="76950"/>
    </i>
    <i>
      <x v="76951"/>
    </i>
    <i>
      <x v="76952"/>
    </i>
    <i>
      <x v="76953"/>
    </i>
    <i>
      <x v="76954"/>
    </i>
    <i>
      <x v="76955"/>
    </i>
    <i>
      <x v="76956"/>
    </i>
    <i>
      <x v="76957"/>
    </i>
    <i>
      <x v="76958"/>
    </i>
    <i>
      <x v="76959"/>
    </i>
    <i>
      <x v="76960"/>
    </i>
    <i>
      <x v="76961"/>
    </i>
    <i>
      <x v="76962"/>
    </i>
    <i>
      <x v="76963"/>
    </i>
    <i>
      <x v="76964"/>
    </i>
    <i>
      <x v="76965"/>
    </i>
    <i>
      <x v="76966"/>
    </i>
    <i>
      <x v="76967"/>
    </i>
    <i>
      <x v="76968"/>
    </i>
    <i>
      <x v="76969"/>
    </i>
    <i>
      <x v="76970"/>
    </i>
    <i>
      <x v="76971"/>
    </i>
    <i>
      <x v="76972"/>
    </i>
    <i>
      <x v="76973"/>
    </i>
    <i>
      <x v="76974"/>
    </i>
    <i>
      <x v="76975"/>
    </i>
    <i>
      <x v="76976"/>
    </i>
    <i>
      <x v="76977"/>
    </i>
    <i>
      <x v="76978"/>
    </i>
    <i>
      <x v="76979"/>
    </i>
    <i>
      <x v="76980"/>
    </i>
    <i>
      <x v="76981"/>
    </i>
    <i>
      <x v="76982"/>
    </i>
    <i>
      <x v="76983"/>
    </i>
    <i>
      <x v="76984"/>
    </i>
    <i>
      <x v="76985"/>
    </i>
    <i>
      <x v="76986"/>
    </i>
    <i>
      <x v="76987"/>
    </i>
    <i>
      <x v="76988"/>
    </i>
    <i>
      <x v="76989"/>
    </i>
    <i>
      <x v="76990"/>
    </i>
    <i>
      <x v="76991"/>
    </i>
    <i>
      <x v="76992"/>
    </i>
    <i>
      <x v="76993"/>
    </i>
    <i>
      <x v="76994"/>
    </i>
    <i>
      <x v="76995"/>
    </i>
    <i>
      <x v="76996"/>
    </i>
    <i>
      <x v="76997"/>
    </i>
    <i>
      <x v="76998"/>
    </i>
    <i>
      <x v="76999"/>
    </i>
    <i>
      <x v="77000"/>
    </i>
    <i>
      <x v="77001"/>
    </i>
    <i>
      <x v="77002"/>
    </i>
    <i>
      <x v="77003"/>
    </i>
    <i>
      <x v="77004"/>
    </i>
    <i>
      <x v="77005"/>
    </i>
    <i>
      <x v="77006"/>
    </i>
    <i>
      <x v="77007"/>
    </i>
    <i>
      <x v="77008"/>
    </i>
    <i>
      <x v="77009"/>
    </i>
    <i>
      <x v="77010"/>
    </i>
    <i>
      <x v="77011"/>
    </i>
    <i>
      <x v="77012"/>
    </i>
    <i>
      <x v="77013"/>
    </i>
    <i>
      <x v="77014"/>
    </i>
    <i>
      <x v="77015"/>
    </i>
    <i>
      <x v="77016"/>
    </i>
    <i>
      <x v="77017"/>
    </i>
    <i>
      <x v="77018"/>
    </i>
    <i>
      <x v="77019"/>
    </i>
    <i>
      <x v="77020"/>
    </i>
    <i>
      <x v="77021"/>
    </i>
    <i>
      <x v="77022"/>
    </i>
    <i>
      <x v="77023"/>
    </i>
    <i>
      <x v="77024"/>
    </i>
    <i>
      <x v="77025"/>
    </i>
    <i>
      <x v="77026"/>
    </i>
    <i>
      <x v="77027"/>
    </i>
    <i>
      <x v="77028"/>
    </i>
    <i>
      <x v="77029"/>
    </i>
    <i>
      <x v="77030"/>
    </i>
    <i>
      <x v="77031"/>
    </i>
    <i>
      <x v="77032"/>
    </i>
    <i>
      <x v="77033"/>
    </i>
    <i>
      <x v="77034"/>
    </i>
    <i>
      <x v="77035"/>
    </i>
    <i>
      <x v="77036"/>
    </i>
    <i>
      <x v="77037"/>
    </i>
    <i>
      <x v="77038"/>
    </i>
    <i>
      <x v="77039"/>
    </i>
    <i>
      <x v="77040"/>
    </i>
    <i>
      <x v="77041"/>
    </i>
    <i>
      <x v="77042"/>
    </i>
    <i>
      <x v="77043"/>
    </i>
    <i>
      <x v="77044"/>
    </i>
    <i>
      <x v="77045"/>
    </i>
    <i>
      <x v="77046"/>
    </i>
    <i>
      <x v="77047"/>
    </i>
    <i>
      <x v="77048"/>
    </i>
    <i>
      <x v="77049"/>
    </i>
    <i>
      <x v="77050"/>
    </i>
    <i>
      <x v="77051"/>
    </i>
    <i>
      <x v="77052"/>
    </i>
    <i>
      <x v="77053"/>
    </i>
    <i>
      <x v="77054"/>
    </i>
    <i>
      <x v="77055"/>
    </i>
    <i>
      <x v="77056"/>
    </i>
    <i>
      <x v="77057"/>
    </i>
    <i>
      <x v="77058"/>
    </i>
    <i>
      <x v="77059"/>
    </i>
    <i>
      <x v="77060"/>
    </i>
    <i>
      <x v="77061"/>
    </i>
    <i>
      <x v="77062"/>
    </i>
    <i>
      <x v="77063"/>
    </i>
    <i>
      <x v="77064"/>
    </i>
    <i>
      <x v="77065"/>
    </i>
    <i>
      <x v="77066"/>
    </i>
    <i>
      <x v="77067"/>
    </i>
    <i>
      <x v="77068"/>
    </i>
    <i>
      <x v="77069"/>
    </i>
    <i>
      <x v="77070"/>
    </i>
    <i>
      <x v="77071"/>
    </i>
    <i>
      <x v="77072"/>
    </i>
    <i>
      <x v="77073"/>
    </i>
    <i>
      <x v="77074"/>
    </i>
    <i>
      <x v="77075"/>
    </i>
    <i>
      <x v="77076"/>
    </i>
    <i>
      <x v="77077"/>
    </i>
    <i>
      <x v="77078"/>
    </i>
    <i>
      <x v="77079"/>
    </i>
    <i>
      <x v="77080"/>
    </i>
    <i>
      <x v="77081"/>
    </i>
    <i>
      <x v="77082"/>
    </i>
    <i>
      <x v="77083"/>
    </i>
    <i>
      <x v="77084"/>
    </i>
    <i>
      <x v="77085"/>
    </i>
    <i>
      <x v="77086"/>
    </i>
    <i>
      <x v="77087"/>
    </i>
    <i>
      <x v="77088"/>
    </i>
    <i>
      <x v="77089"/>
    </i>
    <i>
      <x v="77090"/>
    </i>
    <i>
      <x v="77091"/>
    </i>
    <i>
      <x v="77092"/>
    </i>
    <i>
      <x v="77093"/>
    </i>
    <i>
      <x v="77094"/>
    </i>
    <i>
      <x v="77095"/>
    </i>
    <i>
      <x v="77096"/>
    </i>
    <i>
      <x v="77097"/>
    </i>
    <i>
      <x v="77098"/>
    </i>
    <i>
      <x v="77099"/>
    </i>
    <i>
      <x v="77100"/>
    </i>
    <i>
      <x v="77101"/>
    </i>
    <i>
      <x v="77102"/>
    </i>
    <i>
      <x v="77103"/>
    </i>
    <i>
      <x v="77104"/>
    </i>
    <i>
      <x v="77105"/>
    </i>
    <i>
      <x v="77106"/>
    </i>
    <i>
      <x v="77107"/>
    </i>
    <i>
      <x v="77108"/>
    </i>
    <i>
      <x v="77109"/>
    </i>
    <i>
      <x v="77110"/>
    </i>
    <i>
      <x v="77111"/>
    </i>
    <i>
      <x v="77112"/>
    </i>
    <i>
      <x v="77113"/>
    </i>
    <i>
      <x v="77114"/>
    </i>
    <i>
      <x v="77115"/>
    </i>
    <i>
      <x v="77116"/>
    </i>
    <i>
      <x v="77117"/>
    </i>
    <i>
      <x v="77118"/>
    </i>
    <i>
      <x v="77119"/>
    </i>
    <i>
      <x v="77120"/>
    </i>
    <i>
      <x v="77121"/>
    </i>
    <i>
      <x v="77122"/>
    </i>
    <i>
      <x v="77123"/>
    </i>
    <i>
      <x v="77124"/>
    </i>
    <i>
      <x v="77125"/>
    </i>
    <i>
      <x v="77126"/>
    </i>
    <i>
      <x v="77127"/>
    </i>
    <i>
      <x v="77128"/>
    </i>
    <i>
      <x v="77129"/>
    </i>
    <i>
      <x v="77130"/>
    </i>
    <i>
      <x v="77131"/>
    </i>
    <i>
      <x v="77132"/>
    </i>
    <i>
      <x v="77133"/>
    </i>
    <i>
      <x v="77134"/>
    </i>
    <i>
      <x v="77135"/>
    </i>
    <i>
      <x v="77136"/>
    </i>
    <i>
      <x v="77137"/>
    </i>
    <i>
      <x v="77138"/>
    </i>
    <i>
      <x v="77139"/>
    </i>
    <i>
      <x v="77140"/>
    </i>
    <i>
      <x v="77141"/>
    </i>
    <i>
      <x v="77142"/>
    </i>
    <i>
      <x v="77143"/>
    </i>
    <i>
      <x v="77144"/>
    </i>
    <i>
      <x v="77145"/>
    </i>
    <i>
      <x v="77146"/>
    </i>
    <i>
      <x v="77147"/>
    </i>
    <i>
      <x v="77148"/>
    </i>
    <i>
      <x v="77149"/>
    </i>
    <i>
      <x v="77150"/>
    </i>
    <i>
      <x v="77151"/>
    </i>
    <i>
      <x v="77152"/>
    </i>
    <i>
      <x v="77153"/>
    </i>
    <i>
      <x v="77154"/>
    </i>
    <i>
      <x v="77155"/>
    </i>
    <i>
      <x v="77156"/>
    </i>
    <i>
      <x v="77157"/>
    </i>
    <i>
      <x v="77158"/>
    </i>
    <i>
      <x v="77159"/>
    </i>
    <i>
      <x v="77160"/>
    </i>
    <i>
      <x v="77161"/>
    </i>
    <i>
      <x v="77162"/>
    </i>
    <i>
      <x v="77163"/>
    </i>
    <i>
      <x v="77164"/>
    </i>
    <i>
      <x v="77165"/>
    </i>
    <i>
      <x v="77166"/>
    </i>
    <i>
      <x v="77167"/>
    </i>
    <i>
      <x v="77168"/>
    </i>
    <i>
      <x v="77169"/>
    </i>
    <i>
      <x v="77170"/>
    </i>
    <i>
      <x v="77171"/>
    </i>
    <i>
      <x v="77172"/>
    </i>
    <i>
      <x v="77173"/>
    </i>
    <i>
      <x v="77174"/>
    </i>
    <i>
      <x v="77175"/>
    </i>
    <i>
      <x v="77176"/>
    </i>
    <i>
      <x v="77177"/>
    </i>
    <i>
      <x v="77178"/>
    </i>
    <i>
      <x v="77179"/>
    </i>
    <i>
      <x v="77180"/>
    </i>
    <i>
      <x v="77181"/>
    </i>
    <i>
      <x v="77182"/>
    </i>
    <i>
      <x v="77183"/>
    </i>
    <i>
      <x v="77184"/>
    </i>
    <i>
      <x v="77185"/>
    </i>
    <i>
      <x v="77186"/>
    </i>
    <i>
      <x v="77187"/>
    </i>
    <i>
      <x v="77188"/>
    </i>
    <i>
      <x v="77189"/>
    </i>
    <i>
      <x v="77190"/>
    </i>
    <i>
      <x v="77191"/>
    </i>
    <i>
      <x v="77192"/>
    </i>
    <i>
      <x v="77193"/>
    </i>
    <i>
      <x v="77194"/>
    </i>
    <i>
      <x v="77195"/>
    </i>
    <i>
      <x v="77196"/>
    </i>
    <i>
      <x v="77197"/>
    </i>
    <i>
      <x v="77198"/>
    </i>
    <i>
      <x v="77199"/>
    </i>
    <i>
      <x v="77200"/>
    </i>
    <i>
      <x v="77201"/>
    </i>
    <i>
      <x v="77202"/>
    </i>
    <i>
      <x v="77203"/>
    </i>
    <i>
      <x v="77204"/>
    </i>
    <i>
      <x v="77205"/>
    </i>
    <i>
      <x v="77206"/>
    </i>
    <i>
      <x v="77207"/>
    </i>
    <i>
      <x v="77208"/>
    </i>
    <i>
      <x v="77209"/>
    </i>
    <i>
      <x v="77210"/>
    </i>
    <i>
      <x v="77211"/>
    </i>
    <i>
      <x v="77212"/>
    </i>
    <i>
      <x v="77213"/>
    </i>
    <i>
      <x v="77214"/>
    </i>
    <i>
      <x v="77215"/>
    </i>
    <i>
      <x v="77216"/>
    </i>
    <i>
      <x v="77217"/>
    </i>
    <i>
      <x v="77218"/>
    </i>
    <i>
      <x v="77219"/>
    </i>
    <i>
      <x v="77220"/>
    </i>
    <i>
      <x v="77221"/>
    </i>
    <i>
      <x v="77222"/>
    </i>
    <i>
      <x v="77223"/>
    </i>
    <i>
      <x v="77224"/>
    </i>
    <i>
      <x v="77225"/>
    </i>
    <i>
      <x v="77226"/>
    </i>
    <i>
      <x v="77227"/>
    </i>
    <i>
      <x v="77228"/>
    </i>
    <i>
      <x v="77229"/>
    </i>
    <i>
      <x v="77230"/>
    </i>
    <i>
      <x v="77231"/>
    </i>
    <i>
      <x v="77232"/>
    </i>
    <i>
      <x v="77233"/>
    </i>
    <i>
      <x v="77234"/>
    </i>
    <i>
      <x v="77235"/>
    </i>
    <i>
      <x v="77236"/>
    </i>
    <i>
      <x v="77237"/>
    </i>
    <i>
      <x v="77238"/>
    </i>
    <i>
      <x v="77239"/>
    </i>
    <i>
      <x v="77240"/>
    </i>
    <i>
      <x v="77241"/>
    </i>
    <i>
      <x v="77242"/>
    </i>
    <i>
      <x v="77243"/>
    </i>
    <i>
      <x v="77244"/>
    </i>
    <i>
      <x v="77245"/>
    </i>
    <i>
      <x v="77246"/>
    </i>
    <i>
      <x v="77247"/>
    </i>
    <i>
      <x v="77248"/>
    </i>
    <i>
      <x v="77249"/>
    </i>
    <i>
      <x v="77250"/>
    </i>
    <i>
      <x v="77251"/>
    </i>
    <i>
      <x v="77252"/>
    </i>
    <i>
      <x v="77253"/>
    </i>
    <i>
      <x v="77254"/>
    </i>
    <i>
      <x v="77255"/>
    </i>
    <i>
      <x v="77256"/>
    </i>
    <i>
      <x v="77257"/>
    </i>
    <i>
      <x v="77258"/>
    </i>
    <i>
      <x v="77259"/>
    </i>
    <i>
      <x v="77260"/>
    </i>
    <i>
      <x v="77261"/>
    </i>
    <i>
      <x v="77262"/>
    </i>
    <i>
      <x v="77263"/>
    </i>
    <i>
      <x v="77264"/>
    </i>
    <i>
      <x v="77265"/>
    </i>
    <i>
      <x v="77266"/>
    </i>
    <i>
      <x v="77267"/>
    </i>
    <i>
      <x v="77268"/>
    </i>
    <i>
      <x v="77269"/>
    </i>
    <i>
      <x v="77270"/>
    </i>
    <i>
      <x v="77271"/>
    </i>
    <i>
      <x v="77272"/>
    </i>
    <i>
      <x v="77273"/>
    </i>
    <i>
      <x v="77274"/>
    </i>
    <i>
      <x v="77275"/>
    </i>
    <i>
      <x v="77276"/>
    </i>
    <i>
      <x v="77277"/>
    </i>
    <i>
      <x v="77278"/>
    </i>
    <i>
      <x v="77279"/>
    </i>
    <i>
      <x v="77280"/>
    </i>
    <i>
      <x v="77281"/>
    </i>
    <i>
      <x v="77282"/>
    </i>
    <i>
      <x v="77283"/>
    </i>
    <i>
      <x v="77284"/>
    </i>
    <i>
      <x v="77285"/>
    </i>
    <i>
      <x v="77286"/>
    </i>
    <i>
      <x v="77287"/>
    </i>
    <i>
      <x v="77288"/>
    </i>
    <i>
      <x v="77289"/>
    </i>
    <i>
      <x v="77290"/>
    </i>
    <i>
      <x v="77291"/>
    </i>
    <i>
      <x v="77292"/>
    </i>
    <i>
      <x v="77293"/>
    </i>
    <i>
      <x v="77294"/>
    </i>
    <i>
      <x v="77295"/>
    </i>
    <i>
      <x v="77296"/>
    </i>
    <i>
      <x v="77297"/>
    </i>
    <i>
      <x v="77298"/>
    </i>
    <i>
      <x v="77299"/>
    </i>
    <i>
      <x v="77300"/>
    </i>
    <i>
      <x v="77301"/>
    </i>
    <i>
      <x v="77302"/>
    </i>
    <i>
      <x v="77303"/>
    </i>
    <i>
      <x v="77304"/>
    </i>
    <i>
      <x v="77305"/>
    </i>
    <i>
      <x v="77306"/>
    </i>
    <i>
      <x v="77307"/>
    </i>
    <i>
      <x v="77308"/>
    </i>
    <i>
      <x v="77309"/>
    </i>
    <i>
      <x v="77310"/>
    </i>
    <i>
      <x v="77311"/>
    </i>
    <i>
      <x v="77312"/>
    </i>
    <i>
      <x v="77313"/>
    </i>
    <i>
      <x v="77314"/>
    </i>
    <i>
      <x v="77315"/>
    </i>
    <i>
      <x v="77316"/>
    </i>
    <i>
      <x v="77317"/>
    </i>
    <i>
      <x v="77318"/>
    </i>
    <i>
      <x v="77319"/>
    </i>
    <i>
      <x v="77320"/>
    </i>
    <i>
      <x v="77321"/>
    </i>
    <i>
      <x v="77322"/>
    </i>
    <i>
      <x v="77323"/>
    </i>
    <i>
      <x v="77324"/>
    </i>
    <i>
      <x v="77325"/>
    </i>
    <i>
      <x v="77326"/>
    </i>
    <i>
      <x v="77327"/>
    </i>
    <i>
      <x v="77328"/>
    </i>
    <i>
      <x v="77329"/>
    </i>
    <i>
      <x v="77330"/>
    </i>
    <i>
      <x v="77331"/>
    </i>
    <i>
      <x v="77332"/>
    </i>
    <i>
      <x v="77333"/>
    </i>
    <i>
      <x v="77334"/>
    </i>
    <i>
      <x v="77335"/>
    </i>
    <i>
      <x v="77336"/>
    </i>
    <i>
      <x v="77337"/>
    </i>
    <i>
      <x v="77338"/>
    </i>
    <i>
      <x v="77339"/>
    </i>
    <i>
      <x v="77340"/>
    </i>
    <i>
      <x v="77341"/>
    </i>
    <i>
      <x v="77342"/>
    </i>
    <i>
      <x v="77343"/>
    </i>
    <i>
      <x v="77344"/>
    </i>
    <i>
      <x v="77345"/>
    </i>
    <i>
      <x v="77346"/>
    </i>
    <i>
      <x v="77347"/>
    </i>
    <i>
      <x v="77348"/>
    </i>
    <i>
      <x v="77349"/>
    </i>
    <i>
      <x v="77350"/>
    </i>
    <i>
      <x v="77351"/>
    </i>
    <i>
      <x v="77352"/>
    </i>
    <i>
      <x v="77353"/>
    </i>
    <i>
      <x v="77354"/>
    </i>
    <i>
      <x v="77355"/>
    </i>
    <i>
      <x v="77356"/>
    </i>
    <i>
      <x v="77357"/>
    </i>
    <i>
      <x v="77358"/>
    </i>
    <i>
      <x v="77359"/>
    </i>
    <i>
      <x v="77360"/>
    </i>
    <i>
      <x v="77361"/>
    </i>
    <i>
      <x v="77362"/>
    </i>
    <i>
      <x v="77363"/>
    </i>
    <i>
      <x v="77364"/>
    </i>
    <i>
      <x v="77365"/>
    </i>
    <i>
      <x v="77366"/>
    </i>
    <i>
      <x v="77367"/>
    </i>
    <i>
      <x v="77368"/>
    </i>
    <i>
      <x v="77369"/>
    </i>
    <i>
      <x v="77370"/>
    </i>
    <i>
      <x v="77371"/>
    </i>
    <i>
      <x v="77372"/>
    </i>
    <i>
      <x v="77373"/>
    </i>
    <i>
      <x v="77374"/>
    </i>
    <i>
      <x v="77375"/>
    </i>
    <i>
      <x v="77376"/>
    </i>
    <i>
      <x v="77377"/>
    </i>
    <i>
      <x v="77378"/>
    </i>
    <i>
      <x v="77379"/>
    </i>
    <i>
      <x v="77380"/>
    </i>
    <i>
      <x v="77381"/>
    </i>
    <i>
      <x v="77382"/>
    </i>
    <i>
      <x v="77383"/>
    </i>
    <i>
      <x v="77384"/>
    </i>
    <i>
      <x v="77385"/>
    </i>
    <i>
      <x v="77386"/>
    </i>
    <i>
      <x v="77387"/>
    </i>
    <i>
      <x v="77388"/>
    </i>
    <i>
      <x v="77389"/>
    </i>
    <i>
      <x v="77390"/>
    </i>
    <i>
      <x v="77391"/>
    </i>
    <i>
      <x v="77392"/>
    </i>
    <i>
      <x v="77393"/>
    </i>
    <i>
      <x v="77394"/>
    </i>
    <i>
      <x v="77395"/>
    </i>
    <i>
      <x v="77396"/>
    </i>
    <i>
      <x v="77397"/>
    </i>
    <i>
      <x v="77398"/>
    </i>
    <i>
      <x v="77399"/>
    </i>
    <i>
      <x v="77400"/>
    </i>
    <i>
      <x v="77401"/>
    </i>
    <i>
      <x v="77402"/>
    </i>
    <i>
      <x v="77403"/>
    </i>
    <i>
      <x v="77404"/>
    </i>
    <i>
      <x v="77405"/>
    </i>
    <i>
      <x v="77406"/>
    </i>
    <i>
      <x v="77407"/>
    </i>
    <i>
      <x v="77408"/>
    </i>
    <i>
      <x v="77409"/>
    </i>
    <i>
      <x v="77410"/>
    </i>
    <i>
      <x v="77411"/>
    </i>
    <i>
      <x v="77412"/>
    </i>
    <i>
      <x v="77413"/>
    </i>
    <i>
      <x v="77414"/>
    </i>
    <i>
      <x v="77415"/>
    </i>
    <i>
      <x v="77416"/>
    </i>
    <i>
      <x v="77417"/>
    </i>
    <i>
      <x v="77418"/>
    </i>
    <i>
      <x v="77419"/>
    </i>
    <i>
      <x v="77420"/>
    </i>
    <i>
      <x v="77421"/>
    </i>
    <i>
      <x v="77422"/>
    </i>
    <i>
      <x v="77423"/>
    </i>
    <i>
      <x v="77424"/>
    </i>
    <i>
      <x v="77425"/>
    </i>
    <i>
      <x v="77426"/>
    </i>
    <i>
      <x v="77427"/>
    </i>
    <i>
      <x v="77428"/>
    </i>
    <i>
      <x v="77429"/>
    </i>
    <i>
      <x v="77430"/>
    </i>
    <i>
      <x v="77431"/>
    </i>
    <i>
      <x v="77432"/>
    </i>
    <i>
      <x v="77433"/>
    </i>
    <i>
      <x v="77434"/>
    </i>
    <i>
      <x v="77435"/>
    </i>
    <i>
      <x v="77436"/>
    </i>
    <i>
      <x v="77437"/>
    </i>
    <i>
      <x v="77438"/>
    </i>
    <i>
      <x v="77439"/>
    </i>
    <i>
      <x v="77440"/>
    </i>
    <i>
      <x v="77441"/>
    </i>
    <i>
      <x v="77442"/>
    </i>
    <i>
      <x v="77443"/>
    </i>
    <i>
      <x v="77444"/>
    </i>
    <i>
      <x v="77445"/>
    </i>
    <i>
      <x v="77446"/>
    </i>
    <i>
      <x v="77447"/>
    </i>
    <i>
      <x v="77448"/>
    </i>
    <i>
      <x v="77449"/>
    </i>
    <i>
      <x v="77450"/>
    </i>
    <i>
      <x v="77451"/>
    </i>
    <i>
      <x v="77452"/>
    </i>
    <i>
      <x v="77453"/>
    </i>
    <i>
      <x v="77454"/>
    </i>
    <i>
      <x v="77455"/>
    </i>
    <i>
      <x v="77456"/>
    </i>
    <i>
      <x v="77457"/>
    </i>
    <i>
      <x v="77458"/>
    </i>
    <i>
      <x v="77459"/>
    </i>
    <i>
      <x v="77460"/>
    </i>
    <i>
      <x v="77461"/>
    </i>
    <i>
      <x v="77462"/>
    </i>
    <i>
      <x v="77463"/>
    </i>
    <i>
      <x v="77464"/>
    </i>
    <i>
      <x v="77465"/>
    </i>
    <i>
      <x v="77466"/>
    </i>
    <i>
      <x v="77467"/>
    </i>
    <i>
      <x v="77468"/>
    </i>
    <i>
      <x v="77469"/>
    </i>
    <i>
      <x v="77470"/>
    </i>
    <i>
      <x v="77471"/>
    </i>
    <i>
      <x v="77472"/>
    </i>
    <i>
      <x v="77473"/>
    </i>
    <i>
      <x v="77474"/>
    </i>
    <i>
      <x v="77475"/>
    </i>
    <i>
      <x v="77476"/>
    </i>
    <i>
      <x v="77477"/>
    </i>
    <i>
      <x v="77478"/>
    </i>
    <i>
      <x v="77479"/>
    </i>
    <i>
      <x v="77480"/>
    </i>
    <i>
      <x v="77481"/>
    </i>
    <i>
      <x v="77482"/>
    </i>
    <i>
      <x v="77483"/>
    </i>
    <i>
      <x v="77484"/>
    </i>
    <i>
      <x v="77485"/>
    </i>
    <i>
      <x v="77486"/>
    </i>
    <i>
      <x v="77487"/>
    </i>
    <i>
      <x v="77488"/>
    </i>
    <i>
      <x v="77489"/>
    </i>
    <i>
      <x v="77490"/>
    </i>
    <i>
      <x v="77491"/>
    </i>
    <i>
      <x v="77492"/>
    </i>
    <i>
      <x v="77493"/>
    </i>
    <i>
      <x v="77494"/>
    </i>
    <i>
      <x v="77495"/>
    </i>
    <i>
      <x v="77496"/>
    </i>
    <i>
      <x v="77497"/>
    </i>
    <i>
      <x v="77498"/>
    </i>
    <i>
      <x v="77499"/>
    </i>
    <i>
      <x v="77500"/>
    </i>
    <i>
      <x v="77501"/>
    </i>
    <i>
      <x v="77502"/>
    </i>
    <i>
      <x v="77503"/>
    </i>
    <i>
      <x v="77504"/>
    </i>
    <i>
      <x v="77505"/>
    </i>
    <i>
      <x v="77506"/>
    </i>
    <i>
      <x v="77507"/>
    </i>
    <i>
      <x v="77508"/>
    </i>
    <i>
      <x v="77509"/>
    </i>
    <i>
      <x v="77510"/>
    </i>
    <i>
      <x v="77511"/>
    </i>
    <i>
      <x v="77512"/>
    </i>
    <i>
      <x v="77513"/>
    </i>
    <i>
      <x v="77514"/>
    </i>
    <i>
      <x v="77515"/>
    </i>
    <i>
      <x v="77516"/>
    </i>
    <i>
      <x v="77517"/>
    </i>
    <i>
      <x v="77518"/>
    </i>
    <i>
      <x v="77519"/>
    </i>
    <i>
      <x v="77520"/>
    </i>
    <i>
      <x v="77521"/>
    </i>
    <i>
      <x v="77522"/>
    </i>
    <i>
      <x v="77523"/>
    </i>
    <i>
      <x v="77524"/>
    </i>
    <i>
      <x v="77525"/>
    </i>
    <i>
      <x v="77526"/>
    </i>
    <i>
      <x v="77527"/>
    </i>
    <i>
      <x v="77528"/>
    </i>
    <i>
      <x v="77529"/>
    </i>
    <i>
      <x v="77530"/>
    </i>
    <i>
      <x v="77531"/>
    </i>
    <i>
      <x v="77532"/>
    </i>
    <i>
      <x v="77533"/>
    </i>
    <i>
      <x v="77534"/>
    </i>
    <i>
      <x v="77535"/>
    </i>
    <i>
      <x v="77536"/>
    </i>
    <i>
      <x v="77537"/>
    </i>
    <i>
      <x v="77538"/>
    </i>
    <i>
      <x v="77539"/>
    </i>
    <i>
      <x v="77540"/>
    </i>
    <i>
      <x v="77541"/>
    </i>
    <i>
      <x v="77542"/>
    </i>
    <i>
      <x v="77543"/>
    </i>
    <i>
      <x v="77544"/>
    </i>
    <i>
      <x v="77545"/>
    </i>
    <i>
      <x v="77546"/>
    </i>
    <i>
      <x v="77547"/>
    </i>
    <i>
      <x v="77548"/>
    </i>
    <i>
      <x v="77549"/>
    </i>
    <i>
      <x v="77550"/>
    </i>
    <i>
      <x v="77551"/>
    </i>
    <i>
      <x v="77552"/>
    </i>
    <i>
      <x v="77553"/>
    </i>
    <i>
      <x v="77554"/>
    </i>
    <i>
      <x v="77555"/>
    </i>
    <i>
      <x v="77556"/>
    </i>
    <i>
      <x v="77557"/>
    </i>
    <i>
      <x v="77558"/>
    </i>
    <i>
      <x v="77559"/>
    </i>
    <i>
      <x v="77560"/>
    </i>
    <i>
      <x v="77561"/>
    </i>
    <i>
      <x v="77562"/>
    </i>
    <i>
      <x v="77563"/>
    </i>
    <i>
      <x v="77564"/>
    </i>
    <i>
      <x v="77565"/>
    </i>
    <i>
      <x v="77566"/>
    </i>
    <i>
      <x v="77567"/>
    </i>
    <i>
      <x v="77568"/>
    </i>
    <i>
      <x v="77569"/>
    </i>
    <i>
      <x v="77570"/>
    </i>
    <i>
      <x v="77571"/>
    </i>
    <i>
      <x v="77572"/>
    </i>
    <i>
      <x v="77573"/>
    </i>
    <i>
      <x v="77574"/>
    </i>
    <i>
      <x v="77575"/>
    </i>
    <i>
      <x v="77576"/>
    </i>
    <i>
      <x v="77577"/>
    </i>
    <i>
      <x v="77578"/>
    </i>
    <i>
      <x v="77579"/>
    </i>
    <i>
      <x v="77580"/>
    </i>
    <i>
      <x v="77581"/>
    </i>
    <i>
      <x v="77582"/>
    </i>
    <i>
      <x v="77583"/>
    </i>
    <i>
      <x v="77584"/>
    </i>
    <i>
      <x v="77585"/>
    </i>
    <i>
      <x v="77586"/>
    </i>
    <i>
      <x v="77587"/>
    </i>
    <i>
      <x v="77588"/>
    </i>
    <i>
      <x v="77589"/>
    </i>
    <i>
      <x v="77590"/>
    </i>
    <i>
      <x v="77591"/>
    </i>
    <i>
      <x v="77592"/>
    </i>
    <i>
      <x v="77593"/>
    </i>
    <i>
      <x v="77594"/>
    </i>
    <i>
      <x v="77595"/>
    </i>
    <i>
      <x v="77596"/>
    </i>
    <i>
      <x v="77597"/>
    </i>
    <i>
      <x v="77598"/>
    </i>
    <i>
      <x v="77599"/>
    </i>
    <i>
      <x v="77600"/>
    </i>
    <i>
      <x v="77601"/>
    </i>
    <i>
      <x v="77602"/>
    </i>
    <i>
      <x v="77603"/>
    </i>
    <i>
      <x v="77604"/>
    </i>
    <i>
      <x v="77605"/>
    </i>
    <i>
      <x v="77606"/>
    </i>
    <i>
      <x v="77607"/>
    </i>
    <i>
      <x v="77608"/>
    </i>
    <i>
      <x v="77609"/>
    </i>
    <i>
      <x v="77610"/>
    </i>
    <i>
      <x v="77611"/>
    </i>
    <i>
      <x v="77612"/>
    </i>
    <i>
      <x v="77613"/>
    </i>
    <i>
      <x v="77614"/>
    </i>
    <i>
      <x v="77615"/>
    </i>
    <i>
      <x v="77616"/>
    </i>
    <i>
      <x v="77617"/>
    </i>
    <i>
      <x v="77618"/>
    </i>
    <i>
      <x v="77619"/>
    </i>
    <i>
      <x v="77620"/>
    </i>
    <i>
      <x v="77621"/>
    </i>
    <i>
      <x v="77622"/>
    </i>
    <i>
      <x v="77623"/>
    </i>
    <i>
      <x v="77624"/>
    </i>
    <i>
      <x v="77625"/>
    </i>
    <i>
      <x v="77626"/>
    </i>
    <i>
      <x v="77627"/>
    </i>
    <i>
      <x v="77628"/>
    </i>
    <i>
      <x v="77629"/>
    </i>
    <i>
      <x v="77630"/>
    </i>
    <i>
      <x v="77631"/>
    </i>
    <i>
      <x v="77632"/>
    </i>
    <i>
      <x v="77633"/>
    </i>
    <i>
      <x v="77634"/>
    </i>
    <i>
      <x v="77635"/>
    </i>
    <i>
      <x v="77636"/>
    </i>
    <i>
      <x v="77637"/>
    </i>
    <i>
      <x v="77638"/>
    </i>
    <i>
      <x v="77639"/>
    </i>
    <i>
      <x v="77640"/>
    </i>
    <i>
      <x v="77641"/>
    </i>
    <i>
      <x v="77642"/>
    </i>
    <i>
      <x v="77643"/>
    </i>
    <i>
      <x v="77644"/>
    </i>
    <i>
      <x v="77645"/>
    </i>
    <i>
      <x v="77646"/>
    </i>
    <i>
      <x v="77647"/>
    </i>
    <i>
      <x v="77648"/>
    </i>
    <i>
      <x v="77649"/>
    </i>
    <i>
      <x v="77650"/>
    </i>
    <i>
      <x v="77651"/>
    </i>
    <i>
      <x v="77652"/>
    </i>
    <i>
      <x v="77653"/>
    </i>
    <i>
      <x v="77654"/>
    </i>
    <i>
      <x v="77655"/>
    </i>
    <i>
      <x v="77656"/>
    </i>
    <i>
      <x v="77657"/>
    </i>
    <i>
      <x v="77658"/>
    </i>
    <i>
      <x v="77659"/>
    </i>
    <i>
      <x v="77660"/>
    </i>
    <i>
      <x v="77661"/>
    </i>
    <i>
      <x v="77662"/>
    </i>
    <i>
      <x v="77663"/>
    </i>
    <i>
      <x v="77664"/>
    </i>
    <i>
      <x v="77665"/>
    </i>
    <i>
      <x v="77666"/>
    </i>
    <i>
      <x v="77667"/>
    </i>
    <i>
      <x v="77668"/>
    </i>
    <i>
      <x v="77669"/>
    </i>
    <i>
      <x v="77670"/>
    </i>
    <i>
      <x v="77671"/>
    </i>
    <i>
      <x v="77672"/>
    </i>
    <i>
      <x v="77673"/>
    </i>
    <i>
      <x v="77674"/>
    </i>
    <i>
      <x v="77675"/>
    </i>
    <i>
      <x v="77676"/>
    </i>
    <i>
      <x v="77677"/>
    </i>
    <i>
      <x v="77678"/>
    </i>
    <i>
      <x v="77679"/>
    </i>
    <i>
      <x v="77680"/>
    </i>
    <i>
      <x v="77681"/>
    </i>
    <i>
      <x v="77682"/>
    </i>
    <i>
      <x v="77683"/>
    </i>
    <i>
      <x v="77684"/>
    </i>
    <i>
      <x v="77685"/>
    </i>
    <i>
      <x v="77686"/>
    </i>
    <i>
      <x v="77687"/>
    </i>
    <i>
      <x v="77688"/>
    </i>
    <i>
      <x v="77689"/>
    </i>
    <i>
      <x v="77690"/>
    </i>
    <i>
      <x v="77691"/>
    </i>
    <i>
      <x v="77692"/>
    </i>
    <i>
      <x v="77693"/>
    </i>
    <i>
      <x v="77694"/>
    </i>
    <i>
      <x v="77695"/>
    </i>
    <i>
      <x v="77696"/>
    </i>
    <i>
      <x v="77697"/>
    </i>
    <i>
      <x v="77698"/>
    </i>
    <i>
      <x v="77699"/>
    </i>
    <i>
      <x v="77700"/>
    </i>
    <i>
      <x v="77701"/>
    </i>
    <i>
      <x v="77702"/>
    </i>
    <i>
      <x v="77703"/>
    </i>
    <i>
      <x v="77704"/>
    </i>
    <i>
      <x v="77705"/>
    </i>
    <i>
      <x v="77706"/>
    </i>
    <i>
      <x v="77707"/>
    </i>
    <i>
      <x v="77708"/>
    </i>
    <i>
      <x v="77709"/>
    </i>
    <i>
      <x v="77710"/>
    </i>
    <i>
      <x v="77711"/>
    </i>
    <i>
      <x v="77712"/>
    </i>
    <i>
      <x v="77713"/>
    </i>
    <i>
      <x v="77714"/>
    </i>
    <i>
      <x v="77715"/>
    </i>
    <i>
      <x v="77716"/>
    </i>
    <i>
      <x v="77717"/>
    </i>
    <i>
      <x v="77718"/>
    </i>
    <i>
      <x v="77719"/>
    </i>
    <i>
      <x v="77720"/>
    </i>
    <i>
      <x v="77721"/>
    </i>
    <i>
      <x v="77722"/>
    </i>
    <i>
      <x v="77723"/>
    </i>
    <i>
      <x v="77724"/>
    </i>
    <i>
      <x v="77725"/>
    </i>
    <i>
      <x v="77726"/>
    </i>
    <i>
      <x v="77727"/>
    </i>
    <i>
      <x v="77728"/>
    </i>
    <i>
      <x v="77729"/>
    </i>
    <i>
      <x v="77730"/>
    </i>
    <i>
      <x v="77731"/>
    </i>
    <i>
      <x v="77732"/>
    </i>
    <i>
      <x v="77733"/>
    </i>
    <i>
      <x v="77734"/>
    </i>
    <i>
      <x v="77735"/>
    </i>
    <i>
      <x v="77736"/>
    </i>
    <i>
      <x v="77737"/>
    </i>
    <i>
      <x v="77738"/>
    </i>
    <i>
      <x v="77739"/>
    </i>
    <i>
      <x v="77740"/>
    </i>
    <i>
      <x v="77741"/>
    </i>
    <i>
      <x v="77742"/>
    </i>
    <i>
      <x v="77743"/>
    </i>
    <i>
      <x v="77744"/>
    </i>
    <i>
      <x v="77745"/>
    </i>
    <i>
      <x v="77746"/>
    </i>
    <i>
      <x v="77747"/>
    </i>
    <i>
      <x v="77748"/>
    </i>
    <i>
      <x v="77749"/>
    </i>
    <i>
      <x v="77750"/>
    </i>
    <i>
      <x v="77751"/>
    </i>
    <i>
      <x v="77752"/>
    </i>
    <i>
      <x v="77753"/>
    </i>
    <i>
      <x v="77754"/>
    </i>
    <i>
      <x v="77755"/>
    </i>
    <i>
      <x v="77756"/>
    </i>
    <i>
      <x v="77757"/>
    </i>
    <i>
      <x v="77758"/>
    </i>
    <i>
      <x v="77759"/>
    </i>
    <i>
      <x v="77760"/>
    </i>
    <i>
      <x v="77761"/>
    </i>
    <i>
      <x v="77762"/>
    </i>
    <i>
      <x v="77763"/>
    </i>
    <i>
      <x v="77764"/>
    </i>
    <i>
      <x v="77765"/>
    </i>
    <i>
      <x v="77766"/>
    </i>
    <i>
      <x v="77767"/>
    </i>
    <i>
      <x v="77768"/>
    </i>
    <i>
      <x v="77769"/>
    </i>
    <i>
      <x v="77770"/>
    </i>
    <i>
      <x v="77771"/>
    </i>
    <i>
      <x v="77772"/>
    </i>
    <i>
      <x v="77773"/>
    </i>
    <i>
      <x v="77774"/>
    </i>
    <i>
      <x v="77775"/>
    </i>
    <i>
      <x v="77776"/>
    </i>
    <i>
      <x v="77777"/>
    </i>
    <i>
      <x v="77778"/>
    </i>
    <i>
      <x v="77779"/>
    </i>
    <i>
      <x v="77780"/>
    </i>
    <i>
      <x v="77781"/>
    </i>
    <i>
      <x v="77782"/>
    </i>
    <i>
      <x v="77783"/>
    </i>
    <i>
      <x v="77784"/>
    </i>
    <i>
      <x v="77785"/>
    </i>
    <i>
      <x v="77786"/>
    </i>
    <i>
      <x v="77787"/>
    </i>
    <i>
      <x v="77788"/>
    </i>
    <i>
      <x v="77789"/>
    </i>
    <i>
      <x v="77790"/>
    </i>
    <i>
      <x v="77791"/>
    </i>
    <i>
      <x v="77792"/>
    </i>
    <i>
      <x v="77793"/>
    </i>
    <i>
      <x v="77794"/>
    </i>
    <i>
      <x v="77795"/>
    </i>
    <i>
      <x v="77796"/>
    </i>
    <i>
      <x v="77797"/>
    </i>
    <i>
      <x v="77798"/>
    </i>
    <i>
      <x v="77799"/>
    </i>
    <i>
      <x v="77800"/>
    </i>
    <i>
      <x v="77801"/>
    </i>
    <i>
      <x v="77802"/>
    </i>
    <i>
      <x v="77803"/>
    </i>
    <i>
      <x v="77804"/>
    </i>
    <i>
      <x v="77805"/>
    </i>
    <i>
      <x v="77806"/>
    </i>
    <i>
      <x v="77807"/>
    </i>
    <i>
      <x v="77808"/>
    </i>
    <i>
      <x v="77809"/>
    </i>
    <i>
      <x v="77810"/>
    </i>
    <i>
      <x v="77811"/>
    </i>
    <i>
      <x v="77812"/>
    </i>
    <i>
      <x v="77813"/>
    </i>
    <i>
      <x v="77814"/>
    </i>
    <i>
      <x v="77815"/>
    </i>
    <i>
      <x v="77816"/>
    </i>
    <i>
      <x v="77817"/>
    </i>
    <i>
      <x v="77818"/>
    </i>
    <i>
      <x v="77819"/>
    </i>
    <i>
      <x v="77820"/>
    </i>
    <i>
      <x v="77821"/>
    </i>
    <i>
      <x v="77822"/>
    </i>
    <i>
      <x v="77823"/>
    </i>
    <i>
      <x v="77824"/>
    </i>
    <i>
      <x v="77825"/>
    </i>
    <i>
      <x v="77826"/>
    </i>
    <i>
      <x v="77827"/>
    </i>
    <i>
      <x v="77828"/>
    </i>
    <i>
      <x v="77829"/>
    </i>
    <i>
      <x v="77830"/>
    </i>
    <i>
      <x v="77831"/>
    </i>
    <i>
      <x v="77832"/>
    </i>
    <i>
      <x v="77833"/>
    </i>
    <i>
      <x v="77834"/>
    </i>
    <i>
      <x v="77835"/>
    </i>
    <i>
      <x v="77836"/>
    </i>
    <i>
      <x v="77837"/>
    </i>
    <i>
      <x v="77838"/>
    </i>
    <i>
      <x v="77839"/>
    </i>
    <i>
      <x v="77840"/>
    </i>
    <i>
      <x v="77841"/>
    </i>
    <i>
      <x v="77842"/>
    </i>
    <i>
      <x v="77843"/>
    </i>
    <i>
      <x v="77844"/>
    </i>
    <i>
      <x v="77845"/>
    </i>
    <i>
      <x v="77846"/>
    </i>
    <i>
      <x v="77847"/>
    </i>
    <i>
      <x v="77848"/>
    </i>
    <i>
      <x v="77849"/>
    </i>
    <i>
      <x v="77850"/>
    </i>
    <i>
      <x v="77851"/>
    </i>
    <i>
      <x v="77852"/>
    </i>
    <i>
      <x v="77853"/>
    </i>
    <i>
      <x v="77854"/>
    </i>
    <i>
      <x v="77855"/>
    </i>
    <i>
      <x v="77856"/>
    </i>
    <i>
      <x v="77857"/>
    </i>
    <i>
      <x v="77858"/>
    </i>
    <i>
      <x v="77859"/>
    </i>
    <i>
      <x v="77860"/>
    </i>
    <i>
      <x v="77861"/>
    </i>
    <i>
      <x v="77862"/>
    </i>
    <i>
      <x v="77863"/>
    </i>
    <i>
      <x v="77864"/>
    </i>
    <i>
      <x v="77865"/>
    </i>
    <i>
      <x v="77866"/>
    </i>
    <i>
      <x v="77867"/>
    </i>
    <i>
      <x v="77868"/>
    </i>
    <i>
      <x v="77869"/>
    </i>
    <i>
      <x v="77870"/>
    </i>
    <i>
      <x v="77871"/>
    </i>
    <i>
      <x v="77872"/>
    </i>
    <i>
      <x v="77873"/>
    </i>
    <i>
      <x v="77874"/>
    </i>
    <i>
      <x v="77875"/>
    </i>
    <i>
      <x v="77876"/>
    </i>
    <i>
      <x v="77877"/>
    </i>
    <i>
      <x v="77878"/>
    </i>
    <i>
      <x v="77879"/>
    </i>
    <i>
      <x v="77880"/>
    </i>
    <i>
      <x v="77881"/>
    </i>
    <i>
      <x v="77882"/>
    </i>
    <i>
      <x v="77883"/>
    </i>
    <i>
      <x v="77884"/>
    </i>
    <i>
      <x v="77885"/>
    </i>
    <i>
      <x v="77886"/>
    </i>
    <i>
      <x v="77887"/>
    </i>
    <i>
      <x v="77888"/>
    </i>
    <i>
      <x v="77889"/>
    </i>
    <i>
      <x v="77890"/>
    </i>
    <i>
      <x v="77891"/>
    </i>
    <i>
      <x v="77892"/>
    </i>
    <i>
      <x v="77893"/>
    </i>
    <i>
      <x v="77894"/>
    </i>
    <i>
      <x v="77895"/>
    </i>
    <i>
      <x v="77896"/>
    </i>
    <i>
      <x v="77897"/>
    </i>
    <i>
      <x v="77898"/>
    </i>
    <i>
      <x v="77899"/>
    </i>
    <i>
      <x v="77900"/>
    </i>
    <i>
      <x v="77901"/>
    </i>
    <i>
      <x v="77902"/>
    </i>
    <i>
      <x v="77903"/>
    </i>
    <i>
      <x v="77904"/>
    </i>
    <i>
      <x v="77905"/>
    </i>
    <i>
      <x v="77906"/>
    </i>
    <i>
      <x v="77907"/>
    </i>
    <i>
      <x v="77908"/>
    </i>
    <i>
      <x v="77909"/>
    </i>
    <i>
      <x v="77910"/>
    </i>
    <i>
      <x v="77911"/>
    </i>
    <i>
      <x v="77912"/>
    </i>
    <i>
      <x v="77913"/>
    </i>
    <i>
      <x v="77914"/>
    </i>
    <i>
      <x v="77915"/>
    </i>
    <i>
      <x v="77916"/>
    </i>
    <i>
      <x v="77917"/>
    </i>
    <i>
      <x v="77918"/>
    </i>
    <i>
      <x v="77919"/>
    </i>
    <i>
      <x v="77920"/>
    </i>
    <i>
      <x v="77921"/>
    </i>
    <i>
      <x v="77922"/>
    </i>
    <i>
      <x v="77923"/>
    </i>
    <i>
      <x v="77924"/>
    </i>
    <i>
      <x v="77925"/>
    </i>
    <i>
      <x v="77926"/>
    </i>
    <i>
      <x v="77927"/>
    </i>
    <i>
      <x v="77928"/>
    </i>
    <i>
      <x v="77929"/>
    </i>
    <i>
      <x v="77930"/>
    </i>
    <i>
      <x v="77931"/>
    </i>
    <i>
      <x v="77932"/>
    </i>
    <i>
      <x v="77933"/>
    </i>
    <i>
      <x v="77934"/>
    </i>
    <i>
      <x v="77935"/>
    </i>
    <i>
      <x v="77936"/>
    </i>
    <i>
      <x v="77937"/>
    </i>
    <i>
      <x v="77938"/>
    </i>
    <i>
      <x v="77939"/>
    </i>
    <i>
      <x v="77940"/>
    </i>
    <i>
      <x v="77941"/>
    </i>
    <i>
      <x v="77942"/>
    </i>
    <i>
      <x v="77943"/>
    </i>
    <i>
      <x v="77944"/>
    </i>
    <i>
      <x v="77945"/>
    </i>
    <i>
      <x v="77946"/>
    </i>
    <i>
      <x v="77947"/>
    </i>
    <i>
      <x v="77948"/>
    </i>
    <i>
      <x v="77949"/>
    </i>
    <i>
      <x v="77950"/>
    </i>
    <i>
      <x v="77951"/>
    </i>
    <i>
      <x v="77952"/>
    </i>
    <i>
      <x v="77953"/>
    </i>
    <i>
      <x v="77954"/>
    </i>
    <i>
      <x v="77955"/>
    </i>
    <i>
      <x v="77956"/>
    </i>
    <i>
      <x v="77957"/>
    </i>
    <i>
      <x v="77958"/>
    </i>
    <i>
      <x v="77959"/>
    </i>
    <i>
      <x v="77960"/>
    </i>
    <i>
      <x v="77961"/>
    </i>
    <i>
      <x v="77962"/>
    </i>
    <i>
      <x v="77963"/>
    </i>
    <i>
      <x v="77964"/>
    </i>
    <i>
      <x v="77965"/>
    </i>
    <i>
      <x v="77966"/>
    </i>
    <i>
      <x v="77967"/>
    </i>
    <i>
      <x v="77968"/>
    </i>
    <i>
      <x v="77969"/>
    </i>
    <i>
      <x v="77970"/>
    </i>
    <i>
      <x v="77971"/>
    </i>
    <i>
      <x v="77972"/>
    </i>
    <i>
      <x v="77973"/>
    </i>
    <i>
      <x v="77974"/>
    </i>
    <i>
      <x v="77975"/>
    </i>
    <i>
      <x v="77976"/>
    </i>
    <i>
      <x v="77977"/>
    </i>
    <i>
      <x v="77978"/>
    </i>
    <i>
      <x v="77979"/>
    </i>
    <i>
      <x v="77980"/>
    </i>
    <i>
      <x v="77981"/>
    </i>
    <i>
      <x v="77982"/>
    </i>
    <i>
      <x v="77983"/>
    </i>
    <i>
      <x v="77984"/>
    </i>
    <i>
      <x v="77985"/>
    </i>
    <i>
      <x v="77986"/>
    </i>
    <i>
      <x v="77987"/>
    </i>
    <i>
      <x v="77988"/>
    </i>
    <i>
      <x v="77989"/>
    </i>
    <i>
      <x v="77990"/>
    </i>
    <i>
      <x v="77991"/>
    </i>
    <i>
      <x v="77992"/>
    </i>
    <i>
      <x v="77993"/>
    </i>
    <i>
      <x v="77994"/>
    </i>
    <i>
      <x v="77995"/>
    </i>
    <i>
      <x v="77996"/>
    </i>
    <i>
      <x v="77997"/>
    </i>
    <i>
      <x v="77998"/>
    </i>
    <i>
      <x v="77999"/>
    </i>
    <i>
      <x v="78000"/>
    </i>
    <i>
      <x v="78001"/>
    </i>
    <i>
      <x v="78002"/>
    </i>
    <i>
      <x v="78003"/>
    </i>
    <i>
      <x v="78004"/>
    </i>
    <i>
      <x v="78005"/>
    </i>
    <i>
      <x v="78006"/>
    </i>
    <i>
      <x v="78007"/>
    </i>
    <i>
      <x v="78008"/>
    </i>
    <i>
      <x v="78009"/>
    </i>
    <i>
      <x v="78010"/>
    </i>
    <i>
      <x v="78011"/>
    </i>
    <i>
      <x v="78012"/>
    </i>
    <i>
      <x v="78013"/>
    </i>
    <i>
      <x v="78014"/>
    </i>
    <i>
      <x v="78015"/>
    </i>
    <i>
      <x v="78016"/>
    </i>
    <i>
      <x v="78017"/>
    </i>
    <i>
      <x v="78018"/>
    </i>
    <i>
      <x v="78019"/>
    </i>
    <i>
      <x v="78020"/>
    </i>
    <i>
      <x v="78021"/>
    </i>
    <i>
      <x v="78022"/>
    </i>
    <i>
      <x v="78023"/>
    </i>
    <i>
      <x v="78024"/>
    </i>
    <i>
      <x v="78025"/>
    </i>
    <i>
      <x v="78026"/>
    </i>
    <i>
      <x v="78027"/>
    </i>
    <i>
      <x v="78028"/>
    </i>
    <i>
      <x v="78029"/>
    </i>
    <i>
      <x v="78030"/>
    </i>
    <i>
      <x v="78031"/>
    </i>
    <i>
      <x v="78032"/>
    </i>
    <i>
      <x v="78033"/>
    </i>
    <i>
      <x v="78034"/>
    </i>
    <i>
      <x v="78035"/>
    </i>
    <i>
      <x v="78036"/>
    </i>
    <i>
      <x v="78037"/>
    </i>
    <i>
      <x v="78038"/>
    </i>
    <i>
      <x v="78039"/>
    </i>
    <i>
      <x v="78040"/>
    </i>
    <i>
      <x v="78041"/>
    </i>
    <i>
      <x v="78042"/>
    </i>
    <i>
      <x v="78043"/>
    </i>
    <i>
      <x v="78044"/>
    </i>
    <i>
      <x v="78045"/>
    </i>
    <i>
      <x v="78046"/>
    </i>
    <i>
      <x v="78047"/>
    </i>
    <i>
      <x v="78048"/>
    </i>
    <i>
      <x v="78049"/>
    </i>
    <i>
      <x v="78050"/>
    </i>
    <i>
      <x v="78051"/>
    </i>
    <i>
      <x v="78052"/>
    </i>
    <i>
      <x v="78053"/>
    </i>
    <i>
      <x v="78054"/>
    </i>
    <i>
      <x v="78055"/>
    </i>
    <i>
      <x v="78056"/>
    </i>
    <i>
      <x v="78057"/>
    </i>
    <i>
      <x v="78058"/>
    </i>
    <i>
      <x v="78059"/>
    </i>
    <i>
      <x v="78060"/>
    </i>
    <i>
      <x v="78061"/>
    </i>
    <i>
      <x v="78062"/>
    </i>
    <i>
      <x v="78063"/>
    </i>
    <i>
      <x v="78064"/>
    </i>
    <i>
      <x v="78065"/>
    </i>
    <i>
      <x v="78066"/>
    </i>
    <i>
      <x v="78067"/>
    </i>
    <i>
      <x v="78068"/>
    </i>
    <i>
      <x v="78069"/>
    </i>
    <i>
      <x v="78070"/>
    </i>
    <i>
      <x v="78071"/>
    </i>
    <i>
      <x v="78072"/>
    </i>
    <i>
      <x v="78073"/>
    </i>
    <i>
      <x v="78074"/>
    </i>
    <i>
      <x v="78075"/>
    </i>
    <i>
      <x v="78076"/>
    </i>
    <i>
      <x v="78077"/>
    </i>
    <i>
      <x v="78078"/>
    </i>
    <i>
      <x v="78079"/>
    </i>
    <i>
      <x v="78080"/>
    </i>
    <i>
      <x v="78081"/>
    </i>
    <i>
      <x v="78082"/>
    </i>
    <i>
      <x v="78083"/>
    </i>
    <i>
      <x v="78084"/>
    </i>
    <i>
      <x v="78085"/>
    </i>
    <i>
      <x v="78086"/>
    </i>
    <i>
      <x v="78087"/>
    </i>
    <i>
      <x v="78088"/>
    </i>
    <i>
      <x v="78089"/>
    </i>
    <i>
      <x v="78090"/>
    </i>
    <i>
      <x v="78091"/>
    </i>
    <i>
      <x v="78092"/>
    </i>
    <i>
      <x v="78093"/>
    </i>
    <i>
      <x v="78094"/>
    </i>
    <i>
      <x v="78095"/>
    </i>
    <i>
      <x v="78096"/>
    </i>
    <i>
      <x v="78097"/>
    </i>
    <i>
      <x v="78098"/>
    </i>
    <i>
      <x v="78099"/>
    </i>
    <i>
      <x v="78100"/>
    </i>
    <i>
      <x v="78101"/>
    </i>
    <i>
      <x v="78102"/>
    </i>
    <i>
      <x v="78103"/>
    </i>
    <i>
      <x v="78104"/>
    </i>
    <i>
      <x v="78105"/>
    </i>
    <i>
      <x v="78106"/>
    </i>
    <i>
      <x v="78107"/>
    </i>
    <i>
      <x v="78108"/>
    </i>
    <i>
      <x v="78109"/>
    </i>
    <i>
      <x v="78110"/>
    </i>
    <i>
      <x v="78111"/>
    </i>
    <i>
      <x v="78112"/>
    </i>
    <i>
      <x v="78113"/>
    </i>
    <i>
      <x v="78114"/>
    </i>
    <i>
      <x v="78115"/>
    </i>
    <i>
      <x v="78116"/>
    </i>
    <i>
      <x v="78117"/>
    </i>
    <i>
      <x v="78118"/>
    </i>
    <i>
      <x v="78119"/>
    </i>
    <i>
      <x v="78120"/>
    </i>
    <i>
      <x v="78121"/>
    </i>
    <i>
      <x v="78122"/>
    </i>
    <i>
      <x v="78123"/>
    </i>
    <i>
      <x v="78124"/>
    </i>
    <i>
      <x v="78125"/>
    </i>
    <i>
      <x v="78126"/>
    </i>
    <i>
      <x v="78127"/>
    </i>
    <i>
      <x v="78128"/>
    </i>
    <i>
      <x v="78129"/>
    </i>
    <i>
      <x v="78130"/>
    </i>
    <i>
      <x v="78131"/>
    </i>
    <i>
      <x v="78132"/>
    </i>
    <i>
      <x v="78133"/>
    </i>
    <i>
      <x v="78134"/>
    </i>
    <i>
      <x v="78135"/>
    </i>
    <i>
      <x v="78136"/>
    </i>
    <i>
      <x v="78137"/>
    </i>
    <i>
      <x v="78138"/>
    </i>
    <i>
      <x v="78139"/>
    </i>
    <i>
      <x v="78140"/>
    </i>
    <i>
      <x v="78141"/>
    </i>
    <i>
      <x v="78142"/>
    </i>
    <i>
      <x v="78143"/>
    </i>
    <i>
      <x v="78144"/>
    </i>
    <i>
      <x v="78145"/>
    </i>
    <i>
      <x v="78146"/>
    </i>
    <i>
      <x v="78147"/>
    </i>
    <i>
      <x v="78148"/>
    </i>
    <i>
      <x v="78149"/>
    </i>
    <i>
      <x v="78150"/>
    </i>
    <i>
      <x v="78151"/>
    </i>
    <i>
      <x v="78152"/>
    </i>
    <i>
      <x v="78153"/>
    </i>
    <i>
      <x v="78154"/>
    </i>
    <i>
      <x v="78155"/>
    </i>
    <i>
      <x v="78156"/>
    </i>
    <i>
      <x v="78157"/>
    </i>
    <i>
      <x v="78158"/>
    </i>
    <i>
      <x v="78159"/>
    </i>
    <i>
      <x v="78160"/>
    </i>
    <i>
      <x v="78161"/>
    </i>
    <i>
      <x v="78162"/>
    </i>
    <i>
      <x v="78163"/>
    </i>
    <i>
      <x v="78164"/>
    </i>
    <i>
      <x v="78165"/>
    </i>
    <i>
      <x v="78166"/>
    </i>
    <i>
      <x v="78167"/>
    </i>
    <i>
      <x v="78168"/>
    </i>
    <i>
      <x v="78169"/>
    </i>
    <i>
      <x v="78170"/>
    </i>
    <i>
      <x v="78171"/>
    </i>
    <i>
      <x v="78172"/>
    </i>
    <i>
      <x v="78173"/>
    </i>
    <i>
      <x v="78174"/>
    </i>
    <i>
      <x v="78175"/>
    </i>
    <i>
      <x v="78176"/>
    </i>
    <i>
      <x v="78177"/>
    </i>
    <i>
      <x v="78178"/>
    </i>
    <i>
      <x v="78179"/>
    </i>
    <i>
      <x v="78180"/>
    </i>
    <i>
      <x v="78181"/>
    </i>
    <i>
      <x v="78182"/>
    </i>
    <i>
      <x v="78183"/>
    </i>
    <i>
      <x v="78184"/>
    </i>
    <i>
      <x v="78185"/>
    </i>
    <i>
      <x v="78186"/>
    </i>
    <i>
      <x v="78187"/>
    </i>
    <i>
      <x v="78188"/>
    </i>
    <i>
      <x v="78189"/>
    </i>
    <i>
      <x v="78190"/>
    </i>
    <i>
      <x v="78191"/>
    </i>
    <i>
      <x v="78192"/>
    </i>
    <i>
      <x v="78193"/>
    </i>
    <i>
      <x v="78194"/>
    </i>
    <i>
      <x v="78195"/>
    </i>
    <i>
      <x v="78196"/>
    </i>
    <i>
      <x v="78197"/>
    </i>
    <i>
      <x v="78198"/>
    </i>
    <i>
      <x v="78199"/>
    </i>
    <i>
      <x v="78200"/>
    </i>
    <i>
      <x v="78201"/>
    </i>
    <i>
      <x v="78202"/>
    </i>
    <i>
      <x v="78203"/>
    </i>
    <i>
      <x v="78204"/>
    </i>
    <i>
      <x v="78205"/>
    </i>
    <i>
      <x v="78206"/>
    </i>
    <i>
      <x v="78207"/>
    </i>
    <i>
      <x v="78208"/>
    </i>
    <i>
      <x v="78209"/>
    </i>
    <i>
      <x v="78210"/>
    </i>
    <i>
      <x v="78211"/>
    </i>
    <i>
      <x v="78212"/>
    </i>
    <i>
      <x v="78213"/>
    </i>
    <i>
      <x v="78214"/>
    </i>
    <i>
      <x v="78215"/>
    </i>
    <i>
      <x v="78216"/>
    </i>
    <i>
      <x v="78217"/>
    </i>
    <i>
      <x v="78218"/>
    </i>
    <i>
      <x v="78219"/>
    </i>
    <i>
      <x v="78220"/>
    </i>
    <i>
      <x v="78221"/>
    </i>
    <i>
      <x v="78222"/>
    </i>
    <i>
      <x v="78223"/>
    </i>
    <i>
      <x v="78224"/>
    </i>
    <i>
      <x v="78225"/>
    </i>
    <i>
      <x v="78226"/>
    </i>
    <i>
      <x v="78227"/>
    </i>
    <i>
      <x v="78228"/>
    </i>
    <i>
      <x v="78229"/>
    </i>
    <i>
      <x v="78230"/>
    </i>
    <i>
      <x v="78231"/>
    </i>
    <i>
      <x v="78232"/>
    </i>
    <i>
      <x v="78233"/>
    </i>
    <i>
      <x v="78234"/>
    </i>
    <i>
      <x v="78235"/>
    </i>
    <i>
      <x v="78236"/>
    </i>
    <i>
      <x v="78237"/>
    </i>
    <i>
      <x v="78238"/>
    </i>
    <i>
      <x v="78239"/>
    </i>
    <i>
      <x v="78240"/>
    </i>
    <i>
      <x v="78241"/>
    </i>
    <i>
      <x v="78242"/>
    </i>
    <i>
      <x v="78243"/>
    </i>
    <i>
      <x v="78244"/>
    </i>
    <i>
      <x v="78245"/>
    </i>
    <i>
      <x v="78246"/>
    </i>
    <i>
      <x v="78247"/>
    </i>
    <i>
      <x v="78248"/>
    </i>
    <i>
      <x v="78249"/>
    </i>
    <i>
      <x v="78250"/>
    </i>
    <i>
      <x v="78251"/>
    </i>
    <i>
      <x v="78252"/>
    </i>
    <i>
      <x v="78253"/>
    </i>
    <i>
      <x v="78254"/>
    </i>
    <i>
      <x v="78255"/>
    </i>
    <i>
      <x v="78256"/>
    </i>
    <i>
      <x v="78257"/>
    </i>
    <i>
      <x v="78258"/>
    </i>
    <i>
      <x v="78259"/>
    </i>
    <i>
      <x v="78260"/>
    </i>
    <i>
      <x v="78261"/>
    </i>
    <i>
      <x v="78262"/>
    </i>
    <i>
      <x v="78263"/>
    </i>
    <i>
      <x v="78264"/>
    </i>
    <i>
      <x v="78265"/>
    </i>
    <i>
      <x v="78266"/>
    </i>
    <i>
      <x v="78267"/>
    </i>
    <i>
      <x v="78268"/>
    </i>
    <i>
      <x v="78269"/>
    </i>
    <i>
      <x v="78270"/>
    </i>
    <i>
      <x v="78271"/>
    </i>
    <i>
      <x v="78272"/>
    </i>
    <i>
      <x v="78273"/>
    </i>
    <i>
      <x v="78274"/>
    </i>
    <i>
      <x v="78275"/>
    </i>
    <i>
      <x v="78276"/>
    </i>
    <i>
      <x v="78277"/>
    </i>
    <i>
      <x v="78278"/>
    </i>
    <i>
      <x v="78279"/>
    </i>
    <i>
      <x v="78280"/>
    </i>
    <i>
      <x v="78281"/>
    </i>
    <i>
      <x v="78282"/>
    </i>
    <i>
      <x v="78283"/>
    </i>
    <i>
      <x v="78284"/>
    </i>
    <i>
      <x v="78285"/>
    </i>
    <i>
      <x v="78286"/>
    </i>
    <i>
      <x v="78287"/>
    </i>
    <i>
      <x v="78288"/>
    </i>
    <i>
      <x v="78289"/>
    </i>
    <i>
      <x v="78290"/>
    </i>
    <i>
      <x v="78291"/>
    </i>
    <i>
      <x v="78292"/>
    </i>
    <i>
      <x v="78293"/>
    </i>
    <i>
      <x v="78294"/>
    </i>
    <i>
      <x v="78295"/>
    </i>
    <i>
      <x v="78296"/>
    </i>
    <i>
      <x v="78297"/>
    </i>
    <i>
      <x v="78298"/>
    </i>
    <i>
      <x v="78299"/>
    </i>
    <i>
      <x v="78300"/>
    </i>
    <i>
      <x v="78301"/>
    </i>
    <i>
      <x v="78302"/>
    </i>
    <i>
      <x v="78303"/>
    </i>
    <i>
      <x v="78304"/>
    </i>
    <i>
      <x v="78305"/>
    </i>
    <i>
      <x v="78306"/>
    </i>
    <i>
      <x v="78307"/>
    </i>
    <i>
      <x v="78308"/>
    </i>
    <i>
      <x v="78309"/>
    </i>
    <i>
      <x v="78310"/>
    </i>
    <i>
      <x v="78311"/>
    </i>
    <i>
      <x v="78312"/>
    </i>
    <i>
      <x v="78313"/>
    </i>
    <i>
      <x v="78314"/>
    </i>
    <i>
      <x v="78315"/>
    </i>
    <i>
      <x v="78316"/>
    </i>
    <i>
      <x v="78317"/>
    </i>
    <i>
      <x v="78318"/>
    </i>
    <i>
      <x v="78319"/>
    </i>
    <i>
      <x v="78320"/>
    </i>
    <i>
      <x v="78321"/>
    </i>
    <i>
      <x v="78322"/>
    </i>
    <i>
      <x v="78323"/>
    </i>
    <i>
      <x v="78324"/>
    </i>
    <i>
      <x v="78325"/>
    </i>
    <i>
      <x v="78326"/>
    </i>
    <i>
      <x v="78327"/>
    </i>
    <i>
      <x v="78328"/>
    </i>
    <i>
      <x v="78329"/>
    </i>
    <i>
      <x v="78330"/>
    </i>
    <i>
      <x v="78331"/>
    </i>
    <i>
      <x v="78332"/>
    </i>
    <i>
      <x v="78333"/>
    </i>
    <i>
      <x v="78334"/>
    </i>
    <i>
      <x v="78335"/>
    </i>
    <i>
      <x v="78336"/>
    </i>
    <i>
      <x v="78337"/>
    </i>
    <i>
      <x v="78338"/>
    </i>
    <i>
      <x v="78339"/>
    </i>
    <i>
      <x v="78340"/>
    </i>
    <i>
      <x v="78341"/>
    </i>
    <i>
      <x v="78342"/>
    </i>
    <i>
      <x v="78343"/>
    </i>
    <i>
      <x v="78344"/>
    </i>
    <i>
      <x v="78345"/>
    </i>
    <i>
      <x v="78346"/>
    </i>
    <i>
      <x v="78347"/>
    </i>
    <i>
      <x v="78348"/>
    </i>
    <i>
      <x v="78349"/>
    </i>
    <i>
      <x v="78350"/>
    </i>
    <i>
      <x v="78351"/>
    </i>
    <i>
      <x v="78352"/>
    </i>
    <i>
      <x v="78353"/>
    </i>
    <i>
      <x v="78354"/>
    </i>
    <i>
      <x v="78355"/>
    </i>
    <i>
      <x v="78356"/>
    </i>
    <i>
      <x v="78357"/>
    </i>
    <i>
      <x v="78358"/>
    </i>
    <i>
      <x v="78359"/>
    </i>
    <i>
      <x v="78360"/>
    </i>
    <i>
      <x v="78361"/>
    </i>
    <i>
      <x v="78362"/>
    </i>
    <i>
      <x v="78363"/>
    </i>
    <i>
      <x v="78364"/>
    </i>
    <i>
      <x v="78365"/>
    </i>
    <i>
      <x v="78366"/>
    </i>
    <i>
      <x v="78367"/>
    </i>
    <i>
      <x v="78368"/>
    </i>
    <i>
      <x v="78369"/>
    </i>
    <i>
      <x v="78370"/>
    </i>
    <i>
      <x v="78371"/>
    </i>
    <i>
      <x v="78372"/>
    </i>
    <i>
      <x v="78373"/>
    </i>
    <i>
      <x v="78374"/>
    </i>
    <i>
      <x v="78375"/>
    </i>
    <i>
      <x v="78376"/>
    </i>
    <i>
      <x v="78377"/>
    </i>
    <i>
      <x v="78378"/>
    </i>
    <i>
      <x v="78379"/>
    </i>
    <i>
      <x v="78380"/>
    </i>
    <i>
      <x v="78381"/>
    </i>
    <i>
      <x v="78382"/>
    </i>
    <i>
      <x v="78383"/>
    </i>
    <i>
      <x v="78384"/>
    </i>
    <i>
      <x v="78385"/>
    </i>
    <i>
      <x v="78386"/>
    </i>
    <i>
      <x v="78387"/>
    </i>
    <i>
      <x v="78388"/>
    </i>
    <i>
      <x v="78389"/>
    </i>
    <i>
      <x v="78390"/>
    </i>
    <i>
      <x v="78391"/>
    </i>
    <i>
      <x v="78392"/>
    </i>
    <i>
      <x v="78393"/>
    </i>
    <i>
      <x v="78394"/>
    </i>
    <i>
      <x v="78395"/>
    </i>
    <i>
      <x v="78396"/>
    </i>
    <i>
      <x v="78397"/>
    </i>
    <i>
      <x v="78398"/>
    </i>
    <i>
      <x v="78399"/>
    </i>
    <i>
      <x v="78400"/>
    </i>
    <i>
      <x v="78401"/>
    </i>
    <i>
      <x v="78402"/>
    </i>
    <i>
      <x v="78403"/>
    </i>
    <i>
      <x v="78404"/>
    </i>
    <i>
      <x v="78405"/>
    </i>
    <i>
      <x v="78406"/>
    </i>
    <i>
      <x v="78407"/>
    </i>
    <i>
      <x v="78408"/>
    </i>
    <i>
      <x v="78409"/>
    </i>
    <i>
      <x v="78410"/>
    </i>
    <i>
      <x v="78411"/>
    </i>
    <i>
      <x v="78412"/>
    </i>
    <i>
      <x v="78413"/>
    </i>
    <i>
      <x v="78414"/>
    </i>
    <i>
      <x v="78415"/>
    </i>
    <i>
      <x v="78416"/>
    </i>
    <i>
      <x v="78417"/>
    </i>
    <i>
      <x v="78418"/>
    </i>
    <i>
      <x v="78419"/>
    </i>
    <i>
      <x v="78420"/>
    </i>
    <i>
      <x v="78421"/>
    </i>
    <i>
      <x v="78422"/>
    </i>
    <i>
      <x v="78423"/>
    </i>
    <i>
      <x v="78424"/>
    </i>
    <i>
      <x v="78425"/>
    </i>
    <i>
      <x v="78426"/>
    </i>
    <i>
      <x v="78427"/>
    </i>
    <i>
      <x v="78428"/>
    </i>
    <i>
      <x v="78429"/>
    </i>
    <i>
      <x v="78430"/>
    </i>
    <i>
      <x v="78431"/>
    </i>
    <i>
      <x v="78432"/>
    </i>
    <i>
      <x v="78433"/>
    </i>
    <i>
      <x v="78434"/>
    </i>
    <i>
      <x v="78435"/>
    </i>
    <i>
      <x v="78436"/>
    </i>
    <i>
      <x v="78437"/>
    </i>
    <i>
      <x v="78438"/>
    </i>
    <i>
      <x v="78439"/>
    </i>
    <i>
      <x v="78440"/>
    </i>
    <i>
      <x v="78441"/>
    </i>
    <i>
      <x v="78442"/>
    </i>
    <i>
      <x v="78443"/>
    </i>
    <i>
      <x v="78444"/>
    </i>
    <i>
      <x v="78445"/>
    </i>
    <i>
      <x v="78446"/>
    </i>
    <i>
      <x v="78447"/>
    </i>
    <i>
      <x v="78448"/>
    </i>
    <i>
      <x v="78449"/>
    </i>
    <i>
      <x v="78450"/>
    </i>
    <i>
      <x v="78451"/>
    </i>
    <i>
      <x v="78452"/>
    </i>
    <i>
      <x v="78453"/>
    </i>
    <i>
      <x v="78454"/>
    </i>
    <i>
      <x v="78455"/>
    </i>
    <i>
      <x v="78456"/>
    </i>
    <i>
      <x v="78457"/>
    </i>
    <i>
      <x v="78458"/>
    </i>
    <i>
      <x v="78459"/>
    </i>
    <i>
      <x v="78460"/>
    </i>
    <i>
      <x v="78461"/>
    </i>
    <i>
      <x v="78462"/>
    </i>
    <i>
      <x v="78463"/>
    </i>
    <i>
      <x v="78464"/>
    </i>
    <i>
      <x v="78465"/>
    </i>
    <i>
      <x v="78466"/>
    </i>
    <i>
      <x v="78467"/>
    </i>
    <i>
      <x v="78468"/>
    </i>
    <i>
      <x v="78469"/>
    </i>
    <i>
      <x v="78470"/>
    </i>
    <i>
      <x v="78471"/>
    </i>
    <i>
      <x v="78472"/>
    </i>
    <i>
      <x v="78473"/>
    </i>
    <i>
      <x v="78474"/>
    </i>
    <i>
      <x v="78475"/>
    </i>
    <i>
      <x v="78476"/>
    </i>
    <i>
      <x v="78477"/>
    </i>
    <i>
      <x v="78478"/>
    </i>
    <i>
      <x v="78479"/>
    </i>
    <i>
      <x v="78480"/>
    </i>
    <i>
      <x v="78481"/>
    </i>
    <i>
      <x v="78482"/>
    </i>
    <i>
      <x v="78483"/>
    </i>
    <i>
      <x v="78484"/>
    </i>
    <i>
      <x v="78485"/>
    </i>
    <i>
      <x v="78486"/>
    </i>
    <i>
      <x v="78487"/>
    </i>
    <i>
      <x v="78488"/>
    </i>
    <i>
      <x v="78489"/>
    </i>
    <i>
      <x v="78490"/>
    </i>
    <i>
      <x v="78491"/>
    </i>
    <i>
      <x v="78492"/>
    </i>
    <i>
      <x v="78493"/>
    </i>
    <i>
      <x v="78494"/>
    </i>
    <i>
      <x v="78495"/>
    </i>
    <i>
      <x v="78496"/>
    </i>
    <i>
      <x v="78497"/>
    </i>
    <i>
      <x v="78498"/>
    </i>
    <i>
      <x v="78499"/>
    </i>
    <i>
      <x v="78500"/>
    </i>
    <i>
      <x v="78501"/>
    </i>
    <i>
      <x v="78502"/>
    </i>
    <i>
      <x v="78503"/>
    </i>
    <i>
      <x v="78504"/>
    </i>
    <i>
      <x v="78505"/>
    </i>
    <i>
      <x v="78506"/>
    </i>
    <i>
      <x v="78507"/>
    </i>
    <i>
      <x v="78508"/>
    </i>
    <i>
      <x v="78509"/>
    </i>
    <i>
      <x v="78510"/>
    </i>
    <i>
      <x v="78511"/>
    </i>
    <i>
      <x v="78512"/>
    </i>
    <i>
      <x v="78513"/>
    </i>
    <i>
      <x v="78514"/>
    </i>
    <i>
      <x v="78515"/>
    </i>
    <i>
      <x v="78516"/>
    </i>
    <i>
      <x v="78517"/>
    </i>
    <i>
      <x v="78518"/>
    </i>
    <i>
      <x v="78519"/>
    </i>
    <i>
      <x v="78520"/>
    </i>
    <i>
      <x v="78521"/>
    </i>
    <i>
      <x v="78522"/>
    </i>
    <i>
      <x v="78523"/>
    </i>
    <i>
      <x v="78524"/>
    </i>
    <i>
      <x v="78525"/>
    </i>
    <i>
      <x v="78526"/>
    </i>
    <i>
      <x v="78527"/>
    </i>
    <i>
      <x v="78528"/>
    </i>
    <i>
      <x v="78529"/>
    </i>
    <i>
      <x v="78530"/>
    </i>
    <i>
      <x v="78531"/>
    </i>
    <i>
      <x v="78532"/>
    </i>
    <i>
      <x v="78533"/>
    </i>
    <i>
      <x v="78534"/>
    </i>
    <i>
      <x v="78535"/>
    </i>
    <i>
      <x v="78536"/>
    </i>
    <i>
      <x v="78537"/>
    </i>
    <i>
      <x v="78538"/>
    </i>
    <i>
      <x v="78539"/>
    </i>
    <i>
      <x v="78540"/>
    </i>
    <i>
      <x v="78541"/>
    </i>
    <i>
      <x v="78542"/>
    </i>
    <i>
      <x v="78543"/>
    </i>
    <i>
      <x v="78544"/>
    </i>
    <i>
      <x v="78545"/>
    </i>
    <i>
      <x v="78546"/>
    </i>
    <i>
      <x v="78547"/>
    </i>
    <i>
      <x v="78548"/>
    </i>
    <i>
      <x v="78549"/>
    </i>
    <i>
      <x v="78550"/>
    </i>
    <i>
      <x v="78551"/>
    </i>
    <i>
      <x v="78552"/>
    </i>
    <i>
      <x v="78553"/>
    </i>
    <i>
      <x v="78554"/>
    </i>
    <i>
      <x v="78555"/>
    </i>
    <i>
      <x v="78556"/>
    </i>
    <i>
      <x v="78557"/>
    </i>
    <i>
      <x v="78558"/>
    </i>
    <i>
      <x v="78559"/>
    </i>
    <i>
      <x v="78560"/>
    </i>
    <i>
      <x v="78561"/>
    </i>
    <i>
      <x v="78562"/>
    </i>
    <i>
      <x v="78563"/>
    </i>
    <i>
      <x v="78564"/>
    </i>
    <i>
      <x v="78565"/>
    </i>
    <i>
      <x v="78566"/>
    </i>
    <i>
      <x v="78567"/>
    </i>
    <i>
      <x v="78568"/>
    </i>
    <i>
      <x v="78569"/>
    </i>
    <i>
      <x v="78570"/>
    </i>
    <i>
      <x v="78571"/>
    </i>
    <i>
      <x v="78572"/>
    </i>
    <i>
      <x v="78573"/>
    </i>
    <i>
      <x v="78574"/>
    </i>
    <i>
      <x v="78575"/>
    </i>
    <i>
      <x v="78576"/>
    </i>
    <i>
      <x v="78577"/>
    </i>
    <i>
      <x v="78578"/>
    </i>
    <i>
      <x v="78579"/>
    </i>
    <i>
      <x v="78580"/>
    </i>
    <i>
      <x v="78581"/>
    </i>
    <i>
      <x v="78582"/>
    </i>
    <i>
      <x v="78583"/>
    </i>
    <i>
      <x v="78584"/>
    </i>
    <i>
      <x v="78585"/>
    </i>
    <i>
      <x v="78586"/>
    </i>
    <i>
      <x v="78587"/>
    </i>
    <i>
      <x v="78588"/>
    </i>
    <i>
      <x v="78589"/>
    </i>
    <i>
      <x v="78590"/>
    </i>
    <i>
      <x v="78591"/>
    </i>
    <i>
      <x v="78592"/>
    </i>
    <i>
      <x v="78593"/>
    </i>
    <i>
      <x v="78594"/>
    </i>
    <i>
      <x v="78595"/>
    </i>
    <i>
      <x v="78596"/>
    </i>
    <i>
      <x v="78597"/>
    </i>
    <i>
      <x v="78598"/>
    </i>
    <i>
      <x v="78599"/>
    </i>
    <i>
      <x v="78600"/>
    </i>
    <i>
      <x v="78601"/>
    </i>
    <i>
      <x v="78602"/>
    </i>
    <i>
      <x v="78603"/>
    </i>
    <i>
      <x v="78604"/>
    </i>
    <i>
      <x v="78605"/>
    </i>
    <i>
      <x v="78606"/>
    </i>
    <i>
      <x v="78607"/>
    </i>
    <i>
      <x v="78608"/>
    </i>
    <i>
      <x v="78609"/>
    </i>
    <i>
      <x v="78610"/>
    </i>
    <i>
      <x v="78611"/>
    </i>
    <i>
      <x v="78612"/>
    </i>
    <i>
      <x v="78613"/>
    </i>
    <i>
      <x v="78614"/>
    </i>
    <i>
      <x v="78615"/>
    </i>
    <i>
      <x v="78616"/>
    </i>
    <i>
      <x v="78617"/>
    </i>
    <i>
      <x v="78618"/>
    </i>
    <i>
      <x v="78619"/>
    </i>
    <i>
      <x v="78620"/>
    </i>
    <i>
      <x v="78621"/>
    </i>
    <i>
      <x v="78622"/>
    </i>
    <i>
      <x v="78623"/>
    </i>
    <i>
      <x v="78624"/>
    </i>
    <i>
      <x v="78625"/>
    </i>
    <i>
      <x v="78626"/>
    </i>
    <i>
      <x v="78627"/>
    </i>
    <i>
      <x v="78628"/>
    </i>
    <i>
      <x v="78629"/>
    </i>
    <i>
      <x v="78630"/>
    </i>
    <i>
      <x v="78631"/>
    </i>
    <i>
      <x v="78632"/>
    </i>
    <i>
      <x v="78633"/>
    </i>
    <i>
      <x v="78634"/>
    </i>
    <i>
      <x v="78635"/>
    </i>
    <i>
      <x v="78636"/>
    </i>
    <i>
      <x v="78637"/>
    </i>
    <i>
      <x v="78638"/>
    </i>
    <i>
      <x v="78639"/>
    </i>
    <i>
      <x v="78640"/>
    </i>
    <i>
      <x v="78641"/>
    </i>
    <i>
      <x v="78642"/>
    </i>
    <i>
      <x v="78643"/>
    </i>
    <i>
      <x v="78644"/>
    </i>
    <i>
      <x v="78645"/>
    </i>
    <i>
      <x v="78646"/>
    </i>
    <i>
      <x v="78647"/>
    </i>
    <i>
      <x v="78648"/>
    </i>
    <i>
      <x v="78649"/>
    </i>
    <i>
      <x v="78650"/>
    </i>
    <i>
      <x v="78651"/>
    </i>
    <i>
      <x v="78652"/>
    </i>
    <i>
      <x v="78653"/>
    </i>
    <i>
      <x v="78654"/>
    </i>
    <i>
      <x v="78655"/>
    </i>
    <i>
      <x v="78656"/>
    </i>
    <i>
      <x v="78657"/>
    </i>
    <i>
      <x v="78658"/>
    </i>
    <i>
      <x v="78659"/>
    </i>
    <i>
      <x v="78660"/>
    </i>
    <i>
      <x v="78661"/>
    </i>
    <i>
      <x v="78662"/>
    </i>
    <i>
      <x v="78663"/>
    </i>
    <i>
      <x v="78664"/>
    </i>
    <i>
      <x v="78665"/>
    </i>
    <i>
      <x v="78666"/>
    </i>
    <i>
      <x v="78667"/>
    </i>
    <i>
      <x v="78668"/>
    </i>
    <i>
      <x v="78669"/>
    </i>
    <i>
      <x v="78670"/>
    </i>
    <i>
      <x v="78671"/>
    </i>
    <i>
      <x v="78672"/>
    </i>
    <i>
      <x v="78673"/>
    </i>
    <i>
      <x v="78674"/>
    </i>
    <i>
      <x v="78675"/>
    </i>
    <i>
      <x v="78676"/>
    </i>
    <i>
      <x v="78677"/>
    </i>
    <i>
      <x v="78678"/>
    </i>
    <i>
      <x v="78679"/>
    </i>
    <i>
      <x v="78680"/>
    </i>
    <i>
      <x v="78681"/>
    </i>
    <i>
      <x v="78682"/>
    </i>
    <i>
      <x v="78683"/>
    </i>
    <i>
      <x v="78684"/>
    </i>
    <i>
      <x v="78685"/>
    </i>
    <i>
      <x v="78686"/>
    </i>
    <i>
      <x v="78687"/>
    </i>
    <i>
      <x v="78688"/>
    </i>
    <i>
      <x v="78689"/>
    </i>
    <i>
      <x v="78690"/>
    </i>
    <i>
      <x v="78691"/>
    </i>
    <i>
      <x v="78692"/>
    </i>
    <i>
      <x v="78693"/>
    </i>
    <i>
      <x v="78694"/>
    </i>
    <i>
      <x v="78695"/>
    </i>
    <i>
      <x v="78696"/>
    </i>
    <i>
      <x v="78697"/>
    </i>
    <i>
      <x v="78698"/>
    </i>
    <i>
      <x v="78699"/>
    </i>
    <i>
      <x v="78700"/>
    </i>
    <i>
      <x v="78701"/>
    </i>
    <i>
      <x v="78702"/>
    </i>
    <i>
      <x v="78703"/>
    </i>
    <i>
      <x v="78704"/>
    </i>
    <i>
      <x v="78705"/>
    </i>
    <i>
      <x v="78706"/>
    </i>
    <i>
      <x v="78707"/>
    </i>
    <i>
      <x v="78708"/>
    </i>
    <i>
      <x v="78709"/>
    </i>
    <i>
      <x v="78710"/>
    </i>
    <i>
      <x v="78711"/>
    </i>
    <i>
      <x v="78712"/>
    </i>
    <i>
      <x v="78713"/>
    </i>
    <i>
      <x v="78714"/>
    </i>
    <i>
      <x v="78715"/>
    </i>
    <i>
      <x v="78716"/>
    </i>
    <i>
      <x v="78717"/>
    </i>
    <i>
      <x v="78718"/>
    </i>
    <i>
      <x v="78719"/>
    </i>
    <i>
      <x v="78720"/>
    </i>
    <i>
      <x v="78721"/>
    </i>
    <i>
      <x v="78722"/>
    </i>
    <i>
      <x v="78723"/>
    </i>
    <i>
      <x v="78724"/>
    </i>
    <i>
      <x v="78725"/>
    </i>
    <i>
      <x v="78726"/>
    </i>
    <i>
      <x v="78727"/>
    </i>
    <i>
      <x v="78728"/>
    </i>
    <i>
      <x v="78729"/>
    </i>
    <i>
      <x v="78730"/>
    </i>
    <i>
      <x v="78731"/>
    </i>
    <i>
      <x v="78732"/>
    </i>
    <i>
      <x v="78733"/>
    </i>
    <i>
      <x v="78734"/>
    </i>
    <i>
      <x v="78735"/>
    </i>
    <i>
      <x v="78736"/>
    </i>
    <i>
      <x v="78737"/>
    </i>
    <i>
      <x v="78738"/>
    </i>
    <i>
      <x v="78739"/>
    </i>
    <i>
      <x v="78740"/>
    </i>
    <i>
      <x v="78741"/>
    </i>
    <i>
      <x v="78742"/>
    </i>
    <i>
      <x v="78743"/>
    </i>
    <i>
      <x v="78744"/>
    </i>
    <i>
      <x v="78745"/>
    </i>
    <i>
      <x v="78746"/>
    </i>
    <i>
      <x v="78747"/>
    </i>
    <i>
      <x v="78748"/>
    </i>
    <i>
      <x v="78749"/>
    </i>
    <i>
      <x v="78750"/>
    </i>
    <i>
      <x v="78751"/>
    </i>
    <i>
      <x v="78752"/>
    </i>
    <i>
      <x v="78753"/>
    </i>
    <i>
      <x v="78754"/>
    </i>
    <i>
      <x v="78755"/>
    </i>
    <i>
      <x v="78756"/>
    </i>
    <i>
      <x v="78757"/>
    </i>
    <i>
      <x v="78758"/>
    </i>
    <i>
      <x v="78759"/>
    </i>
    <i>
      <x v="78760"/>
    </i>
    <i>
      <x v="78761"/>
    </i>
    <i>
      <x v="78762"/>
    </i>
    <i>
      <x v="78763"/>
    </i>
    <i>
      <x v="78764"/>
    </i>
    <i>
      <x v="78765"/>
    </i>
    <i>
      <x v="78766"/>
    </i>
    <i>
      <x v="78767"/>
    </i>
    <i>
      <x v="78768"/>
    </i>
    <i>
      <x v="78769"/>
    </i>
    <i>
      <x v="78770"/>
    </i>
    <i>
      <x v="78771"/>
    </i>
    <i>
      <x v="78772"/>
    </i>
    <i>
      <x v="78773"/>
    </i>
    <i>
      <x v="78774"/>
    </i>
    <i>
      <x v="78775"/>
    </i>
    <i>
      <x v="78776"/>
    </i>
    <i>
      <x v="78777"/>
    </i>
    <i>
      <x v="78778"/>
    </i>
    <i>
      <x v="78779"/>
    </i>
    <i>
      <x v="78780"/>
    </i>
    <i>
      <x v="78781"/>
    </i>
    <i>
      <x v="78782"/>
    </i>
    <i>
      <x v="78783"/>
    </i>
    <i>
      <x v="78784"/>
    </i>
    <i>
      <x v="78785"/>
    </i>
    <i>
      <x v="78786"/>
    </i>
    <i>
      <x v="78787"/>
    </i>
    <i>
      <x v="78788"/>
    </i>
    <i>
      <x v="78789"/>
    </i>
    <i>
      <x v="78790"/>
    </i>
    <i>
      <x v="78791"/>
    </i>
    <i>
      <x v="78792"/>
    </i>
    <i>
      <x v="78793"/>
    </i>
    <i>
      <x v="78794"/>
    </i>
    <i>
      <x v="78795"/>
    </i>
    <i>
      <x v="78796"/>
    </i>
    <i>
      <x v="78797"/>
    </i>
    <i>
      <x v="78798"/>
    </i>
    <i>
      <x v="78799"/>
    </i>
    <i>
      <x v="78800"/>
    </i>
    <i>
      <x v="78801"/>
    </i>
    <i>
      <x v="78802"/>
    </i>
    <i>
      <x v="78803"/>
    </i>
    <i>
      <x v="78804"/>
    </i>
    <i>
      <x v="78805"/>
    </i>
    <i>
      <x v="78806"/>
    </i>
    <i>
      <x v="78807"/>
    </i>
    <i>
      <x v="78808"/>
    </i>
    <i>
      <x v="78809"/>
    </i>
    <i>
      <x v="78810"/>
    </i>
    <i>
      <x v="78811"/>
    </i>
    <i>
      <x v="78812"/>
    </i>
    <i>
      <x v="78813"/>
    </i>
    <i>
      <x v="78814"/>
    </i>
    <i>
      <x v="78815"/>
    </i>
    <i>
      <x v="78816"/>
    </i>
    <i>
      <x v="78817"/>
    </i>
    <i>
      <x v="78818"/>
    </i>
    <i>
      <x v="78819"/>
    </i>
    <i>
      <x v="78820"/>
    </i>
    <i>
      <x v="78821"/>
    </i>
    <i>
      <x v="78822"/>
    </i>
    <i>
      <x v="78823"/>
    </i>
    <i>
      <x v="78824"/>
    </i>
    <i>
      <x v="78825"/>
    </i>
    <i>
      <x v="78826"/>
    </i>
    <i>
      <x v="78827"/>
    </i>
    <i>
      <x v="78828"/>
    </i>
    <i>
      <x v="78829"/>
    </i>
    <i>
      <x v="78830"/>
    </i>
    <i>
      <x v="78831"/>
    </i>
    <i>
      <x v="78832"/>
    </i>
    <i>
      <x v="78833"/>
    </i>
    <i>
      <x v="78834"/>
    </i>
    <i>
      <x v="78835"/>
    </i>
    <i>
      <x v="78836"/>
    </i>
    <i>
      <x v="78837"/>
    </i>
    <i>
      <x v="78838"/>
    </i>
    <i>
      <x v="78839"/>
    </i>
    <i>
      <x v="78840"/>
    </i>
    <i>
      <x v="78841"/>
    </i>
    <i>
      <x v="78842"/>
    </i>
    <i>
      <x v="78843"/>
    </i>
    <i>
      <x v="78844"/>
    </i>
    <i>
      <x v="78845"/>
    </i>
    <i>
      <x v="78846"/>
    </i>
    <i>
      <x v="78847"/>
    </i>
    <i>
      <x v="78848"/>
    </i>
    <i>
      <x v="78849"/>
    </i>
    <i>
      <x v="78850"/>
    </i>
    <i>
      <x v="78851"/>
    </i>
    <i>
      <x v="78852"/>
    </i>
    <i>
      <x v="78853"/>
    </i>
    <i>
      <x v="78854"/>
    </i>
    <i>
      <x v="78855"/>
    </i>
    <i>
      <x v="78856"/>
    </i>
    <i>
      <x v="78857"/>
    </i>
    <i>
      <x v="78858"/>
    </i>
    <i>
      <x v="78859"/>
    </i>
    <i>
      <x v="78860"/>
    </i>
    <i>
      <x v="78861"/>
    </i>
    <i>
      <x v="78862"/>
    </i>
    <i>
      <x v="78863"/>
    </i>
    <i>
      <x v="78864"/>
    </i>
    <i>
      <x v="78865"/>
    </i>
    <i>
      <x v="78866"/>
    </i>
    <i>
      <x v="78867"/>
    </i>
    <i>
      <x v="78868"/>
    </i>
    <i>
      <x v="78869"/>
    </i>
    <i>
      <x v="78870"/>
    </i>
    <i>
      <x v="78871"/>
    </i>
    <i>
      <x v="78872"/>
    </i>
    <i>
      <x v="78873"/>
    </i>
    <i>
      <x v="78874"/>
    </i>
    <i>
      <x v="78875"/>
    </i>
    <i>
      <x v="78876"/>
    </i>
    <i>
      <x v="78877"/>
    </i>
    <i>
      <x v="78878"/>
    </i>
    <i>
      <x v="78879"/>
    </i>
    <i>
      <x v="78880"/>
    </i>
    <i>
      <x v="78881"/>
    </i>
    <i>
      <x v="78882"/>
    </i>
    <i>
      <x v="78883"/>
    </i>
    <i>
      <x v="78884"/>
    </i>
    <i>
      <x v="78885"/>
    </i>
    <i>
      <x v="78886"/>
    </i>
    <i>
      <x v="78887"/>
    </i>
    <i>
      <x v="78888"/>
    </i>
    <i>
      <x v="78889"/>
    </i>
    <i>
      <x v="78890"/>
    </i>
    <i>
      <x v="78891"/>
    </i>
    <i>
      <x v="78892"/>
    </i>
    <i>
      <x v="78893"/>
    </i>
    <i>
      <x v="78894"/>
    </i>
    <i>
      <x v="78895"/>
    </i>
    <i>
      <x v="78896"/>
    </i>
    <i>
      <x v="78897"/>
    </i>
    <i>
      <x v="78898"/>
    </i>
    <i>
      <x v="78899"/>
    </i>
    <i>
      <x v="78900"/>
    </i>
    <i>
      <x v="78901"/>
    </i>
    <i>
      <x v="78902"/>
    </i>
    <i>
      <x v="78903"/>
    </i>
    <i>
      <x v="78904"/>
    </i>
    <i>
      <x v="78905"/>
    </i>
    <i>
      <x v="78906"/>
    </i>
    <i>
      <x v="78907"/>
    </i>
    <i>
      <x v="78908"/>
    </i>
    <i>
      <x v="78909"/>
    </i>
    <i>
      <x v="78910"/>
    </i>
    <i>
      <x v="78911"/>
    </i>
    <i>
      <x v="78912"/>
    </i>
    <i>
      <x v="78913"/>
    </i>
    <i>
      <x v="78914"/>
    </i>
    <i>
      <x v="78915"/>
    </i>
    <i>
      <x v="78916"/>
    </i>
    <i>
      <x v="78917"/>
    </i>
    <i>
      <x v="78918"/>
    </i>
    <i>
      <x v="78919"/>
    </i>
    <i>
      <x v="78920"/>
    </i>
    <i>
      <x v="78921"/>
    </i>
    <i>
      <x v="78922"/>
    </i>
    <i>
      <x v="78923"/>
    </i>
    <i>
      <x v="78924"/>
    </i>
    <i>
      <x v="78925"/>
    </i>
    <i>
      <x v="78926"/>
    </i>
    <i>
      <x v="78927"/>
    </i>
    <i>
      <x v="78928"/>
    </i>
    <i>
      <x v="78929"/>
    </i>
    <i>
      <x v="78930"/>
    </i>
    <i>
      <x v="78931"/>
    </i>
    <i>
      <x v="78932"/>
    </i>
    <i>
      <x v="78933"/>
    </i>
    <i>
      <x v="78934"/>
    </i>
    <i>
      <x v="78935"/>
    </i>
    <i>
      <x v="78936"/>
    </i>
    <i>
      <x v="78937"/>
    </i>
    <i>
      <x v="78938"/>
    </i>
    <i>
      <x v="78939"/>
    </i>
    <i>
      <x v="78940"/>
    </i>
    <i>
      <x v="78941"/>
    </i>
    <i>
      <x v="78942"/>
    </i>
    <i>
      <x v="78943"/>
    </i>
    <i>
      <x v="78944"/>
    </i>
    <i>
      <x v="78945"/>
    </i>
    <i>
      <x v="78946"/>
    </i>
    <i>
      <x v="78947"/>
    </i>
    <i>
      <x v="78948"/>
    </i>
    <i>
      <x v="78949"/>
    </i>
    <i>
      <x v="78950"/>
    </i>
    <i>
      <x v="78951"/>
    </i>
    <i>
      <x v="78952"/>
    </i>
    <i>
      <x v="78953"/>
    </i>
    <i>
      <x v="78954"/>
    </i>
    <i>
      <x v="78955"/>
    </i>
    <i>
      <x v="78956"/>
    </i>
    <i>
      <x v="78957"/>
    </i>
    <i>
      <x v="78958"/>
    </i>
    <i>
      <x v="78959"/>
    </i>
    <i>
      <x v="78960"/>
    </i>
    <i>
      <x v="78961"/>
    </i>
    <i>
      <x v="78962"/>
    </i>
    <i>
      <x v="78963"/>
    </i>
    <i>
      <x v="78964"/>
    </i>
    <i>
      <x v="78965"/>
    </i>
    <i>
      <x v="78966"/>
    </i>
    <i>
      <x v="78967"/>
    </i>
    <i>
      <x v="78968"/>
    </i>
    <i>
      <x v="78969"/>
    </i>
    <i>
      <x v="78970"/>
    </i>
    <i>
      <x v="78971"/>
    </i>
    <i>
      <x v="78972"/>
    </i>
    <i>
      <x v="78973"/>
    </i>
    <i>
      <x v="78974"/>
    </i>
    <i>
      <x v="78975"/>
    </i>
    <i>
      <x v="78976"/>
    </i>
    <i>
      <x v="78977"/>
    </i>
    <i>
      <x v="78978"/>
    </i>
    <i>
      <x v="78979"/>
    </i>
    <i>
      <x v="78980"/>
    </i>
    <i>
      <x v="78981"/>
    </i>
    <i>
      <x v="78982"/>
    </i>
    <i>
      <x v="78983"/>
    </i>
    <i>
      <x v="78984"/>
    </i>
    <i>
      <x v="78985"/>
    </i>
    <i>
      <x v="78986"/>
    </i>
    <i>
      <x v="78987"/>
    </i>
    <i>
      <x v="78988"/>
    </i>
    <i>
      <x v="78989"/>
    </i>
    <i>
      <x v="78990"/>
    </i>
    <i>
      <x v="78991"/>
    </i>
    <i>
      <x v="78992"/>
    </i>
    <i>
      <x v="78993"/>
    </i>
    <i>
      <x v="78994"/>
    </i>
    <i>
      <x v="78995"/>
    </i>
    <i>
      <x v="78996"/>
    </i>
    <i>
      <x v="78997"/>
    </i>
    <i>
      <x v="78998"/>
    </i>
    <i>
      <x v="78999"/>
    </i>
    <i>
      <x v="79000"/>
    </i>
    <i>
      <x v="79001"/>
    </i>
    <i>
      <x v="79002"/>
    </i>
    <i>
      <x v="79003"/>
    </i>
    <i>
      <x v="79004"/>
    </i>
    <i>
      <x v="79005"/>
    </i>
    <i>
      <x v="79006"/>
    </i>
    <i>
      <x v="79007"/>
    </i>
    <i>
      <x v="79008"/>
    </i>
    <i>
      <x v="79009"/>
    </i>
    <i>
      <x v="79010"/>
    </i>
    <i>
      <x v="79011"/>
    </i>
    <i>
      <x v="79012"/>
    </i>
    <i>
      <x v="79013"/>
    </i>
    <i>
      <x v="79014"/>
    </i>
    <i>
      <x v="79015"/>
    </i>
    <i>
      <x v="79016"/>
    </i>
    <i>
      <x v="79017"/>
    </i>
    <i>
      <x v="79018"/>
    </i>
    <i>
      <x v="79019"/>
    </i>
    <i>
      <x v="79020"/>
    </i>
    <i>
      <x v="79021"/>
    </i>
    <i>
      <x v="79022"/>
    </i>
    <i>
      <x v="79023"/>
    </i>
    <i>
      <x v="79024"/>
    </i>
    <i>
      <x v="79025"/>
    </i>
    <i>
      <x v="79026"/>
    </i>
    <i>
      <x v="79027"/>
    </i>
    <i>
      <x v="79028"/>
    </i>
    <i>
      <x v="79029"/>
    </i>
    <i>
      <x v="79030"/>
    </i>
    <i>
      <x v="79031"/>
    </i>
    <i>
      <x v="79032"/>
    </i>
    <i>
      <x v="79033"/>
    </i>
    <i>
      <x v="79034"/>
    </i>
    <i>
      <x v="79035"/>
    </i>
    <i>
      <x v="79036"/>
    </i>
    <i>
      <x v="79037"/>
    </i>
    <i>
      <x v="79038"/>
    </i>
    <i>
      <x v="79039"/>
    </i>
    <i>
      <x v="79040"/>
    </i>
    <i>
      <x v="79041"/>
    </i>
    <i>
      <x v="79042"/>
    </i>
    <i>
      <x v="79043"/>
    </i>
    <i>
      <x v="79044"/>
    </i>
    <i>
      <x v="79045"/>
    </i>
    <i>
      <x v="79046"/>
    </i>
    <i>
      <x v="79047"/>
    </i>
    <i>
      <x v="79048"/>
    </i>
    <i>
      <x v="79049"/>
    </i>
    <i>
      <x v="79050"/>
    </i>
    <i>
      <x v="79051"/>
    </i>
    <i>
      <x v="79052"/>
    </i>
    <i>
      <x v="79053"/>
    </i>
    <i>
      <x v="79054"/>
    </i>
    <i>
      <x v="79055"/>
    </i>
    <i>
      <x v="79056"/>
    </i>
    <i>
      <x v="79057"/>
    </i>
    <i>
      <x v="79058"/>
    </i>
    <i>
      <x v="79059"/>
    </i>
    <i>
      <x v="79060"/>
    </i>
    <i>
      <x v="79061"/>
    </i>
    <i>
      <x v="79062"/>
    </i>
    <i>
      <x v="79063"/>
    </i>
    <i>
      <x v="79064"/>
    </i>
    <i>
      <x v="79065"/>
    </i>
    <i>
      <x v="79066"/>
    </i>
    <i>
      <x v="79067"/>
    </i>
    <i>
      <x v="79068"/>
    </i>
    <i>
      <x v="79069"/>
    </i>
    <i>
      <x v="79070"/>
    </i>
    <i>
      <x v="79071"/>
    </i>
    <i>
      <x v="79072"/>
    </i>
    <i>
      <x v="79073"/>
    </i>
    <i>
      <x v="79074"/>
    </i>
    <i>
      <x v="79075"/>
    </i>
    <i>
      <x v="79076"/>
    </i>
    <i>
      <x v="79077"/>
    </i>
    <i>
      <x v="79078"/>
    </i>
    <i>
      <x v="79079"/>
    </i>
    <i>
      <x v="79080"/>
    </i>
    <i>
      <x v="79081"/>
    </i>
    <i>
      <x v="79082"/>
    </i>
    <i>
      <x v="79083"/>
    </i>
    <i>
      <x v="79084"/>
    </i>
    <i>
      <x v="79085"/>
    </i>
    <i>
      <x v="79086"/>
    </i>
    <i>
      <x v="79087"/>
    </i>
    <i>
      <x v="79088"/>
    </i>
    <i>
      <x v="79089"/>
    </i>
    <i>
      <x v="79090"/>
    </i>
    <i>
      <x v="79091"/>
    </i>
    <i>
      <x v="79092"/>
    </i>
    <i>
      <x v="79093"/>
    </i>
    <i>
      <x v="79094"/>
    </i>
    <i>
      <x v="79095"/>
    </i>
    <i>
      <x v="79096"/>
    </i>
    <i>
      <x v="79097"/>
    </i>
    <i>
      <x v="79098"/>
    </i>
    <i>
      <x v="79099"/>
    </i>
    <i>
      <x v="79100"/>
    </i>
    <i>
      <x v="79101"/>
    </i>
    <i>
      <x v="79102"/>
    </i>
    <i>
      <x v="79103"/>
    </i>
    <i>
      <x v="79104"/>
    </i>
    <i>
      <x v="79105"/>
    </i>
    <i>
      <x v="79106"/>
    </i>
    <i>
      <x v="79107"/>
    </i>
    <i>
      <x v="79108"/>
    </i>
    <i>
      <x v="79109"/>
    </i>
    <i>
      <x v="79110"/>
    </i>
    <i>
      <x v="79111"/>
    </i>
    <i>
      <x v="79112"/>
    </i>
    <i>
      <x v="79113"/>
    </i>
    <i>
      <x v="79114"/>
    </i>
    <i>
      <x v="79115"/>
    </i>
    <i>
      <x v="79116"/>
    </i>
    <i>
      <x v="79117"/>
    </i>
    <i>
      <x v="79118"/>
    </i>
    <i>
      <x v="79119"/>
    </i>
    <i>
      <x v="79120"/>
    </i>
    <i>
      <x v="79121"/>
    </i>
    <i>
      <x v="79122"/>
    </i>
    <i>
      <x v="79123"/>
    </i>
    <i>
      <x v="79124"/>
    </i>
    <i>
      <x v="79125"/>
    </i>
    <i>
      <x v="79126"/>
    </i>
    <i>
      <x v="79127"/>
    </i>
    <i>
      <x v="79128"/>
    </i>
    <i>
      <x v="79129"/>
    </i>
    <i>
      <x v="79130"/>
    </i>
    <i>
      <x v="79131"/>
    </i>
    <i>
      <x v="79132"/>
    </i>
    <i>
      <x v="79133"/>
    </i>
    <i>
      <x v="79134"/>
    </i>
    <i>
      <x v="79135"/>
    </i>
    <i>
      <x v="79136"/>
    </i>
    <i>
      <x v="79137"/>
    </i>
    <i>
      <x v="79138"/>
    </i>
    <i>
      <x v="79139"/>
    </i>
    <i>
      <x v="79140"/>
    </i>
    <i>
      <x v="79141"/>
    </i>
    <i>
      <x v="79142"/>
    </i>
    <i>
      <x v="79143"/>
    </i>
    <i>
      <x v="79144"/>
    </i>
    <i>
      <x v="79145"/>
    </i>
    <i>
      <x v="79146"/>
    </i>
    <i>
      <x v="79147"/>
    </i>
    <i>
      <x v="79148"/>
    </i>
    <i>
      <x v="79149"/>
    </i>
    <i>
      <x v="79150"/>
    </i>
    <i>
      <x v="79151"/>
    </i>
    <i>
      <x v="79152"/>
    </i>
    <i>
      <x v="79153"/>
    </i>
    <i>
      <x v="79154"/>
    </i>
    <i>
      <x v="79155"/>
    </i>
    <i>
      <x v="79156"/>
    </i>
    <i>
      <x v="79157"/>
    </i>
    <i>
      <x v="79158"/>
    </i>
    <i>
      <x v="79159"/>
    </i>
    <i>
      <x v="79160"/>
    </i>
    <i>
      <x v="79161"/>
    </i>
    <i>
      <x v="79162"/>
    </i>
    <i>
      <x v="79163"/>
    </i>
    <i>
      <x v="79164"/>
    </i>
    <i>
      <x v="79165"/>
    </i>
    <i>
      <x v="79166"/>
    </i>
    <i>
      <x v="79167"/>
    </i>
    <i>
      <x v="79168"/>
    </i>
    <i>
      <x v="79169"/>
    </i>
    <i>
      <x v="79170"/>
    </i>
    <i>
      <x v="79171"/>
    </i>
    <i>
      <x v="79172"/>
    </i>
    <i>
      <x v="79173"/>
    </i>
    <i>
      <x v="79174"/>
    </i>
    <i>
      <x v="79175"/>
    </i>
    <i>
      <x v="79176"/>
    </i>
    <i>
      <x v="79177"/>
    </i>
    <i>
      <x v="79178"/>
    </i>
    <i>
      <x v="79179"/>
    </i>
    <i>
      <x v="79180"/>
    </i>
    <i>
      <x v="79181"/>
    </i>
    <i>
      <x v="79182"/>
    </i>
    <i>
      <x v="79183"/>
    </i>
    <i>
      <x v="79184"/>
    </i>
    <i>
      <x v="79185"/>
    </i>
    <i>
      <x v="79186"/>
    </i>
    <i>
      <x v="79187"/>
    </i>
    <i>
      <x v="79188"/>
    </i>
    <i>
      <x v="79189"/>
    </i>
    <i>
      <x v="79190"/>
    </i>
    <i>
      <x v="79191"/>
    </i>
    <i>
      <x v="79192"/>
    </i>
    <i>
      <x v="79193"/>
    </i>
    <i>
      <x v="79194"/>
    </i>
    <i>
      <x v="79195"/>
    </i>
    <i>
      <x v="79196"/>
    </i>
    <i>
      <x v="79197"/>
    </i>
    <i>
      <x v="79198"/>
    </i>
    <i>
      <x v="79199"/>
    </i>
    <i>
      <x v="79200"/>
    </i>
    <i>
      <x v="79201"/>
    </i>
    <i>
      <x v="79202"/>
    </i>
    <i>
      <x v="79203"/>
    </i>
    <i>
      <x v="79204"/>
    </i>
    <i>
      <x v="79205"/>
    </i>
    <i>
      <x v="79206"/>
    </i>
    <i>
      <x v="79207"/>
    </i>
    <i>
      <x v="79208"/>
    </i>
    <i>
      <x v="79209"/>
    </i>
    <i>
      <x v="79210"/>
    </i>
    <i>
      <x v="79211"/>
    </i>
    <i>
      <x v="79212"/>
    </i>
    <i>
      <x v="79213"/>
    </i>
    <i>
      <x v="79214"/>
    </i>
    <i>
      <x v="79215"/>
    </i>
    <i>
      <x v="79216"/>
    </i>
    <i>
      <x v="79217"/>
    </i>
    <i>
      <x v="79218"/>
    </i>
    <i>
      <x v="79219"/>
    </i>
    <i>
      <x v="79220"/>
    </i>
    <i>
      <x v="79221"/>
    </i>
    <i>
      <x v="79222"/>
    </i>
    <i>
      <x v="79223"/>
    </i>
    <i>
      <x v="79224"/>
    </i>
    <i>
      <x v="79225"/>
    </i>
    <i>
      <x v="79226"/>
    </i>
    <i>
      <x v="79227"/>
    </i>
    <i>
      <x v="79228"/>
    </i>
    <i>
      <x v="79229"/>
    </i>
    <i>
      <x v="79230"/>
    </i>
    <i>
      <x v="79231"/>
    </i>
    <i>
      <x v="79232"/>
    </i>
    <i>
      <x v="79233"/>
    </i>
    <i>
      <x v="79234"/>
    </i>
    <i>
      <x v="79235"/>
    </i>
    <i>
      <x v="79236"/>
    </i>
    <i>
      <x v="79237"/>
    </i>
    <i>
      <x v="79238"/>
    </i>
    <i>
      <x v="79239"/>
    </i>
    <i>
      <x v="79240"/>
    </i>
    <i>
      <x v="79241"/>
    </i>
    <i>
      <x v="79242"/>
    </i>
    <i>
      <x v="79243"/>
    </i>
    <i>
      <x v="79244"/>
    </i>
    <i>
      <x v="79245"/>
    </i>
    <i>
      <x v="79246"/>
    </i>
    <i>
      <x v="79247"/>
    </i>
    <i>
      <x v="79248"/>
    </i>
    <i>
      <x v="79249"/>
    </i>
    <i>
      <x v="79250"/>
    </i>
    <i>
      <x v="79251"/>
    </i>
    <i>
      <x v="79252"/>
    </i>
    <i>
      <x v="79253"/>
    </i>
    <i>
      <x v="79254"/>
    </i>
    <i>
      <x v="79255"/>
    </i>
    <i>
      <x v="79256"/>
    </i>
    <i>
      <x v="79257"/>
    </i>
    <i>
      <x v="79258"/>
    </i>
    <i>
      <x v="79259"/>
    </i>
    <i>
      <x v="79260"/>
    </i>
    <i>
      <x v="79261"/>
    </i>
    <i>
      <x v="79262"/>
    </i>
    <i>
      <x v="79263"/>
    </i>
    <i>
      <x v="79264"/>
    </i>
    <i>
      <x v="79265"/>
    </i>
    <i>
      <x v="79266"/>
    </i>
    <i>
      <x v="79267"/>
    </i>
    <i>
      <x v="79268"/>
    </i>
    <i>
      <x v="79269"/>
    </i>
    <i>
      <x v="79270"/>
    </i>
    <i>
      <x v="79271"/>
    </i>
    <i>
      <x v="79272"/>
    </i>
    <i>
      <x v="79273"/>
    </i>
    <i>
      <x v="79274"/>
    </i>
    <i>
      <x v="79275"/>
    </i>
    <i>
      <x v="79276"/>
    </i>
    <i>
      <x v="79277"/>
    </i>
    <i>
      <x v="79278"/>
    </i>
    <i>
      <x v="79279"/>
    </i>
    <i>
      <x v="79280"/>
    </i>
    <i>
      <x v="79281"/>
    </i>
    <i>
      <x v="79282"/>
    </i>
    <i>
      <x v="79283"/>
    </i>
    <i>
      <x v="79284"/>
    </i>
    <i>
      <x v="79285"/>
    </i>
    <i>
      <x v="79286"/>
    </i>
    <i>
      <x v="79287"/>
    </i>
    <i>
      <x v="79288"/>
    </i>
    <i>
      <x v="79289"/>
    </i>
    <i>
      <x v="79290"/>
    </i>
    <i>
      <x v="79291"/>
    </i>
    <i>
      <x v="79292"/>
    </i>
    <i>
      <x v="79293"/>
    </i>
    <i>
      <x v="79294"/>
    </i>
    <i>
      <x v="79295"/>
    </i>
    <i>
      <x v="79296"/>
    </i>
    <i>
      <x v="79297"/>
    </i>
    <i>
      <x v="79298"/>
    </i>
    <i>
      <x v="79299"/>
    </i>
    <i>
      <x v="79300"/>
    </i>
    <i>
      <x v="79301"/>
    </i>
    <i>
      <x v="79302"/>
    </i>
    <i>
      <x v="79303"/>
    </i>
    <i>
      <x v="79304"/>
    </i>
    <i>
      <x v="79305"/>
    </i>
    <i>
      <x v="79306"/>
    </i>
    <i>
      <x v="79307"/>
    </i>
    <i>
      <x v="79308"/>
    </i>
    <i>
      <x v="79309"/>
    </i>
    <i>
      <x v="79310"/>
    </i>
    <i>
      <x v="79311"/>
    </i>
    <i>
      <x v="79312"/>
    </i>
    <i>
      <x v="79313"/>
    </i>
    <i>
      <x v="79314"/>
    </i>
    <i>
      <x v="79315"/>
    </i>
    <i>
      <x v="79316"/>
    </i>
    <i>
      <x v="79317"/>
    </i>
    <i>
      <x v="79318"/>
    </i>
    <i>
      <x v="79319"/>
    </i>
    <i>
      <x v="79320"/>
    </i>
    <i>
      <x v="79321"/>
    </i>
    <i>
      <x v="79322"/>
    </i>
    <i>
      <x v="79323"/>
    </i>
    <i>
      <x v="79324"/>
    </i>
    <i>
      <x v="79325"/>
    </i>
    <i>
      <x v="79326"/>
    </i>
    <i>
      <x v="79327"/>
    </i>
    <i>
      <x v="79328"/>
    </i>
    <i>
      <x v="79329"/>
    </i>
    <i>
      <x v="79330"/>
    </i>
    <i>
      <x v="79331"/>
    </i>
    <i>
      <x v="79332"/>
    </i>
    <i>
      <x v="79333"/>
    </i>
    <i>
      <x v="79334"/>
    </i>
    <i>
      <x v="79335"/>
    </i>
    <i>
      <x v="79336"/>
    </i>
    <i>
      <x v="79337"/>
    </i>
    <i>
      <x v="79338"/>
    </i>
    <i>
      <x v="79339"/>
    </i>
    <i>
      <x v="79340"/>
    </i>
    <i>
      <x v="79341"/>
    </i>
    <i>
      <x v="79342"/>
    </i>
    <i>
      <x v="79343"/>
    </i>
    <i>
      <x v="79344"/>
    </i>
    <i>
      <x v="79345"/>
    </i>
    <i>
      <x v="79346"/>
    </i>
    <i>
      <x v="79347"/>
    </i>
    <i>
      <x v="79348"/>
    </i>
    <i>
      <x v="79349"/>
    </i>
    <i>
      <x v="79350"/>
    </i>
    <i>
      <x v="79351"/>
    </i>
    <i>
      <x v="79352"/>
    </i>
    <i>
      <x v="79353"/>
    </i>
    <i>
      <x v="79354"/>
    </i>
    <i>
      <x v="79355"/>
    </i>
    <i>
      <x v="79356"/>
    </i>
    <i>
      <x v="79357"/>
    </i>
    <i>
      <x v="79358"/>
    </i>
    <i>
      <x v="79359"/>
    </i>
    <i>
      <x v="79360"/>
    </i>
    <i>
      <x v="79361"/>
    </i>
    <i>
      <x v="79362"/>
    </i>
    <i>
      <x v="79363"/>
    </i>
    <i>
      <x v="79364"/>
    </i>
    <i>
      <x v="79365"/>
    </i>
    <i>
      <x v="79366"/>
    </i>
    <i>
      <x v="79367"/>
    </i>
    <i>
      <x v="79368"/>
    </i>
    <i>
      <x v="79369"/>
    </i>
    <i>
      <x v="79370"/>
    </i>
    <i>
      <x v="79371"/>
    </i>
    <i>
      <x v="79372"/>
    </i>
    <i>
      <x v="79373"/>
    </i>
    <i>
      <x v="79374"/>
    </i>
    <i>
      <x v="79375"/>
    </i>
    <i>
      <x v="79376"/>
    </i>
    <i>
      <x v="79377"/>
    </i>
    <i>
      <x v="79378"/>
    </i>
    <i>
      <x v="79379"/>
    </i>
    <i>
      <x v="79380"/>
    </i>
    <i>
      <x v="79381"/>
    </i>
    <i>
      <x v="79382"/>
    </i>
    <i>
      <x v="79383"/>
    </i>
    <i>
      <x v="79384"/>
    </i>
    <i>
      <x v="79385"/>
    </i>
    <i>
      <x v="79386"/>
    </i>
    <i>
      <x v="79387"/>
    </i>
    <i>
      <x v="79388"/>
    </i>
    <i>
      <x v="79389"/>
    </i>
    <i>
      <x v="79390"/>
    </i>
    <i>
      <x v="79391"/>
    </i>
    <i>
      <x v="79392"/>
    </i>
    <i>
      <x v="79393"/>
    </i>
    <i>
      <x v="79394"/>
    </i>
    <i>
      <x v="79395"/>
    </i>
    <i>
      <x v="79396"/>
    </i>
    <i>
      <x v="79397"/>
    </i>
    <i>
      <x v="79398"/>
    </i>
    <i>
      <x v="79399"/>
    </i>
    <i>
      <x v="79400"/>
    </i>
    <i>
      <x v="79401"/>
    </i>
    <i>
      <x v="79402"/>
    </i>
    <i>
      <x v="79403"/>
    </i>
    <i>
      <x v="79404"/>
    </i>
    <i>
      <x v="79405"/>
    </i>
    <i>
      <x v="79406"/>
    </i>
    <i>
      <x v="79407"/>
    </i>
    <i>
      <x v="79408"/>
    </i>
    <i>
      <x v="79409"/>
    </i>
    <i>
      <x v="79410"/>
    </i>
    <i>
      <x v="79411"/>
    </i>
    <i>
      <x v="79412"/>
    </i>
    <i>
      <x v="79413"/>
    </i>
    <i>
      <x v="79414"/>
    </i>
    <i>
      <x v="79415"/>
    </i>
    <i>
      <x v="79416"/>
    </i>
    <i>
      <x v="79417"/>
    </i>
    <i>
      <x v="79418"/>
    </i>
    <i>
      <x v="79419"/>
    </i>
    <i>
      <x v="79420"/>
    </i>
    <i>
      <x v="79421"/>
    </i>
    <i>
      <x v="79422"/>
    </i>
    <i>
      <x v="79423"/>
    </i>
    <i>
      <x v="79424"/>
    </i>
    <i>
      <x v="79425"/>
    </i>
    <i>
      <x v="79426"/>
    </i>
    <i>
      <x v="79427"/>
    </i>
    <i>
      <x v="79428"/>
    </i>
    <i>
      <x v="79429"/>
    </i>
    <i>
      <x v="79430"/>
    </i>
    <i>
      <x v="79431"/>
    </i>
    <i>
      <x v="79432"/>
    </i>
    <i>
      <x v="79433"/>
    </i>
    <i>
      <x v="79434"/>
    </i>
    <i>
      <x v="79435"/>
    </i>
    <i>
      <x v="79436"/>
    </i>
    <i>
      <x v="79437"/>
    </i>
    <i>
      <x v="79438"/>
    </i>
    <i>
      <x v="79439"/>
    </i>
    <i>
      <x v="79440"/>
    </i>
    <i>
      <x v="79441"/>
    </i>
    <i>
      <x v="79442"/>
    </i>
    <i>
      <x v="79443"/>
    </i>
    <i>
      <x v="79444"/>
    </i>
    <i>
      <x v="79445"/>
    </i>
    <i>
      <x v="79446"/>
    </i>
    <i>
      <x v="79447"/>
    </i>
    <i>
      <x v="79448"/>
    </i>
    <i>
      <x v="79449"/>
    </i>
    <i>
      <x v="79450"/>
    </i>
    <i>
      <x v="79451"/>
    </i>
    <i>
      <x v="79452"/>
    </i>
    <i>
      <x v="79453"/>
    </i>
    <i>
      <x v="79454"/>
    </i>
    <i>
      <x v="79455"/>
    </i>
    <i>
      <x v="79456"/>
    </i>
    <i>
      <x v="79457"/>
    </i>
    <i>
      <x v="79458"/>
    </i>
    <i>
      <x v="79459"/>
    </i>
    <i>
      <x v="79460"/>
    </i>
    <i>
      <x v="79461"/>
    </i>
    <i>
      <x v="79462"/>
    </i>
    <i>
      <x v="79463"/>
    </i>
    <i>
      <x v="79464"/>
    </i>
    <i>
      <x v="79465"/>
    </i>
    <i>
      <x v="79466"/>
    </i>
    <i>
      <x v="79467"/>
    </i>
    <i>
      <x v="79468"/>
    </i>
    <i>
      <x v="79469"/>
    </i>
    <i>
      <x v="79470"/>
    </i>
    <i>
      <x v="79471"/>
    </i>
    <i>
      <x v="79472"/>
    </i>
    <i>
      <x v="79473"/>
    </i>
    <i>
      <x v="79474"/>
    </i>
    <i>
      <x v="79475"/>
    </i>
    <i>
      <x v="79476"/>
    </i>
    <i>
      <x v="79477"/>
    </i>
    <i>
      <x v="79478"/>
    </i>
    <i>
      <x v="79479"/>
    </i>
    <i>
      <x v="79480"/>
    </i>
    <i>
      <x v="79481"/>
    </i>
    <i>
      <x v="79482"/>
    </i>
    <i>
      <x v="79483"/>
    </i>
    <i>
      <x v="79484"/>
    </i>
    <i>
      <x v="79485"/>
    </i>
    <i>
      <x v="79486"/>
    </i>
    <i>
      <x v="79487"/>
    </i>
    <i>
      <x v="79488"/>
    </i>
    <i>
      <x v="79489"/>
    </i>
    <i>
      <x v="79490"/>
    </i>
    <i>
      <x v="79491"/>
    </i>
    <i>
      <x v="79492"/>
    </i>
    <i>
      <x v="79493"/>
    </i>
    <i>
      <x v="79494"/>
    </i>
    <i>
      <x v="79495"/>
    </i>
    <i>
      <x v="79496"/>
    </i>
    <i>
      <x v="79497"/>
    </i>
    <i>
      <x v="79498"/>
    </i>
    <i>
      <x v="79499"/>
    </i>
    <i>
      <x v="79500"/>
    </i>
    <i>
      <x v="79501"/>
    </i>
    <i>
      <x v="79502"/>
    </i>
    <i>
      <x v="79503"/>
    </i>
    <i>
      <x v="79504"/>
    </i>
    <i>
      <x v="79505"/>
    </i>
    <i>
      <x v="79506"/>
    </i>
    <i>
      <x v="79507"/>
    </i>
    <i>
      <x v="79508"/>
    </i>
    <i>
      <x v="79509"/>
    </i>
    <i>
      <x v="79510"/>
    </i>
    <i>
      <x v="79511"/>
    </i>
    <i>
      <x v="79512"/>
    </i>
    <i>
      <x v="79513"/>
    </i>
    <i>
      <x v="79514"/>
    </i>
    <i>
      <x v="79515"/>
    </i>
    <i>
      <x v="79516"/>
    </i>
    <i>
      <x v="79517"/>
    </i>
    <i>
      <x v="79518"/>
    </i>
    <i>
      <x v="79519"/>
    </i>
    <i>
      <x v="79520"/>
    </i>
    <i>
      <x v="79521"/>
    </i>
    <i>
      <x v="79522"/>
    </i>
    <i>
      <x v="79523"/>
    </i>
    <i>
      <x v="79524"/>
    </i>
    <i>
      <x v="79525"/>
    </i>
    <i>
      <x v="79526"/>
    </i>
    <i>
      <x v="79527"/>
    </i>
    <i>
      <x v="79528"/>
    </i>
    <i>
      <x v="79529"/>
    </i>
    <i>
      <x v="79530"/>
    </i>
    <i>
      <x v="79531"/>
    </i>
    <i>
      <x v="79532"/>
    </i>
    <i>
      <x v="79533"/>
    </i>
    <i>
      <x v="79534"/>
    </i>
    <i>
      <x v="79535"/>
    </i>
    <i>
      <x v="79536"/>
    </i>
    <i>
      <x v="79537"/>
    </i>
    <i>
      <x v="79538"/>
    </i>
    <i>
      <x v="79539"/>
    </i>
    <i>
      <x v="79540"/>
    </i>
    <i>
      <x v="79541"/>
    </i>
    <i>
      <x v="79542"/>
    </i>
    <i>
      <x v="79543"/>
    </i>
    <i>
      <x v="79544"/>
    </i>
    <i>
      <x v="79545"/>
    </i>
    <i>
      <x v="79546"/>
    </i>
    <i>
      <x v="79547"/>
    </i>
    <i>
      <x v="79548"/>
    </i>
    <i>
      <x v="79549"/>
    </i>
    <i>
      <x v="79550"/>
    </i>
    <i>
      <x v="79551"/>
    </i>
    <i>
      <x v="79552"/>
    </i>
    <i>
      <x v="79553"/>
    </i>
    <i>
      <x v="79554"/>
    </i>
    <i>
      <x v="79555"/>
    </i>
    <i>
      <x v="79556"/>
    </i>
    <i>
      <x v="79557"/>
    </i>
    <i>
      <x v="79558"/>
    </i>
    <i>
      <x v="79559"/>
    </i>
    <i>
      <x v="79560"/>
    </i>
    <i>
      <x v="79561"/>
    </i>
    <i>
      <x v="79562"/>
    </i>
    <i>
      <x v="79563"/>
    </i>
    <i>
      <x v="79564"/>
    </i>
    <i>
      <x v="79565"/>
    </i>
    <i>
      <x v="79566"/>
    </i>
    <i>
      <x v="79567"/>
    </i>
    <i>
      <x v="79568"/>
    </i>
    <i>
      <x v="79569"/>
    </i>
    <i>
      <x v="79570"/>
    </i>
    <i>
      <x v="79571"/>
    </i>
    <i>
      <x v="79572"/>
    </i>
    <i>
      <x v="79573"/>
    </i>
    <i>
      <x v="79574"/>
    </i>
    <i>
      <x v="79575"/>
    </i>
    <i>
      <x v="79576"/>
    </i>
    <i>
      <x v="79577"/>
    </i>
    <i>
      <x v="79578"/>
    </i>
    <i>
      <x v="79579"/>
    </i>
    <i>
      <x v="79580"/>
    </i>
    <i>
      <x v="79581"/>
    </i>
    <i>
      <x v="79582"/>
    </i>
    <i>
      <x v="79583"/>
    </i>
    <i>
      <x v="79584"/>
    </i>
    <i>
      <x v="79585"/>
    </i>
    <i>
      <x v="79586"/>
    </i>
    <i>
      <x v="79587"/>
    </i>
    <i>
      <x v="79588"/>
    </i>
    <i>
      <x v="79589"/>
    </i>
    <i>
      <x v="79590"/>
    </i>
    <i>
      <x v="79591"/>
    </i>
    <i>
      <x v="79592"/>
    </i>
    <i>
      <x v="79593"/>
    </i>
    <i>
      <x v="79594"/>
    </i>
    <i>
      <x v="79595"/>
    </i>
    <i>
      <x v="79596"/>
    </i>
    <i>
      <x v="79597"/>
    </i>
    <i>
      <x v="79598"/>
    </i>
    <i>
      <x v="79599"/>
    </i>
    <i>
      <x v="79600"/>
    </i>
    <i>
      <x v="79601"/>
    </i>
    <i>
      <x v="79602"/>
    </i>
    <i>
      <x v="79603"/>
    </i>
    <i>
      <x v="79604"/>
    </i>
    <i>
      <x v="79605"/>
    </i>
    <i>
      <x v="79606"/>
    </i>
    <i>
      <x v="79607"/>
    </i>
    <i>
      <x v="79608"/>
    </i>
    <i>
      <x v="79609"/>
    </i>
    <i>
      <x v="79610"/>
    </i>
    <i>
      <x v="79611"/>
    </i>
    <i>
      <x v="79612"/>
    </i>
    <i>
      <x v="79613"/>
    </i>
    <i>
      <x v="79614"/>
    </i>
    <i>
      <x v="79615"/>
    </i>
    <i>
      <x v="79616"/>
    </i>
    <i>
      <x v="79617"/>
    </i>
    <i>
      <x v="79618"/>
    </i>
    <i>
      <x v="79619"/>
    </i>
    <i>
      <x v="79620"/>
    </i>
    <i>
      <x v="79621"/>
    </i>
    <i>
      <x v="79622"/>
    </i>
    <i>
      <x v="79623"/>
    </i>
    <i>
      <x v="79624"/>
    </i>
    <i>
      <x v="79625"/>
    </i>
    <i>
      <x v="79626"/>
    </i>
    <i>
      <x v="79627"/>
    </i>
    <i>
      <x v="79628"/>
    </i>
    <i>
      <x v="79629"/>
    </i>
    <i>
      <x v="79630"/>
    </i>
    <i>
      <x v="79631"/>
    </i>
    <i>
      <x v="79632"/>
    </i>
    <i>
      <x v="79633"/>
    </i>
    <i>
      <x v="79634"/>
    </i>
    <i>
      <x v="79635"/>
    </i>
    <i>
      <x v="79636"/>
    </i>
    <i>
      <x v="79637"/>
    </i>
    <i>
      <x v="79638"/>
    </i>
    <i>
      <x v="79639"/>
    </i>
    <i>
      <x v="79640"/>
    </i>
    <i>
      <x v="79641"/>
    </i>
    <i>
      <x v="79642"/>
    </i>
    <i>
      <x v="79643"/>
    </i>
    <i>
      <x v="79644"/>
    </i>
    <i>
      <x v="79645"/>
    </i>
    <i>
      <x v="79646"/>
    </i>
    <i>
      <x v="79647"/>
    </i>
    <i>
      <x v="79648"/>
    </i>
    <i>
      <x v="79649"/>
    </i>
    <i>
      <x v="79650"/>
    </i>
    <i>
      <x v="79651"/>
    </i>
    <i>
      <x v="79652"/>
    </i>
    <i>
      <x v="79653"/>
    </i>
    <i>
      <x v="79654"/>
    </i>
    <i>
      <x v="79655"/>
    </i>
    <i>
      <x v="79656"/>
    </i>
    <i>
      <x v="79657"/>
    </i>
    <i>
      <x v="79658"/>
    </i>
    <i>
      <x v="79659"/>
    </i>
    <i>
      <x v="79660"/>
    </i>
    <i>
      <x v="79661"/>
    </i>
    <i>
      <x v="79662"/>
    </i>
    <i>
      <x v="79663"/>
    </i>
    <i>
      <x v="79664"/>
    </i>
    <i>
      <x v="79665"/>
    </i>
    <i>
      <x v="79666"/>
    </i>
    <i>
      <x v="79667"/>
    </i>
    <i>
      <x v="79668"/>
    </i>
    <i>
      <x v="79669"/>
    </i>
    <i>
      <x v="79670"/>
    </i>
    <i>
      <x v="79671"/>
    </i>
    <i>
      <x v="79672"/>
    </i>
    <i>
      <x v="79673"/>
    </i>
    <i>
      <x v="79674"/>
    </i>
    <i>
      <x v="79675"/>
    </i>
    <i>
      <x v="79676"/>
    </i>
    <i>
      <x v="79677"/>
    </i>
    <i>
      <x v="79678"/>
    </i>
    <i>
      <x v="79679"/>
    </i>
    <i>
      <x v="79680"/>
    </i>
    <i>
      <x v="79681"/>
    </i>
    <i>
      <x v="79682"/>
    </i>
    <i>
      <x v="79683"/>
    </i>
    <i>
      <x v="79684"/>
    </i>
    <i>
      <x v="79685"/>
    </i>
    <i>
      <x v="79686"/>
    </i>
    <i>
      <x v="79687"/>
    </i>
    <i>
      <x v="79688"/>
    </i>
    <i>
      <x v="79689"/>
    </i>
    <i>
      <x v="79690"/>
    </i>
    <i>
      <x v="79691"/>
    </i>
    <i>
      <x v="79692"/>
    </i>
    <i>
      <x v="79693"/>
    </i>
    <i>
      <x v="79694"/>
    </i>
    <i>
      <x v="79695"/>
    </i>
    <i>
      <x v="79696"/>
    </i>
    <i>
      <x v="79697"/>
    </i>
    <i>
      <x v="79698"/>
    </i>
    <i>
      <x v="79699"/>
    </i>
    <i>
      <x v="79700"/>
    </i>
    <i>
      <x v="79701"/>
    </i>
    <i>
      <x v="79702"/>
    </i>
    <i>
      <x v="79703"/>
    </i>
    <i>
      <x v="79704"/>
    </i>
    <i>
      <x v="79705"/>
    </i>
    <i>
      <x v="79706"/>
    </i>
    <i>
      <x v="79707"/>
    </i>
    <i>
      <x v="79708"/>
    </i>
    <i>
      <x v="79709"/>
    </i>
    <i>
      <x v="79710"/>
    </i>
    <i>
      <x v="79711"/>
    </i>
    <i>
      <x v="79712"/>
    </i>
    <i>
      <x v="79713"/>
    </i>
    <i>
      <x v="79714"/>
    </i>
    <i>
      <x v="79715"/>
    </i>
    <i>
      <x v="79716"/>
    </i>
    <i>
      <x v="79717"/>
    </i>
    <i>
      <x v="79718"/>
    </i>
    <i>
      <x v="79719"/>
    </i>
    <i>
      <x v="79720"/>
    </i>
    <i>
      <x v="79721"/>
    </i>
    <i>
      <x v="79722"/>
    </i>
    <i>
      <x v="79723"/>
    </i>
    <i>
      <x v="79724"/>
    </i>
    <i>
      <x v="79725"/>
    </i>
    <i>
      <x v="79726"/>
    </i>
    <i>
      <x v="79727"/>
    </i>
    <i>
      <x v="79728"/>
    </i>
    <i>
      <x v="79729"/>
    </i>
    <i>
      <x v="79730"/>
    </i>
    <i>
      <x v="79731"/>
    </i>
    <i>
      <x v="79732"/>
    </i>
    <i>
      <x v="79733"/>
    </i>
    <i>
      <x v="79734"/>
    </i>
    <i>
      <x v="79735"/>
    </i>
    <i>
      <x v="79736"/>
    </i>
    <i>
      <x v="79737"/>
    </i>
    <i>
      <x v="79738"/>
    </i>
    <i>
      <x v="79739"/>
    </i>
    <i>
      <x v="79740"/>
    </i>
    <i>
      <x v="79741"/>
    </i>
    <i>
      <x v="79742"/>
    </i>
    <i>
      <x v="79743"/>
    </i>
    <i>
      <x v="79744"/>
    </i>
    <i>
      <x v="79745"/>
    </i>
    <i>
      <x v="79746"/>
    </i>
    <i>
      <x v="79747"/>
    </i>
    <i>
      <x v="79748"/>
    </i>
    <i>
      <x v="79749"/>
    </i>
    <i>
      <x v="79750"/>
    </i>
    <i>
      <x v="79751"/>
    </i>
    <i>
      <x v="79752"/>
    </i>
    <i>
      <x v="79753"/>
    </i>
    <i>
      <x v="79754"/>
    </i>
    <i>
      <x v="79755"/>
    </i>
    <i>
      <x v="79756"/>
    </i>
    <i>
      <x v="79757"/>
    </i>
    <i>
      <x v="79758"/>
    </i>
    <i>
      <x v="79759"/>
    </i>
    <i>
      <x v="79760"/>
    </i>
    <i>
      <x v="79761"/>
    </i>
    <i>
      <x v="79762"/>
    </i>
    <i>
      <x v="79763"/>
    </i>
    <i>
      <x v="79764"/>
    </i>
    <i>
      <x v="79765"/>
    </i>
    <i>
      <x v="79766"/>
    </i>
    <i>
      <x v="79767"/>
    </i>
    <i>
      <x v="79768"/>
    </i>
    <i>
      <x v="79769"/>
    </i>
    <i>
      <x v="79770"/>
    </i>
    <i>
      <x v="79771"/>
    </i>
    <i>
      <x v="79772"/>
    </i>
    <i>
      <x v="79773"/>
    </i>
    <i>
      <x v="79774"/>
    </i>
    <i>
      <x v="79775"/>
    </i>
    <i>
      <x v="79776"/>
    </i>
    <i>
      <x v="79777"/>
    </i>
    <i>
      <x v="79778"/>
    </i>
    <i>
      <x v="79779"/>
    </i>
    <i>
      <x v="79780"/>
    </i>
    <i>
      <x v="79781"/>
    </i>
    <i>
      <x v="79782"/>
    </i>
    <i>
      <x v="79783"/>
    </i>
    <i>
      <x v="79784"/>
    </i>
    <i>
      <x v="79785"/>
    </i>
    <i>
      <x v="79786"/>
    </i>
    <i>
      <x v="79787"/>
    </i>
    <i>
      <x v="79788"/>
    </i>
    <i>
      <x v="79789"/>
    </i>
    <i>
      <x v="79790"/>
    </i>
    <i>
      <x v="79791"/>
    </i>
    <i>
      <x v="79792"/>
    </i>
    <i>
      <x v="79793"/>
    </i>
    <i>
      <x v="79794"/>
    </i>
    <i>
      <x v="79795"/>
    </i>
    <i>
      <x v="79796"/>
    </i>
    <i>
      <x v="79797"/>
    </i>
    <i>
      <x v="79798"/>
    </i>
    <i>
      <x v="79799"/>
    </i>
    <i>
      <x v="79800"/>
    </i>
    <i>
      <x v="79801"/>
    </i>
    <i>
      <x v="79802"/>
    </i>
    <i>
      <x v="79803"/>
    </i>
    <i>
      <x v="79804"/>
    </i>
    <i>
      <x v="79805"/>
    </i>
    <i>
      <x v="79806"/>
    </i>
    <i>
      <x v="79807"/>
    </i>
    <i>
      <x v="79808"/>
    </i>
    <i>
      <x v="79809"/>
    </i>
    <i>
      <x v="79810"/>
    </i>
    <i>
      <x v="79811"/>
    </i>
    <i>
      <x v="79812"/>
    </i>
    <i>
      <x v="79813"/>
    </i>
    <i>
      <x v="79814"/>
    </i>
    <i>
      <x v="79815"/>
    </i>
    <i>
      <x v="79816"/>
    </i>
    <i>
      <x v="79817"/>
    </i>
    <i>
      <x v="79818"/>
    </i>
    <i>
      <x v="79819"/>
    </i>
    <i>
      <x v="79820"/>
    </i>
    <i>
      <x v="79821"/>
    </i>
    <i>
      <x v="79822"/>
    </i>
    <i>
      <x v="79823"/>
    </i>
    <i>
      <x v="79824"/>
    </i>
    <i>
      <x v="79825"/>
    </i>
    <i>
      <x v="79826"/>
    </i>
    <i>
      <x v="79827"/>
    </i>
    <i>
      <x v="79828"/>
    </i>
    <i>
      <x v="79829"/>
    </i>
    <i>
      <x v="79830"/>
    </i>
    <i>
      <x v="79831"/>
    </i>
    <i>
      <x v="79832"/>
    </i>
    <i>
      <x v="79833"/>
    </i>
    <i>
      <x v="79834"/>
    </i>
    <i>
      <x v="79835"/>
    </i>
    <i>
      <x v="79836"/>
    </i>
    <i>
      <x v="79837"/>
    </i>
    <i>
      <x v="79838"/>
    </i>
    <i>
      <x v="79839"/>
    </i>
    <i>
      <x v="79840"/>
    </i>
    <i>
      <x v="79841"/>
    </i>
    <i>
      <x v="79842"/>
    </i>
    <i>
      <x v="79843"/>
    </i>
    <i>
      <x v="79844"/>
    </i>
    <i>
      <x v="79845"/>
    </i>
    <i>
      <x v="79846"/>
    </i>
    <i>
      <x v="79847"/>
    </i>
    <i>
      <x v="79848"/>
    </i>
    <i>
      <x v="79849"/>
    </i>
    <i>
      <x v="79850"/>
    </i>
    <i>
      <x v="79851"/>
    </i>
    <i>
      <x v="79852"/>
    </i>
    <i>
      <x v="79853"/>
    </i>
    <i>
      <x v="79854"/>
    </i>
    <i>
      <x v="79855"/>
    </i>
    <i>
      <x v="79856"/>
    </i>
    <i>
      <x v="79857"/>
    </i>
    <i>
      <x v="79858"/>
    </i>
    <i>
      <x v="79859"/>
    </i>
    <i>
      <x v="79860"/>
    </i>
    <i>
      <x v="79861"/>
    </i>
    <i>
      <x v="79862"/>
    </i>
    <i>
      <x v="79863"/>
    </i>
    <i>
      <x v="79864"/>
    </i>
    <i>
      <x v="79865"/>
    </i>
    <i>
      <x v="79866"/>
    </i>
    <i>
      <x v="79867"/>
    </i>
    <i>
      <x v="79868"/>
    </i>
    <i>
      <x v="79869"/>
    </i>
    <i>
      <x v="79870"/>
    </i>
    <i>
      <x v="79871"/>
    </i>
    <i>
      <x v="79872"/>
    </i>
    <i>
      <x v="79873"/>
    </i>
    <i>
      <x v="79874"/>
    </i>
    <i>
      <x v="79875"/>
    </i>
    <i>
      <x v="79876"/>
    </i>
    <i>
      <x v="79877"/>
    </i>
    <i>
      <x v="79878"/>
    </i>
    <i>
      <x v="79879"/>
    </i>
    <i>
      <x v="79880"/>
    </i>
    <i>
      <x v="79881"/>
    </i>
    <i>
      <x v="79882"/>
    </i>
    <i>
      <x v="79883"/>
    </i>
    <i>
      <x v="79884"/>
    </i>
    <i>
      <x v="79885"/>
    </i>
    <i>
      <x v="79886"/>
    </i>
    <i>
      <x v="79887"/>
    </i>
    <i>
      <x v="79888"/>
    </i>
    <i>
      <x v="79889"/>
    </i>
    <i>
      <x v="79890"/>
    </i>
    <i>
      <x v="79891"/>
    </i>
    <i>
      <x v="79892"/>
    </i>
    <i>
      <x v="79893"/>
    </i>
    <i>
      <x v="79894"/>
    </i>
    <i>
      <x v="79895"/>
    </i>
    <i>
      <x v="79896"/>
    </i>
    <i>
      <x v="79897"/>
    </i>
    <i>
      <x v="79898"/>
    </i>
    <i>
      <x v="79899"/>
    </i>
    <i>
      <x v="79900"/>
    </i>
    <i>
      <x v="79901"/>
    </i>
    <i>
      <x v="79902"/>
    </i>
    <i>
      <x v="79903"/>
    </i>
    <i>
      <x v="79904"/>
    </i>
    <i>
      <x v="79905"/>
    </i>
    <i>
      <x v="79906"/>
    </i>
    <i>
      <x v="79907"/>
    </i>
    <i>
      <x v="79908"/>
    </i>
    <i>
      <x v="79909"/>
    </i>
    <i>
      <x v="79910"/>
    </i>
    <i>
      <x v="79911"/>
    </i>
    <i>
      <x v="79912"/>
    </i>
    <i>
      <x v="79913"/>
    </i>
    <i>
      <x v="79914"/>
    </i>
    <i>
      <x v="79915"/>
    </i>
    <i>
      <x v="79916"/>
    </i>
    <i>
      <x v="79917"/>
    </i>
    <i>
      <x v="79918"/>
    </i>
    <i>
      <x v="79919"/>
    </i>
    <i>
      <x v="79920"/>
    </i>
    <i>
      <x v="79921"/>
    </i>
    <i>
      <x v="79922"/>
    </i>
    <i>
      <x v="79923"/>
    </i>
    <i>
      <x v="79924"/>
    </i>
    <i>
      <x v="79925"/>
    </i>
    <i>
      <x v="79926"/>
    </i>
    <i>
      <x v="79927"/>
    </i>
    <i>
      <x v="79928"/>
    </i>
    <i>
      <x v="79929"/>
    </i>
    <i>
      <x v="79930"/>
    </i>
    <i>
      <x v="79931"/>
    </i>
    <i>
      <x v="79932"/>
    </i>
    <i>
      <x v="79933"/>
    </i>
    <i>
      <x v="79934"/>
    </i>
    <i>
      <x v="79935"/>
    </i>
    <i>
      <x v="79936"/>
    </i>
    <i>
      <x v="79937"/>
    </i>
    <i>
      <x v="79938"/>
    </i>
    <i>
      <x v="79939"/>
    </i>
    <i>
      <x v="79940"/>
    </i>
    <i>
      <x v="79941"/>
    </i>
    <i>
      <x v="79942"/>
    </i>
    <i>
      <x v="79943"/>
    </i>
    <i>
      <x v="79944"/>
    </i>
    <i>
      <x v="79945"/>
    </i>
    <i>
      <x v="79946"/>
    </i>
    <i>
      <x v="79947"/>
    </i>
    <i>
      <x v="79948"/>
    </i>
    <i>
      <x v="79949"/>
    </i>
    <i>
      <x v="79950"/>
    </i>
    <i>
      <x v="79951"/>
    </i>
    <i>
      <x v="79952"/>
    </i>
    <i>
      <x v="79953"/>
    </i>
    <i>
      <x v="79954"/>
    </i>
    <i>
      <x v="79955"/>
    </i>
    <i>
      <x v="79956"/>
    </i>
    <i>
      <x v="79957"/>
    </i>
    <i>
      <x v="79958"/>
    </i>
    <i>
      <x v="79959"/>
    </i>
    <i>
      <x v="79960"/>
    </i>
    <i>
      <x v="79961"/>
    </i>
    <i>
      <x v="79962"/>
    </i>
    <i>
      <x v="79963"/>
    </i>
    <i>
      <x v="79964"/>
    </i>
    <i>
      <x v="79965"/>
    </i>
    <i>
      <x v="79966"/>
    </i>
    <i>
      <x v="79967"/>
    </i>
    <i>
      <x v="79968"/>
    </i>
    <i>
      <x v="79969"/>
    </i>
    <i>
      <x v="79970"/>
    </i>
    <i>
      <x v="79971"/>
    </i>
    <i>
      <x v="79972"/>
    </i>
    <i>
      <x v="79973"/>
    </i>
    <i>
      <x v="79974"/>
    </i>
    <i>
      <x v="79975"/>
    </i>
    <i>
      <x v="79976"/>
    </i>
    <i>
      <x v="79977"/>
    </i>
    <i>
      <x v="79978"/>
    </i>
    <i>
      <x v="79979"/>
    </i>
    <i>
      <x v="79980"/>
    </i>
    <i>
      <x v="79981"/>
    </i>
    <i>
      <x v="79982"/>
    </i>
    <i>
      <x v="79983"/>
    </i>
    <i>
      <x v="79984"/>
    </i>
    <i>
      <x v="79985"/>
    </i>
    <i>
      <x v="79986"/>
    </i>
    <i>
      <x v="79987"/>
    </i>
    <i>
      <x v="79988"/>
    </i>
    <i>
      <x v="79989"/>
    </i>
    <i>
      <x v="79990"/>
    </i>
    <i>
      <x v="79991"/>
    </i>
    <i>
      <x v="79992"/>
    </i>
    <i>
      <x v="79993"/>
    </i>
    <i>
      <x v="79994"/>
    </i>
    <i>
      <x v="79995"/>
    </i>
    <i>
      <x v="79996"/>
    </i>
    <i>
      <x v="79997"/>
    </i>
    <i>
      <x v="79998"/>
    </i>
    <i>
      <x v="79999"/>
    </i>
    <i>
      <x v="80000"/>
    </i>
    <i>
      <x v="80001"/>
    </i>
    <i>
      <x v="80002"/>
    </i>
    <i>
      <x v="80003"/>
    </i>
    <i>
      <x v="80004"/>
    </i>
    <i>
      <x v="80005"/>
    </i>
    <i>
      <x v="80006"/>
    </i>
    <i>
      <x v="80007"/>
    </i>
    <i>
      <x v="80008"/>
    </i>
    <i>
      <x v="80009"/>
    </i>
    <i>
      <x v="80010"/>
    </i>
    <i>
      <x v="80011"/>
    </i>
    <i>
      <x v="80012"/>
    </i>
    <i>
      <x v="80013"/>
    </i>
    <i>
      <x v="80014"/>
    </i>
    <i>
      <x v="80015"/>
    </i>
    <i>
      <x v="80016"/>
    </i>
    <i>
      <x v="80017"/>
    </i>
    <i>
      <x v="80018"/>
    </i>
    <i>
      <x v="80019"/>
    </i>
    <i>
      <x v="80020"/>
    </i>
    <i>
      <x v="80021"/>
    </i>
    <i>
      <x v="80022"/>
    </i>
    <i>
      <x v="80023"/>
    </i>
    <i>
      <x v="80024"/>
    </i>
    <i>
      <x v="80025"/>
    </i>
    <i>
      <x v="80026"/>
    </i>
    <i>
      <x v="80027"/>
    </i>
    <i>
      <x v="80028"/>
    </i>
    <i>
      <x v="80029"/>
    </i>
    <i>
      <x v="80030"/>
    </i>
    <i>
      <x v="80031"/>
    </i>
    <i>
      <x v="80032"/>
    </i>
    <i>
      <x v="80033"/>
    </i>
    <i>
      <x v="80034"/>
    </i>
    <i>
      <x v="80035"/>
    </i>
    <i>
      <x v="80036"/>
    </i>
    <i>
      <x v="80037"/>
    </i>
    <i>
      <x v="80038"/>
    </i>
    <i>
      <x v="80039"/>
    </i>
    <i>
      <x v="80040"/>
    </i>
    <i>
      <x v="80041"/>
    </i>
    <i>
      <x v="80042"/>
    </i>
    <i>
      <x v="80043"/>
    </i>
    <i>
      <x v="80044"/>
    </i>
    <i>
      <x v="80045"/>
    </i>
    <i>
      <x v="80046"/>
    </i>
    <i>
      <x v="80047"/>
    </i>
    <i>
      <x v="80048"/>
    </i>
    <i>
      <x v="80049"/>
    </i>
    <i>
      <x v="80050"/>
    </i>
    <i>
      <x v="80051"/>
    </i>
    <i>
      <x v="80052"/>
    </i>
    <i>
      <x v="80053"/>
    </i>
    <i>
      <x v="80054"/>
    </i>
    <i>
      <x v="80055"/>
    </i>
    <i>
      <x v="80056"/>
    </i>
    <i>
      <x v="80057"/>
    </i>
    <i>
      <x v="80058"/>
    </i>
    <i>
      <x v="80059"/>
    </i>
    <i>
      <x v="80060"/>
    </i>
    <i>
      <x v="80061"/>
    </i>
    <i>
      <x v="80062"/>
    </i>
    <i>
      <x v="80063"/>
    </i>
    <i>
      <x v="80064"/>
    </i>
    <i>
      <x v="80065"/>
    </i>
    <i>
      <x v="80066"/>
    </i>
    <i>
      <x v="80067"/>
    </i>
    <i>
      <x v="80068"/>
    </i>
    <i>
      <x v="80069"/>
    </i>
    <i>
      <x v="80070"/>
    </i>
    <i>
      <x v="80071"/>
    </i>
    <i>
      <x v="80072"/>
    </i>
    <i>
      <x v="80073"/>
    </i>
    <i>
      <x v="80074"/>
    </i>
    <i>
      <x v="80075"/>
    </i>
    <i>
      <x v="80076"/>
    </i>
    <i>
      <x v="80077"/>
    </i>
    <i>
      <x v="80078"/>
    </i>
    <i>
      <x v="80079"/>
    </i>
    <i>
      <x v="80080"/>
    </i>
    <i>
      <x v="80081"/>
    </i>
    <i>
      <x v="80082"/>
    </i>
    <i>
      <x v="80083"/>
    </i>
    <i>
      <x v="80084"/>
    </i>
    <i>
      <x v="80085"/>
    </i>
    <i>
      <x v="80086"/>
    </i>
    <i>
      <x v="80087"/>
    </i>
    <i>
      <x v="80088"/>
    </i>
    <i>
      <x v="80089"/>
    </i>
    <i>
      <x v="80090"/>
    </i>
    <i>
      <x v="80091"/>
    </i>
    <i>
      <x v="80092"/>
    </i>
    <i>
      <x v="80093"/>
    </i>
    <i>
      <x v="80094"/>
    </i>
    <i>
      <x v="80095"/>
    </i>
    <i>
      <x v="80096"/>
    </i>
    <i>
      <x v="80097"/>
    </i>
    <i>
      <x v="80098"/>
    </i>
    <i>
      <x v="80099"/>
    </i>
    <i>
      <x v="80100"/>
    </i>
    <i>
      <x v="80101"/>
    </i>
    <i>
      <x v="80102"/>
    </i>
    <i>
      <x v="80103"/>
    </i>
    <i>
      <x v="80104"/>
    </i>
    <i>
      <x v="80105"/>
    </i>
    <i>
      <x v="80106"/>
    </i>
    <i>
      <x v="80107"/>
    </i>
    <i>
      <x v="80108"/>
    </i>
    <i>
      <x v="80109"/>
    </i>
    <i>
      <x v="80110"/>
    </i>
    <i>
      <x v="80111"/>
    </i>
    <i>
      <x v="80112"/>
    </i>
    <i>
      <x v="80113"/>
    </i>
    <i>
      <x v="80114"/>
    </i>
    <i>
      <x v="80115"/>
    </i>
    <i>
      <x v="80116"/>
    </i>
    <i>
      <x v="80117"/>
    </i>
    <i>
      <x v="80118"/>
    </i>
    <i>
      <x v="80119"/>
    </i>
    <i>
      <x v="80120"/>
    </i>
    <i>
      <x v="80121"/>
    </i>
    <i>
      <x v="80122"/>
    </i>
    <i>
      <x v="80123"/>
    </i>
    <i>
      <x v="80124"/>
    </i>
    <i>
      <x v="80125"/>
    </i>
    <i>
      <x v="80126"/>
    </i>
    <i>
      <x v="80127"/>
    </i>
    <i>
      <x v="80128"/>
    </i>
    <i>
      <x v="80129"/>
    </i>
    <i>
      <x v="80130"/>
    </i>
    <i>
      <x v="80131"/>
    </i>
    <i>
      <x v="80132"/>
    </i>
    <i>
      <x v="80133"/>
    </i>
    <i>
      <x v="80134"/>
    </i>
    <i>
      <x v="80135"/>
    </i>
    <i>
      <x v="80136"/>
    </i>
    <i>
      <x v="80137"/>
    </i>
    <i>
      <x v="80138"/>
    </i>
    <i>
      <x v="80139"/>
    </i>
    <i>
      <x v="80140"/>
    </i>
    <i>
      <x v="80141"/>
    </i>
    <i>
      <x v="80142"/>
    </i>
    <i>
      <x v="80143"/>
    </i>
    <i>
      <x v="80144"/>
    </i>
    <i>
      <x v="80145"/>
    </i>
    <i>
      <x v="80146"/>
    </i>
    <i>
      <x v="80147"/>
    </i>
    <i>
      <x v="80148"/>
    </i>
    <i>
      <x v="80149"/>
    </i>
    <i>
      <x v="80150"/>
    </i>
    <i>
      <x v="80151"/>
    </i>
    <i>
      <x v="80152"/>
    </i>
    <i>
      <x v="80153"/>
    </i>
    <i>
      <x v="80154"/>
    </i>
    <i>
      <x v="80155"/>
    </i>
    <i>
      <x v="80156"/>
    </i>
    <i>
      <x v="80157"/>
    </i>
    <i>
      <x v="80158"/>
    </i>
    <i>
      <x v="80159"/>
    </i>
    <i>
      <x v="80160"/>
    </i>
    <i>
      <x v="80161"/>
    </i>
    <i>
      <x v="80162"/>
    </i>
    <i>
      <x v="80163"/>
    </i>
    <i>
      <x v="80164"/>
    </i>
    <i>
      <x v="80165"/>
    </i>
    <i>
      <x v="80166"/>
    </i>
    <i>
      <x v="80167"/>
    </i>
    <i>
      <x v="80168"/>
    </i>
    <i>
      <x v="80169"/>
    </i>
    <i>
      <x v="80170"/>
    </i>
    <i>
      <x v="80171"/>
    </i>
    <i>
      <x v="80172"/>
    </i>
    <i>
      <x v="80173"/>
    </i>
    <i>
      <x v="80174"/>
    </i>
    <i>
      <x v="80175"/>
    </i>
    <i>
      <x v="80176"/>
    </i>
    <i>
      <x v="80177"/>
    </i>
    <i>
      <x v="80178"/>
    </i>
    <i>
      <x v="80179"/>
    </i>
    <i>
      <x v="80180"/>
    </i>
    <i>
      <x v="80181"/>
    </i>
    <i>
      <x v="80182"/>
    </i>
    <i>
      <x v="80183"/>
    </i>
    <i>
      <x v="80184"/>
    </i>
    <i>
      <x v="80185"/>
    </i>
    <i>
      <x v="80186"/>
    </i>
    <i>
      <x v="80187"/>
    </i>
    <i>
      <x v="80188"/>
    </i>
    <i>
      <x v="80189"/>
    </i>
    <i>
      <x v="80190"/>
    </i>
    <i>
      <x v="80191"/>
    </i>
    <i>
      <x v="80192"/>
    </i>
    <i>
      <x v="80193"/>
    </i>
    <i>
      <x v="80194"/>
    </i>
    <i>
      <x v="80195"/>
    </i>
    <i>
      <x v="80196"/>
    </i>
    <i>
      <x v="80197"/>
    </i>
    <i>
      <x v="80198"/>
    </i>
    <i>
      <x v="80199"/>
    </i>
    <i>
      <x v="80200"/>
    </i>
    <i>
      <x v="80201"/>
    </i>
    <i>
      <x v="80202"/>
    </i>
    <i>
      <x v="80203"/>
    </i>
    <i>
      <x v="80204"/>
    </i>
    <i>
      <x v="80205"/>
    </i>
    <i>
      <x v="80206"/>
    </i>
    <i>
      <x v="80207"/>
    </i>
    <i>
      <x v="80208"/>
    </i>
    <i>
      <x v="80209"/>
    </i>
    <i>
      <x v="80210"/>
    </i>
    <i>
      <x v="80211"/>
    </i>
    <i>
      <x v="80212"/>
    </i>
    <i>
      <x v="80213"/>
    </i>
    <i>
      <x v="80214"/>
    </i>
    <i>
      <x v="80215"/>
    </i>
    <i>
      <x v="80216"/>
    </i>
    <i>
      <x v="80217"/>
    </i>
    <i>
      <x v="80218"/>
    </i>
    <i>
      <x v="80219"/>
    </i>
    <i>
      <x v="80220"/>
    </i>
    <i>
      <x v="80221"/>
    </i>
    <i>
      <x v="80222"/>
    </i>
    <i>
      <x v="80223"/>
    </i>
    <i>
      <x v="80224"/>
    </i>
    <i>
      <x v="80225"/>
    </i>
    <i>
      <x v="80226"/>
    </i>
    <i>
      <x v="80227"/>
    </i>
    <i>
      <x v="80228"/>
    </i>
    <i>
      <x v="80229"/>
    </i>
    <i>
      <x v="80230"/>
    </i>
    <i>
      <x v="80231"/>
    </i>
    <i>
      <x v="80232"/>
    </i>
    <i>
      <x v="80233"/>
    </i>
    <i>
      <x v="80234"/>
    </i>
    <i>
      <x v="80235"/>
    </i>
    <i>
      <x v="80236"/>
    </i>
    <i>
      <x v="80237"/>
    </i>
    <i>
      <x v="80238"/>
    </i>
    <i>
      <x v="80239"/>
    </i>
    <i>
      <x v="80240"/>
    </i>
    <i>
      <x v="80241"/>
    </i>
    <i>
      <x v="80242"/>
    </i>
    <i>
      <x v="80243"/>
    </i>
    <i>
      <x v="80244"/>
    </i>
    <i>
      <x v="80245"/>
    </i>
    <i>
      <x v="80246"/>
    </i>
    <i>
      <x v="80247"/>
    </i>
    <i>
      <x v="80248"/>
    </i>
    <i>
      <x v="80249"/>
    </i>
    <i>
      <x v="80250"/>
    </i>
    <i>
      <x v="80251"/>
    </i>
    <i>
      <x v="80252"/>
    </i>
    <i>
      <x v="80253"/>
    </i>
    <i>
      <x v="80254"/>
    </i>
    <i>
      <x v="80255"/>
    </i>
    <i>
      <x v="80256"/>
    </i>
    <i>
      <x v="80257"/>
    </i>
    <i>
      <x v="80258"/>
    </i>
    <i>
      <x v="80259"/>
    </i>
    <i>
      <x v="80260"/>
    </i>
    <i>
      <x v="80261"/>
    </i>
    <i>
      <x v="80262"/>
    </i>
    <i>
      <x v="80263"/>
    </i>
    <i>
      <x v="80264"/>
    </i>
    <i>
      <x v="80265"/>
    </i>
    <i>
      <x v="80266"/>
    </i>
    <i>
      <x v="80267"/>
    </i>
    <i>
      <x v="80268"/>
    </i>
    <i>
      <x v="80269"/>
    </i>
    <i>
      <x v="80270"/>
    </i>
    <i>
      <x v="80271"/>
    </i>
    <i>
      <x v="80272"/>
    </i>
    <i>
      <x v="80273"/>
    </i>
    <i>
      <x v="80274"/>
    </i>
    <i>
      <x v="80275"/>
    </i>
    <i>
      <x v="80276"/>
    </i>
    <i>
      <x v="80277"/>
    </i>
    <i>
      <x v="80278"/>
    </i>
    <i>
      <x v="80279"/>
    </i>
    <i>
      <x v="80280"/>
    </i>
    <i>
      <x v="80281"/>
    </i>
    <i>
      <x v="80282"/>
    </i>
    <i>
      <x v="80283"/>
    </i>
    <i>
      <x v="80284"/>
    </i>
    <i>
      <x v="80285"/>
    </i>
    <i>
      <x v="80286"/>
    </i>
    <i>
      <x v="80287"/>
    </i>
    <i>
      <x v="80288"/>
    </i>
    <i>
      <x v="80289"/>
    </i>
    <i>
      <x v="80290"/>
    </i>
    <i>
      <x v="80291"/>
    </i>
    <i>
      <x v="80292"/>
    </i>
    <i>
      <x v="80293"/>
    </i>
    <i>
      <x v="80294"/>
    </i>
    <i>
      <x v="80295"/>
    </i>
    <i>
      <x v="80296"/>
    </i>
    <i>
      <x v="80297"/>
    </i>
    <i>
      <x v="80298"/>
    </i>
    <i>
      <x v="80299"/>
    </i>
    <i>
      <x v="80300"/>
    </i>
    <i>
      <x v="80301"/>
    </i>
    <i>
      <x v="80302"/>
    </i>
    <i>
      <x v="80303"/>
    </i>
    <i>
      <x v="80304"/>
    </i>
    <i>
      <x v="80305"/>
    </i>
    <i>
      <x v="80306"/>
    </i>
    <i>
      <x v="80307"/>
    </i>
    <i>
      <x v="80308"/>
    </i>
    <i>
      <x v="80309"/>
    </i>
    <i>
      <x v="80310"/>
    </i>
    <i>
      <x v="80311"/>
    </i>
    <i>
      <x v="80312"/>
    </i>
    <i>
      <x v="80313"/>
    </i>
    <i>
      <x v="80314"/>
    </i>
    <i>
      <x v="80315"/>
    </i>
    <i>
      <x v="80316"/>
    </i>
    <i>
      <x v="80317"/>
    </i>
    <i>
      <x v="80318"/>
    </i>
    <i>
      <x v="80319"/>
    </i>
    <i>
      <x v="80320"/>
    </i>
    <i>
      <x v="80321"/>
    </i>
    <i>
      <x v="80322"/>
    </i>
    <i>
      <x v="80323"/>
    </i>
    <i>
      <x v="80324"/>
    </i>
    <i>
      <x v="80325"/>
    </i>
    <i>
      <x v="80326"/>
    </i>
    <i>
      <x v="80327"/>
    </i>
    <i>
      <x v="80328"/>
    </i>
    <i>
      <x v="80329"/>
    </i>
    <i>
      <x v="80330"/>
    </i>
    <i>
      <x v="80331"/>
    </i>
    <i>
      <x v="80332"/>
    </i>
    <i>
      <x v="80333"/>
    </i>
    <i>
      <x v="80334"/>
    </i>
    <i>
      <x v="80335"/>
    </i>
    <i>
      <x v="80336"/>
    </i>
    <i>
      <x v="80337"/>
    </i>
    <i>
      <x v="80338"/>
    </i>
    <i>
      <x v="80339"/>
    </i>
    <i>
      <x v="80340"/>
    </i>
    <i>
      <x v="80341"/>
    </i>
    <i>
      <x v="80342"/>
    </i>
    <i>
      <x v="80343"/>
    </i>
    <i>
      <x v="80344"/>
    </i>
    <i>
      <x v="80345"/>
    </i>
    <i>
      <x v="80346"/>
    </i>
    <i>
      <x v="80347"/>
    </i>
    <i>
      <x v="80348"/>
    </i>
    <i>
      <x v="80349"/>
    </i>
    <i>
      <x v="80350"/>
    </i>
    <i>
      <x v="80351"/>
    </i>
    <i>
      <x v="80352"/>
    </i>
    <i>
      <x v="80353"/>
    </i>
    <i>
      <x v="80354"/>
    </i>
    <i>
      <x v="80355"/>
    </i>
    <i>
      <x v="80356"/>
    </i>
    <i>
      <x v="80357"/>
    </i>
    <i>
      <x v="80358"/>
    </i>
    <i>
      <x v="80359"/>
    </i>
    <i>
      <x v="80360"/>
    </i>
    <i>
      <x v="80361"/>
    </i>
    <i>
      <x v="80362"/>
    </i>
    <i>
      <x v="80363"/>
    </i>
    <i>
      <x v="80364"/>
    </i>
    <i>
      <x v="80365"/>
    </i>
    <i>
      <x v="80366"/>
    </i>
    <i>
      <x v="80367"/>
    </i>
    <i>
      <x v="80368"/>
    </i>
    <i>
      <x v="80369"/>
    </i>
    <i>
      <x v="80370"/>
    </i>
    <i>
      <x v="80371"/>
    </i>
    <i>
      <x v="80372"/>
    </i>
    <i>
      <x v="80373"/>
    </i>
    <i>
      <x v="80374"/>
    </i>
    <i>
      <x v="80375"/>
    </i>
    <i>
      <x v="80376"/>
    </i>
    <i>
      <x v="80377"/>
    </i>
    <i>
      <x v="80378"/>
    </i>
    <i>
      <x v="80379"/>
    </i>
    <i>
      <x v="80380"/>
    </i>
    <i>
      <x v="80381"/>
    </i>
    <i>
      <x v="80382"/>
    </i>
    <i>
      <x v="80383"/>
    </i>
    <i>
      <x v="80384"/>
    </i>
    <i>
      <x v="80385"/>
    </i>
    <i>
      <x v="80386"/>
    </i>
    <i>
      <x v="80387"/>
    </i>
    <i>
      <x v="80388"/>
    </i>
    <i>
      <x v="80389"/>
    </i>
    <i>
      <x v="80390"/>
    </i>
    <i>
      <x v="80391"/>
    </i>
    <i>
      <x v="80392"/>
    </i>
    <i>
      <x v="80393"/>
    </i>
    <i>
      <x v="80394"/>
    </i>
    <i>
      <x v="80395"/>
    </i>
    <i>
      <x v="80396"/>
    </i>
    <i>
      <x v="80397"/>
    </i>
    <i>
      <x v="80398"/>
    </i>
    <i>
      <x v="80399"/>
    </i>
    <i>
      <x v="80400"/>
    </i>
    <i>
      <x v="80401"/>
    </i>
    <i>
      <x v="80402"/>
    </i>
    <i>
      <x v="80403"/>
    </i>
    <i>
      <x v="80404"/>
    </i>
    <i>
      <x v="80405"/>
    </i>
    <i>
      <x v="80406"/>
    </i>
    <i>
      <x v="80407"/>
    </i>
    <i>
      <x v="80408"/>
    </i>
    <i>
      <x v="80409"/>
    </i>
    <i>
      <x v="80410"/>
    </i>
    <i>
      <x v="80411"/>
    </i>
    <i>
      <x v="80412"/>
    </i>
    <i>
      <x v="80413"/>
    </i>
    <i>
      <x v="80414"/>
    </i>
    <i>
      <x v="80415"/>
    </i>
    <i>
      <x v="80416"/>
    </i>
    <i>
      <x v="80417"/>
    </i>
    <i>
      <x v="80418"/>
    </i>
    <i>
      <x v="80419"/>
    </i>
    <i>
      <x v="80420"/>
    </i>
    <i>
      <x v="80421"/>
    </i>
    <i>
      <x v="80422"/>
    </i>
    <i>
      <x v="80423"/>
    </i>
    <i>
      <x v="80424"/>
    </i>
    <i>
      <x v="80425"/>
    </i>
    <i>
      <x v="80426"/>
    </i>
    <i>
      <x v="80427"/>
    </i>
    <i>
      <x v="80428"/>
    </i>
    <i>
      <x v="80429"/>
    </i>
    <i>
      <x v="80430"/>
    </i>
    <i>
      <x v="80431"/>
    </i>
    <i>
      <x v="80432"/>
    </i>
    <i>
      <x v="80433"/>
    </i>
    <i>
      <x v="80434"/>
    </i>
    <i>
      <x v="80435"/>
    </i>
    <i>
      <x v="80436"/>
    </i>
    <i>
      <x v="80437"/>
    </i>
    <i>
      <x v="80438"/>
    </i>
    <i>
      <x v="80439"/>
    </i>
    <i>
      <x v="80440"/>
    </i>
    <i>
      <x v="80441"/>
    </i>
    <i>
      <x v="80442"/>
    </i>
    <i>
      <x v="80443"/>
    </i>
    <i>
      <x v="80444"/>
    </i>
    <i>
      <x v="80445"/>
    </i>
    <i>
      <x v="80446"/>
    </i>
    <i>
      <x v="80447"/>
    </i>
    <i>
      <x v="80448"/>
    </i>
    <i>
      <x v="80449"/>
    </i>
    <i>
      <x v="80450"/>
    </i>
    <i>
      <x v="80451"/>
    </i>
    <i>
      <x v="80452"/>
    </i>
    <i>
      <x v="80453"/>
    </i>
    <i>
      <x v="80454"/>
    </i>
    <i>
      <x v="80455"/>
    </i>
    <i>
      <x v="80456"/>
    </i>
    <i>
      <x v="80457"/>
    </i>
    <i>
      <x v="80458"/>
    </i>
    <i>
      <x v="80459"/>
    </i>
    <i>
      <x v="80460"/>
    </i>
    <i>
      <x v="80461"/>
    </i>
    <i>
      <x v="80462"/>
    </i>
    <i>
      <x v="80463"/>
    </i>
    <i>
      <x v="80464"/>
    </i>
    <i>
      <x v="80465"/>
    </i>
    <i>
      <x v="80466"/>
    </i>
    <i>
      <x v="80467"/>
    </i>
    <i>
      <x v="80468"/>
    </i>
    <i>
      <x v="80469"/>
    </i>
    <i>
      <x v="80470"/>
    </i>
    <i>
      <x v="80471"/>
    </i>
    <i>
      <x v="80472"/>
    </i>
    <i>
      <x v="80473"/>
    </i>
    <i>
      <x v="80474"/>
    </i>
    <i>
      <x v="80475"/>
    </i>
    <i>
      <x v="80476"/>
    </i>
    <i>
      <x v="80477"/>
    </i>
    <i>
      <x v="80478"/>
    </i>
    <i>
      <x v="80479"/>
    </i>
    <i>
      <x v="80480"/>
    </i>
    <i>
      <x v="80481"/>
    </i>
    <i>
      <x v="80482"/>
    </i>
    <i>
      <x v="80483"/>
    </i>
    <i>
      <x v="80484"/>
    </i>
    <i>
      <x v="80485"/>
    </i>
    <i>
      <x v="80486"/>
    </i>
    <i>
      <x v="80487"/>
    </i>
    <i>
      <x v="80488"/>
    </i>
    <i>
      <x v="80489"/>
    </i>
    <i>
      <x v="80490"/>
    </i>
    <i>
      <x v="80491"/>
    </i>
    <i>
      <x v="80492"/>
    </i>
    <i>
      <x v="80493"/>
    </i>
    <i>
      <x v="80494"/>
    </i>
    <i>
      <x v="80495"/>
    </i>
    <i>
      <x v="80496"/>
    </i>
    <i>
      <x v="80497"/>
    </i>
    <i>
      <x v="80498"/>
    </i>
    <i>
      <x v="80499"/>
    </i>
    <i>
      <x v="80500"/>
    </i>
    <i>
      <x v="80501"/>
    </i>
    <i>
      <x v="80502"/>
    </i>
    <i>
      <x v="80503"/>
    </i>
    <i>
      <x v="80504"/>
    </i>
    <i>
      <x v="80505"/>
    </i>
    <i>
      <x v="80506"/>
    </i>
    <i>
      <x v="80507"/>
    </i>
    <i>
      <x v="80508"/>
    </i>
    <i>
      <x v="80509"/>
    </i>
    <i>
      <x v="80510"/>
    </i>
    <i>
      <x v="80511"/>
    </i>
    <i>
      <x v="80512"/>
    </i>
    <i>
      <x v="80513"/>
    </i>
    <i>
      <x v="80514"/>
    </i>
    <i>
      <x v="80515"/>
    </i>
    <i>
      <x v="80516"/>
    </i>
    <i>
      <x v="80517"/>
    </i>
    <i>
      <x v="80518"/>
    </i>
    <i>
      <x v="80519"/>
    </i>
    <i>
      <x v="80520"/>
    </i>
    <i>
      <x v="80521"/>
    </i>
    <i>
      <x v="80522"/>
    </i>
    <i>
      <x v="80523"/>
    </i>
    <i>
      <x v="80524"/>
    </i>
    <i>
      <x v="80525"/>
    </i>
    <i>
      <x v="80526"/>
    </i>
    <i>
      <x v="80527"/>
    </i>
    <i>
      <x v="80528"/>
    </i>
    <i>
      <x v="80529"/>
    </i>
    <i>
      <x v="80530"/>
    </i>
    <i>
      <x v="80531"/>
    </i>
    <i>
      <x v="80532"/>
    </i>
    <i>
      <x v="80533"/>
    </i>
    <i>
      <x v="80534"/>
    </i>
    <i>
      <x v="80535"/>
    </i>
    <i>
      <x v="80536"/>
    </i>
    <i>
      <x v="80537"/>
    </i>
    <i>
      <x v="80538"/>
    </i>
    <i>
      <x v="80539"/>
    </i>
    <i>
      <x v="80540"/>
    </i>
    <i>
      <x v="80541"/>
    </i>
    <i>
      <x v="80542"/>
    </i>
    <i>
      <x v="80543"/>
    </i>
    <i>
      <x v="80544"/>
    </i>
    <i>
      <x v="80545"/>
    </i>
    <i>
      <x v="80546"/>
    </i>
    <i>
      <x v="80547"/>
    </i>
    <i>
      <x v="80548"/>
    </i>
    <i>
      <x v="80549"/>
    </i>
    <i>
      <x v="80550"/>
    </i>
    <i>
      <x v="80551"/>
    </i>
    <i>
      <x v="80552"/>
    </i>
    <i>
      <x v="80553"/>
    </i>
    <i>
      <x v="80554"/>
    </i>
    <i>
      <x v="80555"/>
    </i>
    <i>
      <x v="80556"/>
    </i>
    <i>
      <x v="80557"/>
    </i>
    <i>
      <x v="80558"/>
    </i>
    <i>
      <x v="80559"/>
    </i>
    <i>
      <x v="80560"/>
    </i>
    <i>
      <x v="80561"/>
    </i>
    <i>
      <x v="80562"/>
    </i>
    <i>
      <x v="80563"/>
    </i>
    <i>
      <x v="80564"/>
    </i>
    <i>
      <x v="80565"/>
    </i>
    <i>
      <x v="80566"/>
    </i>
    <i>
      <x v="80567"/>
    </i>
    <i>
      <x v="80568"/>
    </i>
    <i>
      <x v="80569"/>
    </i>
    <i>
      <x v="80570"/>
    </i>
    <i>
      <x v="80571"/>
    </i>
    <i>
      <x v="80572"/>
    </i>
    <i>
      <x v="80573"/>
    </i>
    <i>
      <x v="80574"/>
    </i>
    <i>
      <x v="80575"/>
    </i>
    <i>
      <x v="80576"/>
    </i>
    <i>
      <x v="80577"/>
    </i>
    <i>
      <x v="80578"/>
    </i>
    <i>
      <x v="80579"/>
    </i>
    <i>
      <x v="80580"/>
    </i>
    <i>
      <x v="80581"/>
    </i>
    <i>
      <x v="80582"/>
    </i>
    <i>
      <x v="80583"/>
    </i>
    <i>
      <x v="80584"/>
    </i>
    <i>
      <x v="80585"/>
    </i>
    <i>
      <x v="80586"/>
    </i>
    <i>
      <x v="80587"/>
    </i>
    <i>
      <x v="80588"/>
    </i>
    <i>
      <x v="80589"/>
    </i>
    <i>
      <x v="80590"/>
    </i>
    <i>
      <x v="80591"/>
    </i>
    <i>
      <x v="80592"/>
    </i>
    <i>
      <x v="80593"/>
    </i>
    <i>
      <x v="80594"/>
    </i>
    <i>
      <x v="80595"/>
    </i>
    <i>
      <x v="80596"/>
    </i>
    <i>
      <x v="80597"/>
    </i>
    <i>
      <x v="80598"/>
    </i>
    <i>
      <x v="80599"/>
    </i>
    <i>
      <x v="80600"/>
    </i>
    <i>
      <x v="80601"/>
    </i>
    <i>
      <x v="80602"/>
    </i>
    <i>
      <x v="80603"/>
    </i>
    <i>
      <x v="80604"/>
    </i>
    <i>
      <x v="80605"/>
    </i>
    <i>
      <x v="80606"/>
    </i>
    <i>
      <x v="80607"/>
    </i>
    <i>
      <x v="80608"/>
    </i>
    <i>
      <x v="80609"/>
    </i>
    <i>
      <x v="80610"/>
    </i>
    <i>
      <x v="80611"/>
    </i>
    <i>
      <x v="80612"/>
    </i>
    <i>
      <x v="80613"/>
    </i>
    <i>
      <x v="80614"/>
    </i>
    <i>
      <x v="80615"/>
    </i>
    <i>
      <x v="80616"/>
    </i>
    <i>
      <x v="80617"/>
    </i>
    <i>
      <x v="80618"/>
    </i>
    <i>
      <x v="80619"/>
    </i>
    <i>
      <x v="80620"/>
    </i>
    <i>
      <x v="80621"/>
    </i>
    <i>
      <x v="80622"/>
    </i>
    <i>
      <x v="80623"/>
    </i>
    <i>
      <x v="80624"/>
    </i>
    <i>
      <x v="80625"/>
    </i>
    <i>
      <x v="80626"/>
    </i>
    <i>
      <x v="80627"/>
    </i>
    <i>
      <x v="80628"/>
    </i>
    <i>
      <x v="80629"/>
    </i>
    <i>
      <x v="80630"/>
    </i>
    <i>
      <x v="80631"/>
    </i>
    <i>
      <x v="80632"/>
    </i>
    <i>
      <x v="80633"/>
    </i>
    <i>
      <x v="80634"/>
    </i>
    <i>
      <x v="80635"/>
    </i>
    <i>
      <x v="80636"/>
    </i>
    <i>
      <x v="80637"/>
    </i>
    <i>
      <x v="80638"/>
    </i>
    <i>
      <x v="80639"/>
    </i>
    <i>
      <x v="80640"/>
    </i>
    <i>
      <x v="80641"/>
    </i>
    <i>
      <x v="80642"/>
    </i>
    <i>
      <x v="80643"/>
    </i>
    <i>
      <x v="80644"/>
    </i>
    <i>
      <x v="80645"/>
    </i>
    <i>
      <x v="80646"/>
    </i>
    <i>
      <x v="80647"/>
    </i>
    <i>
      <x v="80648"/>
    </i>
    <i>
      <x v="80649"/>
    </i>
    <i>
      <x v="80650"/>
    </i>
    <i>
      <x v="80651"/>
    </i>
    <i>
      <x v="80652"/>
    </i>
    <i>
      <x v="80653"/>
    </i>
    <i>
      <x v="80654"/>
    </i>
    <i>
      <x v="80655"/>
    </i>
    <i>
      <x v="80656"/>
    </i>
    <i>
      <x v="80657"/>
    </i>
    <i>
      <x v="80658"/>
    </i>
    <i>
      <x v="80659"/>
    </i>
    <i>
      <x v="80660"/>
    </i>
    <i>
      <x v="80661"/>
    </i>
    <i>
      <x v="80662"/>
    </i>
    <i>
      <x v="80663"/>
    </i>
    <i>
      <x v="80664"/>
    </i>
    <i>
      <x v="80665"/>
    </i>
    <i>
      <x v="80666"/>
    </i>
    <i>
      <x v="80667"/>
    </i>
    <i>
      <x v="80668"/>
    </i>
    <i>
      <x v="80669"/>
    </i>
    <i>
      <x v="80670"/>
    </i>
    <i>
      <x v="80671"/>
    </i>
    <i>
      <x v="80672"/>
    </i>
    <i>
      <x v="80673"/>
    </i>
    <i>
      <x v="80674"/>
    </i>
    <i>
      <x v="80675"/>
    </i>
    <i>
      <x v="80676"/>
    </i>
    <i>
      <x v="80677"/>
    </i>
    <i>
      <x v="80678"/>
    </i>
    <i>
      <x v="80679"/>
    </i>
    <i>
      <x v="80680"/>
    </i>
    <i>
      <x v="80681"/>
    </i>
    <i>
      <x v="80682"/>
    </i>
    <i>
      <x v="80683"/>
    </i>
    <i>
      <x v="80684"/>
    </i>
    <i>
      <x v="80685"/>
    </i>
    <i>
      <x v="80686"/>
    </i>
    <i>
      <x v="80687"/>
    </i>
    <i>
      <x v="80688"/>
    </i>
    <i>
      <x v="80689"/>
    </i>
    <i>
      <x v="80690"/>
    </i>
    <i>
      <x v="80691"/>
    </i>
    <i>
      <x v="80692"/>
    </i>
    <i>
      <x v="80693"/>
    </i>
    <i>
      <x v="80694"/>
    </i>
    <i>
      <x v="80695"/>
    </i>
    <i>
      <x v="80696"/>
    </i>
    <i>
      <x v="80697"/>
    </i>
    <i>
      <x v="80698"/>
    </i>
    <i>
      <x v="80699"/>
    </i>
    <i>
      <x v="80700"/>
    </i>
    <i>
      <x v="80701"/>
    </i>
    <i>
      <x v="80702"/>
    </i>
    <i>
      <x v="80703"/>
    </i>
    <i>
      <x v="80704"/>
    </i>
    <i>
      <x v="80705"/>
    </i>
    <i>
      <x v="80706"/>
    </i>
    <i>
      <x v="80707"/>
    </i>
    <i>
      <x v="80708"/>
    </i>
    <i>
      <x v="80709"/>
    </i>
    <i>
      <x v="80710"/>
    </i>
    <i>
      <x v="80711"/>
    </i>
    <i>
      <x v="80712"/>
    </i>
    <i>
      <x v="80713"/>
    </i>
    <i>
      <x v="80714"/>
    </i>
    <i>
      <x v="80715"/>
    </i>
    <i>
      <x v="80716"/>
    </i>
    <i>
      <x v="80717"/>
    </i>
    <i>
      <x v="80718"/>
    </i>
    <i>
      <x v="80719"/>
    </i>
    <i>
      <x v="80720"/>
    </i>
    <i>
      <x v="80721"/>
    </i>
    <i>
      <x v="80722"/>
    </i>
    <i>
      <x v="80723"/>
    </i>
    <i>
      <x v="80724"/>
    </i>
    <i>
      <x v="80725"/>
    </i>
    <i>
      <x v="80726"/>
    </i>
    <i>
      <x v="80727"/>
    </i>
    <i>
      <x v="80728"/>
    </i>
    <i>
      <x v="80729"/>
    </i>
    <i>
      <x v="80730"/>
    </i>
    <i>
      <x v="80731"/>
    </i>
    <i>
      <x v="80732"/>
    </i>
    <i>
      <x v="80733"/>
    </i>
    <i>
      <x v="80734"/>
    </i>
    <i>
      <x v="80735"/>
    </i>
    <i>
      <x v="80736"/>
    </i>
    <i>
      <x v="80737"/>
    </i>
    <i>
      <x v="80738"/>
    </i>
    <i>
      <x v="80739"/>
    </i>
    <i>
      <x v="80740"/>
    </i>
    <i>
      <x v="80741"/>
    </i>
    <i>
      <x v="80742"/>
    </i>
    <i>
      <x v="80743"/>
    </i>
    <i>
      <x v="80744"/>
    </i>
    <i>
      <x v="80745"/>
    </i>
    <i>
      <x v="80746"/>
    </i>
    <i>
      <x v="80747"/>
    </i>
    <i>
      <x v="80748"/>
    </i>
    <i>
      <x v="80749"/>
    </i>
    <i>
      <x v="80750"/>
    </i>
    <i>
      <x v="80751"/>
    </i>
    <i>
      <x v="80752"/>
    </i>
    <i>
      <x v="80753"/>
    </i>
    <i>
      <x v="80754"/>
    </i>
    <i>
      <x v="80755"/>
    </i>
    <i>
      <x v="80756"/>
    </i>
    <i>
      <x v="80757"/>
    </i>
    <i>
      <x v="80758"/>
    </i>
    <i>
      <x v="80759"/>
    </i>
    <i>
      <x v="80760"/>
    </i>
    <i>
      <x v="80761"/>
    </i>
    <i>
      <x v="80762"/>
    </i>
    <i>
      <x v="80763"/>
    </i>
    <i>
      <x v="80764"/>
    </i>
    <i>
      <x v="80765"/>
    </i>
    <i>
      <x v="80766"/>
    </i>
    <i>
      <x v="80767"/>
    </i>
    <i>
      <x v="80768"/>
    </i>
    <i>
      <x v="80769"/>
    </i>
    <i>
      <x v="80770"/>
    </i>
    <i>
      <x v="80771"/>
    </i>
    <i>
      <x v="80772"/>
    </i>
    <i>
      <x v="80773"/>
    </i>
    <i>
      <x v="80774"/>
    </i>
    <i>
      <x v="80775"/>
    </i>
    <i>
      <x v="80776"/>
    </i>
    <i>
      <x v="80777"/>
    </i>
    <i>
      <x v="80778"/>
    </i>
    <i>
      <x v="80779"/>
    </i>
    <i>
      <x v="80780"/>
    </i>
    <i>
      <x v="80781"/>
    </i>
    <i>
      <x v="80782"/>
    </i>
    <i>
      <x v="80783"/>
    </i>
    <i>
      <x v="80784"/>
    </i>
    <i>
      <x v="80785"/>
    </i>
    <i>
      <x v="80786"/>
    </i>
    <i>
      <x v="80787"/>
    </i>
    <i>
      <x v="80788"/>
    </i>
    <i>
      <x v="80789"/>
    </i>
    <i>
      <x v="80790"/>
    </i>
    <i>
      <x v="80791"/>
    </i>
    <i>
      <x v="80792"/>
    </i>
    <i>
      <x v="80793"/>
    </i>
    <i>
      <x v="80794"/>
    </i>
    <i>
      <x v="80795"/>
    </i>
    <i>
      <x v="80796"/>
    </i>
    <i>
      <x v="80797"/>
    </i>
    <i>
      <x v="80798"/>
    </i>
    <i>
      <x v="80799"/>
    </i>
    <i>
      <x v="80800"/>
    </i>
    <i>
      <x v="80801"/>
    </i>
    <i>
      <x v="80802"/>
    </i>
    <i>
      <x v="80803"/>
    </i>
    <i>
      <x v="80804"/>
    </i>
    <i>
      <x v="80805"/>
    </i>
    <i>
      <x v="80806"/>
    </i>
    <i>
      <x v="80807"/>
    </i>
    <i>
      <x v="80808"/>
    </i>
    <i>
      <x v="80809"/>
    </i>
    <i>
      <x v="80810"/>
    </i>
    <i>
      <x v="80811"/>
    </i>
    <i>
      <x v="80812"/>
    </i>
    <i>
      <x v="80813"/>
    </i>
    <i>
      <x v="80814"/>
    </i>
    <i>
      <x v="80815"/>
    </i>
    <i>
      <x v="80816"/>
    </i>
    <i>
      <x v="80817"/>
    </i>
    <i>
      <x v="80818"/>
    </i>
    <i>
      <x v="80819"/>
    </i>
    <i>
      <x v="80820"/>
    </i>
    <i>
      <x v="80821"/>
    </i>
    <i>
      <x v="80822"/>
    </i>
    <i>
      <x v="80823"/>
    </i>
    <i>
      <x v="80824"/>
    </i>
    <i>
      <x v="80825"/>
    </i>
    <i>
      <x v="80826"/>
    </i>
    <i>
      <x v="80827"/>
    </i>
    <i>
      <x v="80828"/>
    </i>
    <i>
      <x v="80829"/>
    </i>
    <i>
      <x v="80830"/>
    </i>
    <i>
      <x v="80831"/>
    </i>
    <i>
      <x v="80832"/>
    </i>
    <i>
      <x v="80833"/>
    </i>
    <i>
      <x v="80834"/>
    </i>
    <i>
      <x v="80835"/>
    </i>
    <i>
      <x v="80836"/>
    </i>
    <i>
      <x v="80837"/>
    </i>
    <i>
      <x v="80838"/>
    </i>
    <i>
      <x v="80839"/>
    </i>
    <i>
      <x v="80840"/>
    </i>
    <i>
      <x v="80841"/>
    </i>
    <i>
      <x v="80842"/>
    </i>
    <i>
      <x v="80843"/>
    </i>
    <i>
      <x v="80844"/>
    </i>
    <i>
      <x v="80845"/>
    </i>
    <i>
      <x v="80846"/>
    </i>
    <i>
      <x v="80847"/>
    </i>
    <i>
      <x v="80848"/>
    </i>
    <i>
      <x v="80849"/>
    </i>
    <i>
      <x v="80850"/>
    </i>
    <i>
      <x v="80851"/>
    </i>
    <i>
      <x v="80852"/>
    </i>
    <i>
      <x v="80853"/>
    </i>
    <i>
      <x v="80854"/>
    </i>
    <i>
      <x v="80855"/>
    </i>
    <i>
      <x v="80856"/>
    </i>
    <i>
      <x v="80857"/>
    </i>
    <i>
      <x v="80858"/>
    </i>
    <i>
      <x v="80859"/>
    </i>
    <i>
      <x v="80860"/>
    </i>
    <i>
      <x v="80861"/>
    </i>
    <i>
      <x v="80862"/>
    </i>
    <i>
      <x v="80863"/>
    </i>
    <i>
      <x v="80864"/>
    </i>
    <i>
      <x v="80865"/>
    </i>
    <i>
      <x v="80866"/>
    </i>
    <i>
      <x v="80867"/>
    </i>
    <i>
      <x v="80868"/>
    </i>
    <i>
      <x v="80869"/>
    </i>
    <i>
      <x v="80870"/>
    </i>
    <i>
      <x v="80871"/>
    </i>
    <i>
      <x v="80872"/>
    </i>
    <i>
      <x v="80873"/>
    </i>
    <i>
      <x v="80874"/>
    </i>
    <i>
      <x v="80875"/>
    </i>
    <i>
      <x v="80876"/>
    </i>
    <i>
      <x v="80877"/>
    </i>
    <i>
      <x v="80878"/>
    </i>
    <i>
      <x v="80879"/>
    </i>
    <i>
      <x v="80880"/>
    </i>
    <i>
      <x v="80881"/>
    </i>
    <i>
      <x v="80882"/>
    </i>
    <i>
      <x v="80883"/>
    </i>
    <i>
      <x v="80884"/>
    </i>
    <i>
      <x v="80885"/>
    </i>
    <i>
      <x v="80886"/>
    </i>
    <i>
      <x v="80887"/>
    </i>
    <i>
      <x v="80888"/>
    </i>
    <i>
      <x v="80889"/>
    </i>
    <i>
      <x v="80890"/>
    </i>
    <i>
      <x v="80891"/>
    </i>
    <i>
      <x v="80892"/>
    </i>
    <i>
      <x v="80893"/>
    </i>
    <i>
      <x v="80894"/>
    </i>
    <i>
      <x v="80895"/>
    </i>
    <i>
      <x v="80896"/>
    </i>
    <i>
      <x v="80897"/>
    </i>
    <i>
      <x v="80898"/>
    </i>
    <i>
      <x v="80899"/>
    </i>
    <i>
      <x v="80900"/>
    </i>
    <i>
      <x v="80901"/>
    </i>
    <i>
      <x v="80902"/>
    </i>
    <i>
      <x v="80903"/>
    </i>
    <i>
      <x v="80904"/>
    </i>
    <i>
      <x v="80905"/>
    </i>
    <i>
      <x v="80906"/>
    </i>
    <i>
      <x v="80907"/>
    </i>
    <i>
      <x v="80908"/>
    </i>
    <i>
      <x v="80909"/>
    </i>
    <i>
      <x v="80910"/>
    </i>
    <i>
      <x v="80911"/>
    </i>
    <i>
      <x v="80912"/>
    </i>
    <i>
      <x v="80913"/>
    </i>
    <i>
      <x v="80914"/>
    </i>
    <i>
      <x v="80915"/>
    </i>
    <i>
      <x v="80916"/>
    </i>
    <i>
      <x v="80917"/>
    </i>
    <i>
      <x v="80918"/>
    </i>
    <i>
      <x v="80919"/>
    </i>
    <i>
      <x v="80920"/>
    </i>
    <i>
      <x v="80921"/>
    </i>
    <i>
      <x v="80922"/>
    </i>
    <i>
      <x v="80923"/>
    </i>
    <i>
      <x v="80924"/>
    </i>
    <i>
      <x v="80925"/>
    </i>
    <i>
      <x v="80926"/>
    </i>
    <i>
      <x v="80927"/>
    </i>
    <i>
      <x v="80928"/>
    </i>
    <i>
      <x v="80929"/>
    </i>
    <i>
      <x v="80930"/>
    </i>
    <i>
      <x v="80931"/>
    </i>
    <i>
      <x v="80932"/>
    </i>
    <i>
      <x v="80933"/>
    </i>
    <i>
      <x v="80934"/>
    </i>
    <i>
      <x v="80935"/>
    </i>
    <i>
      <x v="80936"/>
    </i>
    <i>
      <x v="80937"/>
    </i>
    <i>
      <x v="80938"/>
    </i>
    <i>
      <x v="80939"/>
    </i>
    <i>
      <x v="80940"/>
    </i>
    <i>
      <x v="80941"/>
    </i>
    <i>
      <x v="80942"/>
    </i>
    <i>
      <x v="80943"/>
    </i>
    <i>
      <x v="80944"/>
    </i>
    <i>
      <x v="80945"/>
    </i>
    <i>
      <x v="80946"/>
    </i>
    <i>
      <x v="80947"/>
    </i>
    <i>
      <x v="80948"/>
    </i>
    <i>
      <x v="80949"/>
    </i>
    <i>
      <x v="80950"/>
    </i>
    <i>
      <x v="80951"/>
    </i>
    <i>
      <x v="80952"/>
    </i>
    <i>
      <x v="80953"/>
    </i>
    <i>
      <x v="80954"/>
    </i>
    <i>
      <x v="80955"/>
    </i>
    <i>
      <x v="80956"/>
    </i>
    <i>
      <x v="80957"/>
    </i>
    <i>
      <x v="80958"/>
    </i>
    <i>
      <x v="80959"/>
    </i>
    <i>
      <x v="80960"/>
    </i>
    <i>
      <x v="80961"/>
    </i>
    <i>
      <x v="80962"/>
    </i>
    <i>
      <x v="80963"/>
    </i>
    <i>
      <x v="80964"/>
    </i>
    <i>
      <x v="80965"/>
    </i>
    <i>
      <x v="80966"/>
    </i>
    <i>
      <x v="80967"/>
    </i>
    <i>
      <x v="80968"/>
    </i>
    <i>
      <x v="80969"/>
    </i>
    <i>
      <x v="80970"/>
    </i>
    <i>
      <x v="80971"/>
    </i>
    <i>
      <x v="80972"/>
    </i>
    <i>
      <x v="80973"/>
    </i>
    <i>
      <x v="80974"/>
    </i>
    <i>
      <x v="80975"/>
    </i>
    <i>
      <x v="80976"/>
    </i>
    <i>
      <x v="80977"/>
    </i>
    <i>
      <x v="80978"/>
    </i>
    <i>
      <x v="80979"/>
    </i>
    <i>
      <x v="80980"/>
    </i>
    <i>
      <x v="80981"/>
    </i>
    <i>
      <x v="80982"/>
    </i>
    <i>
      <x v="80983"/>
    </i>
    <i>
      <x v="80984"/>
    </i>
    <i>
      <x v="80985"/>
    </i>
    <i>
      <x v="80986"/>
    </i>
    <i>
      <x v="80987"/>
    </i>
    <i>
      <x v="80988"/>
    </i>
    <i>
      <x v="80989"/>
    </i>
    <i>
      <x v="80990"/>
    </i>
    <i>
      <x v="80991"/>
    </i>
    <i>
      <x v="80992"/>
    </i>
    <i>
      <x v="80993"/>
    </i>
    <i>
      <x v="80994"/>
    </i>
    <i>
      <x v="80995"/>
    </i>
    <i>
      <x v="80996"/>
    </i>
    <i>
      <x v="80997"/>
    </i>
    <i>
      <x v="80998"/>
    </i>
    <i>
      <x v="80999"/>
    </i>
    <i>
      <x v="81000"/>
    </i>
    <i>
      <x v="81001"/>
    </i>
    <i>
      <x v="81002"/>
    </i>
    <i>
      <x v="81003"/>
    </i>
    <i>
      <x v="81004"/>
    </i>
    <i>
      <x v="81005"/>
    </i>
    <i>
      <x v="81006"/>
    </i>
    <i>
      <x v="81007"/>
    </i>
    <i>
      <x v="81008"/>
    </i>
    <i>
      <x v="81009"/>
    </i>
    <i>
      <x v="81010"/>
    </i>
    <i>
      <x v="81011"/>
    </i>
    <i>
      <x v="81012"/>
    </i>
    <i>
      <x v="81013"/>
    </i>
    <i>
      <x v="81014"/>
    </i>
    <i>
      <x v="81015"/>
    </i>
    <i>
      <x v="81016"/>
    </i>
    <i>
      <x v="81017"/>
    </i>
    <i>
      <x v="81018"/>
    </i>
    <i>
      <x v="81019"/>
    </i>
    <i>
      <x v="81020"/>
    </i>
    <i>
      <x v="81021"/>
    </i>
    <i>
      <x v="81022"/>
    </i>
    <i>
      <x v="81023"/>
    </i>
    <i>
      <x v="81024"/>
    </i>
    <i>
      <x v="81025"/>
    </i>
    <i>
      <x v="81026"/>
    </i>
    <i>
      <x v="81027"/>
    </i>
    <i>
      <x v="81028"/>
    </i>
    <i>
      <x v="81029"/>
    </i>
    <i>
      <x v="81030"/>
    </i>
    <i>
      <x v="81031"/>
    </i>
    <i>
      <x v="81032"/>
    </i>
    <i>
      <x v="81033"/>
    </i>
    <i>
      <x v="81034"/>
    </i>
    <i>
      <x v="81035"/>
    </i>
    <i>
      <x v="81036"/>
    </i>
    <i>
      <x v="81037"/>
    </i>
    <i>
      <x v="81038"/>
    </i>
    <i>
      <x v="81039"/>
    </i>
    <i>
      <x v="81040"/>
    </i>
    <i>
      <x v="81041"/>
    </i>
    <i>
      <x v="81042"/>
    </i>
    <i>
      <x v="81043"/>
    </i>
    <i>
      <x v="81044"/>
    </i>
    <i>
      <x v="81045"/>
    </i>
    <i>
      <x v="81046"/>
    </i>
    <i>
      <x v="81047"/>
    </i>
    <i>
      <x v="81048"/>
    </i>
    <i>
      <x v="81049"/>
    </i>
    <i>
      <x v="81050"/>
    </i>
    <i>
      <x v="81051"/>
    </i>
    <i>
      <x v="81052"/>
    </i>
    <i>
      <x v="81053"/>
    </i>
    <i>
      <x v="81054"/>
    </i>
    <i>
      <x v="81055"/>
    </i>
    <i>
      <x v="81056"/>
    </i>
    <i>
      <x v="81057"/>
    </i>
    <i>
      <x v="81058"/>
    </i>
    <i>
      <x v="81059"/>
    </i>
    <i>
      <x v="81060"/>
    </i>
    <i>
      <x v="81061"/>
    </i>
    <i>
      <x v="81062"/>
    </i>
    <i>
      <x v="81063"/>
    </i>
    <i>
      <x v="81064"/>
    </i>
    <i>
      <x v="81065"/>
    </i>
    <i>
      <x v="81066"/>
    </i>
    <i>
      <x v="81067"/>
    </i>
    <i>
      <x v="81068"/>
    </i>
    <i>
      <x v="81069"/>
    </i>
    <i>
      <x v="81070"/>
    </i>
    <i>
      <x v="81071"/>
    </i>
    <i>
      <x v="81072"/>
    </i>
    <i>
      <x v="81073"/>
    </i>
    <i>
      <x v="81074"/>
    </i>
    <i>
      <x v="81075"/>
    </i>
    <i>
      <x v="81076"/>
    </i>
    <i>
      <x v="81077"/>
    </i>
    <i>
      <x v="81078"/>
    </i>
    <i>
      <x v="81079"/>
    </i>
    <i>
      <x v="81080"/>
    </i>
    <i>
      <x v="81081"/>
    </i>
    <i>
      <x v="81082"/>
    </i>
    <i>
      <x v="81083"/>
    </i>
    <i>
      <x v="81084"/>
    </i>
    <i>
      <x v="81085"/>
    </i>
    <i>
      <x v="81086"/>
    </i>
    <i>
      <x v="81087"/>
    </i>
    <i>
      <x v="81088"/>
    </i>
    <i>
      <x v="81089"/>
    </i>
    <i>
      <x v="81090"/>
    </i>
    <i>
      <x v="81091"/>
    </i>
    <i>
      <x v="81092"/>
    </i>
    <i>
      <x v="81093"/>
    </i>
    <i>
      <x v="81094"/>
    </i>
    <i>
      <x v="81095"/>
    </i>
    <i>
      <x v="81096"/>
    </i>
    <i>
      <x v="81097"/>
    </i>
    <i>
      <x v="81098"/>
    </i>
    <i>
      <x v="81099"/>
    </i>
    <i>
      <x v="81100"/>
    </i>
    <i>
      <x v="81101"/>
    </i>
    <i>
      <x v="81102"/>
    </i>
    <i>
      <x v="81103"/>
    </i>
    <i>
      <x v="81104"/>
    </i>
    <i>
      <x v="81105"/>
    </i>
    <i>
      <x v="81106"/>
    </i>
    <i>
      <x v="81107"/>
    </i>
    <i>
      <x v="81108"/>
    </i>
    <i>
      <x v="81109"/>
    </i>
    <i>
      <x v="81110"/>
    </i>
    <i>
      <x v="81111"/>
    </i>
    <i>
      <x v="81112"/>
    </i>
    <i>
      <x v="81113"/>
    </i>
    <i>
      <x v="81114"/>
    </i>
    <i>
      <x v="81115"/>
    </i>
    <i>
      <x v="81116"/>
    </i>
    <i>
      <x v="81117"/>
    </i>
    <i>
      <x v="81118"/>
    </i>
    <i>
      <x v="81119"/>
    </i>
    <i>
      <x v="81120"/>
    </i>
    <i>
      <x v="81121"/>
    </i>
    <i>
      <x v="81122"/>
    </i>
    <i>
      <x v="81123"/>
    </i>
    <i>
      <x v="81124"/>
    </i>
    <i>
      <x v="81125"/>
    </i>
    <i>
      <x v="81126"/>
    </i>
    <i>
      <x v="81127"/>
    </i>
    <i>
      <x v="81128"/>
    </i>
    <i>
      <x v="81129"/>
    </i>
    <i>
      <x v="81130"/>
    </i>
    <i>
      <x v="81131"/>
    </i>
    <i>
      <x v="81132"/>
    </i>
    <i>
      <x v="81133"/>
    </i>
    <i>
      <x v="81134"/>
    </i>
    <i>
      <x v="81135"/>
    </i>
    <i>
      <x v="81136"/>
    </i>
    <i>
      <x v="81137"/>
    </i>
    <i>
      <x v="81138"/>
    </i>
    <i>
      <x v="81139"/>
    </i>
    <i>
      <x v="81140"/>
    </i>
    <i>
      <x v="81141"/>
    </i>
    <i>
      <x v="81142"/>
    </i>
    <i>
      <x v="81143"/>
    </i>
    <i>
      <x v="81144"/>
    </i>
    <i>
      <x v="81145"/>
    </i>
    <i>
      <x v="81146"/>
    </i>
    <i>
      <x v="81147"/>
    </i>
    <i>
      <x v="81148"/>
    </i>
    <i>
      <x v="81149"/>
    </i>
    <i>
      <x v="81150"/>
    </i>
    <i>
      <x v="81151"/>
    </i>
    <i>
      <x v="81152"/>
    </i>
    <i>
      <x v="81153"/>
    </i>
    <i>
      <x v="81154"/>
    </i>
    <i>
      <x v="81155"/>
    </i>
    <i>
      <x v="81156"/>
    </i>
    <i>
      <x v="81157"/>
    </i>
    <i>
      <x v="81158"/>
    </i>
    <i>
      <x v="81159"/>
    </i>
    <i>
      <x v="81160"/>
    </i>
    <i>
      <x v="81161"/>
    </i>
    <i>
      <x v="81162"/>
    </i>
    <i>
      <x v="81163"/>
    </i>
    <i>
      <x v="81164"/>
    </i>
    <i>
      <x v="81165"/>
    </i>
    <i>
      <x v="81166"/>
    </i>
    <i>
      <x v="81167"/>
    </i>
    <i>
      <x v="81168"/>
    </i>
    <i>
      <x v="81169"/>
    </i>
    <i>
      <x v="81170"/>
    </i>
    <i>
      <x v="81171"/>
    </i>
    <i>
      <x v="81172"/>
    </i>
    <i>
      <x v="81173"/>
    </i>
    <i>
      <x v="81174"/>
    </i>
    <i>
      <x v="81175"/>
    </i>
    <i>
      <x v="81176"/>
    </i>
    <i>
      <x v="81177"/>
    </i>
    <i>
      <x v="81178"/>
    </i>
    <i>
      <x v="81179"/>
    </i>
    <i>
      <x v="81180"/>
    </i>
    <i>
      <x v="81181"/>
    </i>
    <i>
      <x v="81182"/>
    </i>
    <i>
      <x v="81183"/>
    </i>
    <i>
      <x v="81184"/>
    </i>
    <i>
      <x v="81185"/>
    </i>
    <i>
      <x v="81186"/>
    </i>
    <i>
      <x v="81187"/>
    </i>
    <i>
      <x v="81188"/>
    </i>
    <i>
      <x v="81189"/>
    </i>
    <i>
      <x v="81190"/>
    </i>
    <i>
      <x v="81191"/>
    </i>
    <i>
      <x v="81192"/>
    </i>
    <i>
      <x v="81193"/>
    </i>
    <i>
      <x v="81194"/>
    </i>
    <i>
      <x v="81195"/>
    </i>
    <i>
      <x v="81196"/>
    </i>
    <i>
      <x v="81197"/>
    </i>
    <i>
      <x v="81198"/>
    </i>
    <i>
      <x v="81199"/>
    </i>
    <i>
      <x v="81200"/>
    </i>
    <i>
      <x v="81201"/>
    </i>
    <i>
      <x v="81202"/>
    </i>
    <i>
      <x v="81203"/>
    </i>
    <i>
      <x v="81204"/>
    </i>
    <i>
      <x v="81205"/>
    </i>
    <i>
      <x v="81206"/>
    </i>
    <i>
      <x v="81207"/>
    </i>
    <i>
      <x v="81208"/>
    </i>
    <i>
      <x v="81209"/>
    </i>
    <i>
      <x v="81210"/>
    </i>
    <i>
      <x v="81211"/>
    </i>
    <i>
      <x v="81212"/>
    </i>
    <i>
      <x v="81213"/>
    </i>
    <i>
      <x v="81214"/>
    </i>
    <i>
      <x v="81215"/>
    </i>
    <i>
      <x v="81216"/>
    </i>
    <i>
      <x v="81217"/>
    </i>
    <i>
      <x v="81218"/>
    </i>
    <i>
      <x v="81219"/>
    </i>
    <i>
      <x v="81220"/>
    </i>
    <i>
      <x v="81221"/>
    </i>
    <i>
      <x v="81222"/>
    </i>
    <i>
      <x v="81223"/>
    </i>
    <i>
      <x v="81224"/>
    </i>
    <i>
      <x v="81225"/>
    </i>
    <i>
      <x v="81226"/>
    </i>
    <i>
      <x v="81227"/>
    </i>
    <i>
      <x v="81228"/>
    </i>
    <i>
      <x v="81229"/>
    </i>
    <i>
      <x v="81230"/>
    </i>
    <i>
      <x v="81231"/>
    </i>
    <i>
      <x v="81232"/>
    </i>
    <i>
      <x v="81233"/>
    </i>
    <i>
      <x v="81234"/>
    </i>
    <i>
      <x v="81235"/>
    </i>
    <i>
      <x v="81236"/>
    </i>
    <i>
      <x v="81237"/>
    </i>
    <i>
      <x v="81238"/>
    </i>
    <i>
      <x v="81239"/>
    </i>
    <i>
      <x v="81240"/>
    </i>
    <i>
      <x v="81241"/>
    </i>
    <i>
      <x v="81242"/>
    </i>
    <i>
      <x v="81243"/>
    </i>
    <i>
      <x v="81244"/>
    </i>
    <i>
      <x v="81245"/>
    </i>
    <i>
      <x v="81246"/>
    </i>
    <i>
      <x v="81247"/>
    </i>
    <i>
      <x v="81248"/>
    </i>
    <i>
      <x v="81249"/>
    </i>
    <i>
      <x v="81250"/>
    </i>
    <i>
      <x v="81251"/>
    </i>
    <i>
      <x v="81252"/>
    </i>
    <i>
      <x v="81253"/>
    </i>
    <i>
      <x v="81254"/>
    </i>
    <i>
      <x v="81255"/>
    </i>
    <i>
      <x v="81256"/>
    </i>
    <i>
      <x v="81257"/>
    </i>
    <i>
      <x v="81258"/>
    </i>
    <i>
      <x v="81259"/>
    </i>
    <i>
      <x v="81260"/>
    </i>
    <i>
      <x v="81261"/>
    </i>
    <i>
      <x v="81262"/>
    </i>
    <i>
      <x v="81263"/>
    </i>
    <i>
      <x v="81264"/>
    </i>
    <i>
      <x v="81265"/>
    </i>
    <i>
      <x v="81266"/>
    </i>
    <i>
      <x v="81267"/>
    </i>
    <i>
      <x v="81268"/>
    </i>
    <i>
      <x v="81269"/>
    </i>
    <i>
      <x v="81270"/>
    </i>
    <i>
      <x v="81271"/>
    </i>
    <i>
      <x v="81272"/>
    </i>
    <i>
      <x v="81273"/>
    </i>
    <i>
      <x v="81274"/>
    </i>
    <i>
      <x v="81275"/>
    </i>
    <i>
      <x v="81276"/>
    </i>
    <i>
      <x v="81277"/>
    </i>
    <i>
      <x v="81278"/>
    </i>
    <i>
      <x v="81279"/>
    </i>
    <i>
      <x v="81280"/>
    </i>
    <i>
      <x v="81281"/>
    </i>
    <i>
      <x v="81282"/>
    </i>
    <i>
      <x v="81283"/>
    </i>
    <i>
      <x v="81284"/>
    </i>
    <i>
      <x v="81285"/>
    </i>
    <i>
      <x v="81286"/>
    </i>
    <i>
      <x v="81287"/>
    </i>
    <i>
      <x v="81288"/>
    </i>
    <i>
      <x v="81289"/>
    </i>
    <i>
      <x v="81290"/>
    </i>
    <i>
      <x v="81291"/>
    </i>
    <i>
      <x v="81292"/>
    </i>
    <i>
      <x v="81293"/>
    </i>
    <i>
      <x v="81294"/>
    </i>
    <i>
      <x v="81295"/>
    </i>
    <i>
      <x v="81296"/>
    </i>
    <i>
      <x v="81297"/>
    </i>
    <i>
      <x v="81298"/>
    </i>
    <i>
      <x v="81299"/>
    </i>
    <i>
      <x v="81300"/>
    </i>
    <i>
      <x v="81301"/>
    </i>
    <i>
      <x v="81302"/>
    </i>
    <i>
      <x v="81303"/>
    </i>
    <i>
      <x v="81304"/>
    </i>
    <i>
      <x v="81305"/>
    </i>
    <i>
      <x v="81306"/>
    </i>
    <i>
      <x v="81307"/>
    </i>
    <i>
      <x v="81308"/>
    </i>
    <i>
      <x v="81309"/>
    </i>
    <i>
      <x v="81310"/>
    </i>
    <i>
      <x v="81311"/>
    </i>
    <i>
      <x v="81312"/>
    </i>
    <i>
      <x v="81313"/>
    </i>
    <i>
      <x v="81314"/>
    </i>
    <i>
      <x v="81315"/>
    </i>
    <i>
      <x v="81316"/>
    </i>
    <i>
      <x v="81317"/>
    </i>
    <i>
      <x v="81318"/>
    </i>
    <i>
      <x v="81319"/>
    </i>
    <i>
      <x v="81320"/>
    </i>
    <i>
      <x v="81321"/>
    </i>
    <i>
      <x v="81322"/>
    </i>
    <i>
      <x v="81323"/>
    </i>
    <i>
      <x v="81324"/>
    </i>
    <i>
      <x v="81325"/>
    </i>
    <i>
      <x v="81326"/>
    </i>
    <i>
      <x v="81327"/>
    </i>
    <i>
      <x v="81328"/>
    </i>
    <i>
      <x v="81329"/>
    </i>
    <i>
      <x v="81330"/>
    </i>
    <i>
      <x v="81331"/>
    </i>
    <i>
      <x v="81332"/>
    </i>
    <i>
      <x v="81333"/>
    </i>
    <i>
      <x v="81334"/>
    </i>
    <i>
      <x v="81335"/>
    </i>
    <i>
      <x v="81336"/>
    </i>
    <i>
      <x v="81337"/>
    </i>
    <i>
      <x v="81338"/>
    </i>
    <i>
      <x v="81339"/>
    </i>
    <i>
      <x v="81340"/>
    </i>
    <i>
      <x v="81341"/>
    </i>
    <i>
      <x v="81342"/>
    </i>
    <i>
      <x v="81343"/>
    </i>
    <i>
      <x v="81344"/>
    </i>
    <i>
      <x v="81345"/>
    </i>
    <i>
      <x v="81346"/>
    </i>
    <i>
      <x v="81347"/>
    </i>
    <i>
      <x v="81348"/>
    </i>
    <i>
      <x v="81349"/>
    </i>
    <i>
      <x v="81350"/>
    </i>
    <i>
      <x v="81351"/>
    </i>
    <i>
      <x v="81352"/>
    </i>
    <i>
      <x v="81353"/>
    </i>
    <i>
      <x v="81354"/>
    </i>
    <i>
      <x v="81355"/>
    </i>
    <i>
      <x v="81356"/>
    </i>
    <i>
      <x v="81357"/>
    </i>
    <i>
      <x v="81358"/>
    </i>
    <i>
      <x v="81359"/>
    </i>
    <i>
      <x v="81360"/>
    </i>
    <i>
      <x v="81361"/>
    </i>
    <i>
      <x v="81362"/>
    </i>
    <i>
      <x v="81363"/>
    </i>
    <i>
      <x v="81364"/>
    </i>
    <i>
      <x v="81365"/>
    </i>
    <i>
      <x v="81366"/>
    </i>
    <i>
      <x v="81367"/>
    </i>
    <i>
      <x v="81368"/>
    </i>
    <i>
      <x v="81369"/>
    </i>
    <i>
      <x v="81370"/>
    </i>
    <i>
      <x v="81371"/>
    </i>
    <i>
      <x v="81372"/>
    </i>
    <i>
      <x v="81373"/>
    </i>
    <i>
      <x v="81374"/>
    </i>
    <i>
      <x v="81375"/>
    </i>
    <i>
      <x v="81376"/>
    </i>
    <i>
      <x v="81377"/>
    </i>
    <i>
      <x v="81378"/>
    </i>
    <i>
      <x v="81379"/>
    </i>
    <i>
      <x v="81380"/>
    </i>
    <i>
      <x v="81381"/>
    </i>
    <i>
      <x v="81382"/>
    </i>
    <i>
      <x v="81383"/>
    </i>
    <i>
      <x v="81384"/>
    </i>
    <i>
      <x v="81385"/>
    </i>
    <i>
      <x v="81386"/>
    </i>
    <i>
      <x v="81387"/>
    </i>
    <i>
      <x v="81388"/>
    </i>
    <i>
      <x v="81389"/>
    </i>
    <i>
      <x v="81390"/>
    </i>
    <i>
      <x v="81391"/>
    </i>
    <i>
      <x v="81392"/>
    </i>
    <i>
      <x v="81393"/>
    </i>
    <i>
      <x v="81394"/>
    </i>
    <i>
      <x v="81395"/>
    </i>
    <i>
      <x v="81396"/>
    </i>
    <i>
      <x v="81397"/>
    </i>
    <i>
      <x v="81398"/>
    </i>
    <i>
      <x v="81399"/>
    </i>
    <i>
      <x v="81400"/>
    </i>
    <i>
      <x v="81401"/>
    </i>
    <i>
      <x v="81402"/>
    </i>
    <i>
      <x v="81403"/>
    </i>
    <i>
      <x v="81404"/>
    </i>
    <i>
      <x v="81405"/>
    </i>
    <i>
      <x v="81406"/>
    </i>
    <i>
      <x v="81407"/>
    </i>
    <i>
      <x v="81408"/>
    </i>
    <i>
      <x v="81409"/>
    </i>
    <i>
      <x v="81410"/>
    </i>
    <i>
      <x v="81411"/>
    </i>
    <i>
      <x v="81412"/>
    </i>
    <i>
      <x v="81413"/>
    </i>
    <i>
      <x v="81414"/>
    </i>
    <i>
      <x v="81415"/>
    </i>
    <i>
      <x v="81416"/>
    </i>
    <i>
      <x v="81417"/>
    </i>
    <i>
      <x v="81418"/>
    </i>
    <i>
      <x v="81419"/>
    </i>
    <i>
      <x v="81420"/>
    </i>
    <i>
      <x v="81421"/>
    </i>
    <i>
      <x v="81422"/>
    </i>
    <i>
      <x v="81423"/>
    </i>
    <i>
      <x v="81424"/>
    </i>
    <i>
      <x v="81425"/>
    </i>
    <i>
      <x v="81426"/>
    </i>
    <i>
      <x v="81427"/>
    </i>
    <i>
      <x v="81428"/>
    </i>
    <i>
      <x v="81429"/>
    </i>
    <i>
      <x v="81430"/>
    </i>
    <i>
      <x v="81431"/>
    </i>
    <i>
      <x v="81432"/>
    </i>
    <i>
      <x v="81433"/>
    </i>
    <i>
      <x v="81434"/>
    </i>
    <i>
      <x v="81435"/>
    </i>
    <i>
      <x v="81436"/>
    </i>
    <i>
      <x v="81437"/>
    </i>
    <i>
      <x v="81438"/>
    </i>
    <i>
      <x v="81439"/>
    </i>
    <i>
      <x v="81440"/>
    </i>
    <i>
      <x v="81441"/>
    </i>
    <i>
      <x v="81442"/>
    </i>
    <i>
      <x v="81443"/>
    </i>
    <i>
      <x v="81444"/>
    </i>
    <i>
      <x v="81445"/>
    </i>
    <i>
      <x v="81446"/>
    </i>
    <i>
      <x v="81447"/>
    </i>
    <i>
      <x v="81448"/>
    </i>
    <i>
      <x v="81449"/>
    </i>
    <i>
      <x v="81450"/>
    </i>
    <i>
      <x v="81451"/>
    </i>
    <i>
      <x v="81452"/>
    </i>
    <i>
      <x v="81453"/>
    </i>
    <i>
      <x v="81454"/>
    </i>
    <i>
      <x v="81455"/>
    </i>
    <i>
      <x v="81456"/>
    </i>
    <i>
      <x v="81457"/>
    </i>
    <i>
      <x v="81458"/>
    </i>
    <i>
      <x v="81459"/>
    </i>
    <i>
      <x v="81460"/>
    </i>
    <i>
      <x v="81461"/>
    </i>
    <i>
      <x v="81462"/>
    </i>
    <i>
      <x v="81463"/>
    </i>
    <i>
      <x v="81464"/>
    </i>
    <i>
      <x v="81465"/>
    </i>
    <i>
      <x v="81466"/>
    </i>
    <i>
      <x v="81467"/>
    </i>
    <i>
      <x v="81468"/>
    </i>
    <i>
      <x v="81469"/>
    </i>
    <i>
      <x v="81470"/>
    </i>
    <i>
      <x v="81471"/>
    </i>
    <i>
      <x v="81472"/>
    </i>
    <i>
      <x v="81473"/>
    </i>
    <i>
      <x v="81474"/>
    </i>
    <i>
      <x v="81475"/>
    </i>
    <i>
      <x v="81476"/>
    </i>
    <i>
      <x v="81477"/>
    </i>
    <i>
      <x v="81478"/>
    </i>
    <i>
      <x v="81479"/>
    </i>
    <i>
      <x v="81480"/>
    </i>
    <i>
      <x v="81481"/>
    </i>
    <i>
      <x v="81482"/>
    </i>
    <i>
      <x v="81483"/>
    </i>
    <i>
      <x v="81484"/>
    </i>
    <i>
      <x v="81485"/>
    </i>
    <i>
      <x v="81486"/>
    </i>
    <i>
      <x v="81487"/>
    </i>
    <i>
      <x v="81488"/>
    </i>
    <i>
      <x v="81489"/>
    </i>
    <i>
      <x v="81490"/>
    </i>
    <i>
      <x v="81491"/>
    </i>
    <i>
      <x v="81492"/>
    </i>
    <i>
      <x v="81493"/>
    </i>
    <i>
      <x v="81494"/>
    </i>
    <i>
      <x v="81495"/>
    </i>
    <i>
      <x v="81496"/>
    </i>
    <i>
      <x v="81497"/>
    </i>
    <i>
      <x v="81498"/>
    </i>
    <i>
      <x v="81499"/>
    </i>
    <i>
      <x v="81500"/>
    </i>
    <i>
      <x v="81501"/>
    </i>
    <i>
      <x v="81502"/>
    </i>
    <i>
      <x v="81503"/>
    </i>
    <i>
      <x v="81504"/>
    </i>
    <i>
      <x v="81505"/>
    </i>
    <i>
      <x v="81506"/>
    </i>
    <i>
      <x v="81507"/>
    </i>
    <i>
      <x v="81508"/>
    </i>
    <i>
      <x v="81509"/>
    </i>
    <i>
      <x v="81510"/>
    </i>
    <i>
      <x v="81511"/>
    </i>
    <i>
      <x v="81512"/>
    </i>
    <i>
      <x v="81513"/>
    </i>
    <i>
      <x v="81514"/>
    </i>
    <i>
      <x v="81515"/>
    </i>
    <i>
      <x v="81516"/>
    </i>
    <i>
      <x v="81517"/>
    </i>
    <i>
      <x v="81518"/>
    </i>
    <i>
      <x v="81519"/>
    </i>
    <i>
      <x v="81520"/>
    </i>
    <i>
      <x v="81521"/>
    </i>
    <i>
      <x v="81522"/>
    </i>
    <i>
      <x v="81523"/>
    </i>
    <i>
      <x v="81524"/>
    </i>
    <i>
      <x v="81525"/>
    </i>
    <i>
      <x v="81526"/>
    </i>
    <i>
      <x v="81527"/>
    </i>
    <i>
      <x v="81528"/>
    </i>
    <i>
      <x v="81529"/>
    </i>
    <i>
      <x v="81530"/>
    </i>
    <i>
      <x v="81531"/>
    </i>
    <i>
      <x v="81532"/>
    </i>
    <i>
      <x v="81533"/>
    </i>
    <i>
      <x v="81534"/>
    </i>
    <i>
      <x v="81535"/>
    </i>
    <i>
      <x v="81536"/>
    </i>
    <i>
      <x v="81537"/>
    </i>
    <i>
      <x v="81538"/>
    </i>
    <i>
      <x v="81539"/>
    </i>
    <i>
      <x v="81540"/>
    </i>
    <i>
      <x v="81541"/>
    </i>
    <i>
      <x v="81542"/>
    </i>
    <i>
      <x v="81543"/>
    </i>
    <i>
      <x v="81544"/>
    </i>
    <i>
      <x v="81545"/>
    </i>
    <i>
      <x v="81546"/>
    </i>
    <i>
      <x v="81547"/>
    </i>
    <i>
      <x v="81548"/>
    </i>
    <i>
      <x v="81549"/>
    </i>
    <i>
      <x v="81550"/>
    </i>
    <i>
      <x v="81551"/>
    </i>
    <i>
      <x v="81552"/>
    </i>
    <i>
      <x v="81553"/>
    </i>
    <i>
      <x v="81554"/>
    </i>
    <i>
      <x v="81555"/>
    </i>
    <i>
      <x v="81556"/>
    </i>
    <i>
      <x v="81557"/>
    </i>
    <i>
      <x v="81558"/>
    </i>
    <i>
      <x v="81559"/>
    </i>
    <i>
      <x v="81560"/>
    </i>
    <i>
      <x v="81561"/>
    </i>
    <i>
      <x v="81562"/>
    </i>
    <i>
      <x v="81563"/>
    </i>
    <i>
      <x v="81564"/>
    </i>
    <i>
      <x v="81565"/>
    </i>
    <i>
      <x v="81566"/>
    </i>
    <i>
      <x v="81567"/>
    </i>
    <i>
      <x v="81568"/>
    </i>
    <i>
      <x v="81569"/>
    </i>
    <i>
      <x v="81570"/>
    </i>
    <i>
      <x v="81571"/>
    </i>
    <i>
      <x v="81572"/>
    </i>
    <i>
      <x v="81573"/>
    </i>
    <i>
      <x v="81574"/>
    </i>
    <i>
      <x v="81575"/>
    </i>
    <i>
      <x v="81576"/>
    </i>
    <i>
      <x v="81577"/>
    </i>
    <i>
      <x v="81578"/>
    </i>
    <i>
      <x v="81579"/>
    </i>
    <i>
      <x v="81580"/>
    </i>
    <i>
      <x v="81581"/>
    </i>
    <i>
      <x v="81582"/>
    </i>
    <i>
      <x v="81583"/>
    </i>
    <i>
      <x v="81584"/>
    </i>
    <i>
      <x v="81585"/>
    </i>
    <i>
      <x v="81586"/>
    </i>
    <i>
      <x v="81587"/>
    </i>
    <i>
      <x v="81588"/>
    </i>
    <i>
      <x v="81589"/>
    </i>
    <i>
      <x v="81590"/>
    </i>
    <i>
      <x v="81591"/>
    </i>
    <i>
      <x v="81592"/>
    </i>
    <i>
      <x v="81593"/>
    </i>
    <i>
      <x v="81594"/>
    </i>
    <i>
      <x v="81595"/>
    </i>
    <i>
      <x v="81596"/>
    </i>
    <i>
      <x v="81597"/>
    </i>
    <i>
      <x v="81598"/>
    </i>
    <i>
      <x v="81599"/>
    </i>
    <i>
      <x v="81600"/>
    </i>
    <i>
      <x v="81601"/>
    </i>
    <i>
      <x v="81602"/>
    </i>
    <i>
      <x v="81603"/>
    </i>
    <i>
      <x v="81604"/>
    </i>
    <i>
      <x v="81605"/>
    </i>
    <i>
      <x v="81606"/>
    </i>
    <i>
      <x v="81607"/>
    </i>
    <i>
      <x v="81608"/>
    </i>
    <i>
      <x v="81609"/>
    </i>
    <i>
      <x v="81610"/>
    </i>
    <i>
      <x v="81611"/>
    </i>
    <i>
      <x v="81612"/>
    </i>
    <i>
      <x v="81613"/>
    </i>
    <i>
      <x v="81614"/>
    </i>
    <i>
      <x v="81615"/>
    </i>
    <i>
      <x v="81616"/>
    </i>
    <i>
      <x v="81617"/>
    </i>
    <i>
      <x v="81618"/>
    </i>
    <i>
      <x v="81619"/>
    </i>
    <i>
      <x v="81620"/>
    </i>
    <i>
      <x v="81621"/>
    </i>
    <i>
      <x v="81622"/>
    </i>
    <i>
      <x v="81623"/>
    </i>
    <i>
      <x v="81624"/>
    </i>
    <i>
      <x v="81625"/>
    </i>
    <i>
      <x v="81626"/>
    </i>
    <i>
      <x v="81627"/>
    </i>
    <i>
      <x v="81628"/>
    </i>
    <i>
      <x v="81629"/>
    </i>
    <i>
      <x v="81630"/>
    </i>
    <i>
      <x v="81631"/>
    </i>
    <i>
      <x v="81632"/>
    </i>
    <i>
      <x v="81633"/>
    </i>
    <i>
      <x v="81634"/>
    </i>
    <i>
      <x v="81635"/>
    </i>
    <i>
      <x v="81636"/>
    </i>
    <i>
      <x v="81637"/>
    </i>
    <i>
      <x v="81638"/>
    </i>
    <i>
      <x v="81639"/>
    </i>
    <i>
      <x v="81640"/>
    </i>
    <i>
      <x v="81641"/>
    </i>
    <i>
      <x v="81642"/>
    </i>
    <i>
      <x v="81643"/>
    </i>
    <i>
      <x v="81644"/>
    </i>
    <i>
      <x v="81645"/>
    </i>
    <i>
      <x v="81646"/>
    </i>
    <i>
      <x v="81647"/>
    </i>
    <i>
      <x v="81648"/>
    </i>
    <i>
      <x v="81649"/>
    </i>
    <i>
      <x v="81650"/>
    </i>
    <i>
      <x v="81651"/>
    </i>
    <i>
      <x v="81652"/>
    </i>
    <i>
      <x v="81653"/>
    </i>
    <i>
      <x v="81654"/>
    </i>
    <i>
      <x v="81655"/>
    </i>
    <i>
      <x v="81656"/>
    </i>
    <i>
      <x v="81657"/>
    </i>
    <i>
      <x v="81658"/>
    </i>
    <i>
      <x v="81659"/>
    </i>
    <i>
      <x v="81660"/>
    </i>
    <i>
      <x v="81661"/>
    </i>
    <i>
      <x v="81662"/>
    </i>
    <i>
      <x v="81663"/>
    </i>
    <i>
      <x v="81664"/>
    </i>
    <i>
      <x v="81665"/>
    </i>
    <i>
      <x v="81666"/>
    </i>
    <i>
      <x v="81667"/>
    </i>
    <i>
      <x v="81668"/>
    </i>
    <i>
      <x v="81669"/>
    </i>
    <i>
      <x v="81670"/>
    </i>
    <i>
      <x v="81671"/>
    </i>
    <i>
      <x v="81672"/>
    </i>
    <i>
      <x v="81673"/>
    </i>
    <i>
      <x v="81674"/>
    </i>
    <i>
      <x v="81675"/>
    </i>
    <i>
      <x v="81676"/>
    </i>
    <i>
      <x v="81677"/>
    </i>
    <i>
      <x v="81678"/>
    </i>
    <i>
      <x v="81679"/>
    </i>
    <i>
      <x v="81680"/>
    </i>
    <i>
      <x v="81681"/>
    </i>
    <i>
      <x v="81682"/>
    </i>
    <i>
      <x v="81683"/>
    </i>
    <i>
      <x v="81684"/>
    </i>
    <i>
      <x v="81685"/>
    </i>
    <i>
      <x v="81686"/>
    </i>
    <i>
      <x v="81687"/>
    </i>
    <i>
      <x v="81688"/>
    </i>
    <i>
      <x v="81689"/>
    </i>
    <i>
      <x v="81690"/>
    </i>
    <i>
      <x v="81691"/>
    </i>
    <i>
      <x v="81692"/>
    </i>
    <i>
      <x v="81693"/>
    </i>
    <i>
      <x v="81694"/>
    </i>
    <i>
      <x v="81695"/>
    </i>
    <i>
      <x v="81696"/>
    </i>
    <i>
      <x v="81697"/>
    </i>
    <i>
      <x v="81698"/>
    </i>
    <i>
      <x v="81699"/>
    </i>
    <i>
      <x v="81700"/>
    </i>
    <i>
      <x v="81701"/>
    </i>
    <i>
      <x v="81702"/>
    </i>
    <i>
      <x v="81703"/>
    </i>
    <i>
      <x v="81704"/>
    </i>
    <i>
      <x v="81705"/>
    </i>
    <i>
      <x v="81706"/>
    </i>
    <i>
      <x v="81707"/>
    </i>
    <i>
      <x v="81708"/>
    </i>
    <i>
      <x v="81709"/>
    </i>
    <i>
      <x v="81710"/>
    </i>
    <i>
      <x v="81711"/>
    </i>
    <i>
      <x v="81712"/>
    </i>
    <i>
      <x v="81713"/>
    </i>
    <i>
      <x v="81714"/>
    </i>
    <i>
      <x v="81715"/>
    </i>
    <i>
      <x v="81716"/>
    </i>
    <i>
      <x v="81717"/>
    </i>
    <i>
      <x v="81718"/>
    </i>
    <i>
      <x v="81719"/>
    </i>
    <i>
      <x v="81720"/>
    </i>
    <i>
      <x v="81721"/>
    </i>
    <i>
      <x v="81722"/>
    </i>
    <i>
      <x v="81723"/>
    </i>
    <i>
      <x v="81724"/>
    </i>
    <i>
      <x v="81725"/>
    </i>
    <i>
      <x v="81726"/>
    </i>
    <i>
      <x v="81727"/>
    </i>
    <i>
      <x v="81728"/>
    </i>
    <i>
      <x v="81729"/>
    </i>
    <i>
      <x v="81730"/>
    </i>
    <i>
      <x v="81731"/>
    </i>
    <i>
      <x v="81732"/>
    </i>
    <i>
      <x v="81733"/>
    </i>
    <i>
      <x v="81734"/>
    </i>
    <i>
      <x v="81735"/>
    </i>
    <i>
      <x v="81736"/>
    </i>
    <i>
      <x v="81737"/>
    </i>
    <i>
      <x v="81738"/>
    </i>
    <i>
      <x v="81739"/>
    </i>
    <i>
      <x v="81740"/>
    </i>
    <i>
      <x v="81741"/>
    </i>
    <i>
      <x v="81742"/>
    </i>
    <i>
      <x v="81743"/>
    </i>
    <i>
      <x v="81744"/>
    </i>
    <i>
      <x v="81745"/>
    </i>
    <i>
      <x v="81746"/>
    </i>
    <i>
      <x v="81747"/>
    </i>
    <i>
      <x v="81748"/>
    </i>
    <i>
      <x v="81749"/>
    </i>
    <i>
      <x v="81750"/>
    </i>
    <i>
      <x v="81751"/>
    </i>
    <i>
      <x v="81752"/>
    </i>
    <i>
      <x v="81753"/>
    </i>
    <i>
      <x v="81754"/>
    </i>
    <i>
      <x v="81755"/>
    </i>
    <i>
      <x v="81756"/>
    </i>
    <i>
      <x v="81757"/>
    </i>
    <i>
      <x v="81758"/>
    </i>
    <i>
      <x v="81759"/>
    </i>
    <i>
      <x v="81760"/>
    </i>
    <i>
      <x v="81761"/>
    </i>
    <i>
      <x v="81762"/>
    </i>
    <i>
      <x v="81763"/>
    </i>
    <i>
      <x v="81764"/>
    </i>
    <i>
      <x v="81765"/>
    </i>
    <i>
      <x v="81766"/>
    </i>
    <i>
      <x v="81767"/>
    </i>
    <i>
      <x v="81768"/>
    </i>
    <i>
      <x v="81769"/>
    </i>
    <i>
      <x v="81770"/>
    </i>
    <i>
      <x v="81771"/>
    </i>
    <i>
      <x v="81772"/>
    </i>
    <i>
      <x v="81773"/>
    </i>
    <i>
      <x v="81774"/>
    </i>
    <i>
      <x v="81775"/>
    </i>
    <i>
      <x v="81776"/>
    </i>
    <i>
      <x v="81777"/>
    </i>
    <i>
      <x v="81778"/>
    </i>
    <i>
      <x v="81779"/>
    </i>
    <i>
      <x v="81780"/>
    </i>
    <i>
      <x v="81781"/>
    </i>
    <i>
      <x v="81782"/>
    </i>
    <i>
      <x v="81783"/>
    </i>
    <i>
      <x v="81784"/>
    </i>
    <i>
      <x v="81785"/>
    </i>
    <i>
      <x v="81786"/>
    </i>
    <i>
      <x v="81787"/>
    </i>
    <i>
      <x v="81788"/>
    </i>
    <i>
      <x v="81789"/>
    </i>
    <i>
      <x v="81790"/>
    </i>
    <i>
      <x v="81791"/>
    </i>
    <i>
      <x v="81792"/>
    </i>
    <i>
      <x v="81793"/>
    </i>
    <i>
      <x v="81794"/>
    </i>
    <i>
      <x v="81795"/>
    </i>
    <i>
      <x v="81796"/>
    </i>
    <i>
      <x v="81797"/>
    </i>
    <i>
      <x v="81798"/>
    </i>
    <i>
      <x v="81799"/>
    </i>
    <i>
      <x v="81800"/>
    </i>
    <i>
      <x v="81801"/>
    </i>
    <i>
      <x v="81802"/>
    </i>
    <i>
      <x v="81803"/>
    </i>
    <i>
      <x v="81804"/>
    </i>
    <i>
      <x v="81805"/>
    </i>
    <i>
      <x v="81806"/>
    </i>
    <i>
      <x v="81807"/>
    </i>
    <i>
      <x v="81808"/>
    </i>
    <i>
      <x v="81809"/>
    </i>
    <i>
      <x v="81810"/>
    </i>
    <i>
      <x v="81811"/>
    </i>
    <i>
      <x v="81812"/>
    </i>
    <i>
      <x v="81813"/>
    </i>
    <i>
      <x v="81814"/>
    </i>
    <i>
      <x v="81815"/>
    </i>
    <i>
      <x v="81816"/>
    </i>
    <i>
      <x v="81817"/>
    </i>
    <i>
      <x v="81818"/>
    </i>
    <i>
      <x v="81819"/>
    </i>
    <i>
      <x v="81820"/>
    </i>
    <i>
      <x v="81821"/>
    </i>
    <i>
      <x v="81822"/>
    </i>
    <i>
      <x v="81823"/>
    </i>
    <i>
      <x v="81824"/>
    </i>
    <i>
      <x v="81825"/>
    </i>
    <i>
      <x v="81826"/>
    </i>
    <i>
      <x v="81827"/>
    </i>
    <i>
      <x v="81828"/>
    </i>
    <i>
      <x v="81829"/>
    </i>
    <i>
      <x v="81830"/>
    </i>
    <i>
      <x v="81831"/>
    </i>
    <i>
      <x v="81832"/>
    </i>
    <i>
      <x v="81833"/>
    </i>
    <i>
      <x v="81834"/>
    </i>
    <i>
      <x v="81835"/>
    </i>
    <i>
      <x v="81836"/>
    </i>
    <i>
      <x v="81837"/>
    </i>
    <i>
      <x v="81838"/>
    </i>
    <i>
      <x v="81839"/>
    </i>
    <i>
      <x v="81840"/>
    </i>
    <i>
      <x v="81841"/>
    </i>
    <i>
      <x v="81842"/>
    </i>
    <i>
      <x v="81843"/>
    </i>
    <i>
      <x v="81844"/>
    </i>
    <i>
      <x v="81845"/>
    </i>
    <i>
      <x v="81846"/>
    </i>
    <i>
      <x v="81847"/>
    </i>
    <i>
      <x v="81848"/>
    </i>
    <i>
      <x v="81849"/>
    </i>
    <i>
      <x v="81850"/>
    </i>
    <i>
      <x v="81851"/>
    </i>
    <i>
      <x v="81852"/>
    </i>
    <i>
      <x v="81853"/>
    </i>
    <i>
      <x v="81854"/>
    </i>
    <i>
      <x v="81855"/>
    </i>
    <i>
      <x v="81856"/>
    </i>
    <i>
      <x v="81857"/>
    </i>
    <i>
      <x v="81858"/>
    </i>
    <i>
      <x v="81859"/>
    </i>
    <i>
      <x v="81860"/>
    </i>
    <i>
      <x v="81861"/>
    </i>
    <i>
      <x v="81862"/>
    </i>
    <i>
      <x v="81863"/>
    </i>
    <i>
      <x v="81864"/>
    </i>
    <i>
      <x v="81865"/>
    </i>
    <i>
      <x v="81866"/>
    </i>
    <i>
      <x v="81867"/>
    </i>
    <i>
      <x v="81868"/>
    </i>
    <i>
      <x v="81869"/>
    </i>
    <i>
      <x v="81870"/>
    </i>
    <i>
      <x v="81871"/>
    </i>
    <i>
      <x v="81872"/>
    </i>
    <i>
      <x v="81873"/>
    </i>
    <i>
      <x v="81874"/>
    </i>
    <i>
      <x v="81875"/>
    </i>
    <i>
      <x v="81876"/>
    </i>
    <i>
      <x v="81877"/>
    </i>
    <i>
      <x v="81878"/>
    </i>
    <i>
      <x v="81879"/>
    </i>
    <i>
      <x v="81880"/>
    </i>
    <i>
      <x v="81881"/>
    </i>
    <i>
      <x v="81882"/>
    </i>
    <i>
      <x v="81883"/>
    </i>
    <i>
      <x v="81884"/>
    </i>
    <i>
      <x v="81885"/>
    </i>
    <i>
      <x v="81886"/>
    </i>
    <i>
      <x v="81887"/>
    </i>
    <i>
      <x v="81888"/>
    </i>
    <i>
      <x v="81889"/>
    </i>
    <i>
      <x v="81890"/>
    </i>
    <i>
      <x v="81891"/>
    </i>
    <i>
      <x v="81892"/>
    </i>
    <i>
      <x v="81893"/>
    </i>
    <i>
      <x v="81894"/>
    </i>
    <i>
      <x v="81895"/>
    </i>
    <i>
      <x v="81896"/>
    </i>
    <i>
      <x v="81897"/>
    </i>
    <i>
      <x v="81898"/>
    </i>
    <i>
      <x v="81899"/>
    </i>
    <i>
      <x v="81900"/>
    </i>
    <i>
      <x v="81901"/>
    </i>
    <i>
      <x v="81902"/>
    </i>
    <i>
      <x v="81903"/>
    </i>
    <i>
      <x v="81904"/>
    </i>
    <i>
      <x v="81905"/>
    </i>
    <i>
      <x v="81906"/>
    </i>
    <i>
      <x v="81907"/>
    </i>
    <i>
      <x v="81908"/>
    </i>
    <i>
      <x v="81909"/>
    </i>
    <i>
      <x v="81910"/>
    </i>
    <i>
      <x v="81911"/>
    </i>
    <i>
      <x v="81912"/>
    </i>
    <i>
      <x v="81913"/>
    </i>
    <i>
      <x v="81914"/>
    </i>
    <i>
      <x v="81915"/>
    </i>
    <i>
      <x v="81916"/>
    </i>
    <i>
      <x v="81917"/>
    </i>
    <i>
      <x v="81918"/>
    </i>
    <i>
      <x v="81919"/>
    </i>
    <i>
      <x v="81920"/>
    </i>
    <i>
      <x v="81921"/>
    </i>
    <i>
      <x v="81922"/>
    </i>
    <i>
      <x v="81923"/>
    </i>
    <i>
      <x v="81924"/>
    </i>
    <i>
      <x v="81925"/>
    </i>
    <i>
      <x v="81926"/>
    </i>
    <i>
      <x v="81927"/>
    </i>
    <i>
      <x v="81928"/>
    </i>
    <i>
      <x v="81929"/>
    </i>
    <i>
      <x v="81930"/>
    </i>
    <i>
      <x v="81931"/>
    </i>
    <i>
      <x v="81932"/>
    </i>
    <i>
      <x v="81933"/>
    </i>
    <i>
      <x v="81934"/>
    </i>
    <i>
      <x v="81935"/>
    </i>
    <i>
      <x v="81936"/>
    </i>
    <i>
      <x v="81937"/>
    </i>
    <i>
      <x v="81938"/>
    </i>
    <i>
      <x v="81939"/>
    </i>
    <i>
      <x v="81940"/>
    </i>
    <i>
      <x v="81941"/>
    </i>
    <i>
      <x v="81942"/>
    </i>
    <i>
      <x v="81943"/>
    </i>
    <i>
      <x v="81944"/>
    </i>
    <i>
      <x v="81945"/>
    </i>
    <i>
      <x v="81946"/>
    </i>
    <i>
      <x v="81947"/>
    </i>
    <i>
      <x v="81948"/>
    </i>
    <i>
      <x v="81949"/>
    </i>
    <i>
      <x v="81950"/>
    </i>
    <i>
      <x v="81951"/>
    </i>
    <i>
      <x v="81952"/>
    </i>
    <i>
      <x v="81953"/>
    </i>
    <i>
      <x v="81954"/>
    </i>
    <i>
      <x v="81955"/>
    </i>
    <i>
      <x v="81956"/>
    </i>
    <i>
      <x v="81957"/>
    </i>
    <i>
      <x v="81958"/>
    </i>
    <i>
      <x v="81959"/>
    </i>
    <i>
      <x v="81960"/>
    </i>
    <i>
      <x v="81961"/>
    </i>
    <i>
      <x v="81962"/>
    </i>
    <i>
      <x v="81963"/>
    </i>
    <i>
      <x v="81964"/>
    </i>
    <i>
      <x v="81965"/>
    </i>
    <i>
      <x v="81966"/>
    </i>
    <i>
      <x v="81967"/>
    </i>
    <i>
      <x v="81968"/>
    </i>
    <i>
      <x v="81969"/>
    </i>
    <i>
      <x v="81970"/>
    </i>
    <i>
      <x v="81971"/>
    </i>
    <i>
      <x v="81972"/>
    </i>
    <i>
      <x v="81973"/>
    </i>
    <i>
      <x v="81974"/>
    </i>
    <i>
      <x v="81975"/>
    </i>
    <i>
      <x v="81976"/>
    </i>
    <i>
      <x v="81977"/>
    </i>
    <i>
      <x v="81978"/>
    </i>
    <i>
      <x v="81979"/>
    </i>
    <i>
      <x v="81980"/>
    </i>
    <i>
      <x v="81981"/>
    </i>
    <i>
      <x v="81982"/>
    </i>
    <i>
      <x v="81983"/>
    </i>
    <i>
      <x v="81984"/>
    </i>
    <i>
      <x v="81985"/>
    </i>
    <i>
      <x v="81986"/>
    </i>
    <i>
      <x v="81987"/>
    </i>
    <i>
      <x v="81988"/>
    </i>
    <i>
      <x v="81989"/>
    </i>
    <i>
      <x v="81990"/>
    </i>
    <i>
      <x v="81991"/>
    </i>
    <i>
      <x v="81992"/>
    </i>
    <i>
      <x v="81993"/>
    </i>
    <i>
      <x v="81994"/>
    </i>
    <i>
      <x v="81995"/>
    </i>
    <i>
      <x v="81996"/>
    </i>
    <i>
      <x v="81997"/>
    </i>
    <i>
      <x v="81998"/>
    </i>
    <i>
      <x v="81999"/>
    </i>
    <i>
      <x v="82000"/>
    </i>
    <i>
      <x v="82001"/>
    </i>
    <i>
      <x v="82002"/>
    </i>
    <i>
      <x v="82003"/>
    </i>
    <i>
      <x v="82004"/>
    </i>
    <i>
      <x v="82005"/>
    </i>
    <i>
      <x v="82006"/>
    </i>
    <i>
      <x v="82007"/>
    </i>
    <i>
      <x v="82008"/>
    </i>
    <i>
      <x v="82009"/>
    </i>
    <i>
      <x v="82010"/>
    </i>
    <i>
      <x v="82011"/>
    </i>
    <i>
      <x v="82012"/>
    </i>
    <i>
      <x v="82013"/>
    </i>
    <i>
      <x v="82014"/>
    </i>
    <i>
      <x v="82015"/>
    </i>
    <i>
      <x v="82016"/>
    </i>
    <i>
      <x v="82017"/>
    </i>
    <i>
      <x v="82018"/>
    </i>
    <i>
      <x v="82019"/>
    </i>
    <i>
      <x v="82020"/>
    </i>
    <i>
      <x v="82021"/>
    </i>
    <i>
      <x v="82022"/>
    </i>
    <i>
      <x v="82023"/>
    </i>
    <i>
      <x v="82024"/>
    </i>
    <i>
      <x v="82025"/>
    </i>
    <i>
      <x v="82026"/>
    </i>
    <i>
      <x v="82027"/>
    </i>
    <i>
      <x v="82028"/>
    </i>
    <i>
      <x v="82029"/>
    </i>
    <i>
      <x v="82030"/>
    </i>
    <i>
      <x v="82031"/>
    </i>
    <i>
      <x v="82032"/>
    </i>
    <i>
      <x v="82033"/>
    </i>
    <i>
      <x v="82034"/>
    </i>
    <i>
      <x v="82035"/>
    </i>
    <i>
      <x v="82036"/>
    </i>
    <i>
      <x v="82037"/>
    </i>
    <i>
      <x v="82038"/>
    </i>
    <i>
      <x v="82039"/>
    </i>
    <i>
      <x v="82040"/>
    </i>
    <i>
      <x v="82041"/>
    </i>
    <i>
      <x v="82042"/>
    </i>
    <i>
      <x v="82043"/>
    </i>
    <i>
      <x v="82044"/>
    </i>
    <i>
      <x v="82045"/>
    </i>
    <i>
      <x v="82046"/>
    </i>
    <i>
      <x v="82047"/>
    </i>
    <i>
      <x v="82048"/>
    </i>
    <i>
      <x v="82049"/>
    </i>
    <i>
      <x v="82050"/>
    </i>
    <i>
      <x v="82051"/>
    </i>
    <i>
      <x v="82052"/>
    </i>
    <i>
      <x v="82053"/>
    </i>
    <i>
      <x v="82054"/>
    </i>
    <i>
      <x v="82055"/>
    </i>
    <i>
      <x v="82056"/>
    </i>
    <i>
      <x v="82057"/>
    </i>
    <i>
      <x v="82058"/>
    </i>
    <i>
      <x v="82059"/>
    </i>
    <i>
      <x v="82060"/>
    </i>
    <i>
      <x v="82061"/>
    </i>
    <i>
      <x v="82062"/>
    </i>
    <i>
      <x v="82063"/>
    </i>
    <i>
      <x v="82064"/>
    </i>
    <i>
      <x v="82065"/>
    </i>
    <i>
      <x v="82066"/>
    </i>
    <i>
      <x v="82067"/>
    </i>
    <i>
      <x v="82068"/>
    </i>
    <i>
      <x v="82069"/>
    </i>
    <i>
      <x v="82070"/>
    </i>
    <i>
      <x v="82071"/>
    </i>
    <i>
      <x v="82072"/>
    </i>
    <i>
      <x v="82073"/>
    </i>
    <i>
      <x v="82074"/>
    </i>
    <i>
      <x v="82075"/>
    </i>
    <i>
      <x v="82076"/>
    </i>
    <i>
      <x v="82077"/>
    </i>
    <i>
      <x v="82078"/>
    </i>
    <i>
      <x v="82079"/>
    </i>
    <i>
      <x v="82080"/>
    </i>
    <i>
      <x v="82081"/>
    </i>
    <i>
      <x v="82082"/>
    </i>
    <i>
      <x v="82083"/>
    </i>
    <i>
      <x v="82084"/>
    </i>
    <i>
      <x v="82085"/>
    </i>
    <i>
      <x v="82086"/>
    </i>
    <i>
      <x v="82087"/>
    </i>
    <i>
      <x v="82088"/>
    </i>
    <i>
      <x v="82089"/>
    </i>
    <i>
      <x v="82090"/>
    </i>
    <i>
      <x v="82091"/>
    </i>
    <i>
      <x v="82092"/>
    </i>
    <i>
      <x v="82093"/>
    </i>
    <i>
      <x v="82094"/>
    </i>
    <i>
      <x v="82095"/>
    </i>
    <i>
      <x v="82096"/>
    </i>
    <i>
      <x v="82097"/>
    </i>
    <i>
      <x v="82098"/>
    </i>
    <i>
      <x v="82099"/>
    </i>
    <i>
      <x v="82100"/>
    </i>
    <i>
      <x v="82101"/>
    </i>
    <i>
      <x v="82102"/>
    </i>
    <i>
      <x v="82103"/>
    </i>
    <i>
      <x v="82104"/>
    </i>
    <i>
      <x v="82105"/>
    </i>
    <i>
      <x v="82106"/>
    </i>
    <i>
      <x v="82107"/>
    </i>
    <i>
      <x v="82108"/>
    </i>
    <i>
      <x v="82109"/>
    </i>
    <i>
      <x v="82110"/>
    </i>
    <i>
      <x v="82111"/>
    </i>
    <i>
      <x v="82112"/>
    </i>
    <i>
      <x v="82113"/>
    </i>
    <i>
      <x v="82114"/>
    </i>
    <i>
      <x v="82115"/>
    </i>
    <i>
      <x v="82116"/>
    </i>
    <i>
      <x v="82117"/>
    </i>
    <i>
      <x v="82118"/>
    </i>
    <i>
      <x v="82119"/>
    </i>
    <i>
      <x v="82120"/>
    </i>
    <i>
      <x v="82121"/>
    </i>
    <i>
      <x v="82122"/>
    </i>
    <i>
      <x v="82123"/>
    </i>
    <i>
      <x v="82124"/>
    </i>
    <i>
      <x v="82125"/>
    </i>
    <i>
      <x v="82126"/>
    </i>
    <i>
      <x v="82127"/>
    </i>
    <i>
      <x v="82128"/>
    </i>
    <i>
      <x v="82129"/>
    </i>
    <i>
      <x v="82130"/>
    </i>
    <i>
      <x v="82131"/>
    </i>
    <i>
      <x v="82132"/>
    </i>
    <i>
      <x v="82133"/>
    </i>
    <i>
      <x v="82134"/>
    </i>
    <i>
      <x v="82135"/>
    </i>
    <i>
      <x v="82136"/>
    </i>
    <i>
      <x v="82137"/>
    </i>
    <i>
      <x v="82138"/>
    </i>
    <i>
      <x v="82139"/>
    </i>
    <i>
      <x v="82140"/>
    </i>
    <i>
      <x v="82141"/>
    </i>
    <i>
      <x v="82142"/>
    </i>
    <i>
      <x v="82143"/>
    </i>
    <i>
      <x v="82144"/>
    </i>
    <i>
      <x v="82145"/>
    </i>
    <i>
      <x v="82146"/>
    </i>
    <i>
      <x v="82147"/>
    </i>
    <i>
      <x v="82148"/>
    </i>
    <i>
      <x v="82149"/>
    </i>
    <i>
      <x v="82150"/>
    </i>
    <i>
      <x v="82151"/>
    </i>
    <i>
      <x v="82152"/>
    </i>
    <i>
      <x v="82153"/>
    </i>
    <i>
      <x v="82154"/>
    </i>
    <i>
      <x v="82155"/>
    </i>
    <i>
      <x v="82156"/>
    </i>
    <i>
      <x v="82157"/>
    </i>
    <i>
      <x v="82158"/>
    </i>
    <i>
      <x v="82159"/>
    </i>
    <i>
      <x v="82160"/>
    </i>
    <i>
      <x v="82161"/>
    </i>
    <i>
      <x v="82162"/>
    </i>
    <i>
      <x v="82163"/>
    </i>
    <i>
      <x v="82164"/>
    </i>
    <i>
      <x v="82165"/>
    </i>
    <i>
      <x v="82166"/>
    </i>
    <i>
      <x v="82167"/>
    </i>
    <i>
      <x v="82168"/>
    </i>
    <i>
      <x v="82169"/>
    </i>
    <i>
      <x v="82170"/>
    </i>
    <i>
      <x v="82171"/>
    </i>
    <i>
      <x v="82172"/>
    </i>
    <i>
      <x v="82173"/>
    </i>
    <i>
      <x v="82174"/>
    </i>
    <i>
      <x v="82175"/>
    </i>
    <i>
      <x v="82176"/>
    </i>
    <i>
      <x v="82177"/>
    </i>
    <i>
      <x v="82178"/>
    </i>
    <i>
      <x v="82179"/>
    </i>
    <i>
      <x v="82180"/>
    </i>
    <i>
      <x v="82181"/>
    </i>
    <i>
      <x v="82182"/>
    </i>
    <i>
      <x v="82183"/>
    </i>
    <i>
      <x v="82184"/>
    </i>
    <i>
      <x v="82185"/>
    </i>
    <i>
      <x v="82186"/>
    </i>
    <i>
      <x v="82187"/>
    </i>
    <i>
      <x v="82188"/>
    </i>
    <i>
      <x v="82189"/>
    </i>
    <i>
      <x v="82190"/>
    </i>
    <i>
      <x v="82191"/>
    </i>
    <i>
      <x v="82192"/>
    </i>
    <i>
      <x v="82193"/>
    </i>
    <i>
      <x v="82194"/>
    </i>
    <i>
      <x v="82195"/>
    </i>
    <i>
      <x v="82196"/>
    </i>
    <i>
      <x v="82197"/>
    </i>
    <i>
      <x v="82198"/>
    </i>
    <i>
      <x v="82199"/>
    </i>
    <i>
      <x v="82200"/>
    </i>
    <i>
      <x v="82201"/>
    </i>
    <i>
      <x v="82202"/>
    </i>
    <i>
      <x v="82203"/>
    </i>
    <i>
      <x v="82204"/>
    </i>
    <i>
      <x v="82205"/>
    </i>
    <i>
      <x v="82206"/>
    </i>
    <i>
      <x v="82207"/>
    </i>
    <i>
      <x v="82208"/>
    </i>
    <i>
      <x v="82209"/>
    </i>
    <i>
      <x v="82210"/>
    </i>
    <i>
      <x v="82211"/>
    </i>
    <i>
      <x v="82212"/>
    </i>
    <i>
      <x v="82213"/>
    </i>
    <i>
      <x v="82214"/>
    </i>
    <i>
      <x v="82215"/>
    </i>
    <i>
      <x v="82216"/>
    </i>
    <i>
      <x v="82217"/>
    </i>
    <i>
      <x v="82218"/>
    </i>
    <i>
      <x v="82219"/>
    </i>
    <i>
      <x v="82220"/>
    </i>
    <i>
      <x v="82221"/>
    </i>
    <i>
      <x v="82222"/>
    </i>
    <i>
      <x v="82223"/>
    </i>
    <i>
      <x v="82224"/>
    </i>
    <i>
      <x v="82225"/>
    </i>
    <i>
      <x v="82226"/>
    </i>
    <i>
      <x v="82227"/>
    </i>
    <i>
      <x v="82228"/>
    </i>
    <i>
      <x v="82229"/>
    </i>
    <i>
      <x v="82230"/>
    </i>
    <i>
      <x v="82231"/>
    </i>
    <i>
      <x v="82232"/>
    </i>
    <i>
      <x v="82233"/>
    </i>
    <i>
      <x v="82234"/>
    </i>
    <i>
      <x v="82235"/>
    </i>
    <i>
      <x v="82236"/>
    </i>
    <i>
      <x v="82237"/>
    </i>
    <i>
      <x v="82238"/>
    </i>
    <i>
      <x v="82239"/>
    </i>
    <i>
      <x v="82240"/>
    </i>
    <i>
      <x v="82241"/>
    </i>
    <i>
      <x v="82242"/>
    </i>
    <i>
      <x v="82243"/>
    </i>
    <i>
      <x v="82244"/>
    </i>
    <i>
      <x v="82245"/>
    </i>
    <i>
      <x v="82246"/>
    </i>
    <i>
      <x v="82247"/>
    </i>
    <i>
      <x v="82248"/>
    </i>
    <i>
      <x v="82249"/>
    </i>
    <i>
      <x v="82250"/>
    </i>
    <i>
      <x v="82251"/>
    </i>
    <i>
      <x v="82252"/>
    </i>
    <i>
      <x v="82253"/>
    </i>
    <i>
      <x v="82254"/>
    </i>
    <i>
      <x v="82255"/>
    </i>
    <i>
      <x v="82256"/>
    </i>
    <i>
      <x v="82257"/>
    </i>
    <i>
      <x v="82258"/>
    </i>
    <i>
      <x v="82259"/>
    </i>
    <i>
      <x v="82260"/>
    </i>
    <i>
      <x v="82261"/>
    </i>
    <i>
      <x v="82262"/>
    </i>
    <i>
      <x v="82263"/>
    </i>
    <i>
      <x v="82264"/>
    </i>
    <i>
      <x v="82265"/>
    </i>
    <i>
      <x v="82266"/>
    </i>
    <i>
      <x v="82267"/>
    </i>
    <i>
      <x v="82268"/>
    </i>
    <i>
      <x v="82269"/>
    </i>
    <i>
      <x v="82270"/>
    </i>
    <i>
      <x v="82271"/>
    </i>
    <i>
      <x v="82272"/>
    </i>
    <i>
      <x v="82273"/>
    </i>
    <i>
      <x v="82274"/>
    </i>
    <i>
      <x v="82275"/>
    </i>
    <i>
      <x v="82276"/>
    </i>
    <i>
      <x v="82277"/>
    </i>
    <i>
      <x v="82278"/>
    </i>
    <i>
      <x v="82279"/>
    </i>
    <i>
      <x v="82280"/>
    </i>
    <i>
      <x v="82281"/>
    </i>
    <i>
      <x v="82282"/>
    </i>
    <i>
      <x v="82283"/>
    </i>
    <i>
      <x v="82284"/>
    </i>
    <i>
      <x v="82285"/>
    </i>
    <i>
      <x v="82286"/>
    </i>
    <i>
      <x v="82287"/>
    </i>
    <i>
      <x v="82288"/>
    </i>
    <i>
      <x v="82289"/>
    </i>
    <i>
      <x v="82290"/>
    </i>
    <i>
      <x v="82291"/>
    </i>
    <i>
      <x v="82292"/>
    </i>
    <i>
      <x v="82293"/>
    </i>
    <i>
      <x v="82294"/>
    </i>
    <i>
      <x v="82295"/>
    </i>
    <i>
      <x v="82296"/>
    </i>
    <i>
      <x v="82297"/>
    </i>
    <i>
      <x v="82298"/>
    </i>
    <i>
      <x v="82299"/>
    </i>
    <i>
      <x v="82300"/>
    </i>
    <i>
      <x v="82301"/>
    </i>
    <i>
      <x v="82302"/>
    </i>
    <i>
      <x v="82303"/>
    </i>
    <i>
      <x v="82304"/>
    </i>
    <i>
      <x v="82305"/>
    </i>
    <i>
      <x v="82306"/>
    </i>
    <i>
      <x v="82307"/>
    </i>
    <i>
      <x v="82308"/>
    </i>
    <i>
      <x v="82309"/>
    </i>
    <i>
      <x v="82310"/>
    </i>
    <i>
      <x v="82311"/>
    </i>
    <i>
      <x v="82312"/>
    </i>
    <i>
      <x v="82313"/>
    </i>
    <i>
      <x v="82314"/>
    </i>
    <i>
      <x v="82315"/>
    </i>
    <i>
      <x v="82316"/>
    </i>
    <i>
      <x v="82317"/>
    </i>
    <i>
      <x v="82318"/>
    </i>
    <i>
      <x v="82319"/>
    </i>
    <i>
      <x v="82320"/>
    </i>
    <i>
      <x v="82321"/>
    </i>
    <i>
      <x v="82322"/>
    </i>
    <i>
      <x v="82323"/>
    </i>
    <i>
      <x v="82324"/>
    </i>
    <i>
      <x v="82325"/>
    </i>
    <i>
      <x v="82326"/>
    </i>
    <i>
      <x v="82327"/>
    </i>
    <i>
      <x v="82328"/>
    </i>
    <i>
      <x v="82329"/>
    </i>
    <i>
      <x v="82330"/>
    </i>
    <i>
      <x v="82331"/>
    </i>
    <i>
      <x v="82332"/>
    </i>
    <i>
      <x v="82333"/>
    </i>
    <i>
      <x v="82334"/>
    </i>
    <i>
      <x v="82335"/>
    </i>
    <i>
      <x v="82336"/>
    </i>
    <i>
      <x v="82337"/>
    </i>
    <i>
      <x v="82338"/>
    </i>
    <i>
      <x v="82339"/>
    </i>
    <i>
      <x v="82340"/>
    </i>
    <i>
      <x v="82341"/>
    </i>
    <i>
      <x v="82342"/>
    </i>
    <i>
      <x v="82343"/>
    </i>
    <i>
      <x v="82344"/>
    </i>
    <i>
      <x v="82345"/>
    </i>
    <i>
      <x v="82346"/>
    </i>
    <i>
      <x v="82347"/>
    </i>
    <i>
      <x v="82348"/>
    </i>
    <i>
      <x v="82349"/>
    </i>
    <i>
      <x v="82350"/>
    </i>
    <i>
      <x v="82351"/>
    </i>
    <i>
      <x v="82352"/>
    </i>
    <i>
      <x v="82353"/>
    </i>
    <i>
      <x v="82354"/>
    </i>
    <i>
      <x v="82355"/>
    </i>
    <i>
      <x v="82356"/>
    </i>
    <i>
      <x v="82357"/>
    </i>
    <i>
      <x v="82358"/>
    </i>
    <i>
      <x v="82359"/>
    </i>
    <i>
      <x v="82360"/>
    </i>
    <i>
      <x v="82361"/>
    </i>
    <i>
      <x v="82362"/>
    </i>
    <i>
      <x v="82363"/>
    </i>
    <i>
      <x v="82364"/>
    </i>
    <i>
      <x v="82365"/>
    </i>
    <i>
      <x v="82366"/>
    </i>
    <i>
      <x v="82367"/>
    </i>
    <i>
      <x v="82368"/>
    </i>
    <i>
      <x v="82369"/>
    </i>
    <i>
      <x v="82370"/>
    </i>
    <i>
      <x v="82371"/>
    </i>
    <i>
      <x v="82372"/>
    </i>
    <i>
      <x v="82373"/>
    </i>
    <i>
      <x v="82374"/>
    </i>
    <i>
      <x v="82375"/>
    </i>
    <i>
      <x v="82376"/>
    </i>
    <i>
      <x v="82377"/>
    </i>
    <i>
      <x v="82378"/>
    </i>
    <i>
      <x v="82379"/>
    </i>
    <i>
      <x v="82380"/>
    </i>
    <i>
      <x v="82381"/>
    </i>
    <i>
      <x v="82382"/>
    </i>
    <i>
      <x v="82383"/>
    </i>
    <i>
      <x v="82384"/>
    </i>
    <i>
      <x v="82385"/>
    </i>
    <i>
      <x v="82386"/>
    </i>
    <i>
      <x v="82387"/>
    </i>
    <i>
      <x v="82388"/>
    </i>
    <i>
      <x v="82389"/>
    </i>
    <i>
      <x v="82390"/>
    </i>
    <i>
      <x v="82391"/>
    </i>
    <i>
      <x v="82392"/>
    </i>
    <i>
      <x v="82393"/>
    </i>
    <i>
      <x v="82394"/>
    </i>
    <i>
      <x v="82395"/>
    </i>
    <i>
      <x v="82396"/>
    </i>
    <i>
      <x v="82397"/>
    </i>
    <i>
      <x v="82398"/>
    </i>
    <i>
      <x v="82399"/>
    </i>
    <i>
      <x v="82400"/>
    </i>
    <i>
      <x v="82401"/>
    </i>
    <i>
      <x v="82402"/>
    </i>
    <i>
      <x v="82403"/>
    </i>
    <i>
      <x v="82404"/>
    </i>
    <i>
      <x v="82405"/>
    </i>
    <i>
      <x v="82406"/>
    </i>
    <i>
      <x v="82407"/>
    </i>
    <i>
      <x v="82408"/>
    </i>
    <i>
      <x v="82409"/>
    </i>
    <i>
      <x v="82410"/>
    </i>
    <i>
      <x v="82411"/>
    </i>
    <i>
      <x v="82412"/>
    </i>
    <i>
      <x v="82413"/>
    </i>
    <i>
      <x v="82414"/>
    </i>
    <i>
      <x v="82415"/>
    </i>
    <i>
      <x v="82416"/>
    </i>
    <i>
      <x v="82417"/>
    </i>
    <i>
      <x v="82418"/>
    </i>
    <i>
      <x v="82419"/>
    </i>
    <i>
      <x v="82420"/>
    </i>
    <i>
      <x v="82421"/>
    </i>
    <i>
      <x v="82422"/>
    </i>
    <i>
      <x v="82423"/>
    </i>
    <i>
      <x v="82424"/>
    </i>
    <i>
      <x v="82425"/>
    </i>
    <i>
      <x v="82426"/>
    </i>
    <i>
      <x v="82427"/>
    </i>
    <i>
      <x v="82428"/>
    </i>
    <i>
      <x v="82429"/>
    </i>
    <i>
      <x v="82430"/>
    </i>
    <i>
      <x v="82431"/>
    </i>
    <i>
      <x v="82432"/>
    </i>
    <i>
      <x v="82433"/>
    </i>
    <i>
      <x v="82434"/>
    </i>
    <i>
      <x v="82435"/>
    </i>
    <i>
      <x v="82436"/>
    </i>
    <i>
      <x v="82437"/>
    </i>
    <i>
      <x v="82438"/>
    </i>
    <i>
      <x v="82439"/>
    </i>
    <i>
      <x v="82440"/>
    </i>
    <i>
      <x v="82441"/>
    </i>
    <i>
      <x v="82442"/>
    </i>
    <i>
      <x v="82443"/>
    </i>
    <i>
      <x v="82444"/>
    </i>
    <i>
      <x v="82445"/>
    </i>
    <i>
      <x v="82446"/>
    </i>
    <i>
      <x v="82447"/>
    </i>
    <i>
      <x v="82448"/>
    </i>
    <i>
      <x v="82449"/>
    </i>
    <i>
      <x v="82450"/>
    </i>
    <i>
      <x v="82451"/>
    </i>
    <i>
      <x v="82452"/>
    </i>
    <i>
      <x v="82453"/>
    </i>
    <i>
      <x v="82454"/>
    </i>
    <i>
      <x v="82455"/>
    </i>
    <i>
      <x v="82456"/>
    </i>
    <i>
      <x v="82457"/>
    </i>
    <i>
      <x v="82458"/>
    </i>
    <i>
      <x v="82459"/>
    </i>
    <i>
      <x v="82460"/>
    </i>
    <i>
      <x v="82461"/>
    </i>
    <i>
      <x v="82462"/>
    </i>
    <i>
      <x v="82463"/>
    </i>
    <i>
      <x v="82464"/>
    </i>
    <i>
      <x v="82465"/>
    </i>
    <i>
      <x v="82466"/>
    </i>
    <i>
      <x v="82467"/>
    </i>
    <i>
      <x v="82468"/>
    </i>
    <i>
      <x v="82469"/>
    </i>
    <i>
      <x v="82470"/>
    </i>
    <i>
      <x v="82471"/>
    </i>
    <i>
      <x v="82472"/>
    </i>
    <i>
      <x v="82473"/>
    </i>
    <i>
      <x v="82474"/>
    </i>
    <i>
      <x v="82475"/>
    </i>
    <i>
      <x v="82476"/>
    </i>
    <i>
      <x v="82477"/>
    </i>
    <i>
      <x v="82478"/>
    </i>
    <i>
      <x v="82479"/>
    </i>
    <i>
      <x v="82480"/>
    </i>
    <i>
      <x v="82481"/>
    </i>
    <i>
      <x v="82482"/>
    </i>
    <i>
      <x v="82483"/>
    </i>
    <i>
      <x v="82484"/>
    </i>
    <i>
      <x v="82485"/>
    </i>
    <i>
      <x v="82486"/>
    </i>
    <i>
      <x v="82487"/>
    </i>
    <i>
      <x v="82488"/>
    </i>
    <i>
      <x v="82489"/>
    </i>
    <i>
      <x v="82490"/>
    </i>
    <i>
      <x v="82491"/>
    </i>
    <i>
      <x v="82492"/>
    </i>
    <i>
      <x v="82493"/>
    </i>
    <i>
      <x v="82494"/>
    </i>
    <i>
      <x v="82495"/>
    </i>
    <i>
      <x v="82496"/>
    </i>
    <i>
      <x v="82497"/>
    </i>
    <i>
      <x v="82498"/>
    </i>
    <i>
      <x v="82499"/>
    </i>
    <i>
      <x v="82500"/>
    </i>
    <i>
      <x v="82501"/>
    </i>
    <i>
      <x v="82502"/>
    </i>
    <i>
      <x v="82503"/>
    </i>
    <i>
      <x v="82504"/>
    </i>
    <i>
      <x v="82505"/>
    </i>
    <i>
      <x v="82506"/>
    </i>
    <i>
      <x v="82507"/>
    </i>
    <i>
      <x v="82508"/>
    </i>
    <i>
      <x v="82509"/>
    </i>
    <i>
      <x v="82510"/>
    </i>
    <i>
      <x v="82511"/>
    </i>
    <i>
      <x v="82512"/>
    </i>
    <i>
      <x v="82513"/>
    </i>
    <i>
      <x v="82514"/>
    </i>
    <i>
      <x v="82515"/>
    </i>
    <i>
      <x v="82516"/>
    </i>
    <i>
      <x v="82517"/>
    </i>
    <i>
      <x v="82518"/>
    </i>
    <i>
      <x v="82519"/>
    </i>
    <i>
      <x v="82520"/>
    </i>
    <i>
      <x v="82521"/>
    </i>
    <i>
      <x v="82522"/>
    </i>
    <i>
      <x v="82523"/>
    </i>
    <i>
      <x v="82524"/>
    </i>
    <i>
      <x v="82525"/>
    </i>
    <i>
      <x v="82526"/>
    </i>
    <i>
      <x v="82527"/>
    </i>
    <i>
      <x v="82528"/>
    </i>
    <i>
      <x v="82529"/>
    </i>
    <i>
      <x v="82530"/>
    </i>
    <i>
      <x v="82531"/>
    </i>
    <i>
      <x v="82532"/>
    </i>
    <i>
      <x v="82533"/>
    </i>
    <i>
      <x v="82534"/>
    </i>
    <i>
      <x v="82535"/>
    </i>
    <i>
      <x v="82536"/>
    </i>
    <i>
      <x v="82537"/>
    </i>
    <i>
      <x v="82538"/>
    </i>
    <i>
      <x v="82539"/>
    </i>
    <i>
      <x v="82540"/>
    </i>
    <i>
      <x v="82541"/>
    </i>
    <i>
      <x v="82542"/>
    </i>
    <i>
      <x v="82543"/>
    </i>
    <i>
      <x v="82544"/>
    </i>
    <i>
      <x v="82545"/>
    </i>
    <i>
      <x v="82546"/>
    </i>
    <i>
      <x v="82547"/>
    </i>
    <i>
      <x v="82548"/>
    </i>
    <i>
      <x v="82549"/>
    </i>
    <i>
      <x v="82550"/>
    </i>
    <i>
      <x v="82551"/>
    </i>
    <i>
      <x v="82552"/>
    </i>
    <i>
      <x v="82553"/>
    </i>
    <i>
      <x v="82554"/>
    </i>
    <i>
      <x v="82555"/>
    </i>
    <i>
      <x v="82556"/>
    </i>
    <i>
      <x v="82557"/>
    </i>
    <i>
      <x v="82558"/>
    </i>
    <i>
      <x v="82559"/>
    </i>
    <i>
      <x v="82560"/>
    </i>
    <i>
      <x v="82561"/>
    </i>
    <i>
      <x v="82562"/>
    </i>
    <i>
      <x v="82563"/>
    </i>
    <i>
      <x v="82564"/>
    </i>
    <i>
      <x v="82565"/>
    </i>
    <i>
      <x v="82566"/>
    </i>
    <i>
      <x v="82567"/>
    </i>
    <i>
      <x v="82568"/>
    </i>
    <i>
      <x v="82569"/>
    </i>
    <i>
      <x v="82570"/>
    </i>
    <i>
      <x v="82571"/>
    </i>
    <i>
      <x v="82572"/>
    </i>
    <i>
      <x v="82573"/>
    </i>
    <i>
      <x v="82574"/>
    </i>
    <i>
      <x v="82575"/>
    </i>
    <i>
      <x v="82576"/>
    </i>
    <i>
      <x v="82577"/>
    </i>
    <i>
      <x v="82578"/>
    </i>
    <i>
      <x v="82579"/>
    </i>
    <i>
      <x v="82580"/>
    </i>
    <i>
      <x v="82581"/>
    </i>
    <i>
      <x v="82582"/>
    </i>
    <i>
      <x v="82583"/>
    </i>
    <i>
      <x v="82584"/>
    </i>
    <i>
      <x v="82585"/>
    </i>
    <i>
      <x v="82586"/>
    </i>
    <i>
      <x v="82587"/>
    </i>
    <i>
      <x v="82588"/>
    </i>
    <i>
      <x v="82589"/>
    </i>
    <i>
      <x v="82590"/>
    </i>
    <i>
      <x v="82591"/>
    </i>
    <i>
      <x v="82592"/>
    </i>
    <i>
      <x v="82593"/>
    </i>
    <i>
      <x v="82594"/>
    </i>
    <i>
      <x v="82595"/>
    </i>
    <i>
      <x v="82596"/>
    </i>
    <i>
      <x v="82597"/>
    </i>
    <i>
      <x v="82598"/>
    </i>
    <i>
      <x v="82599"/>
    </i>
    <i>
      <x v="82600"/>
    </i>
    <i>
      <x v="82601"/>
    </i>
    <i>
      <x v="82602"/>
    </i>
    <i>
      <x v="82603"/>
    </i>
    <i>
      <x v="82604"/>
    </i>
    <i>
      <x v="82605"/>
    </i>
    <i>
      <x v="82606"/>
    </i>
    <i>
      <x v="82607"/>
    </i>
    <i>
      <x v="82608"/>
    </i>
    <i>
      <x v="82609"/>
    </i>
    <i>
      <x v="82610"/>
    </i>
    <i>
      <x v="82611"/>
    </i>
    <i>
      <x v="82612"/>
    </i>
    <i>
      <x v="82613"/>
    </i>
    <i>
      <x v="82614"/>
    </i>
    <i>
      <x v="82615"/>
    </i>
    <i>
      <x v="82616"/>
    </i>
    <i>
      <x v="82617"/>
    </i>
    <i>
      <x v="82618"/>
    </i>
    <i>
      <x v="82619"/>
    </i>
    <i>
      <x v="82620"/>
    </i>
    <i>
      <x v="82621"/>
    </i>
    <i>
      <x v="82622"/>
    </i>
    <i>
      <x v="82623"/>
    </i>
    <i>
      <x v="82624"/>
    </i>
    <i>
      <x v="82625"/>
    </i>
    <i>
      <x v="82626"/>
    </i>
    <i>
      <x v="82627"/>
    </i>
    <i>
      <x v="82628"/>
    </i>
    <i>
      <x v="82629"/>
    </i>
    <i>
      <x v="82630"/>
    </i>
    <i>
      <x v="82631"/>
    </i>
    <i>
      <x v="82632"/>
    </i>
    <i>
      <x v="82633"/>
    </i>
    <i>
      <x v="82634"/>
    </i>
    <i>
      <x v="82635"/>
    </i>
    <i>
      <x v="82636"/>
    </i>
    <i>
      <x v="82637"/>
    </i>
    <i>
      <x v="82638"/>
    </i>
    <i>
      <x v="82639"/>
    </i>
    <i>
      <x v="82640"/>
    </i>
    <i>
      <x v="82641"/>
    </i>
    <i>
      <x v="82642"/>
    </i>
    <i>
      <x v="82643"/>
    </i>
    <i>
      <x v="82644"/>
    </i>
    <i>
      <x v="82645"/>
    </i>
    <i>
      <x v="82646"/>
    </i>
    <i>
      <x v="82647"/>
    </i>
    <i>
      <x v="82648"/>
    </i>
    <i>
      <x v="82649"/>
    </i>
    <i>
      <x v="82650"/>
    </i>
    <i>
      <x v="82651"/>
    </i>
    <i>
      <x v="82652"/>
    </i>
    <i>
      <x v="82653"/>
    </i>
    <i>
      <x v="82654"/>
    </i>
    <i>
      <x v="82655"/>
    </i>
    <i>
      <x v="82656"/>
    </i>
    <i>
      <x v="82657"/>
    </i>
    <i>
      <x v="82658"/>
    </i>
    <i>
      <x v="82659"/>
    </i>
    <i>
      <x v="82660"/>
    </i>
    <i>
      <x v="82661"/>
    </i>
    <i>
      <x v="82662"/>
    </i>
    <i>
      <x v="82663"/>
    </i>
    <i>
      <x v="82664"/>
    </i>
    <i>
      <x v="82665"/>
    </i>
    <i>
      <x v="82666"/>
    </i>
    <i>
      <x v="82667"/>
    </i>
    <i>
      <x v="82668"/>
    </i>
    <i>
      <x v="82669"/>
    </i>
    <i>
      <x v="82670"/>
    </i>
    <i>
      <x v="82671"/>
    </i>
    <i>
      <x v="82672"/>
    </i>
    <i>
      <x v="82673"/>
    </i>
    <i>
      <x v="82674"/>
    </i>
    <i>
      <x v="82675"/>
    </i>
    <i>
      <x v="82676"/>
    </i>
    <i>
      <x v="82677"/>
    </i>
    <i>
      <x v="82678"/>
    </i>
    <i>
      <x v="82679"/>
    </i>
    <i>
      <x v="82680"/>
    </i>
    <i>
      <x v="82681"/>
    </i>
    <i>
      <x v="82682"/>
    </i>
    <i>
      <x v="82683"/>
    </i>
    <i>
      <x v="82684"/>
    </i>
    <i>
      <x v="82685"/>
    </i>
    <i>
      <x v="82686"/>
    </i>
    <i>
      <x v="82687"/>
    </i>
    <i>
      <x v="82688"/>
    </i>
    <i>
      <x v="82689"/>
    </i>
    <i>
      <x v="82690"/>
    </i>
    <i>
      <x v="82691"/>
    </i>
    <i>
      <x v="82692"/>
    </i>
    <i>
      <x v="82693"/>
    </i>
    <i>
      <x v="82694"/>
    </i>
    <i>
      <x v="82695"/>
    </i>
    <i>
      <x v="82696"/>
    </i>
    <i>
      <x v="82697"/>
    </i>
    <i>
      <x v="82698"/>
    </i>
    <i>
      <x v="82699"/>
    </i>
    <i>
      <x v="82700"/>
    </i>
    <i>
      <x v="82701"/>
    </i>
    <i>
      <x v="82702"/>
    </i>
    <i>
      <x v="82703"/>
    </i>
    <i>
      <x v="82704"/>
    </i>
    <i>
      <x v="82705"/>
    </i>
    <i>
      <x v="82706"/>
    </i>
    <i>
      <x v="82707"/>
    </i>
    <i>
      <x v="82708"/>
    </i>
    <i>
      <x v="82709"/>
    </i>
    <i>
      <x v="82710"/>
    </i>
    <i>
      <x v="82711"/>
    </i>
    <i>
      <x v="82712"/>
    </i>
    <i>
      <x v="82713"/>
    </i>
    <i>
      <x v="82714"/>
    </i>
    <i>
      <x v="82715"/>
    </i>
    <i>
      <x v="82716"/>
    </i>
    <i>
      <x v="82717"/>
    </i>
    <i>
      <x v="82718"/>
    </i>
    <i>
      <x v="82719"/>
    </i>
    <i>
      <x v="82720"/>
    </i>
    <i>
      <x v="82721"/>
    </i>
    <i>
      <x v="82722"/>
    </i>
    <i>
      <x v="82723"/>
    </i>
    <i>
      <x v="82724"/>
    </i>
    <i>
      <x v="82725"/>
    </i>
    <i>
      <x v="82726"/>
    </i>
    <i>
      <x v="82727"/>
    </i>
    <i>
      <x v="82728"/>
    </i>
    <i>
      <x v="82729"/>
    </i>
    <i>
      <x v="82730"/>
    </i>
    <i>
      <x v="82731"/>
    </i>
    <i>
      <x v="82732"/>
    </i>
    <i>
      <x v="82733"/>
    </i>
    <i>
      <x v="82734"/>
    </i>
    <i>
      <x v="82735"/>
    </i>
    <i>
      <x v="82736"/>
    </i>
    <i>
      <x v="82737"/>
    </i>
    <i>
      <x v="82738"/>
    </i>
    <i>
      <x v="82739"/>
    </i>
    <i>
      <x v="82740"/>
    </i>
    <i>
      <x v="82741"/>
    </i>
    <i>
      <x v="82742"/>
    </i>
    <i>
      <x v="82743"/>
    </i>
    <i>
      <x v="82744"/>
    </i>
    <i>
      <x v="82745"/>
    </i>
    <i>
      <x v="82746"/>
    </i>
    <i>
      <x v="82747"/>
    </i>
    <i>
      <x v="82748"/>
    </i>
    <i>
      <x v="82749"/>
    </i>
    <i>
      <x v="82750"/>
    </i>
    <i>
      <x v="82751"/>
    </i>
    <i>
      <x v="82752"/>
    </i>
    <i>
      <x v="82753"/>
    </i>
    <i>
      <x v="82754"/>
    </i>
    <i>
      <x v="82755"/>
    </i>
    <i>
      <x v="82756"/>
    </i>
    <i>
      <x v="82757"/>
    </i>
    <i>
      <x v="82758"/>
    </i>
    <i>
      <x v="82759"/>
    </i>
    <i>
      <x v="82760"/>
    </i>
    <i>
      <x v="82761"/>
    </i>
    <i>
      <x v="82762"/>
    </i>
    <i>
      <x v="82763"/>
    </i>
    <i>
      <x v="82764"/>
    </i>
    <i>
      <x v="82765"/>
    </i>
    <i>
      <x v="82766"/>
    </i>
    <i>
      <x v="82767"/>
    </i>
    <i>
      <x v="82768"/>
    </i>
    <i>
      <x v="82769"/>
    </i>
    <i>
      <x v="82770"/>
    </i>
    <i>
      <x v="82771"/>
    </i>
    <i>
      <x v="82772"/>
    </i>
    <i>
      <x v="82773"/>
    </i>
    <i>
      <x v="82774"/>
    </i>
    <i>
      <x v="82775"/>
    </i>
    <i>
      <x v="82776"/>
    </i>
    <i>
      <x v="82777"/>
    </i>
    <i>
      <x v="82778"/>
    </i>
    <i>
      <x v="82779"/>
    </i>
    <i>
      <x v="82780"/>
    </i>
    <i>
      <x v="82781"/>
    </i>
    <i>
      <x v="82782"/>
    </i>
    <i>
      <x v="82783"/>
    </i>
    <i>
      <x v="82784"/>
    </i>
    <i>
      <x v="82785"/>
    </i>
    <i>
      <x v="82786"/>
    </i>
    <i>
      <x v="82787"/>
    </i>
    <i>
      <x v="82788"/>
    </i>
    <i>
      <x v="82789"/>
    </i>
    <i>
      <x v="82790"/>
    </i>
    <i>
      <x v="82791"/>
    </i>
    <i>
      <x v="82792"/>
    </i>
    <i>
      <x v="82793"/>
    </i>
    <i>
      <x v="82794"/>
    </i>
    <i>
      <x v="82795"/>
    </i>
    <i>
      <x v="82796"/>
    </i>
    <i>
      <x v="82797"/>
    </i>
    <i>
      <x v="82798"/>
    </i>
    <i>
      <x v="82799"/>
    </i>
    <i>
      <x v="82800"/>
    </i>
    <i>
      <x v="82801"/>
    </i>
    <i>
      <x v="82802"/>
    </i>
    <i>
      <x v="82803"/>
    </i>
    <i>
      <x v="82804"/>
    </i>
    <i>
      <x v="82805"/>
    </i>
    <i>
      <x v="82806"/>
    </i>
    <i>
      <x v="82807"/>
    </i>
    <i>
      <x v="82808"/>
    </i>
    <i>
      <x v="82809"/>
    </i>
    <i>
      <x v="82810"/>
    </i>
    <i>
      <x v="82811"/>
    </i>
    <i>
      <x v="82812"/>
    </i>
    <i>
      <x v="82813"/>
    </i>
    <i>
      <x v="82814"/>
    </i>
    <i>
      <x v="82815"/>
    </i>
    <i>
      <x v="82816"/>
    </i>
    <i>
      <x v="82817"/>
    </i>
    <i>
      <x v="82818"/>
    </i>
    <i>
      <x v="82819"/>
    </i>
    <i>
      <x v="82820"/>
    </i>
    <i>
      <x v="82821"/>
    </i>
    <i>
      <x v="82822"/>
    </i>
    <i>
      <x v="82823"/>
    </i>
    <i>
      <x v="82824"/>
    </i>
    <i>
      <x v="82825"/>
    </i>
    <i>
      <x v="82826"/>
    </i>
    <i>
      <x v="82827"/>
    </i>
    <i>
      <x v="82828"/>
    </i>
    <i>
      <x v="82829"/>
    </i>
    <i>
      <x v="82830"/>
    </i>
    <i>
      <x v="82831"/>
    </i>
    <i>
      <x v="82832"/>
    </i>
    <i>
      <x v="82833"/>
    </i>
    <i>
      <x v="82834"/>
    </i>
    <i>
      <x v="82835"/>
    </i>
    <i>
      <x v="82836"/>
    </i>
    <i>
      <x v="82837"/>
    </i>
    <i>
      <x v="82838"/>
    </i>
    <i>
      <x v="82839"/>
    </i>
    <i>
      <x v="82840"/>
    </i>
    <i>
      <x v="82841"/>
    </i>
    <i>
      <x v="82842"/>
    </i>
    <i>
      <x v="82843"/>
    </i>
    <i>
      <x v="82844"/>
    </i>
    <i>
      <x v="82845"/>
    </i>
    <i>
      <x v="82846"/>
    </i>
    <i>
      <x v="82847"/>
    </i>
    <i>
      <x v="82848"/>
    </i>
    <i>
      <x v="82849"/>
    </i>
    <i>
      <x v="82850"/>
    </i>
    <i>
      <x v="82851"/>
    </i>
    <i>
      <x v="82852"/>
    </i>
    <i>
      <x v="82853"/>
    </i>
    <i>
      <x v="82854"/>
    </i>
    <i>
      <x v="82855"/>
    </i>
    <i>
      <x v="82856"/>
    </i>
    <i>
      <x v="82857"/>
    </i>
    <i>
      <x v="82858"/>
    </i>
    <i>
      <x v="82859"/>
    </i>
    <i>
      <x v="82860"/>
    </i>
    <i>
      <x v="82861"/>
    </i>
    <i>
      <x v="82862"/>
    </i>
    <i>
      <x v="82863"/>
    </i>
    <i>
      <x v="82864"/>
    </i>
    <i>
      <x v="82865"/>
    </i>
    <i>
      <x v="82866"/>
    </i>
    <i>
      <x v="82867"/>
    </i>
    <i>
      <x v="82868"/>
    </i>
    <i>
      <x v="82869"/>
    </i>
    <i>
      <x v="82870"/>
    </i>
    <i>
      <x v="82871"/>
    </i>
    <i>
      <x v="82872"/>
    </i>
    <i>
      <x v="82873"/>
    </i>
    <i>
      <x v="82874"/>
    </i>
    <i>
      <x v="82875"/>
    </i>
    <i>
      <x v="82876"/>
    </i>
    <i>
      <x v="82877"/>
    </i>
    <i>
      <x v="82878"/>
    </i>
    <i>
      <x v="82879"/>
    </i>
    <i>
      <x v="82880"/>
    </i>
    <i>
      <x v="82881"/>
    </i>
    <i>
      <x v="82882"/>
    </i>
    <i>
      <x v="82883"/>
    </i>
    <i>
      <x v="82884"/>
    </i>
    <i>
      <x v="82885"/>
    </i>
    <i>
      <x v="82886"/>
    </i>
    <i>
      <x v="82887"/>
    </i>
    <i>
      <x v="82888"/>
    </i>
    <i>
      <x v="82889"/>
    </i>
    <i>
      <x v="82890"/>
    </i>
    <i>
      <x v="82891"/>
    </i>
    <i>
      <x v="82892"/>
    </i>
    <i>
      <x v="82893"/>
    </i>
    <i>
      <x v="82894"/>
    </i>
    <i>
      <x v="82895"/>
    </i>
    <i>
      <x v="82896"/>
    </i>
    <i>
      <x v="82897"/>
    </i>
    <i>
      <x v="82898"/>
    </i>
    <i>
      <x v="82899"/>
    </i>
    <i>
      <x v="82900"/>
    </i>
    <i>
      <x v="82901"/>
    </i>
    <i>
      <x v="82902"/>
    </i>
    <i>
      <x v="82903"/>
    </i>
    <i>
      <x v="82904"/>
    </i>
    <i>
      <x v="82905"/>
    </i>
    <i>
      <x v="82906"/>
    </i>
    <i>
      <x v="82907"/>
    </i>
    <i>
      <x v="82908"/>
    </i>
    <i>
      <x v="82909"/>
    </i>
    <i>
      <x v="82910"/>
    </i>
    <i>
      <x v="82911"/>
    </i>
    <i>
      <x v="82912"/>
    </i>
    <i>
      <x v="82913"/>
    </i>
    <i>
      <x v="82914"/>
    </i>
    <i>
      <x v="82915"/>
    </i>
    <i>
      <x v="82916"/>
    </i>
    <i>
      <x v="82917"/>
    </i>
    <i>
      <x v="82918"/>
    </i>
    <i>
      <x v="82919"/>
    </i>
    <i>
      <x v="82920"/>
    </i>
    <i>
      <x v="82921"/>
    </i>
    <i>
      <x v="82922"/>
    </i>
    <i>
      <x v="82923"/>
    </i>
    <i>
      <x v="82924"/>
    </i>
    <i>
      <x v="82925"/>
    </i>
    <i>
      <x v="82926"/>
    </i>
    <i>
      <x v="82927"/>
    </i>
    <i>
      <x v="82928"/>
    </i>
    <i>
      <x v="82929"/>
    </i>
    <i>
      <x v="82930"/>
    </i>
    <i>
      <x v="82931"/>
    </i>
    <i>
      <x v="82932"/>
    </i>
    <i>
      <x v="82933"/>
    </i>
    <i>
      <x v="82934"/>
    </i>
    <i>
      <x v="82935"/>
    </i>
    <i>
      <x v="82936"/>
    </i>
    <i>
      <x v="82937"/>
    </i>
    <i>
      <x v="82938"/>
    </i>
    <i>
      <x v="82939"/>
    </i>
    <i>
      <x v="82940"/>
    </i>
    <i>
      <x v="82941"/>
    </i>
    <i>
      <x v="82942"/>
    </i>
    <i>
      <x v="82943"/>
    </i>
    <i>
      <x v="82944"/>
    </i>
    <i>
      <x v="82945"/>
    </i>
    <i>
      <x v="82946"/>
    </i>
    <i>
      <x v="82947"/>
    </i>
    <i>
      <x v="82948"/>
    </i>
    <i>
      <x v="82949"/>
    </i>
    <i>
      <x v="82950"/>
    </i>
    <i>
      <x v="82951"/>
    </i>
    <i>
      <x v="82952"/>
    </i>
    <i>
      <x v="82953"/>
    </i>
    <i>
      <x v="82954"/>
    </i>
    <i>
      <x v="82955"/>
    </i>
    <i>
      <x v="82956"/>
    </i>
    <i>
      <x v="82957"/>
    </i>
    <i>
      <x v="82958"/>
    </i>
    <i>
      <x v="82959"/>
    </i>
    <i>
      <x v="82960"/>
    </i>
    <i>
      <x v="82961"/>
    </i>
    <i>
      <x v="82962"/>
    </i>
    <i>
      <x v="82963"/>
    </i>
    <i>
      <x v="82964"/>
    </i>
    <i>
      <x v="82965"/>
    </i>
    <i>
      <x v="82966"/>
    </i>
    <i>
      <x v="82967"/>
    </i>
    <i>
      <x v="82968"/>
    </i>
    <i>
      <x v="82969"/>
    </i>
    <i>
      <x v="82970"/>
    </i>
    <i>
      <x v="82971"/>
    </i>
    <i>
      <x v="82972"/>
    </i>
    <i>
      <x v="82973"/>
    </i>
    <i>
      <x v="82974"/>
    </i>
    <i>
      <x v="82975"/>
    </i>
    <i>
      <x v="82976"/>
    </i>
    <i>
      <x v="82977"/>
    </i>
    <i>
      <x v="82978"/>
    </i>
    <i>
      <x v="82979"/>
    </i>
    <i>
      <x v="82980"/>
    </i>
    <i>
      <x v="82981"/>
    </i>
    <i>
      <x v="82982"/>
    </i>
    <i>
      <x v="82983"/>
    </i>
    <i>
      <x v="82984"/>
    </i>
    <i>
      <x v="82985"/>
    </i>
    <i>
      <x v="82986"/>
    </i>
    <i>
      <x v="82987"/>
    </i>
    <i>
      <x v="82988"/>
    </i>
    <i>
      <x v="82989"/>
    </i>
    <i>
      <x v="82990"/>
    </i>
    <i>
      <x v="82991"/>
    </i>
    <i>
      <x v="82992"/>
    </i>
    <i>
      <x v="82993"/>
    </i>
    <i>
      <x v="82994"/>
    </i>
    <i>
      <x v="82995"/>
    </i>
    <i>
      <x v="82996"/>
    </i>
    <i>
      <x v="82997"/>
    </i>
    <i>
      <x v="82998"/>
    </i>
    <i>
      <x v="82999"/>
    </i>
    <i>
      <x v="83000"/>
    </i>
    <i>
      <x v="83001"/>
    </i>
    <i>
      <x v="83002"/>
    </i>
    <i>
      <x v="83003"/>
    </i>
    <i>
      <x v="83004"/>
    </i>
    <i>
      <x v="83005"/>
    </i>
    <i>
      <x v="83006"/>
    </i>
    <i>
      <x v="83007"/>
    </i>
    <i>
      <x v="83008"/>
    </i>
    <i>
      <x v="83009"/>
    </i>
    <i>
      <x v="83010"/>
    </i>
    <i>
      <x v="83011"/>
    </i>
    <i>
      <x v="83012"/>
    </i>
    <i>
      <x v="83013"/>
    </i>
    <i>
      <x v="83014"/>
    </i>
    <i>
      <x v="83015"/>
    </i>
    <i>
      <x v="83016"/>
    </i>
    <i>
      <x v="83017"/>
    </i>
    <i>
      <x v="83018"/>
    </i>
    <i>
      <x v="83019"/>
    </i>
    <i>
      <x v="83020"/>
    </i>
    <i>
      <x v="83021"/>
    </i>
    <i>
      <x v="83022"/>
    </i>
    <i>
      <x v="83023"/>
    </i>
    <i>
      <x v="83024"/>
    </i>
    <i>
      <x v="83025"/>
    </i>
    <i>
      <x v="83026"/>
    </i>
    <i>
      <x v="83027"/>
    </i>
    <i>
      <x v="83028"/>
    </i>
    <i>
      <x v="83029"/>
    </i>
    <i>
      <x v="83030"/>
    </i>
    <i>
      <x v="83031"/>
    </i>
    <i>
      <x v="83032"/>
    </i>
    <i>
      <x v="83033"/>
    </i>
    <i>
      <x v="83034"/>
    </i>
    <i>
      <x v="83035"/>
    </i>
    <i>
      <x v="83036"/>
    </i>
    <i>
      <x v="83037"/>
    </i>
    <i>
      <x v="83038"/>
    </i>
    <i>
      <x v="83039"/>
    </i>
    <i>
      <x v="83040"/>
    </i>
    <i>
      <x v="83041"/>
    </i>
    <i>
      <x v="83042"/>
    </i>
    <i>
      <x v="83043"/>
    </i>
    <i>
      <x v="83044"/>
    </i>
    <i>
      <x v="83045"/>
    </i>
    <i>
      <x v="83046"/>
    </i>
    <i>
      <x v="83047"/>
    </i>
    <i>
      <x v="83048"/>
    </i>
    <i>
      <x v="83049"/>
    </i>
    <i>
      <x v="83050"/>
    </i>
    <i>
      <x v="83051"/>
    </i>
    <i>
      <x v="83052"/>
    </i>
    <i>
      <x v="83053"/>
    </i>
    <i>
      <x v="83054"/>
    </i>
    <i>
      <x v="83055"/>
    </i>
    <i>
      <x v="83056"/>
    </i>
    <i>
      <x v="83057"/>
    </i>
    <i>
      <x v="83058"/>
    </i>
    <i>
      <x v="83059"/>
    </i>
    <i>
      <x v="83060"/>
    </i>
    <i>
      <x v="83061"/>
    </i>
    <i>
      <x v="83062"/>
    </i>
    <i>
      <x v="83063"/>
    </i>
    <i>
      <x v="83064"/>
    </i>
    <i>
      <x v="83065"/>
    </i>
    <i>
      <x v="83066"/>
    </i>
    <i>
      <x v="83067"/>
    </i>
    <i>
      <x v="83068"/>
    </i>
    <i>
      <x v="83069"/>
    </i>
    <i>
      <x v="83070"/>
    </i>
    <i>
      <x v="83071"/>
    </i>
    <i>
      <x v="83072"/>
    </i>
    <i>
      <x v="83073"/>
    </i>
    <i>
      <x v="83074"/>
    </i>
    <i>
      <x v="83075"/>
    </i>
    <i>
      <x v="83076"/>
    </i>
    <i>
      <x v="83077"/>
    </i>
    <i>
      <x v="83078"/>
    </i>
    <i>
      <x v="83079"/>
    </i>
    <i>
      <x v="83080"/>
    </i>
    <i>
      <x v="83081"/>
    </i>
    <i>
      <x v="83082"/>
    </i>
    <i>
      <x v="83083"/>
    </i>
    <i>
      <x v="83084"/>
    </i>
    <i>
      <x v="83085"/>
    </i>
    <i>
      <x v="83086"/>
    </i>
    <i>
      <x v="83087"/>
    </i>
    <i>
      <x v="83088"/>
    </i>
    <i>
      <x v="83089"/>
    </i>
    <i>
      <x v="83090"/>
    </i>
    <i>
      <x v="83091"/>
    </i>
    <i>
      <x v="83092"/>
    </i>
    <i>
      <x v="83093"/>
    </i>
    <i>
      <x v="83094"/>
    </i>
    <i>
      <x v="83095"/>
    </i>
    <i>
      <x v="83096"/>
    </i>
    <i>
      <x v="83097"/>
    </i>
    <i>
      <x v="83098"/>
    </i>
    <i>
      <x v="83099"/>
    </i>
    <i>
      <x v="83100"/>
    </i>
    <i>
      <x v="83101"/>
    </i>
    <i>
      <x v="83102"/>
    </i>
    <i>
      <x v="83103"/>
    </i>
    <i>
      <x v="83104"/>
    </i>
    <i>
      <x v="83105"/>
    </i>
    <i>
      <x v="83106"/>
    </i>
    <i>
      <x v="83107"/>
    </i>
    <i>
      <x v="83108"/>
    </i>
    <i>
      <x v="83109"/>
    </i>
    <i>
      <x v="83110"/>
    </i>
    <i>
      <x v="83111"/>
    </i>
    <i>
      <x v="83112"/>
    </i>
    <i>
      <x v="83113"/>
    </i>
    <i>
      <x v="83114"/>
    </i>
    <i>
      <x v="83115"/>
    </i>
    <i>
      <x v="83116"/>
    </i>
    <i>
      <x v="83117"/>
    </i>
    <i>
      <x v="83118"/>
    </i>
    <i>
      <x v="83119"/>
    </i>
    <i>
      <x v="83120"/>
    </i>
    <i>
      <x v="83121"/>
    </i>
    <i>
      <x v="83122"/>
    </i>
    <i>
      <x v="83123"/>
    </i>
    <i>
      <x v="83124"/>
    </i>
    <i>
      <x v="83125"/>
    </i>
    <i>
      <x v="83126"/>
    </i>
    <i>
      <x v="83127"/>
    </i>
    <i>
      <x v="83128"/>
    </i>
    <i>
      <x v="83129"/>
    </i>
    <i>
      <x v="83130"/>
    </i>
    <i>
      <x v="83131"/>
    </i>
    <i>
      <x v="83132"/>
    </i>
    <i>
      <x v="83133"/>
    </i>
    <i>
      <x v="83134"/>
    </i>
    <i>
      <x v="83135"/>
    </i>
    <i>
      <x v="83136"/>
    </i>
    <i>
      <x v="83137"/>
    </i>
    <i>
      <x v="83138"/>
    </i>
    <i>
      <x v="83139"/>
    </i>
    <i>
      <x v="83140"/>
    </i>
    <i>
      <x v="83141"/>
    </i>
    <i>
      <x v="83142"/>
    </i>
    <i>
      <x v="83143"/>
    </i>
    <i>
      <x v="83144"/>
    </i>
    <i>
      <x v="83145"/>
    </i>
    <i>
      <x v="83146"/>
    </i>
    <i>
      <x v="83147"/>
    </i>
    <i>
      <x v="83148"/>
    </i>
    <i>
      <x v="83149"/>
    </i>
    <i>
      <x v="83150"/>
    </i>
    <i>
      <x v="83151"/>
    </i>
    <i>
      <x v="83152"/>
    </i>
    <i>
      <x v="83153"/>
    </i>
    <i>
      <x v="83154"/>
    </i>
    <i>
      <x v="83155"/>
    </i>
    <i>
      <x v="83156"/>
    </i>
    <i>
      <x v="83157"/>
    </i>
    <i>
      <x v="83158"/>
    </i>
    <i>
      <x v="83159"/>
    </i>
    <i>
      <x v="83160"/>
    </i>
    <i>
      <x v="83161"/>
    </i>
    <i>
      <x v="83162"/>
    </i>
    <i>
      <x v="83163"/>
    </i>
    <i>
      <x v="83164"/>
    </i>
    <i>
      <x v="83165"/>
    </i>
    <i>
      <x v="83166"/>
    </i>
    <i>
      <x v="83167"/>
    </i>
    <i>
      <x v="83168"/>
    </i>
    <i>
      <x v="83169"/>
    </i>
    <i>
      <x v="83170"/>
    </i>
    <i>
      <x v="83171"/>
    </i>
    <i>
      <x v="83172"/>
    </i>
    <i>
      <x v="83173"/>
    </i>
    <i>
      <x v="83174"/>
    </i>
    <i>
      <x v="83175"/>
    </i>
    <i>
      <x v="83176"/>
    </i>
    <i>
      <x v="83177"/>
    </i>
    <i>
      <x v="83178"/>
    </i>
    <i>
      <x v="83179"/>
    </i>
    <i>
      <x v="83180"/>
    </i>
    <i>
      <x v="83181"/>
    </i>
    <i>
      <x v="83182"/>
    </i>
    <i>
      <x v="83183"/>
    </i>
    <i>
      <x v="83184"/>
    </i>
    <i>
      <x v="83185"/>
    </i>
    <i>
      <x v="83186"/>
    </i>
    <i>
      <x v="83187"/>
    </i>
    <i>
      <x v="83188"/>
    </i>
    <i>
      <x v="83189"/>
    </i>
    <i>
      <x v="83190"/>
    </i>
    <i>
      <x v="83191"/>
    </i>
    <i>
      <x v="83192"/>
    </i>
    <i>
      <x v="83193"/>
    </i>
    <i>
      <x v="83194"/>
    </i>
    <i>
      <x v="83195"/>
    </i>
    <i>
      <x v="83196"/>
    </i>
    <i>
      <x v="83197"/>
    </i>
    <i>
      <x v="83198"/>
    </i>
    <i>
      <x v="83199"/>
    </i>
    <i>
      <x v="83200"/>
    </i>
    <i>
      <x v="83201"/>
    </i>
    <i>
      <x v="83202"/>
    </i>
    <i>
      <x v="83203"/>
    </i>
    <i>
      <x v="83204"/>
    </i>
    <i>
      <x v="83205"/>
    </i>
    <i>
      <x v="83206"/>
    </i>
    <i>
      <x v="83207"/>
    </i>
    <i>
      <x v="83208"/>
    </i>
    <i>
      <x v="83209"/>
    </i>
    <i>
      <x v="83210"/>
    </i>
    <i>
      <x v="83211"/>
    </i>
    <i>
      <x v="83212"/>
    </i>
    <i>
      <x v="83213"/>
    </i>
    <i>
      <x v="83214"/>
    </i>
    <i>
      <x v="83215"/>
    </i>
    <i>
      <x v="83216"/>
    </i>
    <i>
      <x v="83217"/>
    </i>
    <i>
      <x v="83218"/>
    </i>
    <i>
      <x v="83219"/>
    </i>
    <i>
      <x v="83220"/>
    </i>
    <i>
      <x v="83221"/>
    </i>
    <i>
      <x v="83222"/>
    </i>
    <i>
      <x v="83223"/>
    </i>
    <i>
      <x v="83224"/>
    </i>
    <i>
      <x v="83225"/>
    </i>
    <i>
      <x v="83226"/>
    </i>
    <i>
      <x v="83227"/>
    </i>
    <i>
      <x v="83228"/>
    </i>
    <i>
      <x v="83229"/>
    </i>
    <i>
      <x v="83230"/>
    </i>
    <i>
      <x v="83231"/>
    </i>
    <i>
      <x v="83232"/>
    </i>
    <i>
      <x v="83233"/>
    </i>
    <i>
      <x v="83234"/>
    </i>
    <i>
      <x v="83235"/>
    </i>
    <i>
      <x v="83236"/>
    </i>
    <i>
      <x v="83237"/>
    </i>
    <i>
      <x v="83238"/>
    </i>
    <i>
      <x v="83239"/>
    </i>
    <i>
      <x v="83240"/>
    </i>
    <i>
      <x v="83241"/>
    </i>
    <i>
      <x v="83242"/>
    </i>
    <i>
      <x v="83243"/>
    </i>
    <i>
      <x v="83244"/>
    </i>
    <i>
      <x v="83245"/>
    </i>
    <i>
      <x v="83246"/>
    </i>
    <i>
      <x v="83247"/>
    </i>
    <i>
      <x v="83248"/>
    </i>
    <i>
      <x v="83249"/>
    </i>
    <i>
      <x v="83250"/>
    </i>
    <i>
      <x v="83251"/>
    </i>
    <i>
      <x v="83252"/>
    </i>
    <i>
      <x v="83253"/>
    </i>
    <i>
      <x v="83254"/>
    </i>
    <i>
      <x v="83255"/>
    </i>
    <i>
      <x v="83256"/>
    </i>
    <i>
      <x v="83257"/>
    </i>
    <i>
      <x v="83258"/>
    </i>
    <i>
      <x v="83259"/>
    </i>
    <i>
      <x v="83260"/>
    </i>
    <i>
      <x v="83261"/>
    </i>
    <i>
      <x v="83262"/>
    </i>
    <i>
      <x v="83263"/>
    </i>
    <i>
      <x v="83264"/>
    </i>
    <i>
      <x v="83265"/>
    </i>
    <i>
      <x v="83266"/>
    </i>
    <i>
      <x v="83267"/>
    </i>
    <i>
      <x v="83268"/>
    </i>
    <i>
      <x v="83269"/>
    </i>
    <i>
      <x v="83270"/>
    </i>
    <i>
      <x v="83271"/>
    </i>
    <i>
      <x v="83272"/>
    </i>
    <i>
      <x v="83273"/>
    </i>
    <i>
      <x v="83274"/>
    </i>
    <i>
      <x v="83275"/>
    </i>
    <i>
      <x v="83276"/>
    </i>
    <i>
      <x v="83277"/>
    </i>
    <i>
      <x v="83278"/>
    </i>
    <i>
      <x v="83279"/>
    </i>
    <i>
      <x v="83280"/>
    </i>
    <i>
      <x v="83281"/>
    </i>
    <i>
      <x v="83282"/>
    </i>
    <i>
      <x v="83283"/>
    </i>
    <i>
      <x v="83284"/>
    </i>
    <i>
      <x v="83285"/>
    </i>
    <i>
      <x v="83286"/>
    </i>
    <i>
      <x v="83287"/>
    </i>
    <i>
      <x v="83288"/>
    </i>
    <i>
      <x v="83289"/>
    </i>
    <i>
      <x v="83290"/>
    </i>
    <i>
      <x v="83291"/>
    </i>
    <i>
      <x v="83292"/>
    </i>
    <i>
      <x v="83293"/>
    </i>
    <i>
      <x v="83294"/>
    </i>
    <i>
      <x v="83295"/>
    </i>
    <i>
      <x v="83296"/>
    </i>
    <i>
      <x v="83297"/>
    </i>
    <i>
      <x v="83298"/>
    </i>
    <i>
      <x v="83299"/>
    </i>
    <i>
      <x v="83300"/>
    </i>
    <i>
      <x v="83301"/>
    </i>
    <i>
      <x v="83302"/>
    </i>
    <i>
      <x v="83303"/>
    </i>
    <i>
      <x v="83304"/>
    </i>
    <i>
      <x v="83305"/>
    </i>
    <i>
      <x v="83306"/>
    </i>
    <i>
      <x v="83307"/>
    </i>
    <i>
      <x v="83308"/>
    </i>
    <i>
      <x v="83309"/>
    </i>
    <i>
      <x v="83310"/>
    </i>
    <i>
      <x v="83311"/>
    </i>
    <i>
      <x v="83312"/>
    </i>
    <i>
      <x v="83313"/>
    </i>
    <i>
      <x v="83314"/>
    </i>
    <i>
      <x v="83315"/>
    </i>
    <i>
      <x v="83316"/>
    </i>
    <i>
      <x v="83317"/>
    </i>
    <i>
      <x v="83318"/>
    </i>
    <i>
      <x v="83319"/>
    </i>
    <i>
      <x v="83320"/>
    </i>
    <i>
      <x v="83321"/>
    </i>
    <i>
      <x v="83322"/>
    </i>
    <i>
      <x v="83323"/>
    </i>
    <i>
      <x v="83324"/>
    </i>
    <i>
      <x v="83325"/>
    </i>
    <i>
      <x v="83326"/>
    </i>
    <i>
      <x v="83327"/>
    </i>
    <i>
      <x v="83328"/>
    </i>
    <i>
      <x v="83329"/>
    </i>
    <i>
      <x v="83330"/>
    </i>
    <i>
      <x v="83331"/>
    </i>
    <i>
      <x v="83332"/>
    </i>
    <i>
      <x v="83333"/>
    </i>
    <i>
      <x v="83334"/>
    </i>
    <i>
      <x v="83335"/>
    </i>
    <i>
      <x v="83336"/>
    </i>
    <i>
      <x v="83337"/>
    </i>
    <i>
      <x v="83338"/>
    </i>
    <i>
      <x v="83339"/>
    </i>
    <i>
      <x v="83340"/>
    </i>
    <i>
      <x v="83341"/>
    </i>
    <i>
      <x v="83342"/>
    </i>
    <i>
      <x v="83343"/>
    </i>
    <i>
      <x v="83344"/>
    </i>
    <i>
      <x v="83345"/>
    </i>
    <i>
      <x v="83346"/>
    </i>
    <i>
      <x v="83347"/>
    </i>
    <i>
      <x v="83348"/>
    </i>
    <i>
      <x v="83349"/>
    </i>
    <i>
      <x v="83350"/>
    </i>
    <i>
      <x v="83351"/>
    </i>
    <i>
      <x v="83352"/>
    </i>
    <i>
      <x v="83353"/>
    </i>
    <i>
      <x v="83354"/>
    </i>
    <i>
      <x v="83355"/>
    </i>
    <i>
      <x v="83356"/>
    </i>
    <i>
      <x v="83357"/>
    </i>
    <i>
      <x v="83358"/>
    </i>
    <i>
      <x v="83359"/>
    </i>
    <i>
      <x v="83360"/>
    </i>
    <i>
      <x v="83361"/>
    </i>
    <i>
      <x v="83362"/>
    </i>
    <i>
      <x v="83363"/>
    </i>
    <i>
      <x v="83364"/>
    </i>
    <i>
      <x v="83365"/>
    </i>
    <i>
      <x v="83366"/>
    </i>
    <i>
      <x v="83367"/>
    </i>
    <i>
      <x v="83368"/>
    </i>
    <i>
      <x v="83369"/>
    </i>
    <i>
      <x v="83370"/>
    </i>
    <i>
      <x v="83371"/>
    </i>
    <i>
      <x v="83372"/>
    </i>
    <i>
      <x v="83373"/>
    </i>
    <i>
      <x v="83374"/>
    </i>
    <i>
      <x v="83375"/>
    </i>
    <i>
      <x v="83376"/>
    </i>
    <i>
      <x v="83377"/>
    </i>
    <i>
      <x v="83378"/>
    </i>
    <i>
      <x v="83379"/>
    </i>
    <i>
      <x v="83380"/>
    </i>
    <i>
      <x v="83381"/>
    </i>
    <i>
      <x v="83382"/>
    </i>
    <i>
      <x v="83383"/>
    </i>
    <i>
      <x v="83384"/>
    </i>
    <i>
      <x v="83385"/>
    </i>
    <i>
      <x v="83386"/>
    </i>
    <i>
      <x v="83387"/>
    </i>
    <i>
      <x v="83388"/>
    </i>
    <i>
      <x v="83389"/>
    </i>
    <i>
      <x v="83390"/>
    </i>
    <i>
      <x v="83391"/>
    </i>
    <i>
      <x v="83392"/>
    </i>
    <i>
      <x v="83393"/>
    </i>
    <i>
      <x v="83394"/>
    </i>
    <i>
      <x v="83395"/>
    </i>
    <i>
      <x v="83396"/>
    </i>
    <i>
      <x v="83397"/>
    </i>
    <i>
      <x v="83398"/>
    </i>
    <i>
      <x v="83399"/>
    </i>
    <i>
      <x v="83400"/>
    </i>
    <i>
      <x v="83401"/>
    </i>
    <i>
      <x v="83402"/>
    </i>
    <i>
      <x v="83403"/>
    </i>
    <i>
      <x v="83404"/>
    </i>
    <i>
      <x v="83405"/>
    </i>
    <i>
      <x v="83406"/>
    </i>
    <i>
      <x v="83407"/>
    </i>
    <i>
      <x v="83408"/>
    </i>
    <i>
      <x v="83409"/>
    </i>
    <i>
      <x v="83410"/>
    </i>
    <i>
      <x v="83411"/>
    </i>
    <i>
      <x v="83412"/>
    </i>
    <i>
      <x v="83413"/>
    </i>
    <i>
      <x v="83414"/>
    </i>
    <i>
      <x v="83415"/>
    </i>
    <i>
      <x v="83416"/>
    </i>
    <i>
      <x v="83417"/>
    </i>
    <i>
      <x v="83418"/>
    </i>
    <i>
      <x v="83419"/>
    </i>
    <i>
      <x v="83420"/>
    </i>
    <i>
      <x v="83421"/>
    </i>
    <i>
      <x v="83422"/>
    </i>
    <i>
      <x v="83423"/>
    </i>
    <i>
      <x v="83424"/>
    </i>
    <i>
      <x v="83425"/>
    </i>
    <i>
      <x v="83426"/>
    </i>
    <i>
      <x v="83427"/>
    </i>
    <i>
      <x v="83428"/>
    </i>
    <i>
      <x v="83429"/>
    </i>
    <i>
      <x v="83430"/>
    </i>
    <i>
      <x v="83431"/>
    </i>
    <i>
      <x v="83432"/>
    </i>
    <i>
      <x v="83433"/>
    </i>
    <i>
      <x v="83434"/>
    </i>
    <i>
      <x v="83435"/>
    </i>
    <i>
      <x v="83436"/>
    </i>
    <i>
      <x v="83437"/>
    </i>
    <i>
      <x v="83438"/>
    </i>
    <i>
      <x v="83439"/>
    </i>
    <i>
      <x v="83440"/>
    </i>
    <i>
      <x v="83441"/>
    </i>
    <i>
      <x v="83442"/>
    </i>
    <i>
      <x v="83443"/>
    </i>
    <i>
      <x v="83444"/>
    </i>
    <i>
      <x v="83445"/>
    </i>
    <i>
      <x v="83446"/>
    </i>
    <i>
      <x v="83447"/>
    </i>
    <i>
      <x v="83448"/>
    </i>
    <i>
      <x v="83449"/>
    </i>
    <i>
      <x v="83450"/>
    </i>
    <i>
      <x v="83451"/>
    </i>
    <i>
      <x v="83452"/>
    </i>
    <i>
      <x v="83453"/>
    </i>
    <i>
      <x v="83454"/>
    </i>
    <i>
      <x v="83455"/>
    </i>
    <i>
      <x v="83456"/>
    </i>
    <i>
      <x v="83457"/>
    </i>
    <i>
      <x v="83458"/>
    </i>
    <i>
      <x v="83459"/>
    </i>
    <i>
      <x v="83460"/>
    </i>
    <i>
      <x v="83461"/>
    </i>
    <i>
      <x v="83462"/>
    </i>
    <i>
      <x v="83463"/>
    </i>
    <i>
      <x v="83464"/>
    </i>
    <i>
      <x v="83465"/>
    </i>
    <i>
      <x v="83466"/>
    </i>
    <i>
      <x v="83467"/>
    </i>
    <i>
      <x v="83468"/>
    </i>
    <i>
      <x v="83469"/>
    </i>
    <i>
      <x v="83470"/>
    </i>
    <i>
      <x v="83471"/>
    </i>
    <i>
      <x v="83472"/>
    </i>
    <i>
      <x v="83473"/>
    </i>
    <i>
      <x v="83474"/>
    </i>
    <i>
      <x v="83475"/>
    </i>
    <i>
      <x v="83476"/>
    </i>
    <i>
      <x v="83477"/>
    </i>
    <i>
      <x v="83478"/>
    </i>
    <i>
      <x v="83479"/>
    </i>
    <i>
      <x v="83480"/>
    </i>
    <i>
      <x v="83481"/>
    </i>
    <i>
      <x v="83482"/>
    </i>
    <i>
      <x v="83483"/>
    </i>
    <i>
      <x v="83484"/>
    </i>
    <i>
      <x v="83485"/>
    </i>
    <i>
      <x v="83486"/>
    </i>
    <i>
      <x v="83487"/>
    </i>
    <i>
      <x v="83488"/>
    </i>
    <i>
      <x v="83489"/>
    </i>
    <i>
      <x v="83490"/>
    </i>
    <i>
      <x v="83491"/>
    </i>
    <i>
      <x v="83492"/>
    </i>
    <i>
      <x v="83493"/>
    </i>
    <i>
      <x v="83494"/>
    </i>
    <i>
      <x v="83495"/>
    </i>
    <i>
      <x v="83496"/>
    </i>
    <i>
      <x v="83497"/>
    </i>
    <i>
      <x v="83498"/>
    </i>
    <i>
      <x v="83499"/>
    </i>
    <i>
      <x v="83500"/>
    </i>
    <i>
      <x v="83501"/>
    </i>
    <i>
      <x v="83502"/>
    </i>
    <i>
      <x v="83503"/>
    </i>
    <i>
      <x v="83504"/>
    </i>
    <i>
      <x v="83505"/>
    </i>
    <i>
      <x v="83506"/>
    </i>
    <i>
      <x v="83507"/>
    </i>
    <i>
      <x v="83508"/>
    </i>
    <i>
      <x v="83509"/>
    </i>
    <i>
      <x v="83510"/>
    </i>
    <i>
      <x v="83511"/>
    </i>
    <i>
      <x v="83512"/>
    </i>
    <i>
      <x v="83513"/>
    </i>
    <i>
      <x v="83514"/>
    </i>
    <i>
      <x v="83515"/>
    </i>
    <i>
      <x v="83516"/>
    </i>
    <i>
      <x v="83517"/>
    </i>
    <i>
      <x v="83518"/>
    </i>
    <i>
      <x v="83519"/>
    </i>
    <i>
      <x v="83520"/>
    </i>
    <i>
      <x v="83521"/>
    </i>
    <i>
      <x v="83522"/>
    </i>
    <i>
      <x v="83523"/>
    </i>
    <i>
      <x v="83524"/>
    </i>
    <i>
      <x v="83525"/>
    </i>
    <i>
      <x v="83526"/>
    </i>
    <i>
      <x v="83527"/>
    </i>
    <i>
      <x v="83528"/>
    </i>
    <i>
      <x v="83529"/>
    </i>
    <i>
      <x v="83530"/>
    </i>
    <i>
      <x v="83531"/>
    </i>
    <i>
      <x v="83532"/>
    </i>
    <i>
      <x v="83533"/>
    </i>
    <i>
      <x v="83534"/>
    </i>
    <i>
      <x v="83535"/>
    </i>
    <i>
      <x v="83536"/>
    </i>
    <i>
      <x v="83537"/>
    </i>
    <i>
      <x v="83538"/>
    </i>
    <i>
      <x v="83539"/>
    </i>
    <i>
      <x v="83540"/>
    </i>
    <i>
      <x v="83541"/>
    </i>
    <i>
      <x v="83542"/>
    </i>
    <i>
      <x v="83543"/>
    </i>
    <i>
      <x v="83544"/>
    </i>
    <i>
      <x v="83545"/>
    </i>
    <i>
      <x v="83546"/>
    </i>
    <i>
      <x v="83547"/>
    </i>
    <i>
      <x v="83548"/>
    </i>
    <i>
      <x v="83549"/>
    </i>
    <i>
      <x v="83550"/>
    </i>
    <i>
      <x v="83551"/>
    </i>
    <i>
      <x v="83552"/>
    </i>
    <i>
      <x v="83553"/>
    </i>
    <i>
      <x v="83554"/>
    </i>
    <i>
      <x v="83555"/>
    </i>
    <i>
      <x v="83556"/>
    </i>
    <i>
      <x v="83557"/>
    </i>
    <i>
      <x v="83558"/>
    </i>
    <i>
      <x v="83559"/>
    </i>
    <i>
      <x v="83560"/>
    </i>
    <i>
      <x v="83561"/>
    </i>
    <i>
      <x v="83562"/>
    </i>
    <i>
      <x v="83563"/>
    </i>
    <i>
      <x v="83564"/>
    </i>
    <i>
      <x v="83565"/>
    </i>
    <i>
      <x v="83566"/>
    </i>
    <i>
      <x v="83567"/>
    </i>
    <i>
      <x v="83568"/>
    </i>
    <i>
      <x v="83569"/>
    </i>
    <i>
      <x v="83570"/>
    </i>
    <i>
      <x v="83571"/>
    </i>
    <i>
      <x v="83572"/>
    </i>
    <i>
      <x v="83573"/>
    </i>
    <i>
      <x v="83574"/>
    </i>
    <i>
      <x v="83575"/>
    </i>
    <i>
      <x v="83576"/>
    </i>
    <i>
      <x v="83577"/>
    </i>
    <i>
      <x v="83578"/>
    </i>
    <i>
      <x v="83579"/>
    </i>
    <i>
      <x v="83580"/>
    </i>
    <i>
      <x v="83581"/>
    </i>
    <i>
      <x v="83582"/>
    </i>
    <i>
      <x v="83583"/>
    </i>
    <i>
      <x v="83584"/>
    </i>
    <i>
      <x v="83585"/>
    </i>
    <i>
      <x v="83586"/>
    </i>
    <i>
      <x v="83587"/>
    </i>
    <i>
      <x v="83588"/>
    </i>
    <i>
      <x v="83589"/>
    </i>
    <i>
      <x v="83590"/>
    </i>
    <i>
      <x v="83591"/>
    </i>
    <i>
      <x v="83592"/>
    </i>
    <i>
      <x v="83593"/>
    </i>
    <i>
      <x v="83594"/>
    </i>
    <i>
      <x v="83595"/>
    </i>
    <i>
      <x v="83596"/>
    </i>
    <i>
      <x v="83597"/>
    </i>
    <i>
      <x v="83598"/>
    </i>
    <i>
      <x v="83599"/>
    </i>
    <i>
      <x v="83600"/>
    </i>
    <i>
      <x v="83601"/>
    </i>
    <i>
      <x v="83602"/>
    </i>
    <i>
      <x v="83603"/>
    </i>
    <i>
      <x v="83604"/>
    </i>
    <i>
      <x v="83605"/>
    </i>
    <i>
      <x v="83606"/>
    </i>
    <i>
      <x v="83607"/>
    </i>
    <i>
      <x v="83608"/>
    </i>
    <i>
      <x v="83609"/>
    </i>
    <i>
      <x v="83610"/>
    </i>
    <i>
      <x v="83611"/>
    </i>
    <i>
      <x v="83612"/>
    </i>
    <i>
      <x v="83613"/>
    </i>
    <i>
      <x v="83614"/>
    </i>
    <i>
      <x v="83615"/>
    </i>
    <i>
      <x v="83616"/>
    </i>
    <i>
      <x v="83617"/>
    </i>
    <i>
      <x v="83618"/>
    </i>
    <i>
      <x v="83619"/>
    </i>
    <i>
      <x v="83620"/>
    </i>
    <i>
      <x v="83621"/>
    </i>
    <i>
      <x v="83622"/>
    </i>
    <i>
      <x v="83623"/>
    </i>
    <i>
      <x v="83624"/>
    </i>
    <i>
      <x v="83625"/>
    </i>
    <i>
      <x v="83626"/>
    </i>
    <i>
      <x v="83627"/>
    </i>
    <i>
      <x v="83628"/>
    </i>
    <i>
      <x v="83629"/>
    </i>
    <i>
      <x v="83630"/>
    </i>
    <i>
      <x v="83631"/>
    </i>
    <i>
      <x v="83632"/>
    </i>
    <i>
      <x v="83633"/>
    </i>
    <i>
      <x v="83634"/>
    </i>
    <i>
      <x v="83635"/>
    </i>
    <i>
      <x v="83636"/>
    </i>
    <i>
      <x v="83637"/>
    </i>
    <i>
      <x v="83638"/>
    </i>
    <i>
      <x v="83639"/>
    </i>
    <i>
      <x v="83640"/>
    </i>
    <i>
      <x v="83641"/>
    </i>
    <i>
      <x v="83642"/>
    </i>
    <i>
      <x v="83643"/>
    </i>
    <i>
      <x v="83644"/>
    </i>
    <i>
      <x v="83645"/>
    </i>
    <i>
      <x v="83646"/>
    </i>
    <i>
      <x v="83647"/>
    </i>
    <i>
      <x v="83648"/>
    </i>
    <i>
      <x v="83649"/>
    </i>
    <i>
      <x v="83650"/>
    </i>
    <i>
      <x v="83651"/>
    </i>
    <i>
      <x v="83652"/>
    </i>
    <i>
      <x v="83653"/>
    </i>
    <i>
      <x v="83654"/>
    </i>
    <i>
      <x v="83655"/>
    </i>
    <i>
      <x v="83656"/>
    </i>
    <i>
      <x v="83657"/>
    </i>
    <i>
      <x v="83658"/>
    </i>
    <i>
      <x v="83659"/>
    </i>
    <i>
      <x v="83660"/>
    </i>
    <i>
      <x v="83661"/>
    </i>
    <i>
      <x v="83662"/>
    </i>
    <i>
      <x v="83663"/>
    </i>
    <i>
      <x v="83664"/>
    </i>
    <i>
      <x v="83665"/>
    </i>
    <i>
      <x v="83666"/>
    </i>
    <i>
      <x v="83667"/>
    </i>
    <i>
      <x v="83668"/>
    </i>
    <i>
      <x v="83669"/>
    </i>
    <i>
      <x v="83670"/>
    </i>
    <i>
      <x v="83671"/>
    </i>
    <i>
      <x v="83672"/>
    </i>
    <i>
      <x v="83673"/>
    </i>
    <i>
      <x v="83674"/>
    </i>
    <i>
      <x v="83675"/>
    </i>
    <i>
      <x v="83676"/>
    </i>
    <i>
      <x v="83677"/>
    </i>
    <i>
      <x v="83678"/>
    </i>
    <i>
      <x v="83679"/>
    </i>
    <i>
      <x v="83680"/>
    </i>
    <i>
      <x v="83681"/>
    </i>
    <i>
      <x v="83682"/>
    </i>
    <i>
      <x v="83683"/>
    </i>
    <i>
      <x v="83684"/>
    </i>
    <i>
      <x v="83685"/>
    </i>
    <i>
      <x v="83686"/>
    </i>
    <i>
      <x v="83687"/>
    </i>
    <i>
      <x v="83688"/>
    </i>
    <i>
      <x v="83689"/>
    </i>
    <i>
      <x v="83690"/>
    </i>
    <i>
      <x v="83691"/>
    </i>
    <i>
      <x v="83692"/>
    </i>
    <i>
      <x v="83693"/>
    </i>
    <i>
      <x v="83694"/>
    </i>
    <i>
      <x v="83695"/>
    </i>
    <i>
      <x v="83696"/>
    </i>
    <i>
      <x v="83697"/>
    </i>
    <i>
      <x v="83698"/>
    </i>
    <i>
      <x v="83699"/>
    </i>
    <i>
      <x v="83700"/>
    </i>
    <i>
      <x v="83701"/>
    </i>
    <i>
      <x v="83702"/>
    </i>
    <i>
      <x v="83703"/>
    </i>
    <i>
      <x v="83704"/>
    </i>
    <i>
      <x v="83705"/>
    </i>
    <i>
      <x v="83706"/>
    </i>
    <i>
      <x v="83707"/>
    </i>
    <i>
      <x v="83708"/>
    </i>
    <i>
      <x v="83709"/>
    </i>
    <i>
      <x v="83710"/>
    </i>
    <i>
      <x v="83711"/>
    </i>
    <i>
      <x v="83712"/>
    </i>
    <i>
      <x v="83713"/>
    </i>
    <i>
      <x v="83714"/>
    </i>
    <i>
      <x v="83715"/>
    </i>
    <i>
      <x v="83716"/>
    </i>
    <i>
      <x v="83717"/>
    </i>
    <i>
      <x v="83718"/>
    </i>
    <i>
      <x v="83719"/>
    </i>
    <i>
      <x v="83720"/>
    </i>
    <i>
      <x v="83721"/>
    </i>
    <i>
      <x v="83722"/>
    </i>
    <i>
      <x v="83723"/>
    </i>
    <i>
      <x v="83724"/>
    </i>
    <i>
      <x v="83725"/>
    </i>
    <i>
      <x v="83726"/>
    </i>
    <i>
      <x v="83727"/>
    </i>
    <i>
      <x v="83728"/>
    </i>
    <i>
      <x v="83729"/>
    </i>
    <i>
      <x v="83730"/>
    </i>
    <i>
      <x v="83731"/>
    </i>
    <i>
      <x v="83732"/>
    </i>
    <i>
      <x v="83733"/>
    </i>
    <i>
      <x v="83734"/>
    </i>
    <i>
      <x v="83735"/>
    </i>
    <i>
      <x v="83736"/>
    </i>
    <i>
      <x v="83737"/>
    </i>
    <i>
      <x v="83738"/>
    </i>
    <i>
      <x v="83739"/>
    </i>
    <i>
      <x v="83740"/>
    </i>
    <i>
      <x v="83741"/>
    </i>
    <i>
      <x v="83742"/>
    </i>
    <i>
      <x v="83743"/>
    </i>
    <i>
      <x v="83744"/>
    </i>
    <i>
      <x v="83745"/>
    </i>
    <i>
      <x v="83746"/>
    </i>
    <i>
      <x v="83747"/>
    </i>
    <i>
      <x v="83748"/>
    </i>
    <i>
      <x v="83749"/>
    </i>
    <i>
      <x v="83750"/>
    </i>
    <i>
      <x v="83751"/>
    </i>
    <i>
      <x v="83752"/>
    </i>
    <i>
      <x v="83753"/>
    </i>
    <i>
      <x v="83754"/>
    </i>
    <i>
      <x v="83755"/>
    </i>
    <i>
      <x v="83756"/>
    </i>
    <i>
      <x v="83757"/>
    </i>
    <i>
      <x v="83758"/>
    </i>
    <i>
      <x v="83759"/>
    </i>
    <i>
      <x v="83760"/>
    </i>
    <i>
      <x v="83761"/>
    </i>
    <i>
      <x v="83762"/>
    </i>
    <i>
      <x v="83763"/>
    </i>
    <i>
      <x v="83764"/>
    </i>
    <i>
      <x v="83765"/>
    </i>
    <i>
      <x v="83766"/>
    </i>
    <i>
      <x v="83767"/>
    </i>
    <i>
      <x v="83768"/>
    </i>
    <i>
      <x v="83769"/>
    </i>
    <i>
      <x v="83770"/>
    </i>
    <i>
      <x v="83771"/>
    </i>
    <i>
      <x v="83772"/>
    </i>
    <i>
      <x v="83773"/>
    </i>
    <i>
      <x v="83774"/>
    </i>
    <i>
      <x v="83775"/>
    </i>
    <i>
      <x v="83776"/>
    </i>
    <i>
      <x v="83777"/>
    </i>
    <i>
      <x v="83778"/>
    </i>
    <i>
      <x v="83779"/>
    </i>
    <i>
      <x v="83780"/>
    </i>
    <i>
      <x v="83781"/>
    </i>
    <i>
      <x v="83782"/>
    </i>
    <i>
      <x v="83783"/>
    </i>
    <i>
      <x v="83784"/>
    </i>
    <i>
      <x v="83785"/>
    </i>
    <i>
      <x v="83786"/>
    </i>
    <i>
      <x v="83787"/>
    </i>
    <i>
      <x v="83788"/>
    </i>
    <i>
      <x v="83789"/>
    </i>
    <i>
      <x v="83790"/>
    </i>
    <i>
      <x v="83791"/>
    </i>
    <i>
      <x v="83792"/>
    </i>
    <i>
      <x v="83793"/>
    </i>
    <i>
      <x v="83794"/>
    </i>
    <i>
      <x v="83795"/>
    </i>
    <i>
      <x v="83796"/>
    </i>
    <i>
      <x v="83797"/>
    </i>
    <i>
      <x v="83798"/>
    </i>
    <i>
      <x v="83799"/>
    </i>
    <i>
      <x v="83800"/>
    </i>
    <i>
      <x v="83801"/>
    </i>
    <i>
      <x v="83802"/>
    </i>
    <i>
      <x v="83803"/>
    </i>
    <i>
      <x v="83804"/>
    </i>
    <i>
      <x v="83805"/>
    </i>
    <i>
      <x v="83806"/>
    </i>
    <i>
      <x v="83807"/>
    </i>
    <i>
      <x v="83808"/>
    </i>
    <i>
      <x v="83809"/>
    </i>
    <i>
      <x v="83810"/>
    </i>
    <i>
      <x v="83811"/>
    </i>
    <i>
      <x v="83812"/>
    </i>
    <i>
      <x v="83813"/>
    </i>
    <i>
      <x v="83814"/>
    </i>
    <i>
      <x v="83815"/>
    </i>
    <i>
      <x v="83816"/>
    </i>
    <i>
      <x v="83817"/>
    </i>
    <i>
      <x v="83818"/>
    </i>
    <i>
      <x v="83819"/>
    </i>
    <i>
      <x v="83820"/>
    </i>
    <i>
      <x v="83821"/>
    </i>
    <i>
      <x v="83822"/>
    </i>
    <i>
      <x v="83823"/>
    </i>
    <i>
      <x v="83824"/>
    </i>
    <i>
      <x v="83825"/>
    </i>
    <i>
      <x v="83826"/>
    </i>
    <i>
      <x v="83827"/>
    </i>
    <i>
      <x v="83828"/>
    </i>
    <i>
      <x v="83829"/>
    </i>
    <i>
      <x v="83830"/>
    </i>
    <i>
      <x v="83831"/>
    </i>
    <i>
      <x v="83832"/>
    </i>
    <i>
      <x v="83833"/>
    </i>
    <i>
      <x v="83834"/>
    </i>
    <i>
      <x v="83835"/>
    </i>
    <i>
      <x v="83836"/>
    </i>
    <i>
      <x v="83837"/>
    </i>
    <i>
      <x v="83838"/>
    </i>
    <i>
      <x v="83839"/>
    </i>
    <i>
      <x v="83840"/>
    </i>
    <i>
      <x v="83841"/>
    </i>
    <i>
      <x v="83842"/>
    </i>
    <i>
      <x v="83843"/>
    </i>
    <i>
      <x v="83844"/>
    </i>
    <i>
      <x v="83845"/>
    </i>
    <i>
      <x v="83846"/>
    </i>
    <i>
      <x v="83847"/>
    </i>
    <i>
      <x v="83848"/>
    </i>
    <i>
      <x v="83849"/>
    </i>
    <i>
      <x v="83850"/>
    </i>
    <i>
      <x v="83851"/>
    </i>
    <i>
      <x v="83852"/>
    </i>
    <i>
      <x v="83853"/>
    </i>
    <i>
      <x v="83854"/>
    </i>
    <i>
      <x v="83855"/>
    </i>
    <i>
      <x v="83856"/>
    </i>
    <i>
      <x v="83857"/>
    </i>
    <i>
      <x v="83858"/>
    </i>
    <i>
      <x v="83859"/>
    </i>
    <i>
      <x v="83860"/>
    </i>
    <i>
      <x v="83861"/>
    </i>
    <i>
      <x v="83862"/>
    </i>
    <i>
      <x v="83863"/>
    </i>
    <i>
      <x v="83864"/>
    </i>
    <i>
      <x v="83865"/>
    </i>
    <i>
      <x v="83866"/>
    </i>
    <i>
      <x v="83867"/>
    </i>
    <i>
      <x v="83868"/>
    </i>
    <i>
      <x v="83869"/>
    </i>
    <i>
      <x v="83870"/>
    </i>
    <i>
      <x v="83871"/>
    </i>
    <i>
      <x v="83872"/>
    </i>
    <i>
      <x v="83873"/>
    </i>
    <i>
      <x v="83874"/>
    </i>
    <i>
      <x v="83875"/>
    </i>
    <i>
      <x v="83876"/>
    </i>
    <i>
      <x v="83877"/>
    </i>
    <i>
      <x v="83878"/>
    </i>
    <i>
      <x v="83879"/>
    </i>
    <i>
      <x v="83880"/>
    </i>
    <i>
      <x v="83881"/>
    </i>
    <i>
      <x v="83882"/>
    </i>
    <i>
      <x v="83883"/>
    </i>
    <i>
      <x v="83884"/>
    </i>
    <i>
      <x v="83885"/>
    </i>
    <i>
      <x v="83886"/>
    </i>
    <i>
      <x v="83887"/>
    </i>
    <i>
      <x v="83888"/>
    </i>
    <i>
      <x v="83889"/>
    </i>
    <i>
      <x v="83890"/>
    </i>
    <i>
      <x v="83891"/>
    </i>
    <i>
      <x v="83892"/>
    </i>
    <i>
      <x v="83893"/>
    </i>
    <i>
      <x v="83894"/>
    </i>
    <i>
      <x v="83895"/>
    </i>
    <i>
      <x v="83896"/>
    </i>
    <i>
      <x v="83897"/>
    </i>
    <i>
      <x v="83898"/>
    </i>
    <i>
      <x v="83899"/>
    </i>
    <i>
      <x v="83900"/>
    </i>
    <i>
      <x v="83901"/>
    </i>
    <i>
      <x v="83902"/>
    </i>
    <i>
      <x v="83903"/>
    </i>
    <i>
      <x v="83904"/>
    </i>
    <i>
      <x v="83905"/>
    </i>
    <i>
      <x v="83906"/>
    </i>
    <i>
      <x v="83907"/>
    </i>
    <i>
      <x v="83908"/>
    </i>
    <i>
      <x v="83909"/>
    </i>
    <i>
      <x v="83910"/>
    </i>
    <i>
      <x v="83911"/>
    </i>
    <i>
      <x v="83912"/>
    </i>
    <i>
      <x v="83913"/>
    </i>
    <i>
      <x v="83914"/>
    </i>
    <i>
      <x v="83915"/>
    </i>
    <i>
      <x v="83916"/>
    </i>
    <i>
      <x v="83917"/>
    </i>
    <i>
      <x v="83918"/>
    </i>
    <i>
      <x v="83919"/>
    </i>
    <i>
      <x v="83920"/>
    </i>
    <i>
      <x v="83921"/>
    </i>
    <i>
      <x v="83922"/>
    </i>
    <i>
      <x v="83923"/>
    </i>
    <i>
      <x v="83924"/>
    </i>
    <i>
      <x v="83925"/>
    </i>
    <i>
      <x v="83926"/>
    </i>
    <i>
      <x v="83927"/>
    </i>
    <i>
      <x v="83928"/>
    </i>
    <i>
      <x v="83929"/>
    </i>
    <i>
      <x v="83930"/>
    </i>
    <i>
      <x v="83931"/>
    </i>
    <i>
      <x v="83932"/>
    </i>
    <i>
      <x v="83933"/>
    </i>
    <i>
      <x v="83934"/>
    </i>
    <i>
      <x v="83935"/>
    </i>
    <i>
      <x v="83936"/>
    </i>
    <i>
      <x v="83937"/>
    </i>
    <i>
      <x v="83938"/>
    </i>
    <i>
      <x v="83939"/>
    </i>
    <i>
      <x v="83940"/>
    </i>
    <i>
      <x v="83941"/>
    </i>
    <i>
      <x v="83942"/>
    </i>
    <i>
      <x v="83943"/>
    </i>
    <i>
      <x v="83944"/>
    </i>
    <i>
      <x v="83945"/>
    </i>
    <i>
      <x v="83946"/>
    </i>
    <i>
      <x v="83947"/>
    </i>
    <i>
      <x v="83948"/>
    </i>
    <i>
      <x v="83949"/>
    </i>
    <i>
      <x v="83950"/>
    </i>
    <i>
      <x v="83951"/>
    </i>
    <i>
      <x v="83952"/>
    </i>
    <i>
      <x v="83953"/>
    </i>
    <i>
      <x v="83954"/>
    </i>
    <i>
      <x v="83955"/>
    </i>
    <i>
      <x v="83956"/>
    </i>
    <i>
      <x v="83957"/>
    </i>
    <i>
      <x v="83958"/>
    </i>
    <i>
      <x v="83959"/>
    </i>
    <i>
      <x v="83960"/>
    </i>
    <i>
      <x v="83961"/>
    </i>
    <i>
      <x v="83962"/>
    </i>
    <i>
      <x v="83963"/>
    </i>
    <i>
      <x v="83964"/>
    </i>
    <i>
      <x v="83965"/>
    </i>
    <i>
      <x v="83966"/>
    </i>
    <i>
      <x v="83967"/>
    </i>
    <i>
      <x v="83968"/>
    </i>
    <i>
      <x v="83969"/>
    </i>
    <i>
      <x v="83970"/>
    </i>
    <i>
      <x v="83971"/>
    </i>
    <i>
      <x v="83972"/>
    </i>
    <i>
      <x v="83973"/>
    </i>
    <i>
      <x v="83974"/>
    </i>
    <i>
      <x v="83975"/>
    </i>
    <i>
      <x v="83976"/>
    </i>
    <i>
      <x v="83977"/>
    </i>
    <i>
      <x v="83978"/>
    </i>
    <i>
      <x v="83979"/>
    </i>
    <i>
      <x v="83980"/>
    </i>
    <i>
      <x v="83981"/>
    </i>
    <i>
      <x v="83982"/>
    </i>
    <i>
      <x v="83983"/>
    </i>
    <i>
      <x v="83984"/>
    </i>
    <i>
      <x v="83985"/>
    </i>
    <i>
      <x v="83986"/>
    </i>
    <i>
      <x v="83987"/>
    </i>
    <i>
      <x v="83988"/>
    </i>
    <i>
      <x v="83989"/>
    </i>
    <i>
      <x v="83990"/>
    </i>
    <i>
      <x v="83991"/>
    </i>
    <i>
      <x v="83992"/>
    </i>
    <i>
      <x v="83993"/>
    </i>
    <i>
      <x v="83994"/>
    </i>
    <i>
      <x v="83995"/>
    </i>
    <i>
      <x v="83996"/>
    </i>
    <i>
      <x v="83997"/>
    </i>
    <i>
      <x v="83998"/>
    </i>
    <i>
      <x v="83999"/>
    </i>
    <i>
      <x v="84000"/>
    </i>
    <i>
      <x v="84001"/>
    </i>
    <i>
      <x v="84002"/>
    </i>
    <i>
      <x v="84003"/>
    </i>
    <i>
      <x v="84004"/>
    </i>
    <i>
      <x v="84005"/>
    </i>
    <i>
      <x v="84006"/>
    </i>
    <i>
      <x v="84007"/>
    </i>
    <i>
      <x v="84008"/>
    </i>
    <i>
      <x v="84009"/>
    </i>
    <i>
      <x v="84010"/>
    </i>
    <i>
      <x v="84011"/>
    </i>
    <i>
      <x v="84012"/>
    </i>
    <i>
      <x v="84013"/>
    </i>
    <i>
      <x v="84014"/>
    </i>
    <i>
      <x v="84015"/>
    </i>
    <i>
      <x v="84016"/>
    </i>
    <i>
      <x v="84017"/>
    </i>
    <i>
      <x v="84018"/>
    </i>
    <i>
      <x v="84019"/>
    </i>
    <i>
      <x v="84020"/>
    </i>
    <i>
      <x v="84021"/>
    </i>
    <i>
      <x v="84022"/>
    </i>
    <i>
      <x v="84023"/>
    </i>
    <i>
      <x v="84024"/>
    </i>
    <i>
      <x v="84025"/>
    </i>
    <i>
      <x v="84026"/>
    </i>
    <i>
      <x v="84027"/>
    </i>
    <i>
      <x v="84028"/>
    </i>
    <i>
      <x v="84029"/>
    </i>
    <i>
      <x v="84030"/>
    </i>
    <i>
      <x v="84031"/>
    </i>
    <i>
      <x v="84032"/>
    </i>
    <i>
      <x v="84033"/>
    </i>
    <i>
      <x v="84034"/>
    </i>
    <i>
      <x v="84035"/>
    </i>
    <i>
      <x v="84036"/>
    </i>
    <i>
      <x v="84037"/>
    </i>
    <i>
      <x v="84038"/>
    </i>
    <i>
      <x v="84039"/>
    </i>
    <i>
      <x v="84040"/>
    </i>
    <i>
      <x v="84041"/>
    </i>
    <i>
      <x v="84042"/>
    </i>
    <i>
      <x v="84043"/>
    </i>
    <i>
      <x v="84044"/>
    </i>
    <i>
      <x v="84045"/>
    </i>
    <i>
      <x v="84046"/>
    </i>
    <i>
      <x v="84047"/>
    </i>
    <i>
      <x v="84048"/>
    </i>
    <i>
      <x v="84049"/>
    </i>
    <i>
      <x v="84050"/>
    </i>
    <i>
      <x v="84051"/>
    </i>
    <i>
      <x v="84052"/>
    </i>
    <i>
      <x v="84053"/>
    </i>
    <i>
      <x v="84054"/>
    </i>
    <i>
      <x v="84055"/>
    </i>
    <i>
      <x v="84056"/>
    </i>
    <i>
      <x v="84057"/>
    </i>
    <i>
      <x v="84058"/>
    </i>
    <i>
      <x v="84059"/>
    </i>
    <i>
      <x v="84060"/>
    </i>
    <i>
      <x v="84061"/>
    </i>
    <i>
      <x v="84062"/>
    </i>
    <i>
      <x v="84063"/>
    </i>
    <i>
      <x v="84064"/>
    </i>
    <i>
      <x v="84065"/>
    </i>
    <i>
      <x v="84066"/>
    </i>
    <i>
      <x v="84067"/>
    </i>
    <i>
      <x v="84068"/>
    </i>
    <i>
      <x v="84069"/>
    </i>
    <i>
      <x v="84070"/>
    </i>
    <i>
      <x v="84071"/>
    </i>
    <i>
      <x v="84072"/>
    </i>
    <i>
      <x v="84073"/>
    </i>
    <i>
      <x v="84074"/>
    </i>
    <i>
      <x v="84075"/>
    </i>
    <i>
      <x v="84076"/>
    </i>
    <i>
      <x v="84077"/>
    </i>
    <i>
      <x v="84078"/>
    </i>
    <i>
      <x v="84079"/>
    </i>
    <i>
      <x v="84080"/>
    </i>
    <i>
      <x v="84081"/>
    </i>
    <i>
      <x v="84082"/>
    </i>
    <i>
      <x v="84083"/>
    </i>
    <i>
      <x v="84084"/>
    </i>
    <i>
      <x v="84085"/>
    </i>
    <i>
      <x v="84086"/>
    </i>
    <i>
      <x v="84087"/>
    </i>
    <i>
      <x v="84088"/>
    </i>
    <i>
      <x v="84089"/>
    </i>
    <i>
      <x v="84090"/>
    </i>
    <i>
      <x v="84091"/>
    </i>
    <i>
      <x v="84092"/>
    </i>
    <i>
      <x v="84093"/>
    </i>
    <i>
      <x v="84094"/>
    </i>
    <i>
      <x v="84095"/>
    </i>
    <i>
      <x v="84096"/>
    </i>
    <i>
      <x v="84097"/>
    </i>
    <i>
      <x v="84098"/>
    </i>
    <i>
      <x v="84099"/>
    </i>
    <i>
      <x v="84100"/>
    </i>
    <i>
      <x v="84101"/>
    </i>
    <i>
      <x v="84102"/>
    </i>
    <i>
      <x v="84103"/>
    </i>
    <i>
      <x v="84104"/>
    </i>
    <i>
      <x v="84105"/>
    </i>
    <i>
      <x v="84106"/>
    </i>
    <i>
      <x v="84107"/>
    </i>
    <i>
      <x v="84108"/>
    </i>
    <i>
      <x v="84109"/>
    </i>
    <i>
      <x v="84110"/>
    </i>
    <i>
      <x v="84111"/>
    </i>
    <i>
      <x v="84112"/>
    </i>
    <i>
      <x v="84113"/>
    </i>
    <i>
      <x v="84114"/>
    </i>
    <i>
      <x v="84115"/>
    </i>
    <i>
      <x v="84116"/>
    </i>
    <i>
      <x v="84117"/>
    </i>
    <i>
      <x v="84118"/>
    </i>
    <i>
      <x v="84119"/>
    </i>
    <i>
      <x v="84120"/>
    </i>
    <i>
      <x v="84121"/>
    </i>
    <i>
      <x v="84122"/>
    </i>
    <i>
      <x v="84123"/>
    </i>
    <i>
      <x v="84124"/>
    </i>
    <i>
      <x v="84125"/>
    </i>
    <i>
      <x v="84126"/>
    </i>
    <i>
      <x v="84127"/>
    </i>
    <i>
      <x v="84128"/>
    </i>
    <i>
      <x v="84129"/>
    </i>
    <i>
      <x v="84130"/>
    </i>
    <i>
      <x v="84131"/>
    </i>
    <i>
      <x v="84132"/>
    </i>
    <i>
      <x v="84133"/>
    </i>
    <i>
      <x v="84134"/>
    </i>
    <i>
      <x v="84135"/>
    </i>
    <i>
      <x v="84136"/>
    </i>
    <i>
      <x v="84137"/>
    </i>
    <i>
      <x v="84138"/>
    </i>
    <i>
      <x v="84139"/>
    </i>
    <i>
      <x v="84140"/>
    </i>
    <i>
      <x v="84141"/>
    </i>
    <i>
      <x v="84142"/>
    </i>
    <i>
      <x v="84143"/>
    </i>
    <i>
      <x v="84144"/>
    </i>
    <i>
      <x v="84145"/>
    </i>
    <i>
      <x v="84146"/>
    </i>
    <i>
      <x v="84147"/>
    </i>
    <i>
      <x v="84148"/>
    </i>
    <i>
      <x v="84149"/>
    </i>
    <i>
      <x v="84150"/>
    </i>
    <i>
      <x v="84151"/>
    </i>
    <i>
      <x v="84152"/>
    </i>
    <i>
      <x v="84153"/>
    </i>
    <i>
      <x v="84154"/>
    </i>
    <i>
      <x v="84155"/>
    </i>
    <i>
      <x v="84156"/>
    </i>
    <i>
      <x v="84157"/>
    </i>
    <i>
      <x v="84158"/>
    </i>
    <i>
      <x v="84159"/>
    </i>
    <i>
      <x v="84160"/>
    </i>
    <i>
      <x v="84161"/>
    </i>
    <i>
      <x v="84162"/>
    </i>
    <i>
      <x v="84163"/>
    </i>
    <i>
      <x v="84164"/>
    </i>
    <i>
      <x v="84165"/>
    </i>
    <i>
      <x v="84166"/>
    </i>
    <i>
      <x v="84167"/>
    </i>
    <i>
      <x v="84168"/>
    </i>
    <i>
      <x v="84169"/>
    </i>
    <i>
      <x v="84170"/>
    </i>
    <i>
      <x v="84171"/>
    </i>
    <i>
      <x v="84172"/>
    </i>
    <i>
      <x v="84173"/>
    </i>
    <i>
      <x v="84174"/>
    </i>
    <i>
      <x v="84175"/>
    </i>
    <i>
      <x v="84176"/>
    </i>
    <i>
      <x v="84177"/>
    </i>
    <i>
      <x v="84178"/>
    </i>
    <i>
      <x v="84179"/>
    </i>
    <i>
      <x v="84180"/>
    </i>
    <i>
      <x v="84181"/>
    </i>
    <i>
      <x v="84182"/>
    </i>
    <i>
      <x v="84183"/>
    </i>
    <i>
      <x v="84184"/>
    </i>
    <i>
      <x v="84185"/>
    </i>
    <i>
      <x v="84186"/>
    </i>
    <i>
      <x v="84187"/>
    </i>
    <i>
      <x v="84188"/>
    </i>
    <i>
      <x v="84189"/>
    </i>
    <i>
      <x v="84190"/>
    </i>
    <i>
      <x v="84191"/>
    </i>
    <i>
      <x v="84192"/>
    </i>
    <i>
      <x v="84193"/>
    </i>
    <i>
      <x v="84194"/>
    </i>
    <i>
      <x v="84195"/>
    </i>
    <i>
      <x v="84196"/>
    </i>
    <i>
      <x v="84197"/>
    </i>
    <i>
      <x v="84198"/>
    </i>
    <i>
      <x v="84199"/>
    </i>
    <i>
      <x v="84200"/>
    </i>
    <i>
      <x v="84201"/>
    </i>
    <i>
      <x v="84202"/>
    </i>
    <i>
      <x v="84203"/>
    </i>
    <i>
      <x v="84204"/>
    </i>
    <i>
      <x v="84205"/>
    </i>
    <i>
      <x v="84206"/>
    </i>
    <i>
      <x v="84207"/>
    </i>
    <i>
      <x v="84208"/>
    </i>
    <i>
      <x v="84209"/>
    </i>
    <i>
      <x v="84210"/>
    </i>
    <i>
      <x v="84211"/>
    </i>
    <i>
      <x v="84212"/>
    </i>
    <i>
      <x v="84213"/>
    </i>
    <i>
      <x v="84214"/>
    </i>
    <i>
      <x v="84215"/>
    </i>
    <i>
      <x v="84216"/>
    </i>
    <i>
      <x v="84217"/>
    </i>
    <i>
      <x v="84218"/>
    </i>
    <i>
      <x v="84219"/>
    </i>
    <i>
      <x v="84220"/>
    </i>
    <i>
      <x v="84221"/>
    </i>
    <i>
      <x v="84222"/>
    </i>
    <i>
      <x v="84223"/>
    </i>
    <i>
      <x v="84224"/>
    </i>
    <i>
      <x v="84225"/>
    </i>
    <i>
      <x v="84226"/>
    </i>
    <i>
      <x v="84227"/>
    </i>
    <i>
      <x v="84228"/>
    </i>
    <i>
      <x v="84229"/>
    </i>
    <i>
      <x v="84230"/>
    </i>
    <i>
      <x v="84231"/>
    </i>
    <i>
      <x v="84232"/>
    </i>
    <i>
      <x v="84233"/>
    </i>
    <i>
      <x v="84234"/>
    </i>
    <i>
      <x v="84235"/>
    </i>
    <i>
      <x v="84236"/>
    </i>
    <i>
      <x v="84237"/>
    </i>
    <i>
      <x v="84238"/>
    </i>
    <i>
      <x v="84239"/>
    </i>
    <i>
      <x v="84240"/>
    </i>
    <i>
      <x v="84241"/>
    </i>
    <i>
      <x v="84242"/>
    </i>
    <i>
      <x v="84243"/>
    </i>
    <i>
      <x v="84244"/>
    </i>
    <i>
      <x v="84245"/>
    </i>
    <i>
      <x v="84246"/>
    </i>
    <i>
      <x v="84247"/>
    </i>
    <i>
      <x v="84248"/>
    </i>
    <i>
      <x v="84249"/>
    </i>
    <i>
      <x v="84250"/>
    </i>
    <i>
      <x v="84251"/>
    </i>
    <i>
      <x v="84252"/>
    </i>
    <i>
      <x v="84253"/>
    </i>
    <i>
      <x v="84254"/>
    </i>
    <i>
      <x v="84255"/>
    </i>
    <i>
      <x v="84256"/>
    </i>
    <i>
      <x v="84257"/>
    </i>
    <i>
      <x v="84258"/>
    </i>
    <i>
      <x v="84259"/>
    </i>
    <i>
      <x v="84260"/>
    </i>
    <i>
      <x v="84261"/>
    </i>
    <i>
      <x v="84262"/>
    </i>
    <i>
      <x v="84263"/>
    </i>
    <i>
      <x v="84264"/>
    </i>
    <i>
      <x v="84265"/>
    </i>
    <i>
      <x v="84266"/>
    </i>
    <i>
      <x v="84267"/>
    </i>
    <i>
      <x v="84268"/>
    </i>
    <i>
      <x v="84269"/>
    </i>
    <i>
      <x v="84270"/>
    </i>
    <i>
      <x v="84271"/>
    </i>
    <i>
      <x v="84272"/>
    </i>
    <i>
      <x v="84273"/>
    </i>
    <i>
      <x v="84274"/>
    </i>
    <i>
      <x v="84275"/>
    </i>
    <i>
      <x v="84276"/>
    </i>
    <i>
      <x v="84277"/>
    </i>
    <i>
      <x v="84278"/>
    </i>
    <i>
      <x v="84279"/>
    </i>
    <i>
      <x v="84280"/>
    </i>
    <i>
      <x v="84281"/>
    </i>
    <i>
      <x v="84282"/>
    </i>
    <i>
      <x v="84283"/>
    </i>
    <i>
      <x v="84284"/>
    </i>
    <i>
      <x v="84285"/>
    </i>
    <i>
      <x v="84286"/>
    </i>
    <i>
      <x v="84287"/>
    </i>
    <i>
      <x v="84288"/>
    </i>
    <i>
      <x v="84289"/>
    </i>
    <i>
      <x v="84290"/>
    </i>
    <i>
      <x v="84291"/>
    </i>
    <i>
      <x v="84292"/>
    </i>
    <i>
      <x v="84293"/>
    </i>
    <i>
      <x v="84294"/>
    </i>
    <i>
      <x v="84295"/>
    </i>
    <i>
      <x v="84296"/>
    </i>
    <i>
      <x v="84297"/>
    </i>
    <i>
      <x v="84298"/>
    </i>
    <i>
      <x v="84299"/>
    </i>
    <i>
      <x v="84300"/>
    </i>
    <i>
      <x v="84301"/>
    </i>
    <i>
      <x v="84302"/>
    </i>
    <i>
      <x v="84303"/>
    </i>
    <i>
      <x v="84304"/>
    </i>
    <i>
      <x v="84305"/>
    </i>
    <i>
      <x v="84306"/>
    </i>
    <i>
      <x v="84307"/>
    </i>
    <i>
      <x v="84308"/>
    </i>
    <i>
      <x v="84309"/>
    </i>
    <i>
      <x v="84310"/>
    </i>
    <i>
      <x v="84311"/>
    </i>
    <i>
      <x v="84312"/>
    </i>
    <i>
      <x v="84313"/>
    </i>
    <i>
      <x v="84314"/>
    </i>
    <i>
      <x v="84315"/>
    </i>
    <i>
      <x v="84316"/>
    </i>
    <i>
      <x v="84317"/>
    </i>
    <i>
      <x v="84318"/>
    </i>
    <i>
      <x v="84319"/>
    </i>
    <i>
      <x v="84320"/>
    </i>
    <i>
      <x v="84321"/>
    </i>
    <i>
      <x v="84322"/>
    </i>
    <i>
      <x v="84323"/>
    </i>
    <i>
      <x v="84324"/>
    </i>
    <i>
      <x v="84325"/>
    </i>
    <i>
      <x v="84326"/>
    </i>
    <i>
      <x v="84327"/>
    </i>
    <i>
      <x v="84328"/>
    </i>
    <i>
      <x v="84329"/>
    </i>
    <i>
      <x v="84330"/>
    </i>
    <i>
      <x v="84331"/>
    </i>
    <i>
      <x v="84332"/>
    </i>
    <i>
      <x v="84333"/>
    </i>
    <i>
      <x v="84334"/>
    </i>
    <i>
      <x v="84335"/>
    </i>
    <i>
      <x v="84336"/>
    </i>
    <i>
      <x v="84337"/>
    </i>
    <i>
      <x v="84338"/>
    </i>
    <i>
      <x v="84339"/>
    </i>
    <i>
      <x v="84340"/>
    </i>
    <i>
      <x v="84341"/>
    </i>
    <i>
      <x v="84342"/>
    </i>
    <i>
      <x v="84343"/>
    </i>
    <i>
      <x v="84344"/>
    </i>
    <i>
      <x v="84345"/>
    </i>
    <i>
      <x v="84346"/>
    </i>
    <i>
      <x v="84347"/>
    </i>
    <i>
      <x v="84348"/>
    </i>
    <i>
      <x v="84349"/>
    </i>
    <i>
      <x v="84350"/>
    </i>
    <i>
      <x v="84351"/>
    </i>
    <i>
      <x v="84352"/>
    </i>
    <i>
      <x v="84353"/>
    </i>
    <i>
      <x v="84354"/>
    </i>
    <i>
      <x v="84355"/>
    </i>
    <i>
      <x v="84356"/>
    </i>
    <i>
      <x v="84357"/>
    </i>
    <i>
      <x v="84358"/>
    </i>
    <i>
      <x v="84359"/>
    </i>
    <i>
      <x v="84360"/>
    </i>
    <i>
      <x v="84361"/>
    </i>
    <i>
      <x v="84362"/>
    </i>
    <i>
      <x v="84363"/>
    </i>
    <i>
      <x v="84364"/>
    </i>
    <i>
      <x v="84365"/>
    </i>
    <i>
      <x v="84366"/>
    </i>
    <i>
      <x v="84367"/>
    </i>
    <i>
      <x v="84368"/>
    </i>
    <i>
      <x v="84369"/>
    </i>
    <i>
      <x v="84370"/>
    </i>
    <i>
      <x v="84371"/>
    </i>
    <i>
      <x v="84372"/>
    </i>
    <i>
      <x v="84373"/>
    </i>
    <i>
      <x v="84374"/>
    </i>
    <i>
      <x v="84375"/>
    </i>
    <i>
      <x v="84376"/>
    </i>
    <i>
      <x v="84377"/>
    </i>
    <i>
      <x v="84378"/>
    </i>
    <i>
      <x v="84379"/>
    </i>
    <i>
      <x v="84380"/>
    </i>
    <i>
      <x v="84381"/>
    </i>
    <i>
      <x v="84382"/>
    </i>
    <i>
      <x v="84383"/>
    </i>
    <i>
      <x v="84384"/>
    </i>
    <i>
      <x v="84385"/>
    </i>
    <i>
      <x v="84386"/>
    </i>
    <i>
      <x v="84387"/>
    </i>
    <i>
      <x v="84388"/>
    </i>
    <i>
      <x v="84389"/>
    </i>
    <i>
      <x v="84390"/>
    </i>
    <i>
      <x v="84391"/>
    </i>
    <i>
      <x v="84392"/>
    </i>
    <i>
      <x v="84393"/>
    </i>
    <i>
      <x v="84394"/>
    </i>
    <i>
      <x v="84395"/>
    </i>
    <i>
      <x v="84396"/>
    </i>
    <i>
      <x v="84397"/>
    </i>
    <i>
      <x v="84398"/>
    </i>
    <i>
      <x v="84399"/>
    </i>
    <i>
      <x v="84400"/>
    </i>
    <i>
      <x v="84401"/>
    </i>
    <i>
      <x v="84402"/>
    </i>
    <i>
      <x v="84403"/>
    </i>
    <i>
      <x v="84404"/>
    </i>
    <i>
      <x v="84405"/>
    </i>
    <i>
      <x v="84406"/>
    </i>
    <i>
      <x v="84407"/>
    </i>
    <i>
      <x v="84408"/>
    </i>
    <i>
      <x v="84409"/>
    </i>
    <i>
      <x v="84410"/>
    </i>
    <i>
      <x v="84411"/>
    </i>
    <i>
      <x v="84412"/>
    </i>
    <i>
      <x v="84413"/>
    </i>
    <i>
      <x v="84414"/>
    </i>
    <i>
      <x v="84415"/>
    </i>
    <i>
      <x v="84416"/>
    </i>
    <i>
      <x v="84417"/>
    </i>
    <i>
      <x v="84418"/>
    </i>
    <i>
      <x v="84419"/>
    </i>
    <i>
      <x v="84420"/>
    </i>
    <i>
      <x v="84421"/>
    </i>
    <i>
      <x v="84422"/>
    </i>
    <i>
      <x v="84423"/>
    </i>
    <i>
      <x v="84424"/>
    </i>
    <i>
      <x v="84425"/>
    </i>
    <i>
      <x v="84426"/>
    </i>
    <i>
      <x v="84427"/>
    </i>
    <i>
      <x v="84428"/>
    </i>
    <i>
      <x v="84429"/>
    </i>
    <i>
      <x v="84430"/>
    </i>
    <i>
      <x v="84431"/>
    </i>
    <i>
      <x v="84432"/>
    </i>
    <i>
      <x v="84433"/>
    </i>
    <i>
      <x v="84434"/>
    </i>
    <i>
      <x v="84435"/>
    </i>
    <i>
      <x v="84436"/>
    </i>
    <i>
      <x v="84437"/>
    </i>
    <i>
      <x v="84438"/>
    </i>
    <i>
      <x v="84439"/>
    </i>
    <i>
      <x v="84440"/>
    </i>
    <i>
      <x v="84441"/>
    </i>
    <i>
      <x v="84442"/>
    </i>
    <i>
      <x v="84443"/>
    </i>
    <i>
      <x v="84444"/>
    </i>
    <i>
      <x v="84445"/>
    </i>
    <i>
      <x v="84446"/>
    </i>
    <i>
      <x v="84447"/>
    </i>
    <i>
      <x v="84448"/>
    </i>
    <i>
      <x v="84449"/>
    </i>
    <i>
      <x v="84450"/>
    </i>
    <i>
      <x v="84451"/>
    </i>
    <i>
      <x v="84452"/>
    </i>
    <i>
      <x v="84453"/>
    </i>
    <i>
      <x v="84454"/>
    </i>
    <i>
      <x v="84455"/>
    </i>
    <i>
      <x v="84456"/>
    </i>
    <i>
      <x v="84457"/>
    </i>
    <i>
      <x v="84458"/>
    </i>
    <i>
      <x v="84459"/>
    </i>
    <i>
      <x v="84460"/>
    </i>
    <i>
      <x v="84461"/>
    </i>
    <i>
      <x v="84462"/>
    </i>
    <i>
      <x v="84463"/>
    </i>
    <i>
      <x v="84464"/>
    </i>
    <i>
      <x v="84465"/>
    </i>
    <i>
      <x v="84466"/>
    </i>
    <i>
      <x v="84467"/>
    </i>
    <i>
      <x v="84468"/>
    </i>
    <i>
      <x v="84469"/>
    </i>
    <i>
      <x v="84470"/>
    </i>
    <i>
      <x v="84471"/>
    </i>
    <i>
      <x v="84472"/>
    </i>
    <i>
      <x v="84473"/>
    </i>
    <i>
      <x v="84474"/>
    </i>
    <i>
      <x v="84475"/>
    </i>
    <i>
      <x v="84476"/>
    </i>
    <i>
      <x v="84477"/>
    </i>
    <i>
      <x v="84478"/>
    </i>
    <i>
      <x v="84479"/>
    </i>
    <i>
      <x v="84480"/>
    </i>
    <i>
      <x v="84481"/>
    </i>
    <i>
      <x v="84482"/>
    </i>
    <i>
      <x v="84483"/>
    </i>
    <i>
      <x v="84484"/>
    </i>
    <i>
      <x v="84485"/>
    </i>
    <i>
      <x v="84486"/>
    </i>
    <i>
      <x v="84487"/>
    </i>
    <i>
      <x v="84488"/>
    </i>
    <i>
      <x v="84489"/>
    </i>
    <i>
      <x v="84490"/>
    </i>
    <i>
      <x v="84491"/>
    </i>
    <i>
      <x v="84492"/>
    </i>
    <i>
      <x v="84493"/>
    </i>
    <i>
      <x v="84494"/>
    </i>
    <i>
      <x v="84495"/>
    </i>
    <i>
      <x v="84496"/>
    </i>
    <i>
      <x v="84497"/>
    </i>
    <i>
      <x v="84498"/>
    </i>
    <i>
      <x v="84499"/>
    </i>
    <i>
      <x v="84500"/>
    </i>
    <i>
      <x v="84501"/>
    </i>
    <i>
      <x v="84502"/>
    </i>
    <i>
      <x v="84503"/>
    </i>
    <i>
      <x v="84504"/>
    </i>
    <i>
      <x v="84505"/>
    </i>
    <i>
      <x v="84506"/>
    </i>
    <i>
      <x v="84507"/>
    </i>
    <i>
      <x v="84508"/>
    </i>
    <i>
      <x v="84509"/>
    </i>
    <i>
      <x v="84510"/>
    </i>
    <i>
      <x v="84511"/>
    </i>
    <i>
      <x v="84512"/>
    </i>
    <i>
      <x v="84513"/>
    </i>
    <i>
      <x v="84514"/>
    </i>
    <i>
      <x v="84515"/>
    </i>
    <i>
      <x v="84516"/>
    </i>
    <i>
      <x v="84517"/>
    </i>
    <i>
      <x v="84518"/>
    </i>
    <i>
      <x v="84519"/>
    </i>
    <i>
      <x v="84520"/>
    </i>
    <i>
      <x v="84521"/>
    </i>
    <i>
      <x v="84522"/>
    </i>
    <i>
      <x v="84523"/>
    </i>
    <i>
      <x v="84524"/>
    </i>
    <i>
      <x v="84525"/>
    </i>
    <i>
      <x v="84526"/>
    </i>
    <i>
      <x v="84527"/>
    </i>
    <i>
      <x v="84528"/>
    </i>
    <i>
      <x v="84529"/>
    </i>
    <i>
      <x v="84530"/>
    </i>
    <i>
      <x v="84531"/>
    </i>
    <i>
      <x v="84532"/>
    </i>
    <i>
      <x v="84533"/>
    </i>
    <i>
      <x v="84534"/>
    </i>
    <i>
      <x v="84535"/>
    </i>
    <i>
      <x v="84536"/>
    </i>
    <i>
      <x v="84537"/>
    </i>
    <i>
      <x v="84538"/>
    </i>
    <i>
      <x v="84539"/>
    </i>
    <i>
      <x v="84540"/>
    </i>
    <i>
      <x v="84541"/>
    </i>
    <i>
      <x v="84542"/>
    </i>
    <i>
      <x v="84543"/>
    </i>
    <i>
      <x v="84544"/>
    </i>
    <i>
      <x v="84545"/>
    </i>
    <i>
      <x v="84546"/>
    </i>
    <i>
      <x v="84547"/>
    </i>
    <i>
      <x v="84548"/>
    </i>
    <i>
      <x v="84549"/>
    </i>
    <i>
      <x v="84550"/>
    </i>
    <i>
      <x v="84551"/>
    </i>
    <i>
      <x v="84552"/>
    </i>
    <i>
      <x v="84553"/>
    </i>
    <i>
      <x v="84554"/>
    </i>
    <i>
      <x v="84555"/>
    </i>
    <i>
      <x v="84556"/>
    </i>
    <i>
      <x v="84557"/>
    </i>
    <i>
      <x v="84558"/>
    </i>
    <i>
      <x v="84559"/>
    </i>
    <i>
      <x v="84560"/>
    </i>
    <i>
      <x v="84561"/>
    </i>
    <i>
      <x v="84562"/>
    </i>
    <i>
      <x v="84563"/>
    </i>
    <i>
      <x v="84564"/>
    </i>
    <i>
      <x v="84565"/>
    </i>
    <i>
      <x v="84566"/>
    </i>
    <i>
      <x v="84567"/>
    </i>
    <i>
      <x v="84568"/>
    </i>
    <i>
      <x v="84569"/>
    </i>
    <i>
      <x v="84570"/>
    </i>
    <i>
      <x v="84571"/>
    </i>
    <i>
      <x v="84572"/>
    </i>
    <i>
      <x v="84573"/>
    </i>
    <i>
      <x v="84574"/>
    </i>
    <i>
      <x v="84575"/>
    </i>
    <i>
      <x v="84576"/>
    </i>
    <i>
      <x v="84577"/>
    </i>
    <i>
      <x v="84578"/>
    </i>
    <i>
      <x v="84579"/>
    </i>
    <i>
      <x v="84580"/>
    </i>
    <i>
      <x v="84581"/>
    </i>
    <i>
      <x v="84582"/>
    </i>
    <i>
      <x v="84583"/>
    </i>
    <i>
      <x v="84584"/>
    </i>
    <i>
      <x v="84585"/>
    </i>
    <i>
      <x v="84586"/>
    </i>
    <i>
      <x v="84587"/>
    </i>
    <i>
      <x v="84588"/>
    </i>
    <i>
      <x v="84589"/>
    </i>
    <i>
      <x v="84590"/>
    </i>
    <i>
      <x v="84591"/>
    </i>
    <i>
      <x v="84592"/>
    </i>
    <i>
      <x v="84593"/>
    </i>
    <i>
      <x v="84594"/>
    </i>
    <i>
      <x v="84595"/>
    </i>
    <i>
      <x v="84596"/>
    </i>
    <i>
      <x v="84597"/>
    </i>
    <i>
      <x v="84598"/>
    </i>
    <i>
      <x v="84599"/>
    </i>
    <i>
      <x v="84600"/>
    </i>
    <i>
      <x v="84601"/>
    </i>
    <i>
      <x v="84602"/>
    </i>
    <i>
      <x v="84603"/>
    </i>
    <i>
      <x v="84604"/>
    </i>
    <i>
      <x v="84605"/>
    </i>
    <i>
      <x v="84606"/>
    </i>
    <i>
      <x v="84607"/>
    </i>
    <i>
      <x v="84608"/>
    </i>
    <i>
      <x v="84609"/>
    </i>
    <i>
      <x v="84610"/>
    </i>
    <i>
      <x v="84611"/>
    </i>
    <i>
      <x v="84612"/>
    </i>
    <i>
      <x v="84613"/>
    </i>
    <i>
      <x v="84614"/>
    </i>
    <i>
      <x v="84615"/>
    </i>
    <i>
      <x v="84616"/>
    </i>
    <i>
      <x v="84617"/>
    </i>
    <i>
      <x v="84618"/>
    </i>
    <i>
      <x v="84619"/>
    </i>
    <i>
      <x v="84620"/>
    </i>
    <i>
      <x v="84621"/>
    </i>
    <i>
      <x v="84622"/>
    </i>
    <i>
      <x v="84623"/>
    </i>
    <i>
      <x v="84624"/>
    </i>
    <i>
      <x v="84625"/>
    </i>
    <i>
      <x v="84626"/>
    </i>
    <i>
      <x v="84627"/>
    </i>
    <i>
      <x v="84628"/>
    </i>
    <i>
      <x v="84629"/>
    </i>
    <i>
      <x v="84630"/>
    </i>
    <i>
      <x v="84631"/>
    </i>
    <i>
      <x v="84632"/>
    </i>
    <i>
      <x v="84633"/>
    </i>
    <i>
      <x v="84634"/>
    </i>
    <i>
      <x v="84635"/>
    </i>
    <i>
      <x v="84636"/>
    </i>
    <i>
      <x v="84637"/>
    </i>
    <i>
      <x v="84638"/>
    </i>
    <i>
      <x v="84639"/>
    </i>
    <i>
      <x v="84640"/>
    </i>
    <i>
      <x v="84641"/>
    </i>
    <i>
      <x v="84642"/>
    </i>
    <i>
      <x v="84643"/>
    </i>
    <i>
      <x v="84644"/>
    </i>
    <i>
      <x v="84645"/>
    </i>
    <i>
      <x v="84646"/>
    </i>
    <i>
      <x v="84647"/>
    </i>
    <i>
      <x v="84648"/>
    </i>
    <i>
      <x v="84649"/>
    </i>
    <i>
      <x v="84650"/>
    </i>
    <i>
      <x v="84651"/>
    </i>
    <i>
      <x v="84652"/>
    </i>
    <i>
      <x v="84653"/>
    </i>
    <i>
      <x v="84654"/>
    </i>
    <i>
      <x v="84655"/>
    </i>
    <i>
      <x v="84656"/>
    </i>
    <i>
      <x v="84657"/>
    </i>
    <i>
      <x v="84658"/>
    </i>
    <i>
      <x v="84659"/>
    </i>
    <i>
      <x v="84660"/>
    </i>
    <i>
      <x v="84661"/>
    </i>
    <i>
      <x v="84662"/>
    </i>
    <i>
      <x v="84663"/>
    </i>
    <i>
      <x v="84664"/>
    </i>
    <i>
      <x v="84665"/>
    </i>
    <i>
      <x v="84666"/>
    </i>
    <i>
      <x v="84667"/>
    </i>
    <i>
      <x v="84668"/>
    </i>
    <i>
      <x v="84669"/>
    </i>
    <i>
      <x v="84670"/>
    </i>
    <i>
      <x v="84671"/>
    </i>
    <i>
      <x v="84672"/>
    </i>
    <i>
      <x v="84673"/>
    </i>
    <i>
      <x v="84674"/>
    </i>
    <i>
      <x v="84675"/>
    </i>
    <i>
      <x v="84676"/>
    </i>
    <i>
      <x v="84677"/>
    </i>
    <i>
      <x v="84678"/>
    </i>
    <i>
      <x v="84679"/>
    </i>
    <i>
      <x v="84680"/>
    </i>
    <i>
      <x v="84681"/>
    </i>
    <i>
      <x v="84682"/>
    </i>
    <i>
      <x v="84683"/>
    </i>
    <i>
      <x v="84684"/>
    </i>
    <i>
      <x v="84685"/>
    </i>
    <i>
      <x v="84686"/>
    </i>
    <i>
      <x v="84687"/>
    </i>
    <i>
      <x v="84688"/>
    </i>
    <i>
      <x v="84689"/>
    </i>
    <i>
      <x v="84690"/>
    </i>
    <i>
      <x v="84691"/>
    </i>
    <i>
      <x v="84692"/>
    </i>
    <i>
      <x v="84693"/>
    </i>
    <i>
      <x v="84694"/>
    </i>
    <i>
      <x v="84695"/>
    </i>
    <i>
      <x v="84696"/>
    </i>
    <i>
      <x v="84697"/>
    </i>
    <i>
      <x v="84698"/>
    </i>
    <i>
      <x v="84699"/>
    </i>
    <i>
      <x v="84700"/>
    </i>
    <i>
      <x v="84701"/>
    </i>
    <i>
      <x v="84702"/>
    </i>
    <i>
      <x v="84703"/>
    </i>
    <i>
      <x v="84704"/>
    </i>
    <i>
      <x v="84705"/>
    </i>
    <i>
      <x v="84706"/>
    </i>
    <i>
      <x v="84707"/>
    </i>
    <i>
      <x v="84708"/>
    </i>
    <i>
      <x v="84709"/>
    </i>
    <i>
      <x v="84710"/>
    </i>
    <i>
      <x v="84711"/>
    </i>
    <i>
      <x v="84712"/>
    </i>
    <i>
      <x v="84713"/>
    </i>
    <i>
      <x v="84714"/>
    </i>
    <i>
      <x v="84715"/>
    </i>
    <i>
      <x v="84716"/>
    </i>
    <i>
      <x v="84717"/>
    </i>
    <i>
      <x v="84718"/>
    </i>
    <i>
      <x v="84719"/>
    </i>
    <i>
      <x v="84720"/>
    </i>
    <i>
      <x v="84721"/>
    </i>
    <i>
      <x v="84722"/>
    </i>
    <i>
      <x v="84723"/>
    </i>
    <i>
      <x v="84724"/>
    </i>
    <i>
      <x v="84725"/>
    </i>
    <i>
      <x v="84726"/>
    </i>
    <i>
      <x v="84727"/>
    </i>
    <i>
      <x v="84728"/>
    </i>
    <i>
      <x v="84729"/>
    </i>
    <i>
      <x v="84730"/>
    </i>
    <i>
      <x v="84731"/>
    </i>
    <i>
      <x v="84732"/>
    </i>
    <i>
      <x v="84733"/>
    </i>
    <i>
      <x v="84734"/>
    </i>
    <i>
      <x v="84735"/>
    </i>
    <i>
      <x v="84736"/>
    </i>
    <i>
      <x v="84737"/>
    </i>
    <i>
      <x v="84738"/>
    </i>
    <i>
      <x v="84739"/>
    </i>
    <i>
      <x v="84740"/>
    </i>
    <i>
      <x v="84741"/>
    </i>
    <i>
      <x v="84742"/>
    </i>
    <i>
      <x v="84743"/>
    </i>
    <i>
      <x v="84744"/>
    </i>
    <i>
      <x v="84745"/>
    </i>
    <i>
      <x v="84746"/>
    </i>
    <i>
      <x v="84747"/>
    </i>
    <i>
      <x v="84748"/>
    </i>
    <i>
      <x v="84749"/>
    </i>
    <i>
      <x v="84750"/>
    </i>
    <i>
      <x v="84751"/>
    </i>
    <i>
      <x v="84752"/>
    </i>
    <i>
      <x v="84753"/>
    </i>
    <i>
      <x v="84754"/>
    </i>
    <i>
      <x v="84755"/>
    </i>
    <i>
      <x v="84756"/>
    </i>
    <i>
      <x v="84757"/>
    </i>
    <i>
      <x v="84758"/>
    </i>
    <i>
      <x v="84759"/>
    </i>
    <i>
      <x v="84760"/>
    </i>
    <i>
      <x v="84761"/>
    </i>
    <i>
      <x v="84762"/>
    </i>
    <i>
      <x v="84763"/>
    </i>
    <i>
      <x v="84764"/>
    </i>
    <i>
      <x v="84765"/>
    </i>
    <i>
      <x v="84766"/>
    </i>
    <i>
      <x v="84767"/>
    </i>
    <i>
      <x v="84768"/>
    </i>
    <i>
      <x v="84769"/>
    </i>
    <i>
      <x v="84770"/>
    </i>
    <i>
      <x v="84771"/>
    </i>
    <i>
      <x v="84772"/>
    </i>
    <i>
      <x v="84773"/>
    </i>
    <i>
      <x v="84774"/>
    </i>
    <i>
      <x v="84775"/>
    </i>
    <i>
      <x v="84776"/>
    </i>
    <i>
      <x v="84777"/>
    </i>
    <i>
      <x v="84778"/>
    </i>
    <i>
      <x v="84779"/>
    </i>
    <i>
      <x v="84780"/>
    </i>
    <i>
      <x v="84781"/>
    </i>
    <i>
      <x v="84782"/>
    </i>
    <i>
      <x v="84783"/>
    </i>
    <i>
      <x v="84784"/>
    </i>
    <i>
      <x v="84785"/>
    </i>
    <i>
      <x v="84786"/>
    </i>
    <i>
      <x v="84787"/>
    </i>
    <i>
      <x v="84788"/>
    </i>
    <i>
      <x v="84789"/>
    </i>
    <i>
      <x v="84790"/>
    </i>
    <i>
      <x v="84791"/>
    </i>
    <i>
      <x v="84792"/>
    </i>
    <i>
      <x v="84793"/>
    </i>
    <i>
      <x v="84794"/>
    </i>
    <i>
      <x v="84795"/>
    </i>
    <i>
      <x v="84796"/>
    </i>
    <i>
      <x v="84797"/>
    </i>
    <i>
      <x v="84798"/>
    </i>
    <i>
      <x v="84799"/>
    </i>
    <i>
      <x v="84800"/>
    </i>
    <i>
      <x v="84801"/>
    </i>
    <i>
      <x v="84802"/>
    </i>
    <i>
      <x v="84803"/>
    </i>
    <i>
      <x v="84804"/>
    </i>
    <i>
      <x v="84805"/>
    </i>
    <i>
      <x v="84806"/>
    </i>
    <i>
      <x v="84807"/>
    </i>
    <i>
      <x v="84808"/>
    </i>
    <i>
      <x v="84809"/>
    </i>
    <i>
      <x v="84810"/>
    </i>
    <i>
      <x v="84811"/>
    </i>
    <i>
      <x v="84812"/>
    </i>
    <i>
      <x v="84813"/>
    </i>
    <i>
      <x v="84814"/>
    </i>
    <i>
      <x v="84815"/>
    </i>
    <i>
      <x v="84816"/>
    </i>
    <i>
      <x v="84817"/>
    </i>
    <i>
      <x v="84818"/>
    </i>
    <i>
      <x v="84819"/>
    </i>
    <i>
      <x v="84820"/>
    </i>
    <i>
      <x v="84821"/>
    </i>
    <i>
      <x v="84822"/>
    </i>
    <i>
      <x v="84823"/>
    </i>
    <i>
      <x v="84824"/>
    </i>
    <i>
      <x v="84825"/>
    </i>
    <i>
      <x v="84826"/>
    </i>
    <i>
      <x v="84827"/>
    </i>
    <i>
      <x v="84828"/>
    </i>
    <i>
      <x v="84829"/>
    </i>
    <i>
      <x v="84830"/>
    </i>
    <i>
      <x v="84831"/>
    </i>
    <i>
      <x v="84832"/>
    </i>
    <i>
      <x v="84833"/>
    </i>
    <i>
      <x v="84834"/>
    </i>
    <i>
      <x v="84835"/>
    </i>
    <i>
      <x v="84836"/>
    </i>
    <i>
      <x v="84837"/>
    </i>
    <i>
      <x v="84838"/>
    </i>
    <i>
      <x v="84839"/>
    </i>
    <i>
      <x v="84840"/>
    </i>
    <i>
      <x v="84841"/>
    </i>
    <i>
      <x v="84842"/>
    </i>
    <i>
      <x v="84843"/>
    </i>
    <i>
      <x v="84844"/>
    </i>
    <i>
      <x v="84845"/>
    </i>
    <i>
      <x v="84846"/>
    </i>
    <i>
      <x v="84847"/>
    </i>
    <i>
      <x v="84848"/>
    </i>
    <i>
      <x v="84849"/>
    </i>
    <i>
      <x v="84850"/>
    </i>
    <i>
      <x v="84851"/>
    </i>
    <i>
      <x v="84852"/>
    </i>
    <i>
      <x v="84853"/>
    </i>
    <i>
      <x v="84854"/>
    </i>
    <i>
      <x v="84855"/>
    </i>
    <i>
      <x v="84856"/>
    </i>
    <i>
      <x v="84857"/>
    </i>
    <i>
      <x v="84858"/>
    </i>
    <i>
      <x v="84859"/>
    </i>
    <i>
      <x v="84860"/>
    </i>
    <i>
      <x v="84861"/>
    </i>
    <i>
      <x v="84862"/>
    </i>
    <i>
      <x v="84863"/>
    </i>
    <i>
      <x v="84864"/>
    </i>
    <i>
      <x v="84865"/>
    </i>
    <i>
      <x v="84866"/>
    </i>
    <i>
      <x v="84867"/>
    </i>
    <i>
      <x v="84868"/>
    </i>
    <i>
      <x v="84869"/>
    </i>
    <i>
      <x v="84870"/>
    </i>
    <i>
      <x v="84871"/>
    </i>
    <i>
      <x v="84872"/>
    </i>
    <i>
      <x v="84873"/>
    </i>
    <i>
      <x v="84874"/>
    </i>
    <i>
      <x v="84875"/>
    </i>
    <i>
      <x v="84876"/>
    </i>
    <i>
      <x v="84877"/>
    </i>
    <i>
      <x v="84878"/>
    </i>
    <i>
      <x v="84879"/>
    </i>
    <i>
      <x v="84880"/>
    </i>
    <i>
      <x v="84881"/>
    </i>
    <i>
      <x v="84882"/>
    </i>
    <i>
      <x v="84883"/>
    </i>
    <i>
      <x v="84884"/>
    </i>
    <i>
      <x v="84885"/>
    </i>
    <i>
      <x v="84886"/>
    </i>
    <i>
      <x v="84887"/>
    </i>
    <i>
      <x v="84888"/>
    </i>
    <i>
      <x v="84889"/>
    </i>
    <i>
      <x v="84890"/>
    </i>
    <i>
      <x v="84891"/>
    </i>
    <i>
      <x v="84892"/>
    </i>
    <i>
      <x v="84893"/>
    </i>
    <i>
      <x v="84894"/>
    </i>
    <i>
      <x v="84895"/>
    </i>
    <i>
      <x v="84896"/>
    </i>
    <i>
      <x v="84897"/>
    </i>
    <i>
      <x v="84898"/>
    </i>
    <i>
      <x v="84899"/>
    </i>
    <i>
      <x v="84900"/>
    </i>
    <i>
      <x v="84901"/>
    </i>
    <i>
      <x v="84902"/>
    </i>
    <i>
      <x v="84903"/>
    </i>
    <i>
      <x v="84904"/>
    </i>
    <i>
      <x v="84905"/>
    </i>
    <i>
      <x v="84906"/>
    </i>
    <i>
      <x v="84907"/>
    </i>
    <i>
      <x v="84908"/>
    </i>
    <i>
      <x v="84909"/>
    </i>
    <i>
      <x v="84910"/>
    </i>
    <i>
      <x v="84911"/>
    </i>
    <i>
      <x v="84912"/>
    </i>
    <i>
      <x v="84913"/>
    </i>
    <i>
      <x v="84914"/>
    </i>
    <i>
      <x v="84915"/>
    </i>
    <i>
      <x v="84916"/>
    </i>
    <i>
      <x v="84917"/>
    </i>
    <i>
      <x v="84918"/>
    </i>
    <i>
      <x v="84919"/>
    </i>
    <i>
      <x v="84920"/>
    </i>
    <i>
      <x v="84921"/>
    </i>
    <i>
      <x v="84922"/>
    </i>
    <i>
      <x v="84923"/>
    </i>
    <i>
      <x v="84924"/>
    </i>
    <i>
      <x v="84925"/>
    </i>
    <i>
      <x v="84926"/>
    </i>
    <i>
      <x v="84927"/>
    </i>
    <i>
      <x v="84928"/>
    </i>
    <i>
      <x v="84929"/>
    </i>
    <i>
      <x v="84930"/>
    </i>
    <i>
      <x v="84931"/>
    </i>
    <i>
      <x v="84932"/>
    </i>
    <i>
      <x v="84933"/>
    </i>
    <i>
      <x v="84934"/>
    </i>
    <i>
      <x v="84935"/>
    </i>
    <i>
      <x v="84936"/>
    </i>
    <i>
      <x v="84937"/>
    </i>
    <i>
      <x v="84938"/>
    </i>
    <i>
      <x v="84939"/>
    </i>
    <i>
      <x v="84940"/>
    </i>
    <i>
      <x v="84941"/>
    </i>
    <i>
      <x v="84942"/>
    </i>
    <i>
      <x v="84943"/>
    </i>
    <i>
      <x v="84944"/>
    </i>
    <i>
      <x v="84945"/>
    </i>
    <i>
      <x v="84946"/>
    </i>
    <i>
      <x v="84947"/>
    </i>
    <i>
      <x v="84948"/>
    </i>
    <i>
      <x v="84949"/>
    </i>
    <i>
      <x v="84950"/>
    </i>
    <i>
      <x v="84951"/>
    </i>
    <i>
      <x v="84952"/>
    </i>
    <i>
      <x v="84953"/>
    </i>
    <i>
      <x v="84954"/>
    </i>
    <i>
      <x v="84955"/>
    </i>
    <i>
      <x v="84956"/>
    </i>
    <i>
      <x v="84957"/>
    </i>
    <i>
      <x v="84958"/>
    </i>
    <i>
      <x v="84959"/>
    </i>
    <i>
      <x v="84960"/>
    </i>
    <i>
      <x v="84961"/>
    </i>
    <i>
      <x v="84962"/>
    </i>
    <i>
      <x v="84963"/>
    </i>
    <i>
      <x v="84964"/>
    </i>
    <i>
      <x v="84965"/>
    </i>
    <i>
      <x v="84966"/>
    </i>
    <i>
      <x v="84967"/>
    </i>
    <i>
      <x v="84968"/>
    </i>
    <i>
      <x v="84969"/>
    </i>
    <i>
      <x v="84970"/>
    </i>
    <i>
      <x v="84971"/>
    </i>
    <i>
      <x v="84972"/>
    </i>
    <i>
      <x v="84973"/>
    </i>
    <i>
      <x v="84974"/>
    </i>
    <i>
      <x v="84975"/>
    </i>
    <i>
      <x v="84976"/>
    </i>
    <i>
      <x v="84977"/>
    </i>
    <i>
      <x v="84978"/>
    </i>
    <i>
      <x v="84979"/>
    </i>
    <i>
      <x v="84980"/>
    </i>
    <i>
      <x v="84981"/>
    </i>
    <i>
      <x v="84982"/>
    </i>
    <i>
      <x v="84983"/>
    </i>
    <i>
      <x v="84984"/>
    </i>
    <i>
      <x v="84985"/>
    </i>
    <i>
      <x v="84986"/>
    </i>
    <i>
      <x v="84987"/>
    </i>
    <i>
      <x v="84988"/>
    </i>
    <i>
      <x v="84989"/>
    </i>
    <i>
      <x v="84990"/>
    </i>
    <i>
      <x v="84991"/>
    </i>
    <i>
      <x v="84992"/>
    </i>
    <i>
      <x v="84993"/>
    </i>
    <i>
      <x v="84994"/>
    </i>
    <i>
      <x v="84995"/>
    </i>
    <i>
      <x v="84996"/>
    </i>
    <i>
      <x v="84997"/>
    </i>
    <i>
      <x v="84998"/>
    </i>
    <i>
      <x v="84999"/>
    </i>
    <i>
      <x v="85000"/>
    </i>
    <i>
      <x v="85001"/>
    </i>
    <i>
      <x v="85002"/>
    </i>
    <i>
      <x v="85003"/>
    </i>
    <i>
      <x v="85004"/>
    </i>
    <i>
      <x v="85005"/>
    </i>
    <i>
      <x v="85006"/>
    </i>
    <i>
      <x v="85007"/>
    </i>
    <i>
      <x v="85008"/>
    </i>
    <i>
      <x v="85009"/>
    </i>
    <i>
      <x v="85010"/>
    </i>
    <i>
      <x v="85011"/>
    </i>
    <i>
      <x v="85012"/>
    </i>
    <i>
      <x v="85013"/>
    </i>
    <i>
      <x v="85014"/>
    </i>
    <i>
      <x v="85015"/>
    </i>
    <i>
      <x v="85016"/>
    </i>
    <i>
      <x v="85017"/>
    </i>
    <i>
      <x v="85018"/>
    </i>
    <i>
      <x v="85019"/>
    </i>
    <i>
      <x v="85020"/>
    </i>
    <i>
      <x v="85021"/>
    </i>
    <i>
      <x v="85022"/>
    </i>
    <i>
      <x v="85023"/>
    </i>
    <i>
      <x v="85024"/>
    </i>
    <i>
      <x v="85025"/>
    </i>
    <i>
      <x v="85026"/>
    </i>
    <i>
      <x v="85027"/>
    </i>
    <i>
      <x v="85028"/>
    </i>
    <i>
      <x v="85029"/>
    </i>
    <i>
      <x v="85030"/>
    </i>
    <i>
      <x v="85031"/>
    </i>
    <i>
      <x v="85032"/>
    </i>
    <i>
      <x v="85033"/>
    </i>
    <i>
      <x v="85034"/>
    </i>
    <i>
      <x v="85035"/>
    </i>
    <i>
      <x v="85036"/>
    </i>
    <i>
      <x v="85037"/>
    </i>
    <i>
      <x v="85038"/>
    </i>
    <i>
      <x v="85039"/>
    </i>
    <i>
      <x v="85040"/>
    </i>
    <i>
      <x v="85041"/>
    </i>
    <i>
      <x v="85042"/>
    </i>
    <i>
      <x v="85043"/>
    </i>
    <i>
      <x v="85044"/>
    </i>
    <i>
      <x v="85045"/>
    </i>
    <i>
      <x v="85046"/>
    </i>
    <i>
      <x v="85047"/>
    </i>
    <i>
      <x v="85048"/>
    </i>
    <i>
      <x v="85049"/>
    </i>
    <i>
      <x v="85050"/>
    </i>
    <i>
      <x v="85051"/>
    </i>
    <i>
      <x v="85052"/>
    </i>
    <i>
      <x v="85053"/>
    </i>
    <i>
      <x v="85054"/>
    </i>
    <i>
      <x v="85055"/>
    </i>
    <i>
      <x v="85056"/>
    </i>
    <i>
      <x v="85057"/>
    </i>
    <i>
      <x v="85058"/>
    </i>
    <i>
      <x v="85059"/>
    </i>
    <i>
      <x v="85060"/>
    </i>
    <i>
      <x v="85061"/>
    </i>
    <i>
      <x v="85062"/>
    </i>
    <i>
      <x v="85063"/>
    </i>
    <i>
      <x v="85064"/>
    </i>
    <i>
      <x v="85065"/>
    </i>
    <i>
      <x v="85066"/>
    </i>
    <i>
      <x v="85067"/>
    </i>
    <i>
      <x v="85068"/>
    </i>
    <i>
      <x v="85069"/>
    </i>
    <i>
      <x v="85070"/>
    </i>
    <i>
      <x v="85071"/>
    </i>
    <i>
      <x v="85072"/>
    </i>
    <i>
      <x v="85073"/>
    </i>
    <i>
      <x v="85074"/>
    </i>
    <i>
      <x v="85075"/>
    </i>
    <i>
      <x v="85076"/>
    </i>
    <i>
      <x v="85077"/>
    </i>
    <i>
      <x v="85078"/>
    </i>
    <i>
      <x v="85079"/>
    </i>
    <i>
      <x v="85080"/>
    </i>
    <i>
      <x v="85081"/>
    </i>
    <i>
      <x v="85082"/>
    </i>
    <i>
      <x v="85083"/>
    </i>
    <i>
      <x v="85084"/>
    </i>
    <i>
      <x v="85085"/>
    </i>
    <i>
      <x v="85086"/>
    </i>
    <i>
      <x v="85087"/>
    </i>
    <i>
      <x v="85088"/>
    </i>
    <i>
      <x v="85089"/>
    </i>
    <i>
      <x v="85090"/>
    </i>
    <i>
      <x v="85091"/>
    </i>
    <i>
      <x v="85092"/>
    </i>
    <i>
      <x v="85093"/>
    </i>
    <i>
      <x v="85094"/>
    </i>
    <i>
      <x v="85095"/>
    </i>
    <i>
      <x v="85096"/>
    </i>
    <i>
      <x v="85097"/>
    </i>
    <i>
      <x v="85098"/>
    </i>
    <i>
      <x v="85099"/>
    </i>
    <i>
      <x v="85100"/>
    </i>
    <i>
      <x v="85101"/>
    </i>
    <i>
      <x v="85102"/>
    </i>
    <i>
      <x v="85103"/>
    </i>
    <i>
      <x v="85104"/>
    </i>
    <i>
      <x v="85105"/>
    </i>
    <i>
      <x v="85106"/>
    </i>
    <i>
      <x v="85107"/>
    </i>
    <i>
      <x v="85108"/>
    </i>
    <i>
      <x v="85109"/>
    </i>
    <i>
      <x v="85110"/>
    </i>
    <i>
      <x v="85111"/>
    </i>
    <i>
      <x v="85112"/>
    </i>
    <i>
      <x v="85113"/>
    </i>
    <i>
      <x v="85114"/>
    </i>
    <i>
      <x v="85115"/>
    </i>
    <i>
      <x v="85116"/>
    </i>
    <i>
      <x v="85117"/>
    </i>
    <i>
      <x v="85118"/>
    </i>
    <i>
      <x v="85119"/>
    </i>
    <i>
      <x v="85120"/>
    </i>
    <i>
      <x v="85121"/>
    </i>
    <i>
      <x v="85122"/>
    </i>
    <i>
      <x v="85123"/>
    </i>
    <i>
      <x v="85124"/>
    </i>
    <i>
      <x v="85125"/>
    </i>
    <i>
      <x v="85126"/>
    </i>
    <i>
      <x v="85127"/>
    </i>
    <i>
      <x v="85128"/>
    </i>
    <i>
      <x v="85129"/>
    </i>
    <i>
      <x v="85130"/>
    </i>
    <i>
      <x v="85131"/>
    </i>
    <i>
      <x v="85132"/>
    </i>
    <i>
      <x v="85133"/>
    </i>
    <i>
      <x v="85134"/>
    </i>
    <i>
      <x v="85135"/>
    </i>
    <i>
      <x v="85136"/>
    </i>
    <i>
      <x v="85137"/>
    </i>
    <i>
      <x v="85138"/>
    </i>
    <i>
      <x v="85139"/>
    </i>
    <i>
      <x v="85140"/>
    </i>
    <i>
      <x v="85141"/>
    </i>
    <i>
      <x v="85142"/>
    </i>
    <i>
      <x v="85143"/>
    </i>
    <i>
      <x v="85144"/>
    </i>
    <i>
      <x v="85145"/>
    </i>
    <i>
      <x v="85146"/>
    </i>
    <i>
      <x v="85147"/>
    </i>
    <i>
      <x v="85148"/>
    </i>
    <i>
      <x v="85149"/>
    </i>
    <i>
      <x v="85150"/>
    </i>
    <i>
      <x v="85151"/>
    </i>
    <i>
      <x v="85152"/>
    </i>
    <i>
      <x v="85153"/>
    </i>
    <i>
      <x v="85154"/>
    </i>
    <i>
      <x v="85155"/>
    </i>
    <i>
      <x v="85156"/>
    </i>
    <i>
      <x v="85157"/>
    </i>
    <i>
      <x v="85158"/>
    </i>
    <i>
      <x v="85159"/>
    </i>
    <i>
      <x v="85160"/>
    </i>
    <i>
      <x v="85161"/>
    </i>
    <i>
      <x v="85162"/>
    </i>
    <i>
      <x v="85163"/>
    </i>
    <i>
      <x v="85164"/>
    </i>
    <i>
      <x v="85165"/>
    </i>
    <i>
      <x v="85166"/>
    </i>
    <i>
      <x v="85167"/>
    </i>
    <i>
      <x v="85168"/>
    </i>
    <i>
      <x v="85169"/>
    </i>
    <i>
      <x v="85170"/>
    </i>
    <i>
      <x v="85171"/>
    </i>
    <i>
      <x v="85172"/>
    </i>
    <i>
      <x v="85173"/>
    </i>
    <i>
      <x v="85174"/>
    </i>
    <i>
      <x v="85175"/>
    </i>
    <i>
      <x v="85176"/>
    </i>
    <i>
      <x v="85177"/>
    </i>
    <i>
      <x v="85178"/>
    </i>
    <i>
      <x v="85179"/>
    </i>
    <i>
      <x v="85180"/>
    </i>
    <i>
      <x v="85181"/>
    </i>
    <i>
      <x v="85182"/>
    </i>
    <i>
      <x v="85183"/>
    </i>
    <i>
      <x v="85184"/>
    </i>
    <i>
      <x v="85185"/>
    </i>
    <i>
      <x v="85186"/>
    </i>
    <i>
      <x v="85187"/>
    </i>
    <i>
      <x v="85188"/>
    </i>
    <i>
      <x v="85189"/>
    </i>
    <i>
      <x v="85190"/>
    </i>
    <i>
      <x v="85191"/>
    </i>
    <i>
      <x v="85192"/>
    </i>
    <i>
      <x v="85193"/>
    </i>
    <i>
      <x v="85194"/>
    </i>
    <i>
      <x v="85195"/>
    </i>
    <i>
      <x v="85196"/>
    </i>
    <i>
      <x v="85197"/>
    </i>
    <i>
      <x v="85198"/>
    </i>
    <i>
      <x v="85199"/>
    </i>
    <i>
      <x v="85200"/>
    </i>
    <i>
      <x v="85201"/>
    </i>
    <i>
      <x v="85202"/>
    </i>
    <i>
      <x v="85203"/>
    </i>
    <i>
      <x v="85204"/>
    </i>
    <i>
      <x v="85205"/>
    </i>
    <i>
      <x v="85206"/>
    </i>
    <i>
      <x v="85207"/>
    </i>
    <i>
      <x v="85208"/>
    </i>
    <i>
      <x v="85209"/>
    </i>
    <i>
      <x v="85210"/>
    </i>
    <i>
      <x v="85211"/>
    </i>
    <i>
      <x v="85212"/>
    </i>
    <i>
      <x v="85213"/>
    </i>
    <i>
      <x v="85214"/>
    </i>
    <i>
      <x v="85215"/>
    </i>
    <i>
      <x v="85216"/>
    </i>
    <i>
      <x v="85217"/>
    </i>
    <i>
      <x v="85218"/>
    </i>
    <i>
      <x v="85219"/>
    </i>
    <i>
      <x v="85220"/>
    </i>
    <i>
      <x v="85221"/>
    </i>
    <i>
      <x v="85222"/>
    </i>
    <i>
      <x v="85223"/>
    </i>
    <i>
      <x v="85224"/>
    </i>
    <i>
      <x v="85225"/>
    </i>
    <i>
      <x v="85226"/>
    </i>
    <i>
      <x v="85227"/>
    </i>
    <i>
      <x v="85228"/>
    </i>
    <i>
      <x v="85229"/>
    </i>
    <i>
      <x v="85230"/>
    </i>
    <i>
      <x v="85231"/>
    </i>
    <i>
      <x v="85232"/>
    </i>
    <i>
      <x v="85233"/>
    </i>
    <i>
      <x v="85234"/>
    </i>
    <i>
      <x v="85235"/>
    </i>
    <i>
      <x v="85236"/>
    </i>
    <i>
      <x v="85237"/>
    </i>
    <i>
      <x v="85238"/>
    </i>
    <i>
      <x v="85239"/>
    </i>
    <i>
      <x v="85240"/>
    </i>
    <i>
      <x v="85241"/>
    </i>
    <i>
      <x v="85242"/>
    </i>
    <i>
      <x v="85243"/>
    </i>
    <i>
      <x v="85244"/>
    </i>
    <i>
      <x v="85245"/>
    </i>
    <i>
      <x v="85246"/>
    </i>
    <i>
      <x v="85247"/>
    </i>
    <i>
      <x v="85248"/>
    </i>
    <i>
      <x v="85249"/>
    </i>
    <i>
      <x v="85250"/>
    </i>
    <i>
      <x v="85251"/>
    </i>
    <i>
      <x v="85252"/>
    </i>
    <i>
      <x v="85253"/>
    </i>
    <i>
      <x v="85254"/>
    </i>
    <i>
      <x v="85255"/>
    </i>
    <i>
      <x v="85256"/>
    </i>
    <i>
      <x v="85257"/>
    </i>
    <i>
      <x v="85258"/>
    </i>
    <i>
      <x v="85259"/>
    </i>
    <i>
      <x v="85260"/>
    </i>
    <i>
      <x v="85261"/>
    </i>
    <i>
      <x v="85262"/>
    </i>
    <i>
      <x v="85263"/>
    </i>
    <i>
      <x v="85264"/>
    </i>
    <i>
      <x v="85265"/>
    </i>
    <i>
      <x v="85266"/>
    </i>
    <i>
      <x v="85267"/>
    </i>
    <i>
      <x v="85268"/>
    </i>
    <i>
      <x v="85269"/>
    </i>
    <i>
      <x v="85270"/>
    </i>
    <i>
      <x v="85271"/>
    </i>
    <i>
      <x v="85272"/>
    </i>
    <i>
      <x v="85273"/>
    </i>
    <i>
      <x v="85274"/>
    </i>
    <i>
      <x v="85275"/>
    </i>
    <i>
      <x v="85276"/>
    </i>
    <i>
      <x v="85277"/>
    </i>
    <i>
      <x v="85278"/>
    </i>
    <i>
      <x v="85279"/>
    </i>
    <i>
      <x v="85280"/>
    </i>
    <i>
      <x v="85281"/>
    </i>
    <i>
      <x v="85282"/>
    </i>
    <i>
      <x v="85283"/>
    </i>
    <i>
      <x v="85284"/>
    </i>
    <i>
      <x v="85285"/>
    </i>
    <i>
      <x v="85286"/>
    </i>
    <i>
      <x v="85287"/>
    </i>
    <i>
      <x v="85288"/>
    </i>
    <i>
      <x v="85289"/>
    </i>
    <i>
      <x v="85290"/>
    </i>
    <i>
      <x v="85291"/>
    </i>
    <i>
      <x v="85292"/>
    </i>
    <i>
      <x v="85293"/>
    </i>
    <i>
      <x v="85294"/>
    </i>
    <i>
      <x v="85295"/>
    </i>
    <i>
      <x v="85296"/>
    </i>
    <i>
      <x v="85297"/>
    </i>
    <i>
      <x v="85298"/>
    </i>
    <i>
      <x v="85299"/>
    </i>
    <i>
      <x v="85300"/>
    </i>
    <i>
      <x v="85301"/>
    </i>
    <i>
      <x v="85302"/>
    </i>
    <i>
      <x v="85303"/>
    </i>
    <i>
      <x v="85304"/>
    </i>
    <i>
      <x v="85305"/>
    </i>
    <i>
      <x v="85306"/>
    </i>
    <i>
      <x v="85307"/>
    </i>
    <i>
      <x v="85308"/>
    </i>
    <i>
      <x v="85309"/>
    </i>
    <i>
      <x v="85310"/>
    </i>
    <i>
      <x v="85311"/>
    </i>
    <i>
      <x v="85312"/>
    </i>
    <i>
      <x v="85313"/>
    </i>
    <i>
      <x v="85314"/>
    </i>
    <i>
      <x v="85315"/>
    </i>
    <i>
      <x v="85316"/>
    </i>
    <i>
      <x v="85317"/>
    </i>
    <i>
      <x v="85318"/>
    </i>
    <i>
      <x v="85319"/>
    </i>
    <i>
      <x v="85320"/>
    </i>
    <i>
      <x v="85321"/>
    </i>
    <i>
      <x v="85322"/>
    </i>
    <i>
      <x v="85323"/>
    </i>
    <i>
      <x v="85324"/>
    </i>
    <i>
      <x v="85325"/>
    </i>
    <i>
      <x v="85326"/>
    </i>
    <i>
      <x v="85327"/>
    </i>
    <i>
      <x v="85328"/>
    </i>
    <i>
      <x v="85329"/>
    </i>
    <i>
      <x v="85330"/>
    </i>
    <i>
      <x v="85331"/>
    </i>
    <i>
      <x v="85332"/>
    </i>
    <i>
      <x v="85333"/>
    </i>
    <i>
      <x v="85334"/>
    </i>
    <i>
      <x v="85335"/>
    </i>
    <i>
      <x v="85336"/>
    </i>
    <i>
      <x v="85337"/>
    </i>
    <i>
      <x v="85338"/>
    </i>
    <i>
      <x v="85339"/>
    </i>
    <i>
      <x v="85340"/>
    </i>
    <i>
      <x v="85341"/>
    </i>
    <i>
      <x v="85342"/>
    </i>
    <i>
      <x v="85343"/>
    </i>
    <i>
      <x v="85344"/>
    </i>
    <i>
      <x v="85345"/>
    </i>
    <i>
      <x v="85346"/>
    </i>
    <i>
      <x v="85347"/>
    </i>
    <i>
      <x v="85348"/>
    </i>
    <i>
      <x v="85349"/>
    </i>
    <i>
      <x v="85350"/>
    </i>
    <i>
      <x v="85351"/>
    </i>
    <i>
      <x v="85352"/>
    </i>
    <i>
      <x v="85353"/>
    </i>
    <i>
      <x v="85354"/>
    </i>
    <i>
      <x v="85355"/>
    </i>
    <i>
      <x v="85356"/>
    </i>
    <i>
      <x v="85357"/>
    </i>
    <i>
      <x v="85358"/>
    </i>
    <i>
      <x v="85359"/>
    </i>
    <i>
      <x v="85360"/>
    </i>
    <i>
      <x v="85361"/>
    </i>
    <i>
      <x v="85362"/>
    </i>
    <i>
      <x v="85363"/>
    </i>
    <i>
      <x v="85364"/>
    </i>
    <i>
      <x v="85365"/>
    </i>
    <i>
      <x v="85366"/>
    </i>
    <i>
      <x v="85367"/>
    </i>
    <i>
      <x v="85368"/>
    </i>
    <i>
      <x v="85369"/>
    </i>
    <i>
      <x v="85370"/>
    </i>
    <i>
      <x v="85371"/>
    </i>
    <i>
      <x v="85372"/>
    </i>
    <i>
      <x v="85373"/>
    </i>
    <i>
      <x v="85374"/>
    </i>
    <i>
      <x v="85375"/>
    </i>
    <i>
      <x v="85376"/>
    </i>
    <i>
      <x v="85377"/>
    </i>
    <i>
      <x v="85378"/>
    </i>
    <i>
      <x v="85379"/>
    </i>
    <i>
      <x v="85380"/>
    </i>
    <i>
      <x v="85381"/>
    </i>
    <i>
      <x v="85382"/>
    </i>
    <i>
      <x v="85383"/>
    </i>
    <i>
      <x v="85384"/>
    </i>
    <i>
      <x v="85385"/>
    </i>
    <i>
      <x v="85386"/>
    </i>
    <i>
      <x v="85387"/>
    </i>
    <i>
      <x v="85388"/>
    </i>
    <i>
      <x v="85389"/>
    </i>
    <i>
      <x v="85390"/>
    </i>
    <i>
      <x v="85391"/>
    </i>
    <i>
      <x v="85392"/>
    </i>
    <i>
      <x v="85393"/>
    </i>
    <i>
      <x v="85394"/>
    </i>
    <i>
      <x v="85395"/>
    </i>
    <i>
      <x v="85396"/>
    </i>
    <i>
      <x v="85397"/>
    </i>
    <i>
      <x v="85398"/>
    </i>
    <i>
      <x v="85399"/>
    </i>
    <i>
      <x v="85400"/>
    </i>
    <i>
      <x v="85401"/>
    </i>
    <i>
      <x v="85402"/>
    </i>
    <i>
      <x v="85403"/>
    </i>
    <i>
      <x v="85404"/>
    </i>
    <i>
      <x v="85405"/>
    </i>
    <i>
      <x v="85406"/>
    </i>
    <i>
      <x v="85407"/>
    </i>
    <i>
      <x v="85408"/>
    </i>
    <i>
      <x v="85409"/>
    </i>
    <i>
      <x v="85410"/>
    </i>
    <i>
      <x v="85411"/>
    </i>
    <i>
      <x v="85412"/>
    </i>
    <i>
      <x v="85413"/>
    </i>
    <i>
      <x v="85414"/>
    </i>
    <i>
      <x v="85415"/>
    </i>
    <i>
      <x v="85416"/>
    </i>
    <i>
      <x v="85417"/>
    </i>
    <i>
      <x v="85418"/>
    </i>
    <i>
      <x v="85419"/>
    </i>
    <i>
      <x v="85420"/>
    </i>
    <i>
      <x v="85421"/>
    </i>
    <i>
      <x v="85422"/>
    </i>
    <i>
      <x v="85423"/>
    </i>
    <i>
      <x v="85424"/>
    </i>
    <i>
      <x v="85425"/>
    </i>
    <i>
      <x v="85426"/>
    </i>
    <i>
      <x v="85427"/>
    </i>
    <i>
      <x v="85428"/>
    </i>
    <i>
      <x v="85429"/>
    </i>
    <i>
      <x v="85430"/>
    </i>
    <i>
      <x v="85431"/>
    </i>
    <i>
      <x v="85432"/>
    </i>
    <i>
      <x v="85433"/>
    </i>
    <i>
      <x v="85434"/>
    </i>
    <i>
      <x v="85435"/>
    </i>
    <i>
      <x v="85436"/>
    </i>
    <i>
      <x v="85437"/>
    </i>
    <i>
      <x v="85438"/>
    </i>
    <i>
      <x v="85439"/>
    </i>
    <i>
      <x v="85440"/>
    </i>
    <i>
      <x v="85441"/>
    </i>
    <i>
      <x v="85442"/>
    </i>
    <i>
      <x v="85443"/>
    </i>
    <i>
      <x v="85444"/>
    </i>
    <i>
      <x v="85445"/>
    </i>
    <i>
      <x v="85446"/>
    </i>
    <i>
      <x v="85447"/>
    </i>
    <i>
      <x v="85448"/>
    </i>
    <i>
      <x v="85449"/>
    </i>
    <i>
      <x v="85450"/>
    </i>
    <i>
      <x v="85451"/>
    </i>
    <i>
      <x v="85452"/>
    </i>
    <i>
      <x v="85453"/>
    </i>
    <i>
      <x v="85454"/>
    </i>
    <i>
      <x v="85455"/>
    </i>
    <i>
      <x v="85456"/>
    </i>
    <i>
      <x v="85457"/>
    </i>
    <i>
      <x v="85458"/>
    </i>
    <i>
      <x v="85459"/>
    </i>
    <i>
      <x v="85460"/>
    </i>
    <i>
      <x v="85461"/>
    </i>
    <i>
      <x v="85462"/>
    </i>
    <i>
      <x v="85463"/>
    </i>
    <i>
      <x v="85464"/>
    </i>
    <i>
      <x v="85465"/>
    </i>
    <i>
      <x v="85466"/>
    </i>
    <i>
      <x v="85467"/>
    </i>
    <i>
      <x v="85468"/>
    </i>
    <i>
      <x v="85469"/>
    </i>
    <i>
      <x v="85470"/>
    </i>
    <i>
      <x v="85471"/>
    </i>
    <i>
      <x v="85472"/>
    </i>
    <i>
      <x v="85473"/>
    </i>
    <i>
      <x v="85474"/>
    </i>
    <i>
      <x v="85475"/>
    </i>
    <i>
      <x v="85476"/>
    </i>
    <i>
      <x v="85477"/>
    </i>
    <i>
      <x v="85478"/>
    </i>
    <i>
      <x v="85479"/>
    </i>
    <i>
      <x v="85480"/>
    </i>
    <i>
      <x v="85481"/>
    </i>
    <i>
      <x v="85482"/>
    </i>
    <i>
      <x v="85483"/>
    </i>
    <i>
      <x v="85484"/>
    </i>
    <i>
      <x v="85485"/>
    </i>
    <i>
      <x v="85486"/>
    </i>
    <i>
      <x v="85487"/>
    </i>
    <i>
      <x v="85488"/>
    </i>
    <i>
      <x v="85489"/>
    </i>
    <i>
      <x v="85490"/>
    </i>
    <i>
      <x v="85491"/>
    </i>
    <i>
      <x v="85492"/>
    </i>
    <i>
      <x v="85493"/>
    </i>
    <i>
      <x v="85494"/>
    </i>
    <i>
      <x v="85495"/>
    </i>
    <i>
      <x v="85496"/>
    </i>
    <i>
      <x v="85497"/>
    </i>
    <i>
      <x v="85498"/>
    </i>
    <i>
      <x v="85499"/>
    </i>
    <i>
      <x v="85500"/>
    </i>
    <i>
      <x v="85501"/>
    </i>
    <i>
      <x v="85502"/>
    </i>
    <i>
      <x v="85503"/>
    </i>
    <i>
      <x v="85504"/>
    </i>
    <i>
      <x v="85505"/>
    </i>
    <i>
      <x v="85506"/>
    </i>
    <i>
      <x v="85507"/>
    </i>
    <i>
      <x v="85508"/>
    </i>
    <i>
      <x v="85509"/>
    </i>
    <i>
      <x v="85510"/>
    </i>
    <i>
      <x v="85511"/>
    </i>
    <i>
      <x v="85512"/>
    </i>
    <i>
      <x v="85513"/>
    </i>
    <i>
      <x v="85514"/>
    </i>
    <i>
      <x v="85515"/>
    </i>
    <i>
      <x v="85516"/>
    </i>
    <i>
      <x v="85517"/>
    </i>
    <i>
      <x v="85518"/>
    </i>
    <i>
      <x v="85519"/>
    </i>
    <i>
      <x v="85520"/>
    </i>
    <i>
      <x v="85521"/>
    </i>
    <i>
      <x v="85522"/>
    </i>
    <i>
      <x v="85523"/>
    </i>
    <i>
      <x v="85524"/>
    </i>
    <i>
      <x v="85525"/>
    </i>
    <i>
      <x v="85526"/>
    </i>
    <i>
      <x v="85527"/>
    </i>
    <i>
      <x v="85528"/>
    </i>
    <i>
      <x v="85529"/>
    </i>
    <i>
      <x v="85530"/>
    </i>
    <i>
      <x v="85531"/>
    </i>
    <i>
      <x v="85532"/>
    </i>
    <i>
      <x v="85533"/>
    </i>
    <i>
      <x v="85534"/>
    </i>
    <i>
      <x v="85535"/>
    </i>
    <i>
      <x v="85536"/>
    </i>
    <i>
      <x v="85537"/>
    </i>
    <i>
      <x v="85538"/>
    </i>
    <i>
      <x v="85539"/>
    </i>
    <i>
      <x v="85540"/>
    </i>
    <i>
      <x v="85541"/>
    </i>
    <i>
      <x v="85542"/>
    </i>
    <i>
      <x v="85543"/>
    </i>
    <i>
      <x v="85544"/>
    </i>
    <i>
      <x v="85545"/>
    </i>
    <i>
      <x v="85546"/>
    </i>
    <i>
      <x v="85547"/>
    </i>
    <i>
      <x v="85548"/>
    </i>
    <i>
      <x v="85549"/>
    </i>
    <i>
      <x v="85550"/>
    </i>
    <i>
      <x v="85551"/>
    </i>
    <i>
      <x v="85552"/>
    </i>
    <i>
      <x v="85553"/>
    </i>
    <i>
      <x v="85554"/>
    </i>
    <i>
      <x v="85555"/>
    </i>
    <i>
      <x v="85556"/>
    </i>
    <i>
      <x v="85557"/>
    </i>
    <i>
      <x v="85558"/>
    </i>
    <i>
      <x v="85559"/>
    </i>
    <i>
      <x v="85560"/>
    </i>
    <i>
      <x v="85561"/>
    </i>
    <i>
      <x v="85562"/>
    </i>
    <i>
      <x v="85563"/>
    </i>
    <i>
      <x v="85564"/>
    </i>
    <i>
      <x v="85565"/>
    </i>
    <i>
      <x v="85566"/>
    </i>
    <i>
      <x v="85567"/>
    </i>
    <i>
      <x v="85568"/>
    </i>
    <i>
      <x v="85569"/>
    </i>
    <i>
      <x v="85570"/>
    </i>
    <i>
      <x v="85571"/>
    </i>
    <i>
      <x v="85572"/>
    </i>
    <i>
      <x v="85573"/>
    </i>
    <i>
      <x v="85574"/>
    </i>
    <i>
      <x v="85575"/>
    </i>
    <i>
      <x v="85576"/>
    </i>
    <i>
      <x v="85577"/>
    </i>
    <i>
      <x v="85578"/>
    </i>
    <i>
      <x v="85579"/>
    </i>
    <i>
      <x v="85580"/>
    </i>
    <i>
      <x v="85581"/>
    </i>
    <i>
      <x v="85582"/>
    </i>
    <i>
      <x v="85583"/>
    </i>
    <i>
      <x v="85584"/>
    </i>
    <i>
      <x v="85585"/>
    </i>
    <i>
      <x v="85586"/>
    </i>
    <i>
      <x v="85587"/>
    </i>
    <i>
      <x v="85588"/>
    </i>
    <i>
      <x v="85589"/>
    </i>
    <i>
      <x v="85590"/>
    </i>
    <i>
      <x v="85591"/>
    </i>
    <i>
      <x v="85592"/>
    </i>
    <i>
      <x v="85593"/>
    </i>
    <i>
      <x v="85594"/>
    </i>
    <i>
      <x v="85595"/>
    </i>
    <i>
      <x v="85596"/>
    </i>
    <i>
      <x v="85597"/>
    </i>
    <i>
      <x v="85598"/>
    </i>
    <i>
      <x v="85599"/>
    </i>
    <i>
      <x v="85600"/>
    </i>
    <i>
      <x v="85601"/>
    </i>
    <i>
      <x v="85602"/>
    </i>
    <i>
      <x v="85603"/>
    </i>
    <i>
      <x v="85604"/>
    </i>
    <i>
      <x v="85605"/>
    </i>
    <i>
      <x v="85606"/>
    </i>
    <i>
      <x v="85607"/>
    </i>
    <i>
      <x v="85608"/>
    </i>
    <i>
      <x v="85609"/>
    </i>
    <i>
      <x v="85610"/>
    </i>
    <i>
      <x v="85611"/>
    </i>
    <i>
      <x v="85612"/>
    </i>
    <i>
      <x v="85613"/>
    </i>
    <i>
      <x v="85614"/>
    </i>
    <i>
      <x v="85615"/>
    </i>
    <i>
      <x v="85616"/>
    </i>
    <i>
      <x v="85617"/>
    </i>
    <i>
      <x v="85618"/>
    </i>
    <i>
      <x v="85619"/>
    </i>
    <i>
      <x v="85620"/>
    </i>
    <i>
      <x v="85621"/>
    </i>
    <i>
      <x v="85622"/>
    </i>
    <i>
      <x v="85623"/>
    </i>
    <i>
      <x v="85624"/>
    </i>
    <i>
      <x v="85625"/>
    </i>
    <i>
      <x v="85626"/>
    </i>
    <i>
      <x v="85627"/>
    </i>
    <i>
      <x v="85628"/>
    </i>
    <i>
      <x v="85629"/>
    </i>
    <i>
      <x v="85630"/>
    </i>
    <i>
      <x v="85631"/>
    </i>
    <i>
      <x v="85632"/>
    </i>
    <i>
      <x v="85633"/>
    </i>
    <i>
      <x v="85634"/>
    </i>
    <i>
      <x v="85635"/>
    </i>
    <i>
      <x v="85636"/>
    </i>
    <i>
      <x v="85637"/>
    </i>
    <i>
      <x v="85638"/>
    </i>
    <i>
      <x v="85639"/>
    </i>
    <i>
      <x v="85640"/>
    </i>
    <i>
      <x v="85641"/>
    </i>
    <i>
      <x v="85642"/>
    </i>
    <i>
      <x v="85643"/>
    </i>
    <i>
      <x v="85644"/>
    </i>
    <i>
      <x v="85645"/>
    </i>
    <i>
      <x v="85646"/>
    </i>
    <i>
      <x v="85647"/>
    </i>
    <i>
      <x v="85648"/>
    </i>
    <i>
      <x v="85649"/>
    </i>
    <i>
      <x v="85650"/>
    </i>
    <i>
      <x v="85651"/>
    </i>
    <i>
      <x v="85652"/>
    </i>
    <i>
      <x v="85653"/>
    </i>
    <i>
      <x v="85654"/>
    </i>
    <i>
      <x v="85655"/>
    </i>
    <i>
      <x v="85656"/>
    </i>
    <i>
      <x v="85657"/>
    </i>
    <i>
      <x v="85658"/>
    </i>
    <i>
      <x v="85659"/>
    </i>
    <i>
      <x v="85660"/>
    </i>
    <i>
      <x v="85661"/>
    </i>
    <i>
      <x v="85662"/>
    </i>
    <i>
      <x v="85663"/>
    </i>
    <i>
      <x v="85664"/>
    </i>
    <i>
      <x v="85665"/>
    </i>
    <i>
      <x v="85666"/>
    </i>
    <i>
      <x v="85667"/>
    </i>
    <i>
      <x v="85668"/>
    </i>
    <i>
      <x v="85669"/>
    </i>
    <i>
      <x v="85670"/>
    </i>
    <i>
      <x v="85671"/>
    </i>
    <i>
      <x v="85672"/>
    </i>
    <i>
      <x v="85673"/>
    </i>
    <i>
      <x v="85674"/>
    </i>
    <i>
      <x v="85675"/>
    </i>
    <i>
      <x v="85676"/>
    </i>
    <i>
      <x v="85677"/>
    </i>
    <i>
      <x v="85678"/>
    </i>
    <i>
      <x v="85679"/>
    </i>
    <i>
      <x v="85680"/>
    </i>
    <i>
      <x v="85681"/>
    </i>
    <i>
      <x v="85682"/>
    </i>
    <i>
      <x v="85683"/>
    </i>
    <i>
      <x v="85684"/>
    </i>
    <i>
      <x v="85685"/>
    </i>
    <i>
      <x v="85686"/>
    </i>
    <i>
      <x v="85687"/>
    </i>
    <i>
      <x v="85688"/>
    </i>
    <i>
      <x v="85689"/>
    </i>
    <i>
      <x v="85690"/>
    </i>
    <i>
      <x v="85691"/>
    </i>
    <i>
      <x v="85692"/>
    </i>
    <i>
      <x v="85693"/>
    </i>
    <i>
      <x v="85694"/>
    </i>
    <i>
      <x v="85695"/>
    </i>
    <i>
      <x v="85696"/>
    </i>
    <i>
      <x v="85697"/>
    </i>
    <i>
      <x v="85698"/>
    </i>
    <i>
      <x v="85699"/>
    </i>
    <i>
      <x v="85700"/>
    </i>
    <i>
      <x v="85701"/>
    </i>
    <i>
      <x v="85702"/>
    </i>
    <i>
      <x v="85703"/>
    </i>
    <i>
      <x v="85704"/>
    </i>
    <i>
      <x v="85705"/>
    </i>
    <i>
      <x v="85706"/>
    </i>
    <i>
      <x v="85707"/>
    </i>
    <i>
      <x v="85708"/>
    </i>
    <i>
      <x v="85709"/>
    </i>
    <i>
      <x v="85710"/>
    </i>
    <i>
      <x v="85711"/>
    </i>
    <i>
      <x v="85712"/>
    </i>
    <i>
      <x v="85713"/>
    </i>
    <i>
      <x v="85714"/>
    </i>
    <i>
      <x v="85715"/>
    </i>
    <i>
      <x v="85716"/>
    </i>
    <i>
      <x v="85717"/>
    </i>
    <i>
      <x v="85718"/>
    </i>
    <i>
      <x v="85719"/>
    </i>
    <i>
      <x v="85720"/>
    </i>
    <i>
      <x v="85721"/>
    </i>
    <i>
      <x v="85722"/>
    </i>
    <i>
      <x v="85723"/>
    </i>
    <i>
      <x v="85724"/>
    </i>
    <i>
      <x v="85725"/>
    </i>
    <i>
      <x v="85726"/>
    </i>
    <i>
      <x v="85727"/>
    </i>
    <i>
      <x v="85728"/>
    </i>
    <i>
      <x v="85729"/>
    </i>
    <i>
      <x v="85730"/>
    </i>
    <i>
      <x v="85731"/>
    </i>
    <i>
      <x v="85732"/>
    </i>
    <i>
      <x v="85733"/>
    </i>
    <i>
      <x v="85734"/>
    </i>
    <i>
      <x v="85735"/>
    </i>
    <i>
      <x v="85736"/>
    </i>
    <i>
      <x v="85737"/>
    </i>
    <i>
      <x v="85738"/>
    </i>
    <i>
      <x v="85739"/>
    </i>
    <i>
      <x v="85740"/>
    </i>
    <i>
      <x v="85741"/>
    </i>
    <i>
      <x v="85742"/>
    </i>
    <i>
      <x v="85743"/>
    </i>
    <i>
      <x v="85744"/>
    </i>
    <i>
      <x v="85745"/>
    </i>
    <i>
      <x v="85746"/>
    </i>
    <i>
      <x v="85747"/>
    </i>
    <i>
      <x v="85748"/>
    </i>
    <i>
      <x v="85749"/>
    </i>
    <i>
      <x v="85750"/>
    </i>
    <i>
      <x v="85751"/>
    </i>
    <i>
      <x v="85752"/>
    </i>
    <i>
      <x v="85753"/>
    </i>
    <i>
      <x v="85754"/>
    </i>
    <i>
      <x v="85755"/>
    </i>
    <i>
      <x v="85756"/>
    </i>
    <i>
      <x v="85757"/>
    </i>
    <i>
      <x v="85758"/>
    </i>
    <i>
      <x v="85759"/>
    </i>
    <i>
      <x v="85760"/>
    </i>
    <i>
      <x v="85761"/>
    </i>
    <i>
      <x v="85762"/>
    </i>
    <i>
      <x v="85763"/>
    </i>
    <i>
      <x v="85764"/>
    </i>
    <i>
      <x v="85765"/>
    </i>
    <i>
      <x v="85766"/>
    </i>
    <i>
      <x v="85767"/>
    </i>
    <i>
      <x v="85768"/>
    </i>
    <i>
      <x v="85769"/>
    </i>
    <i>
      <x v="85770"/>
    </i>
    <i>
      <x v="85771"/>
    </i>
    <i>
      <x v="85772"/>
    </i>
    <i>
      <x v="85773"/>
    </i>
    <i>
      <x v="85774"/>
    </i>
    <i>
      <x v="85775"/>
    </i>
    <i>
      <x v="85776"/>
    </i>
    <i>
      <x v="85777"/>
    </i>
    <i>
      <x v="85778"/>
    </i>
    <i>
      <x v="85779"/>
    </i>
    <i>
      <x v="85780"/>
    </i>
    <i>
      <x v="85781"/>
    </i>
    <i>
      <x v="85782"/>
    </i>
    <i>
      <x v="85783"/>
    </i>
    <i>
      <x v="85784"/>
    </i>
    <i>
      <x v="85785"/>
    </i>
    <i>
      <x v="85786"/>
    </i>
    <i>
      <x v="85787"/>
    </i>
    <i>
      <x v="85788"/>
    </i>
    <i>
      <x v="85789"/>
    </i>
    <i>
      <x v="85790"/>
    </i>
    <i>
      <x v="85791"/>
    </i>
    <i>
      <x v="85792"/>
    </i>
    <i>
      <x v="85793"/>
    </i>
    <i>
      <x v="85794"/>
    </i>
    <i>
      <x v="85795"/>
    </i>
    <i>
      <x v="85796"/>
    </i>
    <i>
      <x v="85797"/>
    </i>
    <i>
      <x v="85798"/>
    </i>
    <i>
      <x v="85799"/>
    </i>
    <i>
      <x v="85800"/>
    </i>
    <i>
      <x v="85801"/>
    </i>
    <i>
      <x v="85802"/>
    </i>
    <i>
      <x v="85803"/>
    </i>
    <i>
      <x v="85804"/>
    </i>
    <i>
      <x v="85805"/>
    </i>
    <i>
      <x v="85806"/>
    </i>
    <i>
      <x v="85807"/>
    </i>
    <i>
      <x v="85808"/>
    </i>
    <i>
      <x v="85809"/>
    </i>
    <i>
      <x v="85810"/>
    </i>
    <i>
      <x v="85811"/>
    </i>
    <i>
      <x v="85812"/>
    </i>
    <i>
      <x v="85813"/>
    </i>
    <i>
      <x v="85814"/>
    </i>
    <i>
      <x v="85815"/>
    </i>
    <i>
      <x v="85816"/>
    </i>
    <i>
      <x v="85817"/>
    </i>
    <i>
      <x v="85818"/>
    </i>
    <i>
      <x v="85819"/>
    </i>
    <i>
      <x v="85820"/>
    </i>
    <i>
      <x v="85821"/>
    </i>
    <i>
      <x v="85822"/>
    </i>
    <i>
      <x v="85823"/>
    </i>
    <i>
      <x v="85824"/>
    </i>
    <i>
      <x v="85825"/>
    </i>
    <i>
      <x v="85826"/>
    </i>
    <i>
      <x v="85827"/>
    </i>
    <i>
      <x v="85828"/>
    </i>
    <i>
      <x v="85829"/>
    </i>
    <i>
      <x v="85830"/>
    </i>
    <i>
      <x v="85831"/>
    </i>
    <i>
      <x v="85832"/>
    </i>
    <i>
      <x v="85833"/>
    </i>
    <i>
      <x v="85834"/>
    </i>
    <i>
      <x v="85835"/>
    </i>
    <i>
      <x v="85836"/>
    </i>
    <i>
      <x v="85837"/>
    </i>
    <i>
      <x v="85838"/>
    </i>
    <i>
      <x v="85839"/>
    </i>
    <i>
      <x v="85840"/>
    </i>
    <i>
      <x v="85841"/>
    </i>
    <i>
      <x v="85842"/>
    </i>
    <i>
      <x v="85843"/>
    </i>
    <i>
      <x v="85844"/>
    </i>
    <i>
      <x v="85845"/>
    </i>
    <i>
      <x v="85846"/>
    </i>
    <i>
      <x v="85847"/>
    </i>
    <i>
      <x v="85848"/>
    </i>
    <i>
      <x v="85849"/>
    </i>
    <i>
      <x v="85850"/>
    </i>
    <i>
      <x v="85851"/>
    </i>
    <i>
      <x v="85852"/>
    </i>
    <i>
      <x v="85853"/>
    </i>
    <i>
      <x v="85854"/>
    </i>
    <i>
      <x v="85855"/>
    </i>
    <i>
      <x v="85856"/>
    </i>
    <i>
      <x v="85857"/>
    </i>
    <i>
      <x v="85858"/>
    </i>
    <i>
      <x v="85859"/>
    </i>
    <i>
      <x v="85860"/>
    </i>
    <i>
      <x v="85861"/>
    </i>
    <i>
      <x v="85862"/>
    </i>
    <i>
      <x v="85863"/>
    </i>
    <i>
      <x v="85864"/>
    </i>
    <i>
      <x v="85865"/>
    </i>
    <i>
      <x v="85866"/>
    </i>
    <i>
      <x v="85867"/>
    </i>
    <i>
      <x v="85868"/>
    </i>
    <i>
      <x v="85869"/>
    </i>
    <i>
      <x v="85870"/>
    </i>
    <i>
      <x v="85871"/>
    </i>
    <i>
      <x v="85872"/>
    </i>
    <i>
      <x v="85873"/>
    </i>
    <i>
      <x v="85874"/>
    </i>
    <i>
      <x v="85875"/>
    </i>
    <i>
      <x v="85876"/>
    </i>
    <i>
      <x v="85877"/>
    </i>
    <i>
      <x v="85878"/>
    </i>
    <i>
      <x v="85879"/>
    </i>
    <i>
      <x v="85880"/>
    </i>
    <i>
      <x v="85881"/>
    </i>
    <i>
      <x v="85882"/>
    </i>
    <i>
      <x v="85883"/>
    </i>
    <i>
      <x v="85884"/>
    </i>
    <i>
      <x v="85885"/>
    </i>
    <i>
      <x v="85886"/>
    </i>
    <i>
      <x v="85887"/>
    </i>
    <i>
      <x v="85888"/>
    </i>
    <i>
      <x v="85889"/>
    </i>
    <i>
      <x v="85890"/>
    </i>
    <i>
      <x v="85891"/>
    </i>
    <i>
      <x v="85892"/>
    </i>
    <i>
      <x v="85893"/>
    </i>
    <i>
      <x v="85894"/>
    </i>
    <i>
      <x v="85895"/>
    </i>
    <i>
      <x v="85896"/>
    </i>
    <i>
      <x v="85897"/>
    </i>
    <i>
      <x v="85898"/>
    </i>
    <i>
      <x v="85899"/>
    </i>
    <i>
      <x v="85900"/>
    </i>
    <i>
      <x v="85901"/>
    </i>
    <i>
      <x v="85902"/>
    </i>
    <i>
      <x v="85903"/>
    </i>
    <i>
      <x v="85904"/>
    </i>
    <i>
      <x v="85905"/>
    </i>
    <i>
      <x v="85906"/>
    </i>
    <i>
      <x v="85907"/>
    </i>
    <i>
      <x v="85908"/>
    </i>
    <i>
      <x v="85909"/>
    </i>
    <i>
      <x v="85910"/>
    </i>
    <i>
      <x v="85911"/>
    </i>
    <i>
      <x v="85912"/>
    </i>
    <i>
      <x v="85913"/>
    </i>
    <i>
      <x v="85914"/>
    </i>
    <i>
      <x v="85915"/>
    </i>
    <i>
      <x v="85916"/>
    </i>
    <i>
      <x v="85917"/>
    </i>
    <i>
      <x v="85918"/>
    </i>
    <i>
      <x v="85919"/>
    </i>
    <i>
      <x v="85920"/>
    </i>
    <i>
      <x v="85921"/>
    </i>
    <i>
      <x v="85922"/>
    </i>
    <i>
      <x v="85923"/>
    </i>
    <i>
      <x v="85924"/>
    </i>
    <i>
      <x v="85925"/>
    </i>
    <i>
      <x v="85926"/>
    </i>
    <i>
      <x v="85927"/>
    </i>
    <i>
      <x v="85928"/>
    </i>
    <i>
      <x v="85929"/>
    </i>
    <i>
      <x v="85930"/>
    </i>
    <i>
      <x v="85931"/>
    </i>
    <i>
      <x v="85932"/>
    </i>
    <i>
      <x v="85933"/>
    </i>
    <i>
      <x v="85934"/>
    </i>
    <i>
      <x v="85935"/>
    </i>
    <i>
      <x v="85936"/>
    </i>
    <i>
      <x v="85937"/>
    </i>
    <i>
      <x v="85938"/>
    </i>
    <i>
      <x v="85939"/>
    </i>
    <i>
      <x v="85940"/>
    </i>
    <i>
      <x v="85941"/>
    </i>
    <i>
      <x v="85942"/>
    </i>
    <i>
      <x v="85943"/>
    </i>
    <i>
      <x v="85944"/>
    </i>
    <i>
      <x v="85945"/>
    </i>
    <i>
      <x v="85946"/>
    </i>
    <i>
      <x v="85947"/>
    </i>
    <i>
      <x v="85948"/>
    </i>
    <i>
      <x v="85949"/>
    </i>
    <i>
      <x v="85950"/>
    </i>
    <i>
      <x v="85951"/>
    </i>
    <i>
      <x v="85952"/>
    </i>
    <i>
      <x v="85953"/>
    </i>
    <i>
      <x v="85954"/>
    </i>
    <i>
      <x v="85955"/>
    </i>
    <i>
      <x v="85956"/>
    </i>
    <i>
      <x v="85957"/>
    </i>
    <i>
      <x v="85958"/>
    </i>
    <i>
      <x v="85959"/>
    </i>
    <i>
      <x v="85960"/>
    </i>
    <i>
      <x v="85961"/>
    </i>
    <i>
      <x v="85962"/>
    </i>
    <i>
      <x v="85963"/>
    </i>
    <i>
      <x v="85964"/>
    </i>
    <i>
      <x v="85965"/>
    </i>
    <i>
      <x v="85966"/>
    </i>
    <i>
      <x v="85967"/>
    </i>
    <i>
      <x v="85968"/>
    </i>
    <i>
      <x v="85969"/>
    </i>
    <i>
      <x v="85970"/>
    </i>
    <i>
      <x v="85971"/>
    </i>
    <i>
      <x v="85972"/>
    </i>
    <i>
      <x v="85973"/>
    </i>
    <i>
      <x v="85974"/>
    </i>
    <i>
      <x v="85975"/>
    </i>
    <i>
      <x v="85976"/>
    </i>
    <i>
      <x v="85977"/>
    </i>
    <i>
      <x v="85978"/>
    </i>
    <i>
      <x v="85979"/>
    </i>
    <i>
      <x v="85980"/>
    </i>
    <i>
      <x v="85981"/>
    </i>
    <i>
      <x v="85982"/>
    </i>
    <i>
      <x v="85983"/>
    </i>
    <i>
      <x v="85984"/>
    </i>
    <i>
      <x v="85985"/>
    </i>
    <i>
      <x v="85986"/>
    </i>
    <i>
      <x v="85987"/>
    </i>
    <i>
      <x v="85988"/>
    </i>
    <i>
      <x v="85989"/>
    </i>
    <i>
      <x v="85990"/>
    </i>
    <i>
      <x v="85991"/>
    </i>
    <i>
      <x v="85992"/>
    </i>
    <i>
      <x v="85993"/>
    </i>
    <i>
      <x v="85994"/>
    </i>
    <i>
      <x v="85995"/>
    </i>
    <i>
      <x v="85996"/>
    </i>
    <i>
      <x v="85997"/>
    </i>
    <i>
      <x v="85998"/>
    </i>
    <i>
      <x v="85999"/>
    </i>
    <i>
      <x v="86000"/>
    </i>
    <i>
      <x v="86001"/>
    </i>
    <i>
      <x v="86002"/>
    </i>
    <i>
      <x v="86003"/>
    </i>
    <i>
      <x v="86004"/>
    </i>
    <i>
      <x v="86005"/>
    </i>
    <i>
      <x v="86006"/>
    </i>
    <i>
      <x v="86007"/>
    </i>
    <i>
      <x v="86008"/>
    </i>
    <i>
      <x v="86009"/>
    </i>
    <i>
      <x v="86010"/>
    </i>
    <i>
      <x v="86011"/>
    </i>
    <i>
      <x v="86012"/>
    </i>
    <i>
      <x v="86013"/>
    </i>
    <i>
      <x v="86014"/>
    </i>
    <i>
      <x v="86015"/>
    </i>
    <i>
      <x v="86016"/>
    </i>
    <i>
      <x v="86017"/>
    </i>
    <i>
      <x v="86018"/>
    </i>
    <i>
      <x v="86019"/>
    </i>
    <i>
      <x v="86020"/>
    </i>
    <i>
      <x v="86021"/>
    </i>
    <i>
      <x v="86022"/>
    </i>
    <i>
      <x v="86023"/>
    </i>
    <i>
      <x v="86024"/>
    </i>
    <i>
      <x v="86025"/>
    </i>
    <i>
      <x v="86026"/>
    </i>
    <i>
      <x v="86027"/>
    </i>
    <i>
      <x v="86028"/>
    </i>
    <i>
      <x v="86029"/>
    </i>
    <i>
      <x v="86030"/>
    </i>
    <i>
      <x v="86031"/>
    </i>
    <i>
      <x v="86032"/>
    </i>
    <i>
      <x v="86033"/>
    </i>
    <i>
      <x v="86034"/>
    </i>
    <i>
      <x v="86035"/>
    </i>
    <i>
      <x v="86036"/>
    </i>
    <i>
      <x v="86037"/>
    </i>
    <i>
      <x v="86038"/>
    </i>
    <i>
      <x v="86039"/>
    </i>
    <i>
      <x v="86040"/>
    </i>
    <i>
      <x v="86041"/>
    </i>
    <i>
      <x v="86042"/>
    </i>
    <i>
      <x v="86043"/>
    </i>
    <i>
      <x v="86044"/>
    </i>
    <i>
      <x v="86045"/>
    </i>
    <i>
      <x v="86046"/>
    </i>
    <i>
      <x v="86047"/>
    </i>
    <i>
      <x v="86048"/>
    </i>
    <i>
      <x v="86049"/>
    </i>
    <i>
      <x v="86050"/>
    </i>
    <i>
      <x v="86051"/>
    </i>
    <i>
      <x v="86052"/>
    </i>
    <i>
      <x v="86053"/>
    </i>
    <i>
      <x v="86054"/>
    </i>
    <i>
      <x v="86055"/>
    </i>
    <i>
      <x v="86056"/>
    </i>
    <i>
      <x v="86057"/>
    </i>
    <i>
      <x v="86058"/>
    </i>
    <i>
      <x v="86059"/>
    </i>
    <i>
      <x v="86060"/>
    </i>
    <i>
      <x v="86061"/>
    </i>
    <i>
      <x v="86062"/>
    </i>
    <i>
      <x v="86063"/>
    </i>
    <i>
      <x v="86064"/>
    </i>
    <i>
      <x v="86065"/>
    </i>
    <i>
      <x v="86066"/>
    </i>
    <i>
      <x v="86067"/>
    </i>
    <i>
      <x v="86068"/>
    </i>
    <i>
      <x v="86069"/>
    </i>
    <i>
      <x v="86070"/>
    </i>
    <i>
      <x v="86071"/>
    </i>
    <i>
      <x v="86072"/>
    </i>
    <i>
      <x v="86073"/>
    </i>
    <i>
      <x v="86074"/>
    </i>
    <i>
      <x v="86075"/>
    </i>
    <i>
      <x v="86076"/>
    </i>
    <i>
      <x v="86077"/>
    </i>
    <i>
      <x v="86078"/>
    </i>
    <i>
      <x v="86079"/>
    </i>
    <i>
      <x v="86080"/>
    </i>
    <i>
      <x v="86081"/>
    </i>
    <i>
      <x v="86082"/>
    </i>
    <i>
      <x v="86083"/>
    </i>
    <i>
      <x v="86084"/>
    </i>
    <i>
      <x v="86085"/>
    </i>
    <i>
      <x v="86086"/>
    </i>
    <i>
      <x v="86087"/>
    </i>
    <i>
      <x v="86088"/>
    </i>
    <i>
      <x v="86089"/>
    </i>
    <i>
      <x v="86090"/>
    </i>
    <i>
      <x v="86091"/>
    </i>
    <i>
      <x v="86092"/>
    </i>
    <i>
      <x v="86093"/>
    </i>
    <i>
      <x v="86094"/>
    </i>
    <i>
      <x v="86095"/>
    </i>
    <i>
      <x v="86096"/>
    </i>
    <i>
      <x v="86097"/>
    </i>
    <i>
      <x v="86098"/>
    </i>
    <i>
      <x v="86099"/>
    </i>
    <i>
      <x v="86100"/>
    </i>
    <i>
      <x v="86101"/>
    </i>
    <i>
      <x v="86102"/>
    </i>
    <i>
      <x v="86103"/>
    </i>
    <i>
      <x v="86104"/>
    </i>
    <i>
      <x v="86105"/>
    </i>
    <i>
      <x v="86106"/>
    </i>
    <i>
      <x v="86107"/>
    </i>
    <i>
      <x v="86108"/>
    </i>
    <i>
      <x v="86109"/>
    </i>
    <i>
      <x v="86110"/>
    </i>
    <i>
      <x v="86111"/>
    </i>
    <i>
      <x v="86112"/>
    </i>
    <i>
      <x v="86113"/>
    </i>
    <i>
      <x v="86114"/>
    </i>
    <i>
      <x v="86115"/>
    </i>
    <i>
      <x v="86116"/>
    </i>
    <i>
      <x v="86117"/>
    </i>
    <i>
      <x v="86118"/>
    </i>
    <i>
      <x v="86119"/>
    </i>
    <i>
      <x v="86120"/>
    </i>
    <i>
      <x v="86121"/>
    </i>
    <i>
      <x v="86122"/>
    </i>
    <i>
      <x v="86123"/>
    </i>
    <i>
      <x v="86124"/>
    </i>
    <i>
      <x v="86125"/>
    </i>
    <i>
      <x v="86126"/>
    </i>
    <i>
      <x v="86127"/>
    </i>
    <i>
      <x v="86128"/>
    </i>
    <i>
      <x v="86129"/>
    </i>
    <i>
      <x v="86130"/>
    </i>
    <i>
      <x v="86131"/>
    </i>
    <i>
      <x v="86132"/>
    </i>
    <i>
      <x v="86133"/>
    </i>
    <i>
      <x v="86134"/>
    </i>
    <i>
      <x v="86135"/>
    </i>
    <i>
      <x v="86136"/>
    </i>
    <i>
      <x v="86137"/>
    </i>
    <i>
      <x v="86138"/>
    </i>
    <i>
      <x v="86139"/>
    </i>
    <i>
      <x v="86140"/>
    </i>
    <i>
      <x v="86141"/>
    </i>
    <i>
      <x v="86142"/>
    </i>
    <i>
      <x v="86143"/>
    </i>
    <i>
      <x v="86144"/>
    </i>
    <i>
      <x v="86145"/>
    </i>
    <i>
      <x v="86146"/>
    </i>
    <i>
      <x v="86147"/>
    </i>
    <i>
      <x v="86148"/>
    </i>
    <i>
      <x v="86149"/>
    </i>
    <i>
      <x v="86150"/>
    </i>
    <i>
      <x v="86151"/>
    </i>
    <i>
      <x v="86152"/>
    </i>
    <i>
      <x v="86153"/>
    </i>
    <i>
      <x v="86154"/>
    </i>
    <i>
      <x v="86155"/>
    </i>
    <i>
      <x v="86156"/>
    </i>
    <i>
      <x v="86157"/>
    </i>
    <i>
      <x v="86158"/>
    </i>
    <i>
      <x v="86159"/>
    </i>
    <i>
      <x v="86160"/>
    </i>
    <i>
      <x v="86161"/>
    </i>
    <i>
      <x v="86162"/>
    </i>
    <i>
      <x v="86163"/>
    </i>
    <i>
      <x v="86164"/>
    </i>
    <i>
      <x v="86165"/>
    </i>
    <i>
      <x v="86166"/>
    </i>
    <i>
      <x v="86167"/>
    </i>
    <i>
      <x v="86168"/>
    </i>
    <i>
      <x v="86169"/>
    </i>
    <i>
      <x v="86170"/>
    </i>
    <i>
      <x v="86171"/>
    </i>
    <i>
      <x v="86172"/>
    </i>
    <i>
      <x v="86173"/>
    </i>
    <i>
      <x v="86174"/>
    </i>
    <i>
      <x v="86175"/>
    </i>
    <i>
      <x v="86176"/>
    </i>
    <i>
      <x v="86177"/>
    </i>
    <i>
      <x v="86178"/>
    </i>
    <i>
      <x v="86179"/>
    </i>
    <i>
      <x v="86180"/>
    </i>
    <i>
      <x v="86181"/>
    </i>
    <i>
      <x v="86182"/>
    </i>
    <i>
      <x v="86183"/>
    </i>
    <i>
      <x v="86184"/>
    </i>
    <i>
      <x v="86185"/>
    </i>
    <i>
      <x v="86186"/>
    </i>
    <i>
      <x v="86187"/>
    </i>
    <i>
      <x v="86188"/>
    </i>
    <i>
      <x v="86189"/>
    </i>
    <i>
      <x v="86190"/>
    </i>
    <i>
      <x v="86191"/>
    </i>
    <i>
      <x v="86192"/>
    </i>
    <i>
      <x v="86193"/>
    </i>
    <i>
      <x v="86194"/>
    </i>
    <i>
      <x v="86195"/>
    </i>
    <i>
      <x v="86196"/>
    </i>
    <i>
      <x v="86197"/>
    </i>
    <i>
      <x v="86198"/>
    </i>
    <i>
      <x v="86199"/>
    </i>
    <i>
      <x v="86200"/>
    </i>
    <i>
      <x v="86201"/>
    </i>
    <i>
      <x v="86202"/>
    </i>
    <i>
      <x v="86203"/>
    </i>
    <i>
      <x v="86204"/>
    </i>
    <i>
      <x v="86205"/>
    </i>
    <i>
      <x v="86206"/>
    </i>
    <i>
      <x v="86207"/>
    </i>
    <i>
      <x v="86208"/>
    </i>
    <i>
      <x v="86209"/>
    </i>
    <i>
      <x v="86210"/>
    </i>
    <i>
      <x v="86211"/>
    </i>
    <i>
      <x v="86212"/>
    </i>
    <i>
      <x v="86213"/>
    </i>
    <i>
      <x v="86214"/>
    </i>
    <i>
      <x v="86215"/>
    </i>
    <i>
      <x v="86216"/>
    </i>
    <i>
      <x v="86217"/>
    </i>
    <i>
      <x v="86218"/>
    </i>
    <i>
      <x v="86219"/>
    </i>
    <i>
      <x v="86220"/>
    </i>
    <i>
      <x v="86221"/>
    </i>
    <i>
      <x v="86222"/>
    </i>
    <i>
      <x v="86223"/>
    </i>
    <i>
      <x v="86224"/>
    </i>
    <i>
      <x v="86225"/>
    </i>
    <i>
      <x v="86226"/>
    </i>
    <i>
      <x v="86227"/>
    </i>
    <i>
      <x v="86228"/>
    </i>
    <i>
      <x v="86229"/>
    </i>
    <i>
      <x v="86230"/>
    </i>
    <i>
      <x v="86231"/>
    </i>
    <i>
      <x v="86232"/>
    </i>
    <i>
      <x v="86233"/>
    </i>
    <i>
      <x v="86234"/>
    </i>
    <i>
      <x v="86235"/>
    </i>
    <i>
      <x v="86236"/>
    </i>
    <i>
      <x v="86237"/>
    </i>
    <i>
      <x v="86238"/>
    </i>
    <i>
      <x v="86239"/>
    </i>
    <i>
      <x v="86240"/>
    </i>
    <i>
      <x v="86241"/>
    </i>
    <i>
      <x v="86242"/>
    </i>
    <i>
      <x v="86243"/>
    </i>
    <i>
      <x v="86244"/>
    </i>
    <i>
      <x v="86245"/>
    </i>
    <i>
      <x v="86246"/>
    </i>
    <i>
      <x v="86247"/>
    </i>
    <i>
      <x v="86248"/>
    </i>
    <i>
      <x v="86249"/>
    </i>
    <i>
      <x v="86250"/>
    </i>
    <i>
      <x v="86251"/>
    </i>
    <i>
      <x v="86252"/>
    </i>
    <i>
      <x v="86253"/>
    </i>
    <i>
      <x v="86254"/>
    </i>
    <i>
      <x v="86255"/>
    </i>
    <i>
      <x v="86256"/>
    </i>
    <i>
      <x v="86257"/>
    </i>
    <i>
      <x v="86258"/>
    </i>
    <i>
      <x v="86259"/>
    </i>
    <i>
      <x v="86260"/>
    </i>
    <i>
      <x v="86261"/>
    </i>
    <i>
      <x v="86262"/>
    </i>
    <i>
      <x v="86263"/>
    </i>
    <i>
      <x v="86264"/>
    </i>
    <i>
      <x v="86265"/>
    </i>
    <i>
      <x v="86266"/>
    </i>
    <i>
      <x v="86267"/>
    </i>
    <i>
      <x v="86268"/>
    </i>
    <i>
      <x v="86269"/>
    </i>
    <i>
      <x v="86270"/>
    </i>
    <i>
      <x v="86271"/>
    </i>
    <i>
      <x v="86272"/>
    </i>
    <i>
      <x v="86273"/>
    </i>
    <i>
      <x v="86274"/>
    </i>
    <i>
      <x v="86275"/>
    </i>
    <i>
      <x v="86276"/>
    </i>
    <i>
      <x v="86277"/>
    </i>
    <i>
      <x v="86278"/>
    </i>
    <i>
      <x v="86279"/>
    </i>
    <i>
      <x v="86280"/>
    </i>
    <i>
      <x v="86281"/>
    </i>
    <i>
      <x v="86282"/>
    </i>
    <i>
      <x v="86283"/>
    </i>
    <i>
      <x v="86284"/>
    </i>
    <i>
      <x v="86285"/>
    </i>
    <i>
      <x v="86286"/>
    </i>
    <i>
      <x v="86287"/>
    </i>
    <i>
      <x v="86288"/>
    </i>
    <i>
      <x v="86289"/>
    </i>
    <i>
      <x v="86290"/>
    </i>
    <i>
      <x v="86291"/>
    </i>
    <i>
      <x v="86292"/>
    </i>
    <i>
      <x v="86293"/>
    </i>
    <i>
      <x v="86294"/>
    </i>
    <i>
      <x v="86295"/>
    </i>
    <i>
      <x v="86296"/>
    </i>
    <i>
      <x v="86297"/>
    </i>
    <i>
      <x v="86298"/>
    </i>
    <i>
      <x v="86299"/>
    </i>
    <i>
      <x v="86300"/>
    </i>
    <i>
      <x v="86301"/>
    </i>
    <i>
      <x v="86302"/>
    </i>
    <i>
      <x v="86303"/>
    </i>
    <i>
      <x v="86304"/>
    </i>
    <i>
      <x v="86305"/>
    </i>
    <i>
      <x v="86306"/>
    </i>
    <i>
      <x v="86307"/>
    </i>
    <i>
      <x v="86308"/>
    </i>
    <i>
      <x v="86309"/>
    </i>
    <i>
      <x v="86310"/>
    </i>
    <i>
      <x v="86311"/>
    </i>
    <i>
      <x v="86312"/>
    </i>
    <i>
      <x v="86313"/>
    </i>
    <i>
      <x v="86314"/>
    </i>
    <i>
      <x v="86315"/>
    </i>
    <i>
      <x v="86316"/>
    </i>
    <i>
      <x v="86317"/>
    </i>
    <i>
      <x v="86318"/>
    </i>
    <i>
      <x v="86319"/>
    </i>
    <i>
      <x v="86320"/>
    </i>
    <i>
      <x v="86321"/>
    </i>
    <i>
      <x v="86322"/>
    </i>
    <i>
      <x v="86323"/>
    </i>
    <i>
      <x v="86324"/>
    </i>
    <i>
      <x v="86325"/>
    </i>
    <i>
      <x v="86326"/>
    </i>
    <i>
      <x v="86327"/>
    </i>
    <i>
      <x v="86328"/>
    </i>
    <i>
      <x v="86329"/>
    </i>
    <i>
      <x v="86330"/>
    </i>
    <i>
      <x v="86331"/>
    </i>
    <i>
      <x v="86332"/>
    </i>
    <i>
      <x v="86333"/>
    </i>
    <i>
      <x v="86334"/>
    </i>
    <i>
      <x v="86335"/>
    </i>
    <i>
      <x v="86336"/>
    </i>
    <i>
      <x v="86337"/>
    </i>
    <i>
      <x v="86338"/>
    </i>
    <i>
      <x v="86339"/>
    </i>
    <i>
      <x v="86340"/>
    </i>
    <i>
      <x v="86341"/>
    </i>
    <i>
      <x v="86342"/>
    </i>
    <i>
      <x v="86343"/>
    </i>
    <i>
      <x v="86344"/>
    </i>
    <i>
      <x v="86345"/>
    </i>
    <i>
      <x v="86346"/>
    </i>
    <i>
      <x v="86347"/>
    </i>
    <i>
      <x v="86348"/>
    </i>
    <i>
      <x v="86349"/>
    </i>
    <i>
      <x v="86350"/>
    </i>
    <i>
      <x v="86351"/>
    </i>
    <i>
      <x v="86352"/>
    </i>
    <i>
      <x v="86353"/>
    </i>
    <i>
      <x v="86354"/>
    </i>
    <i>
      <x v="86355"/>
    </i>
    <i>
      <x v="86356"/>
    </i>
    <i>
      <x v="86357"/>
    </i>
    <i>
      <x v="86358"/>
    </i>
    <i>
      <x v="86359"/>
    </i>
    <i>
      <x v="86360"/>
    </i>
    <i>
      <x v="86361"/>
    </i>
    <i>
      <x v="86362"/>
    </i>
    <i>
      <x v="86363"/>
    </i>
    <i>
      <x v="86364"/>
    </i>
    <i>
      <x v="86365"/>
    </i>
    <i>
      <x v="86366"/>
    </i>
    <i>
      <x v="86367"/>
    </i>
    <i>
      <x v="86368"/>
    </i>
    <i>
      <x v="86369"/>
    </i>
    <i>
      <x v="86370"/>
    </i>
    <i>
      <x v="86371"/>
    </i>
    <i>
      <x v="86372"/>
    </i>
    <i>
      <x v="86373"/>
    </i>
    <i>
      <x v="86374"/>
    </i>
    <i>
      <x v="86375"/>
    </i>
    <i>
      <x v="86376"/>
    </i>
    <i>
      <x v="86377"/>
    </i>
    <i>
      <x v="86378"/>
    </i>
    <i>
      <x v="86379"/>
    </i>
    <i>
      <x v="86380"/>
    </i>
    <i>
      <x v="86381"/>
    </i>
    <i>
      <x v="86382"/>
    </i>
    <i>
      <x v="86383"/>
    </i>
    <i>
      <x v="86384"/>
    </i>
    <i>
      <x v="86385"/>
    </i>
    <i>
      <x v="86386"/>
    </i>
    <i>
      <x v="86387"/>
    </i>
    <i>
      <x v="86388"/>
    </i>
    <i>
      <x v="86389"/>
    </i>
    <i>
      <x v="86390"/>
    </i>
    <i>
      <x v="86391"/>
    </i>
    <i>
      <x v="86392"/>
    </i>
    <i>
      <x v="86393"/>
    </i>
    <i>
      <x v="86394"/>
    </i>
    <i>
      <x v="86395"/>
    </i>
    <i>
      <x v="86396"/>
    </i>
    <i>
      <x v="86397"/>
    </i>
    <i>
      <x v="86398"/>
    </i>
    <i>
      <x v="86399"/>
    </i>
    <i>
      <x v="86400"/>
    </i>
    <i>
      <x v="86401"/>
    </i>
    <i>
      <x v="86402"/>
    </i>
    <i>
      <x v="86403"/>
    </i>
    <i>
      <x v="86404"/>
    </i>
    <i>
      <x v="86405"/>
    </i>
    <i>
      <x v="86406"/>
    </i>
    <i>
      <x v="86407"/>
    </i>
    <i>
      <x v="86408"/>
    </i>
    <i>
      <x v="86409"/>
    </i>
    <i>
      <x v="86410"/>
    </i>
    <i>
      <x v="86411"/>
    </i>
    <i>
      <x v="86412"/>
    </i>
    <i>
      <x v="86413"/>
    </i>
    <i>
      <x v="86414"/>
    </i>
    <i>
      <x v="86415"/>
    </i>
    <i>
      <x v="86416"/>
    </i>
    <i>
      <x v="86417"/>
    </i>
    <i>
      <x v="86418"/>
    </i>
    <i>
      <x v="86419"/>
    </i>
    <i>
      <x v="86420"/>
    </i>
    <i>
      <x v="86421"/>
    </i>
    <i>
      <x v="86422"/>
    </i>
    <i>
      <x v="86423"/>
    </i>
    <i>
      <x v="86424"/>
    </i>
    <i>
      <x v="86425"/>
    </i>
    <i>
      <x v="86426"/>
    </i>
    <i>
      <x v="86427"/>
    </i>
    <i>
      <x v="86428"/>
    </i>
    <i>
      <x v="86429"/>
    </i>
    <i>
      <x v="86430"/>
    </i>
    <i>
      <x v="86431"/>
    </i>
    <i>
      <x v="86432"/>
    </i>
    <i>
      <x v="86433"/>
    </i>
    <i>
      <x v="86434"/>
    </i>
    <i>
      <x v="86435"/>
    </i>
    <i>
      <x v="86436"/>
    </i>
    <i>
      <x v="86437"/>
    </i>
    <i>
      <x v="86438"/>
    </i>
    <i>
      <x v="86439"/>
    </i>
    <i>
      <x v="86440"/>
    </i>
    <i>
      <x v="86441"/>
    </i>
    <i>
      <x v="86442"/>
    </i>
    <i>
      <x v="86443"/>
    </i>
    <i>
      <x v="86444"/>
    </i>
    <i>
      <x v="86445"/>
    </i>
    <i>
      <x v="86446"/>
    </i>
    <i>
      <x v="86447"/>
    </i>
    <i>
      <x v="86448"/>
    </i>
    <i>
      <x v="86449"/>
    </i>
    <i>
      <x v="86450"/>
    </i>
    <i>
      <x v="86451"/>
    </i>
    <i>
      <x v="86452"/>
    </i>
    <i>
      <x v="86453"/>
    </i>
    <i>
      <x v="86454"/>
    </i>
    <i>
      <x v="86455"/>
    </i>
    <i>
      <x v="86456"/>
    </i>
    <i>
      <x v="86457"/>
    </i>
    <i>
      <x v="86458"/>
    </i>
    <i>
      <x v="86459"/>
    </i>
    <i>
      <x v="86460"/>
    </i>
    <i>
      <x v="86461"/>
    </i>
    <i>
      <x v="86462"/>
    </i>
    <i>
      <x v="86463"/>
    </i>
    <i>
      <x v="86464"/>
    </i>
    <i>
      <x v="86465"/>
    </i>
    <i>
      <x v="86466"/>
    </i>
    <i>
      <x v="86467"/>
    </i>
    <i>
      <x v="86468"/>
    </i>
    <i>
      <x v="86469"/>
    </i>
    <i>
      <x v="86470"/>
    </i>
    <i>
      <x v="86471"/>
    </i>
    <i>
      <x v="86472"/>
    </i>
    <i>
      <x v="86473"/>
    </i>
    <i>
      <x v="86474"/>
    </i>
    <i>
      <x v="86475"/>
    </i>
    <i>
      <x v="86476"/>
    </i>
    <i>
      <x v="86477"/>
    </i>
    <i>
      <x v="86478"/>
    </i>
    <i>
      <x v="86479"/>
    </i>
    <i>
      <x v="86480"/>
    </i>
    <i>
      <x v="86481"/>
    </i>
    <i>
      <x v="86482"/>
    </i>
    <i>
      <x v="86483"/>
    </i>
    <i>
      <x v="86484"/>
    </i>
    <i>
      <x v="86485"/>
    </i>
    <i>
      <x v="86486"/>
    </i>
    <i>
      <x v="86487"/>
    </i>
    <i>
      <x v="86488"/>
    </i>
    <i>
      <x v="86489"/>
    </i>
    <i>
      <x v="86490"/>
    </i>
    <i>
      <x v="86491"/>
    </i>
    <i>
      <x v="86492"/>
    </i>
    <i>
      <x v="86493"/>
    </i>
    <i>
      <x v="86494"/>
    </i>
    <i>
      <x v="86495"/>
    </i>
    <i>
      <x v="86496"/>
    </i>
    <i>
      <x v="86497"/>
    </i>
    <i>
      <x v="86498"/>
    </i>
    <i>
      <x v="86499"/>
    </i>
    <i>
      <x v="86500"/>
    </i>
    <i>
      <x v="86501"/>
    </i>
    <i>
      <x v="86502"/>
    </i>
    <i>
      <x v="86503"/>
    </i>
    <i>
      <x v="86504"/>
    </i>
    <i>
      <x v="86505"/>
    </i>
    <i>
      <x v="86506"/>
    </i>
    <i>
      <x v="86507"/>
    </i>
    <i>
      <x v="86508"/>
    </i>
    <i>
      <x v="86509"/>
    </i>
    <i>
      <x v="86510"/>
    </i>
    <i>
      <x v="86511"/>
    </i>
    <i>
      <x v="86512"/>
    </i>
    <i>
      <x v="86513"/>
    </i>
    <i>
      <x v="86514"/>
    </i>
    <i>
      <x v="86515"/>
    </i>
    <i>
      <x v="86516"/>
    </i>
    <i>
      <x v="86517"/>
    </i>
    <i>
      <x v="86518"/>
    </i>
    <i>
      <x v="86519"/>
    </i>
    <i>
      <x v="86520"/>
    </i>
    <i>
      <x v="86521"/>
    </i>
    <i>
      <x v="86522"/>
    </i>
    <i>
      <x v="86523"/>
    </i>
    <i>
      <x v="86524"/>
    </i>
    <i>
      <x v="86525"/>
    </i>
    <i>
      <x v="86526"/>
    </i>
    <i>
      <x v="86527"/>
    </i>
    <i>
      <x v="86528"/>
    </i>
    <i>
      <x v="86529"/>
    </i>
    <i>
      <x v="86530"/>
    </i>
    <i>
      <x v="86531"/>
    </i>
    <i>
      <x v="86532"/>
    </i>
    <i>
      <x v="86533"/>
    </i>
    <i>
      <x v="86534"/>
    </i>
    <i>
      <x v="86535"/>
    </i>
    <i>
      <x v="86536"/>
    </i>
    <i>
      <x v="86537"/>
    </i>
    <i>
      <x v="86538"/>
    </i>
    <i>
      <x v="86539"/>
    </i>
    <i>
      <x v="86540"/>
    </i>
    <i>
      <x v="86541"/>
    </i>
    <i>
      <x v="86542"/>
    </i>
    <i>
      <x v="86543"/>
    </i>
    <i>
      <x v="86544"/>
    </i>
    <i>
      <x v="86545"/>
    </i>
    <i>
      <x v="86546"/>
    </i>
    <i>
      <x v="86547"/>
    </i>
    <i>
      <x v="86548"/>
    </i>
    <i>
      <x v="86549"/>
    </i>
    <i>
      <x v="86550"/>
    </i>
    <i>
      <x v="86551"/>
    </i>
    <i>
      <x v="86552"/>
    </i>
    <i>
      <x v="86553"/>
    </i>
    <i>
      <x v="86554"/>
    </i>
    <i>
      <x v="86555"/>
    </i>
    <i>
      <x v="86556"/>
    </i>
    <i>
      <x v="86557"/>
    </i>
    <i>
      <x v="86558"/>
    </i>
    <i>
      <x v="86559"/>
    </i>
    <i>
      <x v="86560"/>
    </i>
    <i>
      <x v="86561"/>
    </i>
    <i>
      <x v="86562"/>
    </i>
    <i>
      <x v="86563"/>
    </i>
    <i>
      <x v="86564"/>
    </i>
    <i>
      <x v="86565"/>
    </i>
    <i>
      <x v="86566"/>
    </i>
    <i>
      <x v="86567"/>
    </i>
    <i>
      <x v="86568"/>
    </i>
    <i>
      <x v="86569"/>
    </i>
    <i>
      <x v="86570"/>
    </i>
    <i>
      <x v="86571"/>
    </i>
    <i>
      <x v="86572"/>
    </i>
    <i>
      <x v="86573"/>
    </i>
    <i>
      <x v="86574"/>
    </i>
    <i>
      <x v="86575"/>
    </i>
    <i>
      <x v="86576"/>
    </i>
    <i>
      <x v="86577"/>
    </i>
    <i>
      <x v="86578"/>
    </i>
    <i>
      <x v="86579"/>
    </i>
    <i>
      <x v="86580"/>
    </i>
    <i>
      <x v="86581"/>
    </i>
    <i>
      <x v="86582"/>
    </i>
    <i>
      <x v="86583"/>
    </i>
    <i>
      <x v="86584"/>
    </i>
    <i>
      <x v="86585"/>
    </i>
    <i>
      <x v="86586"/>
    </i>
    <i>
      <x v="86587"/>
    </i>
    <i>
      <x v="86588"/>
    </i>
    <i>
      <x v="86589"/>
    </i>
    <i>
      <x v="86590"/>
    </i>
    <i>
      <x v="86591"/>
    </i>
    <i>
      <x v="86592"/>
    </i>
    <i>
      <x v="86593"/>
    </i>
    <i>
      <x v="86594"/>
    </i>
    <i>
      <x v="86595"/>
    </i>
    <i>
      <x v="86596"/>
    </i>
    <i>
      <x v="86597"/>
    </i>
    <i>
      <x v="86598"/>
    </i>
    <i>
      <x v="86599"/>
    </i>
    <i>
      <x v="86600"/>
    </i>
    <i>
      <x v="86601"/>
    </i>
    <i>
      <x v="86602"/>
    </i>
    <i>
      <x v="86603"/>
    </i>
    <i>
      <x v="86604"/>
    </i>
    <i>
      <x v="86605"/>
    </i>
    <i>
      <x v="86606"/>
    </i>
    <i>
      <x v="86607"/>
    </i>
    <i>
      <x v="86608"/>
    </i>
    <i>
      <x v="86609"/>
    </i>
    <i>
      <x v="86610"/>
    </i>
    <i>
      <x v="86611"/>
    </i>
    <i>
      <x v="86612"/>
    </i>
    <i>
      <x v="86613"/>
    </i>
    <i>
      <x v="86614"/>
    </i>
    <i>
      <x v="86615"/>
    </i>
    <i>
      <x v="86616"/>
    </i>
    <i>
      <x v="86617"/>
    </i>
    <i>
      <x v="86618"/>
    </i>
    <i>
      <x v="86619"/>
    </i>
    <i>
      <x v="86620"/>
    </i>
    <i>
      <x v="86621"/>
    </i>
    <i>
      <x v="86622"/>
    </i>
    <i>
      <x v="86623"/>
    </i>
    <i>
      <x v="86624"/>
    </i>
    <i>
      <x v="86625"/>
    </i>
    <i>
      <x v="86626"/>
    </i>
    <i>
      <x v="86627"/>
    </i>
    <i>
      <x v="86628"/>
    </i>
    <i>
      <x v="86629"/>
    </i>
    <i>
      <x v="86630"/>
    </i>
    <i>
      <x v="86631"/>
    </i>
    <i>
      <x v="86632"/>
    </i>
    <i>
      <x v="86633"/>
    </i>
    <i>
      <x v="86634"/>
    </i>
    <i>
      <x v="86635"/>
    </i>
    <i>
      <x v="86636"/>
    </i>
    <i>
      <x v="86637"/>
    </i>
    <i>
      <x v="86638"/>
    </i>
    <i>
      <x v="86639"/>
    </i>
    <i>
      <x v="86640"/>
    </i>
    <i>
      <x v="86641"/>
    </i>
    <i>
      <x v="86642"/>
    </i>
    <i>
      <x v="86643"/>
    </i>
    <i>
      <x v="86644"/>
    </i>
    <i>
      <x v="86645"/>
    </i>
    <i>
      <x v="86646"/>
    </i>
    <i>
      <x v="86647"/>
    </i>
    <i>
      <x v="86648"/>
    </i>
    <i>
      <x v="86649"/>
    </i>
    <i>
      <x v="86650"/>
    </i>
    <i>
      <x v="86651"/>
    </i>
    <i>
      <x v="86652"/>
    </i>
    <i>
      <x v="86653"/>
    </i>
    <i>
      <x v="86654"/>
    </i>
    <i>
      <x v="86655"/>
    </i>
    <i>
      <x v="86656"/>
    </i>
    <i>
      <x v="86657"/>
    </i>
    <i>
      <x v="86658"/>
    </i>
    <i>
      <x v="86659"/>
    </i>
    <i>
      <x v="86660"/>
    </i>
    <i>
      <x v="86661"/>
    </i>
    <i>
      <x v="86662"/>
    </i>
    <i>
      <x v="86663"/>
    </i>
    <i>
      <x v="86664"/>
    </i>
    <i>
      <x v="86665"/>
    </i>
    <i>
      <x v="86666"/>
    </i>
    <i>
      <x v="86667"/>
    </i>
    <i>
      <x v="86668"/>
    </i>
    <i>
      <x v="86669"/>
    </i>
    <i>
      <x v="86670"/>
    </i>
    <i>
      <x v="86671"/>
    </i>
    <i>
      <x v="86672"/>
    </i>
    <i>
      <x v="86673"/>
    </i>
    <i>
      <x v="86674"/>
    </i>
    <i>
      <x v="86675"/>
    </i>
    <i>
      <x v="86676"/>
    </i>
    <i>
      <x v="86677"/>
    </i>
    <i>
      <x v="86678"/>
    </i>
    <i>
      <x v="86679"/>
    </i>
    <i>
      <x v="86680"/>
    </i>
    <i>
      <x v="86681"/>
    </i>
    <i>
      <x v="86682"/>
    </i>
    <i>
      <x v="86683"/>
    </i>
    <i>
      <x v="86684"/>
    </i>
    <i>
      <x v="86685"/>
    </i>
    <i>
      <x v="86686"/>
    </i>
    <i>
      <x v="86687"/>
    </i>
    <i>
      <x v="86688"/>
    </i>
    <i>
      <x v="86689"/>
    </i>
    <i>
      <x v="86690"/>
    </i>
    <i>
      <x v="86691"/>
    </i>
    <i>
      <x v="86692"/>
    </i>
    <i>
      <x v="86693"/>
    </i>
    <i>
      <x v="86694"/>
    </i>
    <i>
      <x v="86695"/>
    </i>
    <i>
      <x v="86696"/>
    </i>
    <i>
      <x v="86697"/>
    </i>
    <i>
      <x v="86698"/>
    </i>
    <i>
      <x v="86699"/>
    </i>
    <i>
      <x v="86700"/>
    </i>
    <i>
      <x v="86701"/>
    </i>
    <i>
      <x v="86702"/>
    </i>
    <i>
      <x v="86703"/>
    </i>
    <i>
      <x v="86704"/>
    </i>
    <i>
      <x v="86705"/>
    </i>
    <i>
      <x v="86706"/>
    </i>
    <i>
      <x v="86707"/>
    </i>
    <i>
      <x v="86708"/>
    </i>
    <i>
      <x v="86709"/>
    </i>
    <i>
      <x v="86710"/>
    </i>
    <i>
      <x v="86711"/>
    </i>
    <i>
      <x v="86712"/>
    </i>
    <i>
      <x v="86713"/>
    </i>
    <i>
      <x v="86714"/>
    </i>
    <i>
      <x v="86715"/>
    </i>
    <i>
      <x v="86716"/>
    </i>
    <i>
      <x v="86717"/>
    </i>
    <i>
      <x v="86718"/>
    </i>
    <i>
      <x v="86719"/>
    </i>
    <i>
      <x v="86720"/>
    </i>
    <i>
      <x v="86721"/>
    </i>
    <i>
      <x v="86722"/>
    </i>
    <i>
      <x v="86723"/>
    </i>
    <i>
      <x v="86724"/>
    </i>
    <i>
      <x v="86725"/>
    </i>
    <i>
      <x v="86726"/>
    </i>
    <i>
      <x v="86727"/>
    </i>
    <i>
      <x v="86728"/>
    </i>
    <i>
      <x v="86729"/>
    </i>
    <i>
      <x v="86730"/>
    </i>
    <i>
      <x v="86731"/>
    </i>
    <i>
      <x v="86732"/>
    </i>
    <i>
      <x v="86733"/>
    </i>
    <i>
      <x v="86734"/>
    </i>
    <i>
      <x v="86735"/>
    </i>
    <i>
      <x v="86736"/>
    </i>
    <i>
      <x v="86737"/>
    </i>
    <i>
      <x v="86738"/>
    </i>
    <i>
      <x v="86739"/>
    </i>
    <i>
      <x v="86740"/>
    </i>
    <i>
      <x v="86741"/>
    </i>
    <i>
      <x v="86742"/>
    </i>
    <i>
      <x v="86743"/>
    </i>
    <i>
      <x v="86744"/>
    </i>
    <i>
      <x v="86745"/>
    </i>
    <i>
      <x v="86746"/>
    </i>
    <i>
      <x v="86747"/>
    </i>
    <i>
      <x v="86748"/>
    </i>
    <i>
      <x v="86749"/>
    </i>
    <i>
      <x v="86750"/>
    </i>
    <i>
      <x v="86751"/>
    </i>
    <i>
      <x v="86752"/>
    </i>
    <i>
      <x v="86753"/>
    </i>
    <i>
      <x v="86754"/>
    </i>
    <i>
      <x v="86755"/>
    </i>
    <i>
      <x v="86756"/>
    </i>
    <i>
      <x v="86757"/>
    </i>
    <i>
      <x v="86758"/>
    </i>
    <i>
      <x v="86759"/>
    </i>
    <i>
      <x v="86760"/>
    </i>
    <i>
      <x v="86761"/>
    </i>
    <i>
      <x v="86762"/>
    </i>
    <i>
      <x v="86763"/>
    </i>
    <i>
      <x v="86764"/>
    </i>
    <i>
      <x v="86765"/>
    </i>
    <i>
      <x v="86766"/>
    </i>
    <i>
      <x v="86767"/>
    </i>
    <i>
      <x v="86768"/>
    </i>
    <i>
      <x v="86769"/>
    </i>
    <i>
      <x v="86770"/>
    </i>
    <i>
      <x v="86771"/>
    </i>
    <i>
      <x v="86772"/>
    </i>
    <i>
      <x v="86773"/>
    </i>
    <i>
      <x v="86774"/>
    </i>
    <i>
      <x v="86775"/>
    </i>
    <i>
      <x v="86776"/>
    </i>
    <i>
      <x v="86777"/>
    </i>
    <i>
      <x v="86778"/>
    </i>
    <i>
      <x v="86779"/>
    </i>
    <i>
      <x v="86780"/>
    </i>
    <i>
      <x v="86781"/>
    </i>
    <i>
      <x v="86782"/>
    </i>
    <i>
      <x v="86783"/>
    </i>
    <i>
      <x v="86784"/>
    </i>
    <i>
      <x v="86785"/>
    </i>
    <i>
      <x v="86786"/>
    </i>
    <i>
      <x v="86787"/>
    </i>
    <i>
      <x v="86788"/>
    </i>
    <i>
      <x v="86789"/>
    </i>
    <i>
      <x v="86790"/>
    </i>
    <i>
      <x v="86791"/>
    </i>
    <i>
      <x v="86792"/>
    </i>
    <i>
      <x v="86793"/>
    </i>
    <i>
      <x v="86794"/>
    </i>
    <i>
      <x v="86795"/>
    </i>
    <i>
      <x v="86796"/>
    </i>
    <i>
      <x v="86797"/>
    </i>
    <i>
      <x v="86798"/>
    </i>
    <i>
      <x v="86799"/>
    </i>
    <i>
      <x v="86800"/>
    </i>
    <i>
      <x v="86801"/>
    </i>
    <i>
      <x v="86802"/>
    </i>
    <i>
      <x v="86803"/>
    </i>
    <i>
      <x v="86804"/>
    </i>
    <i>
      <x v="86805"/>
    </i>
    <i>
      <x v="86806"/>
    </i>
    <i>
      <x v="86807"/>
    </i>
    <i>
      <x v="86808"/>
    </i>
    <i>
      <x v="86809"/>
    </i>
    <i>
      <x v="86810"/>
    </i>
    <i>
      <x v="86811"/>
    </i>
    <i>
      <x v="86812"/>
    </i>
    <i>
      <x v="86813"/>
    </i>
    <i>
      <x v="86814"/>
    </i>
    <i>
      <x v="86815"/>
    </i>
    <i>
      <x v="86816"/>
    </i>
    <i>
      <x v="86817"/>
    </i>
    <i>
      <x v="86818"/>
    </i>
    <i>
      <x v="86819"/>
    </i>
    <i>
      <x v="86820"/>
    </i>
    <i>
      <x v="86821"/>
    </i>
    <i>
      <x v="86822"/>
    </i>
    <i>
      <x v="86823"/>
    </i>
    <i>
      <x v="86824"/>
    </i>
    <i>
      <x v="86825"/>
    </i>
    <i>
      <x v="86826"/>
    </i>
    <i>
      <x v="86827"/>
    </i>
    <i>
      <x v="86828"/>
    </i>
    <i>
      <x v="86829"/>
    </i>
    <i>
      <x v="86830"/>
    </i>
    <i>
      <x v="86831"/>
    </i>
    <i>
      <x v="86832"/>
    </i>
    <i>
      <x v="86833"/>
    </i>
    <i>
      <x v="86834"/>
    </i>
    <i>
      <x v="86835"/>
    </i>
    <i>
      <x v="86836"/>
    </i>
    <i>
      <x v="86837"/>
    </i>
    <i>
      <x v="86838"/>
    </i>
    <i>
      <x v="86839"/>
    </i>
    <i>
      <x v="86840"/>
    </i>
    <i>
      <x v="86841"/>
    </i>
    <i>
      <x v="86842"/>
    </i>
    <i>
      <x v="86843"/>
    </i>
    <i>
      <x v="86844"/>
    </i>
    <i>
      <x v="86845"/>
    </i>
    <i>
      <x v="86846"/>
    </i>
    <i>
      <x v="86847"/>
    </i>
    <i>
      <x v="86848"/>
    </i>
    <i>
      <x v="86849"/>
    </i>
    <i>
      <x v="86850"/>
    </i>
    <i>
      <x v="86851"/>
    </i>
    <i>
      <x v="86852"/>
    </i>
    <i>
      <x v="86853"/>
    </i>
    <i>
      <x v="86854"/>
    </i>
    <i>
      <x v="86855"/>
    </i>
    <i>
      <x v="86856"/>
    </i>
    <i>
      <x v="86857"/>
    </i>
    <i>
      <x v="86858"/>
    </i>
    <i>
      <x v="86859"/>
    </i>
    <i>
      <x v="86860"/>
    </i>
    <i>
      <x v="86861"/>
    </i>
    <i>
      <x v="86862"/>
    </i>
    <i>
      <x v="86863"/>
    </i>
    <i>
      <x v="86864"/>
    </i>
    <i>
      <x v="86865"/>
    </i>
    <i>
      <x v="86866"/>
    </i>
    <i>
      <x v="86867"/>
    </i>
    <i>
      <x v="86868"/>
    </i>
    <i>
      <x v="86869"/>
    </i>
    <i>
      <x v="86870"/>
    </i>
    <i>
      <x v="86871"/>
    </i>
    <i>
      <x v="86872"/>
    </i>
    <i>
      <x v="86873"/>
    </i>
    <i>
      <x v="86874"/>
    </i>
    <i>
      <x v="86875"/>
    </i>
    <i>
      <x v="86876"/>
    </i>
    <i>
      <x v="86877"/>
    </i>
    <i>
      <x v="86878"/>
    </i>
    <i>
      <x v="86879"/>
    </i>
    <i>
      <x v="86880"/>
    </i>
    <i>
      <x v="86881"/>
    </i>
    <i>
      <x v="86882"/>
    </i>
    <i>
      <x v="86883"/>
    </i>
    <i>
      <x v="86884"/>
    </i>
    <i>
      <x v="86885"/>
    </i>
    <i>
      <x v="86886"/>
    </i>
    <i>
      <x v="86887"/>
    </i>
    <i>
      <x v="86888"/>
    </i>
    <i>
      <x v="86889"/>
    </i>
    <i>
      <x v="86890"/>
    </i>
    <i>
      <x v="86891"/>
    </i>
    <i>
      <x v="86892"/>
    </i>
    <i>
      <x v="86893"/>
    </i>
    <i>
      <x v="86894"/>
    </i>
    <i>
      <x v="86895"/>
    </i>
    <i>
      <x v="86896"/>
    </i>
    <i>
      <x v="86897"/>
    </i>
    <i>
      <x v="86898"/>
    </i>
    <i>
      <x v="86899"/>
    </i>
    <i>
      <x v="86900"/>
    </i>
    <i>
      <x v="86901"/>
    </i>
    <i>
      <x v="86902"/>
    </i>
    <i>
      <x v="86903"/>
    </i>
    <i>
      <x v="86904"/>
    </i>
    <i>
      <x v="86905"/>
    </i>
    <i>
      <x v="86906"/>
    </i>
    <i>
      <x v="86907"/>
    </i>
    <i>
      <x v="86908"/>
    </i>
    <i>
      <x v="86909"/>
    </i>
    <i>
      <x v="86910"/>
    </i>
    <i>
      <x v="86911"/>
    </i>
    <i>
      <x v="86912"/>
    </i>
    <i>
      <x v="86913"/>
    </i>
    <i>
      <x v="86914"/>
    </i>
    <i>
      <x v="86915"/>
    </i>
    <i>
      <x v="86916"/>
    </i>
    <i>
      <x v="86917"/>
    </i>
    <i>
      <x v="86918"/>
    </i>
    <i>
      <x v="86919"/>
    </i>
    <i>
      <x v="86920"/>
    </i>
    <i>
      <x v="86921"/>
    </i>
    <i>
      <x v="86922"/>
    </i>
    <i>
      <x v="86923"/>
    </i>
    <i>
      <x v="86924"/>
    </i>
    <i>
      <x v="86925"/>
    </i>
    <i>
      <x v="86926"/>
    </i>
    <i>
      <x v="86927"/>
    </i>
    <i>
      <x v="86928"/>
    </i>
    <i>
      <x v="86929"/>
    </i>
    <i>
      <x v="86930"/>
    </i>
    <i>
      <x v="86931"/>
    </i>
    <i>
      <x v="86932"/>
    </i>
    <i>
      <x v="86933"/>
    </i>
    <i>
      <x v="86934"/>
    </i>
    <i>
      <x v="86935"/>
    </i>
    <i>
      <x v="86936"/>
    </i>
    <i>
      <x v="86937"/>
    </i>
    <i>
      <x v="86938"/>
    </i>
    <i>
      <x v="86939"/>
    </i>
    <i>
      <x v="86940"/>
    </i>
    <i>
      <x v="86941"/>
    </i>
    <i>
      <x v="86942"/>
    </i>
    <i>
      <x v="86943"/>
    </i>
    <i>
      <x v="86944"/>
    </i>
    <i>
      <x v="86945"/>
    </i>
    <i>
      <x v="86946"/>
    </i>
    <i>
      <x v="86947"/>
    </i>
    <i>
      <x v="86948"/>
    </i>
    <i>
      <x v="86949"/>
    </i>
    <i>
      <x v="86950"/>
    </i>
    <i>
      <x v="86951"/>
    </i>
    <i>
      <x v="86952"/>
    </i>
    <i>
      <x v="86953"/>
    </i>
    <i>
      <x v="86954"/>
    </i>
    <i>
      <x v="86955"/>
    </i>
    <i>
      <x v="86956"/>
    </i>
    <i>
      <x v="86957"/>
    </i>
    <i>
      <x v="86958"/>
    </i>
    <i>
      <x v="86959"/>
    </i>
    <i>
      <x v="86960"/>
    </i>
    <i>
      <x v="86961"/>
    </i>
    <i>
      <x v="86962"/>
    </i>
    <i>
      <x v="86963"/>
    </i>
    <i>
      <x v="86964"/>
    </i>
    <i>
      <x v="86965"/>
    </i>
    <i>
      <x v="86966"/>
    </i>
    <i>
      <x v="86967"/>
    </i>
    <i>
      <x v="86968"/>
    </i>
    <i>
      <x v="86969"/>
    </i>
    <i>
      <x v="86970"/>
    </i>
    <i>
      <x v="86971"/>
    </i>
    <i>
      <x v="86972"/>
    </i>
    <i>
      <x v="86973"/>
    </i>
    <i>
      <x v="86974"/>
    </i>
    <i>
      <x v="86975"/>
    </i>
    <i>
      <x v="86976"/>
    </i>
    <i>
      <x v="86977"/>
    </i>
    <i>
      <x v="86978"/>
    </i>
    <i>
      <x v="86979"/>
    </i>
    <i>
      <x v="86980"/>
    </i>
    <i>
      <x v="86981"/>
    </i>
    <i>
      <x v="86982"/>
    </i>
    <i>
      <x v="86983"/>
    </i>
    <i>
      <x v="86984"/>
    </i>
    <i>
      <x v="86985"/>
    </i>
    <i>
      <x v="86986"/>
    </i>
    <i>
      <x v="86987"/>
    </i>
    <i>
      <x v="86988"/>
    </i>
    <i>
      <x v="86989"/>
    </i>
    <i>
      <x v="86990"/>
    </i>
    <i>
      <x v="86991"/>
    </i>
    <i>
      <x v="86992"/>
    </i>
    <i>
      <x v="86993"/>
    </i>
    <i>
      <x v="86994"/>
    </i>
    <i>
      <x v="86995"/>
    </i>
    <i>
      <x v="86996"/>
    </i>
    <i>
      <x v="86997"/>
    </i>
    <i>
      <x v="86998"/>
    </i>
    <i>
      <x v="86999"/>
    </i>
    <i>
      <x v="87000"/>
    </i>
    <i>
      <x v="87001"/>
    </i>
    <i>
      <x v="87002"/>
    </i>
    <i>
      <x v="87003"/>
    </i>
    <i>
      <x v="87004"/>
    </i>
    <i>
      <x v="87005"/>
    </i>
    <i>
      <x v="87006"/>
    </i>
    <i>
      <x v="87007"/>
    </i>
    <i>
      <x v="87008"/>
    </i>
    <i>
      <x v="87009"/>
    </i>
    <i>
      <x v="87010"/>
    </i>
    <i>
      <x v="87011"/>
    </i>
    <i>
      <x v="87012"/>
    </i>
    <i>
      <x v="87013"/>
    </i>
    <i>
      <x v="87014"/>
    </i>
    <i>
      <x v="87015"/>
    </i>
    <i>
      <x v="87016"/>
    </i>
    <i>
      <x v="87017"/>
    </i>
    <i>
      <x v="87018"/>
    </i>
    <i>
      <x v="87019"/>
    </i>
    <i>
      <x v="87020"/>
    </i>
    <i>
      <x v="87021"/>
    </i>
    <i>
      <x v="87022"/>
    </i>
    <i>
      <x v="87023"/>
    </i>
    <i>
      <x v="87024"/>
    </i>
    <i>
      <x v="87025"/>
    </i>
    <i>
      <x v="87026"/>
    </i>
    <i>
      <x v="87027"/>
    </i>
    <i>
      <x v="87028"/>
    </i>
    <i>
      <x v="87029"/>
    </i>
    <i>
      <x v="87030"/>
    </i>
    <i>
      <x v="87031"/>
    </i>
    <i>
      <x v="87032"/>
    </i>
    <i>
      <x v="87033"/>
    </i>
    <i>
      <x v="87034"/>
    </i>
    <i>
      <x v="87035"/>
    </i>
    <i>
      <x v="87036"/>
    </i>
    <i>
      <x v="87037"/>
    </i>
    <i>
      <x v="87038"/>
    </i>
    <i>
      <x v="87039"/>
    </i>
    <i>
      <x v="87040"/>
    </i>
    <i>
      <x v="87041"/>
    </i>
    <i>
      <x v="87042"/>
    </i>
    <i>
      <x v="87043"/>
    </i>
    <i>
      <x v="87044"/>
    </i>
    <i>
      <x v="87045"/>
    </i>
    <i>
      <x v="87046"/>
    </i>
    <i>
      <x v="87047"/>
    </i>
    <i>
      <x v="87048"/>
    </i>
    <i>
      <x v="87049"/>
    </i>
    <i>
      <x v="87050"/>
    </i>
    <i>
      <x v="87051"/>
    </i>
    <i>
      <x v="87052"/>
    </i>
    <i>
      <x v="87053"/>
    </i>
    <i>
      <x v="87054"/>
    </i>
    <i>
      <x v="87055"/>
    </i>
    <i>
      <x v="87056"/>
    </i>
    <i>
      <x v="87057"/>
    </i>
    <i>
      <x v="87058"/>
    </i>
    <i>
      <x v="87059"/>
    </i>
    <i>
      <x v="87060"/>
    </i>
    <i>
      <x v="87061"/>
    </i>
    <i>
      <x v="87062"/>
    </i>
    <i>
      <x v="87063"/>
    </i>
    <i>
      <x v="87064"/>
    </i>
    <i>
      <x v="87065"/>
    </i>
    <i>
      <x v="87066"/>
    </i>
    <i>
      <x v="87067"/>
    </i>
    <i>
      <x v="87068"/>
    </i>
    <i>
      <x v="87069"/>
    </i>
    <i>
      <x v="87070"/>
    </i>
    <i>
      <x v="87071"/>
    </i>
    <i>
      <x v="87072"/>
    </i>
    <i>
      <x v="87073"/>
    </i>
    <i>
      <x v="87074"/>
    </i>
    <i>
      <x v="87075"/>
    </i>
    <i>
      <x v="87076"/>
    </i>
    <i>
      <x v="87077"/>
    </i>
    <i>
      <x v="87078"/>
    </i>
    <i>
      <x v="87079"/>
    </i>
    <i>
      <x v="87080"/>
    </i>
    <i>
      <x v="87081"/>
    </i>
    <i>
      <x v="87082"/>
    </i>
    <i>
      <x v="87083"/>
    </i>
    <i>
      <x v="87084"/>
    </i>
    <i>
      <x v="87085"/>
    </i>
    <i>
      <x v="87086"/>
    </i>
    <i>
      <x v="87087"/>
    </i>
    <i>
      <x v="87088"/>
    </i>
    <i>
      <x v="87089"/>
    </i>
    <i>
      <x v="87090"/>
    </i>
    <i>
      <x v="87091"/>
    </i>
    <i>
      <x v="87092"/>
    </i>
    <i>
      <x v="87093"/>
    </i>
    <i>
      <x v="87094"/>
    </i>
    <i>
      <x v="87095"/>
    </i>
    <i>
      <x v="87096"/>
    </i>
    <i>
      <x v="87097"/>
    </i>
    <i>
      <x v="87098"/>
    </i>
    <i>
      <x v="87099"/>
    </i>
    <i>
      <x v="87100"/>
    </i>
    <i>
      <x v="87101"/>
    </i>
    <i>
      <x v="87102"/>
    </i>
    <i>
      <x v="87103"/>
    </i>
    <i>
      <x v="87104"/>
    </i>
    <i>
      <x v="87105"/>
    </i>
    <i>
      <x v="87106"/>
    </i>
    <i>
      <x v="87107"/>
    </i>
    <i>
      <x v="87108"/>
    </i>
    <i>
      <x v="87109"/>
    </i>
    <i>
      <x v="87110"/>
    </i>
    <i>
      <x v="87111"/>
    </i>
    <i>
      <x v="87112"/>
    </i>
    <i>
      <x v="87113"/>
    </i>
    <i>
      <x v="87114"/>
    </i>
    <i>
      <x v="87115"/>
    </i>
    <i>
      <x v="87116"/>
    </i>
    <i>
      <x v="87117"/>
    </i>
    <i>
      <x v="87118"/>
    </i>
    <i>
      <x v="87119"/>
    </i>
    <i>
      <x v="87120"/>
    </i>
    <i>
      <x v="87121"/>
    </i>
    <i>
      <x v="87122"/>
    </i>
    <i>
      <x v="87123"/>
    </i>
    <i>
      <x v="87124"/>
    </i>
    <i>
      <x v="87125"/>
    </i>
    <i>
      <x v="87126"/>
    </i>
    <i>
      <x v="87127"/>
    </i>
    <i>
      <x v="87128"/>
    </i>
    <i>
      <x v="87129"/>
    </i>
    <i>
      <x v="87130"/>
    </i>
    <i>
      <x v="87131"/>
    </i>
    <i>
      <x v="87132"/>
    </i>
    <i>
      <x v="87133"/>
    </i>
    <i>
      <x v="87134"/>
    </i>
    <i>
      <x v="87135"/>
    </i>
    <i>
      <x v="87136"/>
    </i>
    <i>
      <x v="87137"/>
    </i>
    <i>
      <x v="87138"/>
    </i>
    <i>
      <x v="87139"/>
    </i>
    <i>
      <x v="87140"/>
    </i>
    <i>
      <x v="87141"/>
    </i>
    <i>
      <x v="87142"/>
    </i>
    <i>
      <x v="87143"/>
    </i>
    <i>
      <x v="87144"/>
    </i>
    <i>
      <x v="87145"/>
    </i>
    <i>
      <x v="87146"/>
    </i>
    <i>
      <x v="87147"/>
    </i>
    <i>
      <x v="87148"/>
    </i>
    <i>
      <x v="87149"/>
    </i>
    <i>
      <x v="87150"/>
    </i>
    <i>
      <x v="87151"/>
    </i>
    <i>
      <x v="87152"/>
    </i>
    <i>
      <x v="87153"/>
    </i>
    <i>
      <x v="87154"/>
    </i>
    <i>
      <x v="87155"/>
    </i>
    <i>
      <x v="87156"/>
    </i>
    <i>
      <x v="87157"/>
    </i>
    <i>
      <x v="87158"/>
    </i>
    <i>
      <x v="87159"/>
    </i>
    <i>
      <x v="87160"/>
    </i>
    <i>
      <x v="87161"/>
    </i>
    <i>
      <x v="87162"/>
    </i>
    <i>
      <x v="87163"/>
    </i>
    <i>
      <x v="87164"/>
    </i>
    <i>
      <x v="87165"/>
    </i>
    <i>
      <x v="87166"/>
    </i>
    <i>
      <x v="87167"/>
    </i>
    <i>
      <x v="87168"/>
    </i>
    <i>
      <x v="87169"/>
    </i>
    <i>
      <x v="87170"/>
    </i>
    <i>
      <x v="87171"/>
    </i>
    <i>
      <x v="87172"/>
    </i>
    <i>
      <x v="87173"/>
    </i>
    <i>
      <x v="87174"/>
    </i>
    <i>
      <x v="87175"/>
    </i>
    <i>
      <x v="87176"/>
    </i>
    <i>
      <x v="87177"/>
    </i>
    <i>
      <x v="87178"/>
    </i>
    <i>
      <x v="87179"/>
    </i>
    <i>
      <x v="87180"/>
    </i>
    <i>
      <x v="87181"/>
    </i>
    <i>
      <x v="87182"/>
    </i>
    <i>
      <x v="87183"/>
    </i>
    <i>
      <x v="87184"/>
    </i>
    <i>
      <x v="87185"/>
    </i>
    <i>
      <x v="87186"/>
    </i>
    <i>
      <x v="87187"/>
    </i>
    <i>
      <x v="87188"/>
    </i>
    <i>
      <x v="87189"/>
    </i>
    <i>
      <x v="87190"/>
    </i>
    <i>
      <x v="87191"/>
    </i>
    <i>
      <x v="87192"/>
    </i>
    <i>
      <x v="87193"/>
    </i>
    <i>
      <x v="87194"/>
    </i>
    <i>
      <x v="87195"/>
    </i>
    <i>
      <x v="87196"/>
    </i>
    <i>
      <x v="87197"/>
    </i>
    <i>
      <x v="87198"/>
    </i>
    <i>
      <x v="87199"/>
    </i>
    <i>
      <x v="87200"/>
    </i>
    <i>
      <x v="87201"/>
    </i>
    <i>
      <x v="87202"/>
    </i>
    <i>
      <x v="87203"/>
    </i>
    <i>
      <x v="87204"/>
    </i>
    <i>
      <x v="87205"/>
    </i>
    <i>
      <x v="87206"/>
    </i>
    <i>
      <x v="87207"/>
    </i>
    <i>
      <x v="87208"/>
    </i>
    <i>
      <x v="87209"/>
    </i>
    <i>
      <x v="87210"/>
    </i>
    <i>
      <x v="87211"/>
    </i>
    <i>
      <x v="87212"/>
    </i>
    <i>
      <x v="87213"/>
    </i>
    <i>
      <x v="87214"/>
    </i>
    <i>
      <x v="87215"/>
    </i>
    <i>
      <x v="87216"/>
    </i>
    <i>
      <x v="87217"/>
    </i>
    <i>
      <x v="87218"/>
    </i>
    <i>
      <x v="87219"/>
    </i>
    <i>
      <x v="87220"/>
    </i>
    <i>
      <x v="87221"/>
    </i>
    <i>
      <x v="87222"/>
    </i>
    <i>
      <x v="87223"/>
    </i>
    <i>
      <x v="87224"/>
    </i>
    <i>
      <x v="87225"/>
    </i>
    <i>
      <x v="87226"/>
    </i>
    <i>
      <x v="87227"/>
    </i>
    <i>
      <x v="87228"/>
    </i>
    <i>
      <x v="87229"/>
    </i>
    <i>
      <x v="87230"/>
    </i>
    <i>
      <x v="87231"/>
    </i>
    <i>
      <x v="87232"/>
    </i>
    <i>
      <x v="87233"/>
    </i>
    <i>
      <x v="87234"/>
    </i>
    <i>
      <x v="87235"/>
    </i>
    <i>
      <x v="87236"/>
    </i>
    <i>
      <x v="87237"/>
    </i>
    <i>
      <x v="87238"/>
    </i>
    <i>
      <x v="87239"/>
    </i>
    <i>
      <x v="87240"/>
    </i>
    <i>
      <x v="87241"/>
    </i>
    <i>
      <x v="87242"/>
    </i>
    <i>
      <x v="87243"/>
    </i>
    <i>
      <x v="87244"/>
    </i>
    <i>
      <x v="87245"/>
    </i>
    <i>
      <x v="87246"/>
    </i>
    <i>
      <x v="87247"/>
    </i>
    <i>
      <x v="87248"/>
    </i>
    <i>
      <x v="87249"/>
    </i>
    <i>
      <x v="87250"/>
    </i>
    <i>
      <x v="87251"/>
    </i>
    <i>
      <x v="87252"/>
    </i>
    <i>
      <x v="87253"/>
    </i>
    <i>
      <x v="87254"/>
    </i>
    <i>
      <x v="87255"/>
    </i>
    <i>
      <x v="87256"/>
    </i>
    <i>
      <x v="87257"/>
    </i>
    <i>
      <x v="87258"/>
    </i>
    <i>
      <x v="87259"/>
    </i>
    <i>
      <x v="87260"/>
    </i>
    <i>
      <x v="87261"/>
    </i>
    <i>
      <x v="87262"/>
    </i>
    <i>
      <x v="87263"/>
    </i>
    <i>
      <x v="87264"/>
    </i>
    <i>
      <x v="87265"/>
    </i>
    <i>
      <x v="87266"/>
    </i>
    <i>
      <x v="87267"/>
    </i>
    <i>
      <x v="87268"/>
    </i>
    <i>
      <x v="87269"/>
    </i>
    <i>
      <x v="87270"/>
    </i>
    <i>
      <x v="87271"/>
    </i>
    <i>
      <x v="87272"/>
    </i>
    <i>
      <x v="87273"/>
    </i>
    <i>
      <x v="87274"/>
    </i>
    <i>
      <x v="87275"/>
    </i>
    <i>
      <x v="87276"/>
    </i>
    <i>
      <x v="87277"/>
    </i>
    <i>
      <x v="87278"/>
    </i>
    <i>
      <x v="87279"/>
    </i>
    <i>
      <x v="87280"/>
    </i>
    <i>
      <x v="87281"/>
    </i>
    <i>
      <x v="87282"/>
    </i>
    <i>
      <x v="87283"/>
    </i>
    <i>
      <x v="87284"/>
    </i>
    <i>
      <x v="87285"/>
    </i>
    <i>
      <x v="87286"/>
    </i>
    <i>
      <x v="87287"/>
    </i>
    <i>
      <x v="87288"/>
    </i>
    <i>
      <x v="87289"/>
    </i>
    <i>
      <x v="87290"/>
    </i>
    <i>
      <x v="87291"/>
    </i>
    <i>
      <x v="87292"/>
    </i>
    <i>
      <x v="87293"/>
    </i>
    <i>
      <x v="87294"/>
    </i>
    <i>
      <x v="87295"/>
    </i>
    <i>
      <x v="87296"/>
    </i>
    <i>
      <x v="87297"/>
    </i>
    <i>
      <x v="87298"/>
    </i>
    <i>
      <x v="87299"/>
    </i>
    <i>
      <x v="87300"/>
    </i>
    <i>
      <x v="87301"/>
    </i>
    <i>
      <x v="87302"/>
    </i>
    <i>
      <x v="87303"/>
    </i>
    <i>
      <x v="87304"/>
    </i>
    <i>
      <x v="87305"/>
    </i>
    <i>
      <x v="87306"/>
    </i>
    <i>
      <x v="87307"/>
    </i>
    <i>
      <x v="87308"/>
    </i>
    <i>
      <x v="87309"/>
    </i>
    <i>
      <x v="87310"/>
    </i>
    <i>
      <x v="87311"/>
    </i>
    <i>
      <x v="87312"/>
    </i>
    <i>
      <x v="87313"/>
    </i>
    <i>
      <x v="87314"/>
    </i>
    <i>
      <x v="87315"/>
    </i>
    <i>
      <x v="87316"/>
    </i>
    <i>
      <x v="87317"/>
    </i>
    <i>
      <x v="87318"/>
    </i>
    <i>
      <x v="87319"/>
    </i>
    <i>
      <x v="87320"/>
    </i>
    <i>
      <x v="87321"/>
    </i>
    <i>
      <x v="87322"/>
    </i>
    <i>
      <x v="87323"/>
    </i>
    <i>
      <x v="87324"/>
    </i>
    <i>
      <x v="87325"/>
    </i>
    <i>
      <x v="87326"/>
    </i>
    <i>
      <x v="87327"/>
    </i>
    <i>
      <x v="87328"/>
    </i>
    <i>
      <x v="87329"/>
    </i>
    <i>
      <x v="87330"/>
    </i>
    <i>
      <x v="87331"/>
    </i>
    <i>
      <x v="87332"/>
    </i>
    <i>
      <x v="87333"/>
    </i>
    <i>
      <x v="87334"/>
    </i>
    <i>
      <x v="87335"/>
    </i>
    <i>
      <x v="87336"/>
    </i>
    <i>
      <x v="87337"/>
    </i>
    <i>
      <x v="87338"/>
    </i>
    <i>
      <x v="87339"/>
    </i>
    <i>
      <x v="87340"/>
    </i>
    <i>
      <x v="87341"/>
    </i>
    <i>
      <x v="87342"/>
    </i>
    <i>
      <x v="87343"/>
    </i>
    <i>
      <x v="87344"/>
    </i>
    <i>
      <x v="87345"/>
    </i>
    <i>
      <x v="87346"/>
    </i>
    <i>
      <x v="87347"/>
    </i>
    <i>
      <x v="87348"/>
    </i>
    <i>
      <x v="87349"/>
    </i>
    <i>
      <x v="87350"/>
    </i>
    <i>
      <x v="87351"/>
    </i>
    <i>
      <x v="87352"/>
    </i>
    <i>
      <x v="87353"/>
    </i>
    <i>
      <x v="87354"/>
    </i>
    <i>
      <x v="87355"/>
    </i>
    <i>
      <x v="87356"/>
    </i>
    <i>
      <x v="87357"/>
    </i>
    <i>
      <x v="87358"/>
    </i>
    <i>
      <x v="87359"/>
    </i>
    <i>
      <x v="87360"/>
    </i>
    <i>
      <x v="87361"/>
    </i>
    <i>
      <x v="87362"/>
    </i>
    <i>
      <x v="87363"/>
    </i>
    <i>
      <x v="87364"/>
    </i>
    <i>
      <x v="87365"/>
    </i>
    <i>
      <x v="87366"/>
    </i>
    <i>
      <x v="87367"/>
    </i>
    <i>
      <x v="87368"/>
    </i>
    <i>
      <x v="87369"/>
    </i>
    <i>
      <x v="87370"/>
    </i>
    <i>
      <x v="87371"/>
    </i>
    <i>
      <x v="87372"/>
    </i>
    <i>
      <x v="87373"/>
    </i>
    <i>
      <x v="87374"/>
    </i>
    <i>
      <x v="87375"/>
    </i>
    <i>
      <x v="87376"/>
    </i>
    <i>
      <x v="87377"/>
    </i>
    <i>
      <x v="87378"/>
    </i>
    <i>
      <x v="87379"/>
    </i>
    <i>
      <x v="87380"/>
    </i>
    <i>
      <x v="87381"/>
    </i>
    <i>
      <x v="87382"/>
    </i>
    <i>
      <x v="87383"/>
    </i>
    <i>
      <x v="87384"/>
    </i>
    <i>
      <x v="87385"/>
    </i>
    <i>
      <x v="87386"/>
    </i>
    <i>
      <x v="87387"/>
    </i>
    <i>
      <x v="87388"/>
    </i>
    <i>
      <x v="87389"/>
    </i>
    <i>
      <x v="87390"/>
    </i>
    <i>
      <x v="87391"/>
    </i>
    <i>
      <x v="87392"/>
    </i>
    <i>
      <x v="87393"/>
    </i>
    <i>
      <x v="87394"/>
    </i>
    <i>
      <x v="87395"/>
    </i>
    <i>
      <x v="87396"/>
    </i>
    <i>
      <x v="87397"/>
    </i>
    <i>
      <x v="87398"/>
    </i>
    <i>
      <x v="87399"/>
    </i>
    <i>
      <x v="87400"/>
    </i>
    <i>
      <x v="87401"/>
    </i>
    <i>
      <x v="87402"/>
    </i>
    <i>
      <x v="87403"/>
    </i>
    <i>
      <x v="87404"/>
    </i>
    <i>
      <x v="87405"/>
    </i>
    <i>
      <x v="87406"/>
    </i>
    <i>
      <x v="87407"/>
    </i>
    <i>
      <x v="87408"/>
    </i>
    <i>
      <x v="87409"/>
    </i>
    <i>
      <x v="87410"/>
    </i>
    <i>
      <x v="87411"/>
    </i>
    <i>
      <x v="87412"/>
    </i>
    <i>
      <x v="87413"/>
    </i>
    <i>
      <x v="87414"/>
    </i>
    <i>
      <x v="87415"/>
    </i>
    <i>
      <x v="87416"/>
    </i>
    <i>
      <x v="87417"/>
    </i>
    <i>
      <x v="87418"/>
    </i>
    <i>
      <x v="87419"/>
    </i>
    <i>
      <x v="87420"/>
    </i>
    <i>
      <x v="87421"/>
    </i>
    <i>
      <x v="87422"/>
    </i>
    <i>
      <x v="87423"/>
    </i>
    <i>
      <x v="87424"/>
    </i>
    <i>
      <x v="87425"/>
    </i>
    <i>
      <x v="87426"/>
    </i>
    <i>
      <x v="87427"/>
    </i>
    <i>
      <x v="87428"/>
    </i>
    <i>
      <x v="87429"/>
    </i>
    <i>
      <x v="87430"/>
    </i>
    <i>
      <x v="87431"/>
    </i>
    <i>
      <x v="87432"/>
    </i>
    <i>
      <x v="87433"/>
    </i>
    <i>
      <x v="87434"/>
    </i>
    <i>
      <x v="87435"/>
    </i>
    <i>
      <x v="87436"/>
    </i>
    <i>
      <x v="87437"/>
    </i>
    <i>
      <x v="87438"/>
    </i>
    <i>
      <x v="87439"/>
    </i>
    <i>
      <x v="87440"/>
    </i>
    <i>
      <x v="87441"/>
    </i>
    <i>
      <x v="87442"/>
    </i>
    <i>
      <x v="87443"/>
    </i>
    <i>
      <x v="87444"/>
    </i>
    <i>
      <x v="87445"/>
    </i>
    <i>
      <x v="87446"/>
    </i>
    <i>
      <x v="87447"/>
    </i>
    <i>
      <x v="87448"/>
    </i>
    <i>
      <x v="87449"/>
    </i>
    <i>
      <x v="87450"/>
    </i>
    <i>
      <x v="87451"/>
    </i>
    <i>
      <x v="87452"/>
    </i>
    <i>
      <x v="87453"/>
    </i>
    <i>
      <x v="87454"/>
    </i>
    <i>
      <x v="87455"/>
    </i>
    <i>
      <x v="87456"/>
    </i>
    <i>
      <x v="87457"/>
    </i>
    <i>
      <x v="87458"/>
    </i>
    <i>
      <x v="87459"/>
    </i>
    <i>
      <x v="87460"/>
    </i>
    <i>
      <x v="87461"/>
    </i>
    <i>
      <x v="87462"/>
    </i>
    <i>
      <x v="87463"/>
    </i>
    <i>
      <x v="87464"/>
    </i>
    <i>
      <x v="87465"/>
    </i>
    <i>
      <x v="87466"/>
    </i>
    <i>
      <x v="87467"/>
    </i>
    <i>
      <x v="87468"/>
    </i>
    <i>
      <x v="87469"/>
    </i>
    <i>
      <x v="87470"/>
    </i>
    <i>
      <x v="87471"/>
    </i>
    <i>
      <x v="87472"/>
    </i>
    <i>
      <x v="87473"/>
    </i>
    <i>
      <x v="87474"/>
    </i>
    <i>
      <x v="87475"/>
    </i>
    <i>
      <x v="87476"/>
    </i>
    <i>
      <x v="87477"/>
    </i>
    <i>
      <x v="87478"/>
    </i>
    <i>
      <x v="87479"/>
    </i>
    <i>
      <x v="87480"/>
    </i>
    <i>
      <x v="87481"/>
    </i>
    <i>
      <x v="87482"/>
    </i>
    <i>
      <x v="87483"/>
    </i>
    <i>
      <x v="87484"/>
    </i>
    <i>
      <x v="87485"/>
    </i>
    <i>
      <x v="87486"/>
    </i>
    <i>
      <x v="87487"/>
    </i>
    <i>
      <x v="87488"/>
    </i>
    <i>
      <x v="87489"/>
    </i>
    <i>
      <x v="87490"/>
    </i>
    <i>
      <x v="87491"/>
    </i>
    <i>
      <x v="87492"/>
    </i>
    <i>
      <x v="87493"/>
    </i>
    <i>
      <x v="87494"/>
    </i>
    <i>
      <x v="87495"/>
    </i>
    <i>
      <x v="87496"/>
    </i>
    <i>
      <x v="87497"/>
    </i>
    <i>
      <x v="87498"/>
    </i>
    <i>
      <x v="87499"/>
    </i>
    <i>
      <x v="87500"/>
    </i>
    <i>
      <x v="87501"/>
    </i>
    <i>
      <x v="87502"/>
    </i>
    <i>
      <x v="87503"/>
    </i>
    <i>
      <x v="87504"/>
    </i>
    <i>
      <x v="87505"/>
    </i>
    <i>
      <x v="87506"/>
    </i>
    <i>
      <x v="87507"/>
    </i>
    <i>
      <x v="87508"/>
    </i>
    <i>
      <x v="87509"/>
    </i>
    <i>
      <x v="87510"/>
    </i>
    <i>
      <x v="87511"/>
    </i>
    <i>
      <x v="87512"/>
    </i>
    <i>
      <x v="87513"/>
    </i>
    <i>
      <x v="87514"/>
    </i>
    <i>
      <x v="87515"/>
    </i>
    <i>
      <x v="87516"/>
    </i>
    <i>
      <x v="87517"/>
    </i>
    <i>
      <x v="87518"/>
    </i>
    <i>
      <x v="87519"/>
    </i>
    <i>
      <x v="87520"/>
    </i>
    <i>
      <x v="87521"/>
    </i>
    <i>
      <x v="87522"/>
    </i>
    <i>
      <x v="87523"/>
    </i>
    <i>
      <x v="87524"/>
    </i>
    <i>
      <x v="87525"/>
    </i>
    <i>
      <x v="87526"/>
    </i>
    <i>
      <x v="87527"/>
    </i>
    <i>
      <x v="87528"/>
    </i>
    <i>
      <x v="87529"/>
    </i>
    <i>
      <x v="87530"/>
    </i>
    <i>
      <x v="87531"/>
    </i>
    <i>
      <x v="87532"/>
    </i>
    <i>
      <x v="87533"/>
    </i>
    <i>
      <x v="87534"/>
    </i>
    <i>
      <x v="87535"/>
    </i>
    <i>
      <x v="87536"/>
    </i>
    <i>
      <x v="87537"/>
    </i>
    <i>
      <x v="87538"/>
    </i>
    <i>
      <x v="87539"/>
    </i>
    <i>
      <x v="87540"/>
    </i>
    <i>
      <x v="87541"/>
    </i>
    <i>
      <x v="87542"/>
    </i>
    <i>
      <x v="87543"/>
    </i>
    <i>
      <x v="87544"/>
    </i>
    <i>
      <x v="87545"/>
    </i>
    <i>
      <x v="87546"/>
    </i>
    <i>
      <x v="87547"/>
    </i>
    <i>
      <x v="87548"/>
    </i>
    <i>
      <x v="87549"/>
    </i>
    <i>
      <x v="87550"/>
    </i>
    <i>
      <x v="87551"/>
    </i>
    <i>
      <x v="87552"/>
    </i>
    <i>
      <x v="87553"/>
    </i>
    <i>
      <x v="87554"/>
    </i>
    <i>
      <x v="87555"/>
    </i>
    <i>
      <x v="87556"/>
    </i>
    <i>
      <x v="87557"/>
    </i>
    <i>
      <x v="87558"/>
    </i>
    <i>
      <x v="87559"/>
    </i>
    <i>
      <x v="87560"/>
    </i>
    <i>
      <x v="87561"/>
    </i>
    <i>
      <x v="87562"/>
    </i>
    <i>
      <x v="87563"/>
    </i>
    <i>
      <x v="87564"/>
    </i>
    <i>
      <x v="87565"/>
    </i>
    <i>
      <x v="87566"/>
    </i>
    <i>
      <x v="87567"/>
    </i>
    <i>
      <x v="87568"/>
    </i>
    <i>
      <x v="87569"/>
    </i>
    <i>
      <x v="87570"/>
    </i>
    <i>
      <x v="87571"/>
    </i>
    <i>
      <x v="87572"/>
    </i>
    <i>
      <x v="87573"/>
    </i>
    <i>
      <x v="87574"/>
    </i>
    <i>
      <x v="87575"/>
    </i>
    <i>
      <x v="87576"/>
    </i>
    <i>
      <x v="87577"/>
    </i>
    <i>
      <x v="87578"/>
    </i>
    <i>
      <x v="87579"/>
    </i>
    <i>
      <x v="87580"/>
    </i>
    <i>
      <x v="87581"/>
    </i>
    <i>
      <x v="87582"/>
    </i>
    <i>
      <x v="87583"/>
    </i>
    <i>
      <x v="87584"/>
    </i>
    <i>
      <x v="87585"/>
    </i>
    <i>
      <x v="87586"/>
    </i>
    <i>
      <x v="87587"/>
    </i>
    <i>
      <x v="87588"/>
    </i>
    <i>
      <x v="87589"/>
    </i>
    <i>
      <x v="87590"/>
    </i>
    <i>
      <x v="87591"/>
    </i>
    <i>
      <x v="87592"/>
    </i>
    <i>
      <x v="87593"/>
    </i>
    <i>
      <x v="87594"/>
    </i>
    <i>
      <x v="87595"/>
    </i>
    <i>
      <x v="87596"/>
    </i>
    <i>
      <x v="87597"/>
    </i>
    <i>
      <x v="87598"/>
    </i>
    <i>
      <x v="87599"/>
    </i>
    <i>
      <x v="87600"/>
    </i>
    <i>
      <x v="87601"/>
    </i>
    <i>
      <x v="87602"/>
    </i>
    <i>
      <x v="87603"/>
    </i>
    <i>
      <x v="87604"/>
    </i>
    <i>
      <x v="87605"/>
    </i>
    <i>
      <x v="87606"/>
    </i>
    <i>
      <x v="87607"/>
    </i>
    <i>
      <x v="87608"/>
    </i>
    <i>
      <x v="87609"/>
    </i>
    <i>
      <x v="87610"/>
    </i>
    <i>
      <x v="87611"/>
    </i>
    <i>
      <x v="87612"/>
    </i>
    <i>
      <x v="87613"/>
    </i>
    <i>
      <x v="87614"/>
    </i>
    <i>
      <x v="87615"/>
    </i>
    <i>
      <x v="87616"/>
    </i>
    <i>
      <x v="87617"/>
    </i>
    <i>
      <x v="87618"/>
    </i>
    <i>
      <x v="87619"/>
    </i>
    <i>
      <x v="87620"/>
    </i>
    <i>
      <x v="87621"/>
    </i>
    <i>
      <x v="87622"/>
    </i>
    <i>
      <x v="87623"/>
    </i>
    <i>
      <x v="87624"/>
    </i>
    <i>
      <x v="87625"/>
    </i>
    <i>
      <x v="87626"/>
    </i>
    <i>
      <x v="87627"/>
    </i>
    <i>
      <x v="87628"/>
    </i>
    <i>
      <x v="87629"/>
    </i>
    <i>
      <x v="87630"/>
    </i>
    <i>
      <x v="87631"/>
    </i>
    <i>
      <x v="87632"/>
    </i>
    <i>
      <x v="87633"/>
    </i>
    <i>
      <x v="87634"/>
    </i>
    <i>
      <x v="87635"/>
    </i>
    <i>
      <x v="87636"/>
    </i>
    <i>
      <x v="87637"/>
    </i>
    <i>
      <x v="87638"/>
    </i>
    <i>
      <x v="87639"/>
    </i>
    <i>
      <x v="87640"/>
    </i>
    <i>
      <x v="87641"/>
    </i>
    <i>
      <x v="87642"/>
    </i>
    <i>
      <x v="87643"/>
    </i>
    <i>
      <x v="87644"/>
    </i>
    <i>
      <x v="87645"/>
    </i>
    <i>
      <x v="87646"/>
    </i>
    <i>
      <x v="87647"/>
    </i>
    <i>
      <x v="87648"/>
    </i>
    <i>
      <x v="87649"/>
    </i>
    <i>
      <x v="87650"/>
    </i>
    <i>
      <x v="87651"/>
    </i>
    <i>
      <x v="87652"/>
    </i>
    <i>
      <x v="87653"/>
    </i>
    <i>
      <x v="87654"/>
    </i>
    <i>
      <x v="87655"/>
    </i>
    <i>
      <x v="87656"/>
    </i>
    <i>
      <x v="87657"/>
    </i>
    <i>
      <x v="87658"/>
    </i>
    <i>
      <x v="87659"/>
    </i>
    <i>
      <x v="87660"/>
    </i>
    <i>
      <x v="87661"/>
    </i>
    <i>
      <x v="87662"/>
    </i>
    <i>
      <x v="87663"/>
    </i>
    <i>
      <x v="87664"/>
    </i>
    <i>
      <x v="87665"/>
    </i>
    <i>
      <x v="87666"/>
    </i>
    <i>
      <x v="87667"/>
    </i>
    <i>
      <x v="87668"/>
    </i>
    <i>
      <x v="87669"/>
    </i>
    <i>
      <x v="87670"/>
    </i>
    <i>
      <x v="87671"/>
    </i>
    <i>
      <x v="87672"/>
    </i>
    <i>
      <x v="87673"/>
    </i>
    <i>
      <x v="87674"/>
    </i>
    <i>
      <x v="87675"/>
    </i>
    <i>
      <x v="87676"/>
    </i>
    <i>
      <x v="87677"/>
    </i>
    <i>
      <x v="87678"/>
    </i>
    <i>
      <x v="87679"/>
    </i>
    <i>
      <x v="87680"/>
    </i>
    <i>
      <x v="87681"/>
    </i>
    <i>
      <x v="87682"/>
    </i>
    <i>
      <x v="87683"/>
    </i>
    <i>
      <x v="87684"/>
    </i>
    <i>
      <x v="87685"/>
    </i>
    <i>
      <x v="87686"/>
    </i>
    <i>
      <x v="87687"/>
    </i>
    <i>
      <x v="87688"/>
    </i>
    <i>
      <x v="87689"/>
    </i>
    <i>
      <x v="87690"/>
    </i>
    <i>
      <x v="87691"/>
    </i>
    <i>
      <x v="87692"/>
    </i>
    <i>
      <x v="87693"/>
    </i>
    <i>
      <x v="87694"/>
    </i>
    <i>
      <x v="87695"/>
    </i>
    <i>
      <x v="87696"/>
    </i>
    <i>
      <x v="87697"/>
    </i>
    <i>
      <x v="87698"/>
    </i>
    <i>
      <x v="87699"/>
    </i>
    <i>
      <x v="87700"/>
    </i>
    <i>
      <x v="87701"/>
    </i>
    <i>
      <x v="87702"/>
    </i>
    <i>
      <x v="87703"/>
    </i>
    <i>
      <x v="87704"/>
    </i>
    <i>
      <x v="87705"/>
    </i>
    <i>
      <x v="87706"/>
    </i>
    <i>
      <x v="87707"/>
    </i>
    <i>
      <x v="87708"/>
    </i>
    <i>
      <x v="87709"/>
    </i>
    <i>
      <x v="87710"/>
    </i>
    <i>
      <x v="87711"/>
    </i>
    <i>
      <x v="87712"/>
    </i>
    <i>
      <x v="87713"/>
    </i>
    <i>
      <x v="87714"/>
    </i>
    <i>
      <x v="87715"/>
    </i>
    <i>
      <x v="87716"/>
    </i>
    <i>
      <x v="87717"/>
    </i>
    <i>
      <x v="87718"/>
    </i>
    <i>
      <x v="87719"/>
    </i>
    <i>
      <x v="87720"/>
    </i>
    <i>
      <x v="87721"/>
    </i>
    <i>
      <x v="87722"/>
    </i>
    <i>
      <x v="87723"/>
    </i>
    <i>
      <x v="87724"/>
    </i>
    <i>
      <x v="87725"/>
    </i>
    <i>
      <x v="87726"/>
    </i>
    <i>
      <x v="87727"/>
    </i>
    <i>
      <x v="87728"/>
    </i>
    <i>
      <x v="87729"/>
    </i>
    <i>
      <x v="87730"/>
    </i>
    <i>
      <x v="87731"/>
    </i>
    <i>
      <x v="87732"/>
    </i>
    <i>
      <x v="87733"/>
    </i>
    <i>
      <x v="87734"/>
    </i>
    <i>
      <x v="87735"/>
    </i>
    <i>
      <x v="87736"/>
    </i>
    <i>
      <x v="87737"/>
    </i>
    <i>
      <x v="87738"/>
    </i>
    <i>
      <x v="87739"/>
    </i>
    <i>
      <x v="87740"/>
    </i>
    <i>
      <x v="87741"/>
    </i>
    <i>
      <x v="87742"/>
    </i>
    <i>
      <x v="87743"/>
    </i>
    <i>
      <x v="87744"/>
    </i>
    <i>
      <x v="87745"/>
    </i>
    <i>
      <x v="87746"/>
    </i>
    <i>
      <x v="87747"/>
    </i>
    <i>
      <x v="87748"/>
    </i>
    <i>
      <x v="87749"/>
    </i>
    <i>
      <x v="87750"/>
    </i>
    <i>
      <x v="87751"/>
    </i>
    <i>
      <x v="87752"/>
    </i>
    <i>
      <x v="87753"/>
    </i>
    <i>
      <x v="87754"/>
    </i>
    <i>
      <x v="87755"/>
    </i>
    <i>
      <x v="87756"/>
    </i>
    <i>
      <x v="87757"/>
    </i>
    <i>
      <x v="87758"/>
    </i>
    <i>
      <x v="87759"/>
    </i>
    <i>
      <x v="87760"/>
    </i>
    <i>
      <x v="87761"/>
    </i>
    <i>
      <x v="87762"/>
    </i>
    <i>
      <x v="87763"/>
    </i>
    <i>
      <x v="87764"/>
    </i>
    <i>
      <x v="87765"/>
    </i>
    <i>
      <x v="87766"/>
    </i>
    <i>
      <x v="87767"/>
    </i>
    <i>
      <x v="87768"/>
    </i>
    <i>
      <x v="87769"/>
    </i>
    <i>
      <x v="87770"/>
    </i>
    <i>
      <x v="87771"/>
    </i>
    <i>
      <x v="87772"/>
    </i>
    <i>
      <x v="87773"/>
    </i>
    <i>
      <x v="87774"/>
    </i>
    <i>
      <x v="87775"/>
    </i>
    <i>
      <x v="87776"/>
    </i>
    <i>
      <x v="87777"/>
    </i>
    <i>
      <x v="87778"/>
    </i>
    <i>
      <x v="87779"/>
    </i>
    <i>
      <x v="87780"/>
    </i>
    <i>
      <x v="87781"/>
    </i>
    <i>
      <x v="87782"/>
    </i>
    <i>
      <x v="87783"/>
    </i>
    <i>
      <x v="87784"/>
    </i>
    <i>
      <x v="87785"/>
    </i>
    <i>
      <x v="87786"/>
    </i>
    <i>
      <x v="87787"/>
    </i>
    <i>
      <x v="87788"/>
    </i>
    <i>
      <x v="87789"/>
    </i>
    <i>
      <x v="87790"/>
    </i>
    <i>
      <x v="87791"/>
    </i>
    <i>
      <x v="87792"/>
    </i>
    <i>
      <x v="87793"/>
    </i>
    <i>
      <x v="87794"/>
    </i>
    <i>
      <x v="87795"/>
    </i>
    <i>
      <x v="87796"/>
    </i>
    <i>
      <x v="87797"/>
    </i>
    <i>
      <x v="87798"/>
    </i>
    <i>
      <x v="87799"/>
    </i>
    <i>
      <x v="87800"/>
    </i>
    <i>
      <x v="87801"/>
    </i>
    <i>
      <x v="87802"/>
    </i>
    <i>
      <x v="87803"/>
    </i>
    <i>
      <x v="87804"/>
    </i>
    <i>
      <x v="87805"/>
    </i>
    <i>
      <x v="87806"/>
    </i>
    <i>
      <x v="87807"/>
    </i>
    <i>
      <x v="87808"/>
    </i>
    <i>
      <x v="87809"/>
    </i>
    <i>
      <x v="87810"/>
    </i>
    <i>
      <x v="87811"/>
    </i>
    <i>
      <x v="87812"/>
    </i>
    <i>
      <x v="87813"/>
    </i>
    <i>
      <x v="87814"/>
    </i>
    <i>
      <x v="87815"/>
    </i>
    <i>
      <x v="87816"/>
    </i>
    <i>
      <x v="87817"/>
    </i>
    <i>
      <x v="87818"/>
    </i>
    <i>
      <x v="87819"/>
    </i>
    <i>
      <x v="87820"/>
    </i>
    <i>
      <x v="87821"/>
    </i>
    <i>
      <x v="87822"/>
    </i>
    <i>
      <x v="87823"/>
    </i>
    <i>
      <x v="87824"/>
    </i>
    <i>
      <x v="87825"/>
    </i>
    <i>
      <x v="87826"/>
    </i>
    <i>
      <x v="87827"/>
    </i>
    <i>
      <x v="87828"/>
    </i>
    <i>
      <x v="87829"/>
    </i>
    <i>
      <x v="87830"/>
    </i>
    <i>
      <x v="87831"/>
    </i>
    <i>
      <x v="87832"/>
    </i>
    <i>
      <x v="87833"/>
    </i>
    <i>
      <x v="87834"/>
    </i>
    <i>
      <x v="87835"/>
    </i>
    <i>
      <x v="87836"/>
    </i>
    <i>
      <x v="87837"/>
    </i>
    <i>
      <x v="87838"/>
    </i>
    <i>
      <x v="87839"/>
    </i>
    <i>
      <x v="87840"/>
    </i>
    <i>
      <x v="87841"/>
    </i>
    <i>
      <x v="87842"/>
    </i>
    <i>
      <x v="87843"/>
    </i>
    <i>
      <x v="87844"/>
    </i>
    <i>
      <x v="87845"/>
    </i>
    <i>
      <x v="87846"/>
    </i>
    <i>
      <x v="87847"/>
    </i>
    <i>
      <x v="87848"/>
    </i>
    <i>
      <x v="87849"/>
    </i>
    <i>
      <x v="87850"/>
    </i>
    <i>
      <x v="87851"/>
    </i>
    <i>
      <x v="87852"/>
    </i>
    <i>
      <x v="87853"/>
    </i>
    <i>
      <x v="87854"/>
    </i>
    <i>
      <x v="87855"/>
    </i>
    <i>
      <x v="87856"/>
    </i>
    <i>
      <x v="87857"/>
    </i>
    <i>
      <x v="87858"/>
    </i>
    <i>
      <x v="87859"/>
    </i>
    <i>
      <x v="87860"/>
    </i>
    <i>
      <x v="87861"/>
    </i>
    <i>
      <x v="87862"/>
    </i>
    <i>
      <x v="87863"/>
    </i>
    <i>
      <x v="87864"/>
    </i>
    <i>
      <x v="87865"/>
    </i>
    <i>
      <x v="87866"/>
    </i>
    <i>
      <x v="87867"/>
    </i>
    <i>
      <x v="87868"/>
    </i>
    <i>
      <x v="87869"/>
    </i>
    <i>
      <x v="87870"/>
    </i>
    <i>
      <x v="87871"/>
    </i>
    <i>
      <x v="87872"/>
    </i>
    <i>
      <x v="87873"/>
    </i>
    <i>
      <x v="87874"/>
    </i>
    <i>
      <x v="87875"/>
    </i>
    <i>
      <x v="87876"/>
    </i>
    <i>
      <x v="87877"/>
    </i>
    <i>
      <x v="87878"/>
    </i>
    <i>
      <x v="87879"/>
    </i>
    <i>
      <x v="87880"/>
    </i>
    <i>
      <x v="87881"/>
    </i>
    <i>
      <x v="87882"/>
    </i>
    <i>
      <x v="87883"/>
    </i>
    <i>
      <x v="87884"/>
    </i>
    <i>
      <x v="87885"/>
    </i>
    <i>
      <x v="87886"/>
    </i>
    <i>
      <x v="87887"/>
    </i>
    <i>
      <x v="87888"/>
    </i>
    <i>
      <x v="87889"/>
    </i>
    <i>
      <x v="87890"/>
    </i>
    <i>
      <x v="87891"/>
    </i>
    <i>
      <x v="87892"/>
    </i>
    <i>
      <x v="87893"/>
    </i>
    <i>
      <x v="87894"/>
    </i>
    <i>
      <x v="87895"/>
    </i>
    <i>
      <x v="87896"/>
    </i>
    <i>
      <x v="87897"/>
    </i>
    <i>
      <x v="87898"/>
    </i>
    <i>
      <x v="87899"/>
    </i>
    <i>
      <x v="87900"/>
    </i>
    <i>
      <x v="87901"/>
    </i>
    <i>
      <x v="87902"/>
    </i>
    <i>
      <x v="87903"/>
    </i>
    <i>
      <x v="87904"/>
    </i>
    <i>
      <x v="87905"/>
    </i>
    <i>
      <x v="87906"/>
    </i>
    <i>
      <x v="87907"/>
    </i>
    <i>
      <x v="87908"/>
    </i>
    <i>
      <x v="87909"/>
    </i>
    <i>
      <x v="87910"/>
    </i>
    <i>
      <x v="87911"/>
    </i>
    <i>
      <x v="87912"/>
    </i>
    <i>
      <x v="87913"/>
    </i>
    <i>
      <x v="87914"/>
    </i>
    <i>
      <x v="87915"/>
    </i>
    <i>
      <x v="87916"/>
    </i>
    <i>
      <x v="87917"/>
    </i>
    <i>
      <x v="87918"/>
    </i>
    <i>
      <x v="87919"/>
    </i>
    <i>
      <x v="87920"/>
    </i>
    <i>
      <x v="87921"/>
    </i>
    <i>
      <x v="87922"/>
    </i>
    <i>
      <x v="87923"/>
    </i>
    <i>
      <x v="87924"/>
    </i>
    <i>
      <x v="87925"/>
    </i>
    <i>
      <x v="87926"/>
    </i>
    <i>
      <x v="87927"/>
    </i>
    <i>
      <x v="87928"/>
    </i>
    <i>
      <x v="87929"/>
    </i>
    <i>
      <x v="87930"/>
    </i>
    <i>
      <x v="87931"/>
    </i>
    <i>
      <x v="87932"/>
    </i>
    <i>
      <x v="87933"/>
    </i>
    <i>
      <x v="87934"/>
    </i>
    <i>
      <x v="87935"/>
    </i>
    <i>
      <x v="87936"/>
    </i>
    <i>
      <x v="87937"/>
    </i>
    <i>
      <x v="87938"/>
    </i>
    <i>
      <x v="87939"/>
    </i>
    <i>
      <x v="87940"/>
    </i>
    <i>
      <x v="87941"/>
    </i>
    <i>
      <x v="87942"/>
    </i>
    <i>
      <x v="87943"/>
    </i>
    <i>
      <x v="87944"/>
    </i>
    <i>
      <x v="87945"/>
    </i>
    <i>
      <x v="87946"/>
    </i>
    <i>
      <x v="87947"/>
    </i>
    <i>
      <x v="87948"/>
    </i>
    <i>
      <x v="87949"/>
    </i>
    <i>
      <x v="87950"/>
    </i>
    <i>
      <x v="87951"/>
    </i>
    <i>
      <x v="87952"/>
    </i>
    <i>
      <x v="87953"/>
    </i>
    <i>
      <x v="87954"/>
    </i>
    <i>
      <x v="87955"/>
    </i>
    <i>
      <x v="87956"/>
    </i>
    <i>
      <x v="87957"/>
    </i>
    <i>
      <x v="87958"/>
    </i>
    <i>
      <x v="87959"/>
    </i>
    <i>
      <x v="87960"/>
    </i>
    <i>
      <x v="87961"/>
    </i>
    <i>
      <x v="87962"/>
    </i>
    <i>
      <x v="87963"/>
    </i>
    <i>
      <x v="87964"/>
    </i>
    <i>
      <x v="87965"/>
    </i>
    <i>
      <x v="87966"/>
    </i>
    <i>
      <x v="87967"/>
    </i>
    <i>
      <x v="87968"/>
    </i>
    <i>
      <x v="87969"/>
    </i>
    <i>
      <x v="87970"/>
    </i>
    <i>
      <x v="87971"/>
    </i>
    <i>
      <x v="87972"/>
    </i>
    <i>
      <x v="87973"/>
    </i>
    <i>
      <x v="87974"/>
    </i>
    <i>
      <x v="87975"/>
    </i>
    <i>
      <x v="87976"/>
    </i>
    <i>
      <x v="87977"/>
    </i>
    <i>
      <x v="87978"/>
    </i>
    <i>
      <x v="87979"/>
    </i>
    <i>
      <x v="87980"/>
    </i>
    <i>
      <x v="87981"/>
    </i>
    <i>
      <x v="87982"/>
    </i>
    <i>
      <x v="87983"/>
    </i>
    <i>
      <x v="87984"/>
    </i>
    <i>
      <x v="87985"/>
    </i>
    <i>
      <x v="87986"/>
    </i>
    <i>
      <x v="87987"/>
    </i>
    <i>
      <x v="87988"/>
    </i>
    <i>
      <x v="87989"/>
    </i>
    <i>
      <x v="87990"/>
    </i>
    <i>
      <x v="87991"/>
    </i>
    <i>
      <x v="87992"/>
    </i>
    <i>
      <x v="87993"/>
    </i>
    <i>
      <x v="87994"/>
    </i>
    <i>
      <x v="87995"/>
    </i>
    <i>
      <x v="87996"/>
    </i>
    <i>
      <x v="87997"/>
    </i>
    <i>
      <x v="87998"/>
    </i>
    <i>
      <x v="87999"/>
    </i>
    <i>
      <x v="88000"/>
    </i>
    <i>
      <x v="88001"/>
    </i>
    <i>
      <x v="88002"/>
    </i>
    <i>
      <x v="88003"/>
    </i>
    <i>
      <x v="88004"/>
    </i>
    <i>
      <x v="88005"/>
    </i>
    <i>
      <x v="88006"/>
    </i>
    <i>
      <x v="88007"/>
    </i>
    <i>
      <x v="88008"/>
    </i>
    <i>
      <x v="88009"/>
    </i>
    <i>
      <x v="88010"/>
    </i>
    <i>
      <x v="88011"/>
    </i>
    <i>
      <x v="88012"/>
    </i>
    <i>
      <x v="88013"/>
    </i>
    <i>
      <x v="88014"/>
    </i>
    <i>
      <x v="88015"/>
    </i>
    <i>
      <x v="88016"/>
    </i>
    <i>
      <x v="88017"/>
    </i>
    <i>
      <x v="88018"/>
    </i>
    <i>
      <x v="88019"/>
    </i>
    <i>
      <x v="88020"/>
    </i>
    <i>
      <x v="88021"/>
    </i>
    <i>
      <x v="88022"/>
    </i>
    <i>
      <x v="88023"/>
    </i>
    <i>
      <x v="88024"/>
    </i>
    <i>
      <x v="88025"/>
    </i>
    <i>
      <x v="88026"/>
    </i>
    <i>
      <x v="88027"/>
    </i>
    <i>
      <x v="88028"/>
    </i>
    <i>
      <x v="88029"/>
    </i>
    <i>
      <x v="88030"/>
    </i>
    <i>
      <x v="88031"/>
    </i>
    <i>
      <x v="88032"/>
    </i>
    <i>
      <x v="88033"/>
    </i>
    <i>
      <x v="88034"/>
    </i>
    <i>
      <x v="88035"/>
    </i>
    <i>
      <x v="88036"/>
    </i>
    <i>
      <x v="88037"/>
    </i>
    <i>
      <x v="88038"/>
    </i>
    <i>
      <x v="88039"/>
    </i>
    <i>
      <x v="88040"/>
    </i>
    <i>
      <x v="88041"/>
    </i>
    <i>
      <x v="88042"/>
    </i>
    <i>
      <x v="88043"/>
    </i>
    <i>
      <x v="88044"/>
    </i>
    <i>
      <x v="88045"/>
    </i>
    <i>
      <x v="88046"/>
    </i>
    <i>
      <x v="88047"/>
    </i>
    <i>
      <x v="88048"/>
    </i>
    <i>
      <x v="88049"/>
    </i>
    <i>
      <x v="88050"/>
    </i>
    <i>
      <x v="88051"/>
    </i>
    <i>
      <x v="88052"/>
    </i>
    <i>
      <x v="88053"/>
    </i>
    <i>
      <x v="88054"/>
    </i>
    <i>
      <x v="88055"/>
    </i>
    <i>
      <x v="88056"/>
    </i>
    <i>
      <x v="88057"/>
    </i>
    <i>
      <x v="88058"/>
    </i>
    <i>
      <x v="88059"/>
    </i>
    <i>
      <x v="88060"/>
    </i>
    <i>
      <x v="88061"/>
    </i>
    <i>
      <x v="88062"/>
    </i>
    <i>
      <x v="88063"/>
    </i>
    <i>
      <x v="88064"/>
    </i>
    <i>
      <x v="88065"/>
    </i>
    <i>
      <x v="88066"/>
    </i>
    <i>
      <x v="88067"/>
    </i>
    <i>
      <x v="88068"/>
    </i>
    <i>
      <x v="88069"/>
    </i>
    <i>
      <x v="88070"/>
    </i>
    <i>
      <x v="88071"/>
    </i>
    <i>
      <x v="88072"/>
    </i>
    <i>
      <x v="88073"/>
    </i>
    <i>
      <x v="88074"/>
    </i>
    <i>
      <x v="88075"/>
    </i>
    <i>
      <x v="88076"/>
    </i>
    <i>
      <x v="88077"/>
    </i>
    <i>
      <x v="88078"/>
    </i>
    <i>
      <x v="88079"/>
    </i>
    <i>
      <x v="88080"/>
    </i>
    <i>
      <x v="88081"/>
    </i>
    <i>
      <x v="88082"/>
    </i>
    <i>
      <x v="88083"/>
    </i>
    <i>
      <x v="88084"/>
    </i>
    <i>
      <x v="88085"/>
    </i>
    <i>
      <x v="88086"/>
    </i>
    <i>
      <x v="88087"/>
    </i>
    <i>
      <x v="88088"/>
    </i>
    <i>
      <x v="88089"/>
    </i>
    <i>
      <x v="88090"/>
    </i>
    <i>
      <x v="88091"/>
    </i>
    <i>
      <x v="88092"/>
    </i>
    <i>
      <x v="88093"/>
    </i>
    <i>
      <x v="88094"/>
    </i>
    <i>
      <x v="88095"/>
    </i>
    <i>
      <x v="88096"/>
    </i>
    <i>
      <x v="88097"/>
    </i>
    <i>
      <x v="88098"/>
    </i>
    <i>
      <x v="88099"/>
    </i>
    <i>
      <x v="88100"/>
    </i>
    <i>
      <x v="88101"/>
    </i>
    <i>
      <x v="88102"/>
    </i>
    <i>
      <x v="88103"/>
    </i>
    <i>
      <x v="88104"/>
    </i>
    <i>
      <x v="88105"/>
    </i>
    <i>
      <x v="88106"/>
    </i>
    <i>
      <x v="88107"/>
    </i>
    <i>
      <x v="88108"/>
    </i>
    <i>
      <x v="88109"/>
    </i>
    <i>
      <x v="88110"/>
    </i>
    <i>
      <x v="88111"/>
    </i>
    <i>
      <x v="88112"/>
    </i>
    <i>
      <x v="88113"/>
    </i>
    <i>
      <x v="88114"/>
    </i>
    <i>
      <x v="88115"/>
    </i>
    <i>
      <x v="88116"/>
    </i>
    <i>
      <x v="88117"/>
    </i>
    <i>
      <x v="88118"/>
    </i>
    <i>
      <x v="88119"/>
    </i>
    <i>
      <x v="88120"/>
    </i>
    <i>
      <x v="88121"/>
    </i>
    <i>
      <x v="88122"/>
    </i>
    <i>
      <x v="88123"/>
    </i>
    <i>
      <x v="88124"/>
    </i>
    <i>
      <x v="88125"/>
    </i>
    <i>
      <x v="88126"/>
    </i>
    <i>
      <x v="88127"/>
    </i>
    <i>
      <x v="88128"/>
    </i>
    <i>
      <x v="88129"/>
    </i>
    <i>
      <x v="88130"/>
    </i>
    <i>
      <x v="88131"/>
    </i>
    <i>
      <x v="88132"/>
    </i>
    <i>
      <x v="88133"/>
    </i>
    <i>
      <x v="88134"/>
    </i>
    <i>
      <x v="88135"/>
    </i>
    <i>
      <x v="88136"/>
    </i>
    <i>
      <x v="88137"/>
    </i>
    <i>
      <x v="88138"/>
    </i>
    <i>
      <x v="88139"/>
    </i>
    <i>
      <x v="88140"/>
    </i>
    <i>
      <x v="88141"/>
    </i>
    <i>
      <x v="88142"/>
    </i>
    <i>
      <x v="88143"/>
    </i>
    <i>
      <x v="88144"/>
    </i>
    <i>
      <x v="88145"/>
    </i>
    <i>
      <x v="88146"/>
    </i>
    <i>
      <x v="88147"/>
    </i>
    <i>
      <x v="88148"/>
    </i>
    <i>
      <x v="88149"/>
    </i>
    <i>
      <x v="88150"/>
    </i>
    <i>
      <x v="88151"/>
    </i>
    <i>
      <x v="88152"/>
    </i>
    <i>
      <x v="88153"/>
    </i>
    <i>
      <x v="88154"/>
    </i>
    <i>
      <x v="88155"/>
    </i>
    <i>
      <x v="88156"/>
    </i>
    <i>
      <x v="88157"/>
    </i>
    <i>
      <x v="88158"/>
    </i>
    <i>
      <x v="88159"/>
    </i>
    <i>
      <x v="88160"/>
    </i>
    <i>
      <x v="88161"/>
    </i>
    <i>
      <x v="88162"/>
    </i>
    <i>
      <x v="88163"/>
    </i>
    <i>
      <x v="88164"/>
    </i>
    <i>
      <x v="88165"/>
    </i>
    <i>
      <x v="88166"/>
    </i>
    <i>
      <x v="88167"/>
    </i>
    <i>
      <x v="88168"/>
    </i>
    <i>
      <x v="88169"/>
    </i>
    <i>
      <x v="88170"/>
    </i>
    <i>
      <x v="88171"/>
    </i>
    <i>
      <x v="88172"/>
    </i>
    <i>
      <x v="88173"/>
    </i>
    <i>
      <x v="88174"/>
    </i>
    <i>
      <x v="88175"/>
    </i>
    <i>
      <x v="88176"/>
    </i>
    <i>
      <x v="88177"/>
    </i>
    <i>
      <x v="88178"/>
    </i>
    <i>
      <x v="88179"/>
    </i>
    <i>
      <x v="88180"/>
    </i>
    <i>
      <x v="88181"/>
    </i>
    <i>
      <x v="88182"/>
    </i>
    <i>
      <x v="88183"/>
    </i>
    <i>
      <x v="88184"/>
    </i>
    <i>
      <x v="88185"/>
    </i>
    <i>
      <x v="88186"/>
    </i>
    <i>
      <x v="88187"/>
    </i>
    <i>
      <x v="88188"/>
    </i>
    <i>
      <x v="88189"/>
    </i>
    <i>
      <x v="88190"/>
    </i>
    <i>
      <x v="88191"/>
    </i>
    <i>
      <x v="88192"/>
    </i>
    <i>
      <x v="88193"/>
    </i>
    <i>
      <x v="88194"/>
    </i>
    <i>
      <x v="88195"/>
    </i>
    <i>
      <x v="88196"/>
    </i>
    <i>
      <x v="88197"/>
    </i>
    <i>
      <x v="88198"/>
    </i>
    <i>
      <x v="88199"/>
    </i>
    <i>
      <x v="88200"/>
    </i>
    <i>
      <x v="88201"/>
    </i>
    <i>
      <x v="88202"/>
    </i>
    <i>
      <x v="88203"/>
    </i>
    <i>
      <x v="88204"/>
    </i>
    <i>
      <x v="88205"/>
    </i>
    <i>
      <x v="88206"/>
    </i>
    <i>
      <x v="88207"/>
    </i>
    <i>
      <x v="88208"/>
    </i>
    <i>
      <x v="88209"/>
    </i>
    <i>
      <x v="88210"/>
    </i>
    <i>
      <x v="88211"/>
    </i>
    <i>
      <x v="88212"/>
    </i>
    <i>
      <x v="88213"/>
    </i>
    <i>
      <x v="88214"/>
    </i>
    <i>
      <x v="88215"/>
    </i>
    <i>
      <x v="88216"/>
    </i>
    <i>
      <x v="88217"/>
    </i>
    <i>
      <x v="88218"/>
    </i>
    <i>
      <x v="88219"/>
    </i>
    <i>
      <x v="88220"/>
    </i>
    <i>
      <x v="88221"/>
    </i>
    <i>
      <x v="88222"/>
    </i>
    <i>
      <x v="88223"/>
    </i>
    <i>
      <x v="88224"/>
    </i>
    <i>
      <x v="88225"/>
    </i>
    <i>
      <x v="88226"/>
    </i>
    <i>
      <x v="88227"/>
    </i>
    <i>
      <x v="88228"/>
    </i>
    <i>
      <x v="88229"/>
    </i>
    <i>
      <x v="88230"/>
    </i>
    <i>
      <x v="88231"/>
    </i>
    <i>
      <x v="88232"/>
    </i>
    <i>
      <x v="88233"/>
    </i>
    <i>
      <x v="88234"/>
    </i>
    <i>
      <x v="88235"/>
    </i>
    <i>
      <x v="88236"/>
    </i>
    <i>
      <x v="88237"/>
    </i>
    <i>
      <x v="88238"/>
    </i>
    <i>
      <x v="88239"/>
    </i>
    <i>
      <x v="88240"/>
    </i>
    <i>
      <x v="88241"/>
    </i>
    <i>
      <x v="88242"/>
    </i>
    <i>
      <x v="88243"/>
    </i>
    <i>
      <x v="88244"/>
    </i>
    <i>
      <x v="88245"/>
    </i>
    <i>
      <x v="88246"/>
    </i>
    <i>
      <x v="88247"/>
    </i>
    <i>
      <x v="88248"/>
    </i>
    <i>
      <x v="88249"/>
    </i>
    <i>
      <x v="88250"/>
    </i>
    <i>
      <x v="88251"/>
    </i>
    <i>
      <x v="88252"/>
    </i>
    <i>
      <x v="88253"/>
    </i>
    <i>
      <x v="88254"/>
    </i>
    <i>
      <x v="88255"/>
    </i>
    <i>
      <x v="88256"/>
    </i>
    <i>
      <x v="88257"/>
    </i>
    <i>
      <x v="88258"/>
    </i>
    <i>
      <x v="88259"/>
    </i>
    <i>
      <x v="88260"/>
    </i>
    <i>
      <x v="88261"/>
    </i>
    <i>
      <x v="88262"/>
    </i>
    <i>
      <x v="88263"/>
    </i>
    <i>
      <x v="88264"/>
    </i>
    <i>
      <x v="88265"/>
    </i>
    <i>
      <x v="88266"/>
    </i>
    <i>
      <x v="88267"/>
    </i>
    <i>
      <x v="88268"/>
    </i>
    <i>
      <x v="88269"/>
    </i>
    <i>
      <x v="88270"/>
    </i>
    <i>
      <x v="88271"/>
    </i>
    <i>
      <x v="88272"/>
    </i>
    <i>
      <x v="88273"/>
    </i>
    <i>
      <x v="88274"/>
    </i>
    <i>
      <x v="88275"/>
    </i>
    <i>
      <x v="88276"/>
    </i>
    <i>
      <x v="88277"/>
    </i>
    <i>
      <x v="88278"/>
    </i>
    <i>
      <x v="88279"/>
    </i>
    <i>
      <x v="88280"/>
    </i>
    <i>
      <x v="88281"/>
    </i>
    <i>
      <x v="88282"/>
    </i>
    <i>
      <x v="88283"/>
    </i>
    <i>
      <x v="88284"/>
    </i>
    <i>
      <x v="88285"/>
    </i>
    <i>
      <x v="88286"/>
    </i>
    <i>
      <x v="88287"/>
    </i>
    <i>
      <x v="88288"/>
    </i>
    <i>
      <x v="88289"/>
    </i>
    <i>
      <x v="88290"/>
    </i>
    <i>
      <x v="88291"/>
    </i>
    <i>
      <x v="88292"/>
    </i>
    <i>
      <x v="88293"/>
    </i>
    <i>
      <x v="88294"/>
    </i>
    <i>
      <x v="88295"/>
    </i>
    <i>
      <x v="88296"/>
    </i>
    <i>
      <x v="88297"/>
    </i>
    <i>
      <x v="88298"/>
    </i>
    <i>
      <x v="88299"/>
    </i>
    <i>
      <x v="88300"/>
    </i>
    <i>
      <x v="88301"/>
    </i>
    <i>
      <x v="88302"/>
    </i>
    <i>
      <x v="88303"/>
    </i>
    <i>
      <x v="88304"/>
    </i>
    <i>
      <x v="88305"/>
    </i>
    <i>
      <x v="88306"/>
    </i>
    <i>
      <x v="88307"/>
    </i>
    <i>
      <x v="88308"/>
    </i>
    <i>
      <x v="88309"/>
    </i>
    <i>
      <x v="88310"/>
    </i>
    <i>
      <x v="88311"/>
    </i>
    <i>
      <x v="88312"/>
    </i>
    <i>
      <x v="88313"/>
    </i>
    <i>
      <x v="88314"/>
    </i>
    <i>
      <x v="88315"/>
    </i>
    <i>
      <x v="88316"/>
    </i>
    <i>
      <x v="88317"/>
    </i>
    <i>
      <x v="88318"/>
    </i>
    <i>
      <x v="88319"/>
    </i>
    <i>
      <x v="88320"/>
    </i>
    <i>
      <x v="88321"/>
    </i>
    <i>
      <x v="88322"/>
    </i>
    <i>
      <x v="88323"/>
    </i>
    <i>
      <x v="88324"/>
    </i>
    <i>
      <x v="88325"/>
    </i>
    <i>
      <x v="88326"/>
    </i>
    <i>
      <x v="88327"/>
    </i>
    <i>
      <x v="88328"/>
    </i>
    <i>
      <x v="88329"/>
    </i>
    <i>
      <x v="88330"/>
    </i>
    <i>
      <x v="88331"/>
    </i>
    <i>
      <x v="88332"/>
    </i>
    <i>
      <x v="88333"/>
    </i>
    <i>
      <x v="88334"/>
    </i>
    <i>
      <x v="88335"/>
    </i>
    <i>
      <x v="88336"/>
    </i>
    <i>
      <x v="88337"/>
    </i>
    <i>
      <x v="88338"/>
    </i>
    <i>
      <x v="88339"/>
    </i>
    <i>
      <x v="88340"/>
    </i>
    <i>
      <x v="88341"/>
    </i>
    <i>
      <x v="88342"/>
    </i>
    <i>
      <x v="88343"/>
    </i>
    <i>
      <x v="88344"/>
    </i>
    <i>
      <x v="88345"/>
    </i>
    <i>
      <x v="88346"/>
    </i>
    <i>
      <x v="88347"/>
    </i>
    <i>
      <x v="88348"/>
    </i>
    <i>
      <x v="88349"/>
    </i>
    <i>
      <x v="88350"/>
    </i>
    <i>
      <x v="88351"/>
    </i>
    <i>
      <x v="88352"/>
    </i>
    <i>
      <x v="88353"/>
    </i>
    <i>
      <x v="88354"/>
    </i>
    <i>
      <x v="88355"/>
    </i>
    <i>
      <x v="88356"/>
    </i>
    <i>
      <x v="88357"/>
    </i>
    <i>
      <x v="88358"/>
    </i>
    <i>
      <x v="88359"/>
    </i>
    <i>
      <x v="88360"/>
    </i>
    <i>
      <x v="88361"/>
    </i>
    <i>
      <x v="88362"/>
    </i>
    <i>
      <x v="88363"/>
    </i>
    <i>
      <x v="88364"/>
    </i>
    <i>
      <x v="88365"/>
    </i>
    <i>
      <x v="88366"/>
    </i>
    <i>
      <x v="88367"/>
    </i>
    <i>
      <x v="88368"/>
    </i>
    <i>
      <x v="88369"/>
    </i>
    <i>
      <x v="88370"/>
    </i>
    <i>
      <x v="88371"/>
    </i>
    <i>
      <x v="88372"/>
    </i>
    <i>
      <x v="88373"/>
    </i>
    <i>
      <x v="88374"/>
    </i>
    <i>
      <x v="88375"/>
    </i>
    <i>
      <x v="88376"/>
    </i>
    <i>
      <x v="88377"/>
    </i>
    <i>
      <x v="88378"/>
    </i>
    <i>
      <x v="88379"/>
    </i>
    <i>
      <x v="88380"/>
    </i>
    <i>
      <x v="88381"/>
    </i>
    <i>
      <x v="88382"/>
    </i>
    <i>
      <x v="88383"/>
    </i>
    <i>
      <x v="88384"/>
    </i>
    <i>
      <x v="88385"/>
    </i>
    <i>
      <x v="88386"/>
    </i>
    <i>
      <x v="88387"/>
    </i>
    <i>
      <x v="88388"/>
    </i>
    <i>
      <x v="88389"/>
    </i>
    <i>
      <x v="88390"/>
    </i>
    <i>
      <x v="88391"/>
    </i>
    <i>
      <x v="88392"/>
    </i>
    <i>
      <x v="88393"/>
    </i>
    <i>
      <x v="88394"/>
    </i>
    <i>
      <x v="88395"/>
    </i>
    <i>
      <x v="88396"/>
    </i>
    <i>
      <x v="88397"/>
    </i>
    <i>
      <x v="88398"/>
    </i>
    <i>
      <x v="88399"/>
    </i>
    <i>
      <x v="88400"/>
    </i>
    <i>
      <x v="88401"/>
    </i>
    <i>
      <x v="88402"/>
    </i>
    <i>
      <x v="88403"/>
    </i>
    <i>
      <x v="88404"/>
    </i>
    <i>
      <x v="88405"/>
    </i>
    <i>
      <x v="88406"/>
    </i>
    <i>
      <x v="88407"/>
    </i>
    <i>
      <x v="88408"/>
    </i>
    <i>
      <x v="88409"/>
    </i>
    <i>
      <x v="88410"/>
    </i>
    <i>
      <x v="88411"/>
    </i>
    <i>
      <x v="88412"/>
    </i>
    <i>
      <x v="88413"/>
    </i>
    <i>
      <x v="88414"/>
    </i>
    <i>
      <x v="88415"/>
    </i>
    <i>
      <x v="88416"/>
    </i>
    <i>
      <x v="88417"/>
    </i>
    <i>
      <x v="88418"/>
    </i>
    <i>
      <x v="88419"/>
    </i>
    <i>
      <x v="88420"/>
    </i>
    <i>
      <x v="88421"/>
    </i>
    <i>
      <x v="88422"/>
    </i>
    <i>
      <x v="88423"/>
    </i>
    <i>
      <x v="88424"/>
    </i>
    <i>
      <x v="88425"/>
    </i>
    <i>
      <x v="88426"/>
    </i>
    <i>
      <x v="88427"/>
    </i>
    <i>
      <x v="88428"/>
    </i>
    <i>
      <x v="88429"/>
    </i>
    <i>
      <x v="88430"/>
    </i>
    <i>
      <x v="88431"/>
    </i>
    <i>
      <x v="88432"/>
    </i>
    <i>
      <x v="88433"/>
    </i>
    <i>
      <x v="88434"/>
    </i>
    <i>
      <x v="88435"/>
    </i>
    <i>
      <x v="88436"/>
    </i>
    <i>
      <x v="88437"/>
    </i>
    <i>
      <x v="88438"/>
    </i>
    <i>
      <x v="88439"/>
    </i>
    <i>
      <x v="88440"/>
    </i>
    <i>
      <x v="88441"/>
    </i>
    <i>
      <x v="88442"/>
    </i>
    <i>
      <x v="88443"/>
    </i>
    <i>
      <x v="88444"/>
    </i>
    <i>
      <x v="88445"/>
    </i>
    <i>
      <x v="88446"/>
    </i>
    <i>
      <x v="88447"/>
    </i>
    <i>
      <x v="88448"/>
    </i>
    <i>
      <x v="88449"/>
    </i>
    <i>
      <x v="88450"/>
    </i>
    <i>
      <x v="88451"/>
    </i>
    <i>
      <x v="88452"/>
    </i>
    <i>
      <x v="88453"/>
    </i>
    <i>
      <x v="88454"/>
    </i>
    <i>
      <x v="88455"/>
    </i>
    <i>
      <x v="88456"/>
    </i>
    <i>
      <x v="88457"/>
    </i>
    <i>
      <x v="88458"/>
    </i>
    <i>
      <x v="88459"/>
    </i>
    <i>
      <x v="88460"/>
    </i>
    <i>
      <x v="88461"/>
    </i>
    <i>
      <x v="88462"/>
    </i>
    <i>
      <x v="88463"/>
    </i>
    <i>
      <x v="88464"/>
    </i>
    <i>
      <x v="88465"/>
    </i>
    <i>
      <x v="88466"/>
    </i>
    <i>
      <x v="88467"/>
    </i>
    <i>
      <x v="88468"/>
    </i>
    <i>
      <x v="88469"/>
    </i>
    <i>
      <x v="88470"/>
    </i>
    <i>
      <x v="88471"/>
    </i>
    <i>
      <x v="88472"/>
    </i>
    <i>
      <x v="88473"/>
    </i>
    <i>
      <x v="88474"/>
    </i>
    <i>
      <x v="88475"/>
    </i>
    <i>
      <x v="88476"/>
    </i>
    <i>
      <x v="88477"/>
    </i>
    <i>
      <x v="88478"/>
    </i>
    <i>
      <x v="88479"/>
    </i>
    <i>
      <x v="88480"/>
    </i>
    <i>
      <x v="88481"/>
    </i>
    <i>
      <x v="88482"/>
    </i>
    <i>
      <x v="88483"/>
    </i>
    <i>
      <x v="88484"/>
    </i>
    <i>
      <x v="88485"/>
    </i>
    <i>
      <x v="88486"/>
    </i>
    <i>
      <x v="88487"/>
    </i>
    <i>
      <x v="88488"/>
    </i>
    <i>
      <x v="88489"/>
    </i>
    <i>
      <x v="88490"/>
    </i>
    <i>
      <x v="88491"/>
    </i>
    <i>
      <x v="88492"/>
    </i>
    <i>
      <x v="88493"/>
    </i>
    <i>
      <x v="88494"/>
    </i>
    <i>
      <x v="88495"/>
    </i>
    <i>
      <x v="88496"/>
    </i>
    <i>
      <x v="88497"/>
    </i>
    <i>
      <x v="88498"/>
    </i>
    <i>
      <x v="88499"/>
    </i>
    <i>
      <x v="88500"/>
    </i>
    <i>
      <x v="88501"/>
    </i>
    <i>
      <x v="88502"/>
    </i>
    <i>
      <x v="88503"/>
    </i>
    <i>
      <x v="88504"/>
    </i>
    <i>
      <x v="88505"/>
    </i>
    <i>
      <x v="88506"/>
    </i>
    <i>
      <x v="88507"/>
    </i>
    <i>
      <x v="88508"/>
    </i>
    <i>
      <x v="88509"/>
    </i>
    <i>
      <x v="88510"/>
    </i>
    <i>
      <x v="88511"/>
    </i>
    <i>
      <x v="88512"/>
    </i>
    <i>
      <x v="88513"/>
    </i>
    <i>
      <x v="88514"/>
    </i>
    <i>
      <x v="88515"/>
    </i>
    <i>
      <x v="88516"/>
    </i>
    <i>
      <x v="88517"/>
    </i>
    <i>
      <x v="88518"/>
    </i>
    <i>
      <x v="88519"/>
    </i>
    <i>
      <x v="88520"/>
    </i>
    <i>
      <x v="88521"/>
    </i>
    <i>
      <x v="88522"/>
    </i>
    <i>
      <x v="88523"/>
    </i>
    <i>
      <x v="88524"/>
    </i>
    <i>
      <x v="88525"/>
    </i>
    <i>
      <x v="88526"/>
    </i>
    <i>
      <x v="88527"/>
    </i>
    <i>
      <x v="88528"/>
    </i>
    <i>
      <x v="88529"/>
    </i>
    <i>
      <x v="88530"/>
    </i>
    <i>
      <x v="88531"/>
    </i>
    <i>
      <x v="88532"/>
    </i>
    <i>
      <x v="88533"/>
    </i>
    <i>
      <x v="88534"/>
    </i>
    <i>
      <x v="88535"/>
    </i>
    <i>
      <x v="88536"/>
    </i>
    <i>
      <x v="88537"/>
    </i>
    <i>
      <x v="88538"/>
    </i>
    <i>
      <x v="88539"/>
    </i>
    <i>
      <x v="88540"/>
    </i>
    <i>
      <x v="88541"/>
    </i>
    <i>
      <x v="88542"/>
    </i>
    <i>
      <x v="88543"/>
    </i>
    <i>
      <x v="88544"/>
    </i>
    <i>
      <x v="88545"/>
    </i>
    <i>
      <x v="88546"/>
    </i>
    <i>
      <x v="88547"/>
    </i>
    <i>
      <x v="88548"/>
    </i>
    <i>
      <x v="88549"/>
    </i>
    <i>
      <x v="88550"/>
    </i>
    <i>
      <x v="88551"/>
    </i>
    <i>
      <x v="88552"/>
    </i>
    <i>
      <x v="88553"/>
    </i>
    <i>
      <x v="88554"/>
    </i>
    <i>
      <x v="88555"/>
    </i>
    <i>
      <x v="88556"/>
    </i>
    <i>
      <x v="88557"/>
    </i>
    <i>
      <x v="88558"/>
    </i>
    <i>
      <x v="88559"/>
    </i>
    <i>
      <x v="88560"/>
    </i>
    <i>
      <x v="88561"/>
    </i>
    <i>
      <x v="88562"/>
    </i>
    <i>
      <x v="88563"/>
    </i>
    <i>
      <x v="88564"/>
    </i>
    <i>
      <x v="88565"/>
    </i>
    <i>
      <x v="88566"/>
    </i>
    <i>
      <x v="88567"/>
    </i>
    <i>
      <x v="88568"/>
    </i>
    <i>
      <x v="88569"/>
    </i>
    <i>
      <x v="88570"/>
    </i>
    <i>
      <x v="88571"/>
    </i>
    <i>
      <x v="88572"/>
    </i>
    <i>
      <x v="88573"/>
    </i>
    <i>
      <x v="88574"/>
    </i>
    <i>
      <x v="88575"/>
    </i>
    <i>
      <x v="88576"/>
    </i>
    <i>
      <x v="88577"/>
    </i>
    <i>
      <x v="88578"/>
    </i>
    <i>
      <x v="88579"/>
    </i>
    <i>
      <x v="88580"/>
    </i>
    <i>
      <x v="88581"/>
    </i>
    <i>
      <x v="88582"/>
    </i>
    <i>
      <x v="88583"/>
    </i>
    <i>
      <x v="88584"/>
    </i>
    <i>
      <x v="88585"/>
    </i>
    <i>
      <x v="88586"/>
    </i>
    <i>
      <x v="88587"/>
    </i>
    <i>
      <x v="88588"/>
    </i>
    <i>
      <x v="88589"/>
    </i>
    <i>
      <x v="88590"/>
    </i>
    <i>
      <x v="88591"/>
    </i>
    <i>
      <x v="88592"/>
    </i>
    <i>
      <x v="88593"/>
    </i>
    <i>
      <x v="88594"/>
    </i>
    <i>
      <x v="88595"/>
    </i>
    <i>
      <x v="88596"/>
    </i>
    <i>
      <x v="88597"/>
    </i>
    <i>
      <x v="88598"/>
    </i>
    <i>
      <x v="88599"/>
    </i>
    <i>
      <x v="88600"/>
    </i>
    <i>
      <x v="88601"/>
    </i>
    <i>
      <x v="88602"/>
    </i>
    <i>
      <x v="88603"/>
    </i>
    <i>
      <x v="88604"/>
    </i>
    <i>
      <x v="88605"/>
    </i>
    <i>
      <x v="88606"/>
    </i>
    <i>
      <x v="88607"/>
    </i>
    <i>
      <x v="88608"/>
    </i>
    <i>
      <x v="88609"/>
    </i>
    <i>
      <x v="88610"/>
    </i>
    <i>
      <x v="88611"/>
    </i>
    <i>
      <x v="88612"/>
    </i>
    <i>
      <x v="88613"/>
    </i>
    <i>
      <x v="88614"/>
    </i>
    <i>
      <x v="88615"/>
    </i>
    <i>
      <x v="88616"/>
    </i>
    <i>
      <x v="88617"/>
    </i>
    <i>
      <x v="88618"/>
    </i>
    <i>
      <x v="88619"/>
    </i>
    <i>
      <x v="88620"/>
    </i>
    <i>
      <x v="88621"/>
    </i>
    <i>
      <x v="88622"/>
    </i>
    <i>
      <x v="88623"/>
    </i>
    <i>
      <x v="88624"/>
    </i>
    <i>
      <x v="88625"/>
    </i>
    <i>
      <x v="88626"/>
    </i>
    <i>
      <x v="88627"/>
    </i>
    <i>
      <x v="88628"/>
    </i>
    <i>
      <x v="88629"/>
    </i>
    <i>
      <x v="88630"/>
    </i>
    <i>
      <x v="88631"/>
    </i>
    <i>
      <x v="88632"/>
    </i>
    <i>
      <x v="88633"/>
    </i>
    <i>
      <x v="88634"/>
    </i>
    <i>
      <x v="88635"/>
    </i>
    <i>
      <x v="88636"/>
    </i>
    <i>
      <x v="88637"/>
    </i>
    <i>
      <x v="88638"/>
    </i>
    <i>
      <x v="88639"/>
    </i>
    <i>
      <x v="88640"/>
    </i>
    <i>
      <x v="88641"/>
    </i>
    <i>
      <x v="88642"/>
    </i>
    <i>
      <x v="88643"/>
    </i>
    <i>
      <x v="88644"/>
    </i>
    <i>
      <x v="88645"/>
    </i>
    <i>
      <x v="88646"/>
    </i>
    <i>
      <x v="88647"/>
    </i>
    <i>
      <x v="88648"/>
    </i>
    <i>
      <x v="88649"/>
    </i>
    <i>
      <x v="88650"/>
    </i>
    <i>
      <x v="88651"/>
    </i>
    <i>
      <x v="88652"/>
    </i>
    <i>
      <x v="88653"/>
    </i>
    <i>
      <x v="88654"/>
    </i>
    <i>
      <x v="88655"/>
    </i>
    <i>
      <x v="88656"/>
    </i>
    <i>
      <x v="88657"/>
    </i>
    <i>
      <x v="88658"/>
    </i>
    <i>
      <x v="88659"/>
    </i>
    <i>
      <x v="88660"/>
    </i>
    <i>
      <x v="88661"/>
    </i>
    <i>
      <x v="88662"/>
    </i>
    <i>
      <x v="88663"/>
    </i>
    <i>
      <x v="88664"/>
    </i>
    <i>
      <x v="88665"/>
    </i>
    <i>
      <x v="88666"/>
    </i>
    <i>
      <x v="88667"/>
    </i>
    <i>
      <x v="88668"/>
    </i>
    <i>
      <x v="88669"/>
    </i>
    <i>
      <x v="88670"/>
    </i>
    <i>
      <x v="88671"/>
    </i>
    <i>
      <x v="88672"/>
    </i>
    <i>
      <x v="88673"/>
    </i>
    <i>
      <x v="88674"/>
    </i>
    <i>
      <x v="88675"/>
    </i>
    <i>
      <x v="88676"/>
    </i>
    <i>
      <x v="88677"/>
    </i>
    <i>
      <x v="88678"/>
    </i>
    <i>
      <x v="88679"/>
    </i>
    <i>
      <x v="88680"/>
    </i>
    <i>
      <x v="88681"/>
    </i>
    <i>
      <x v="88682"/>
    </i>
    <i>
      <x v="88683"/>
    </i>
    <i>
      <x v="88684"/>
    </i>
    <i>
      <x v="88685"/>
    </i>
    <i>
      <x v="88686"/>
    </i>
    <i>
      <x v="88687"/>
    </i>
    <i>
      <x v="88688"/>
    </i>
    <i>
      <x v="88689"/>
    </i>
    <i>
      <x v="88690"/>
    </i>
    <i>
      <x v="88691"/>
    </i>
    <i>
      <x v="88692"/>
    </i>
    <i>
      <x v="88693"/>
    </i>
    <i>
      <x v="88694"/>
    </i>
    <i>
      <x v="88695"/>
    </i>
    <i>
      <x v="88696"/>
    </i>
    <i>
      <x v="88697"/>
    </i>
    <i>
      <x v="88698"/>
    </i>
    <i>
      <x v="88699"/>
    </i>
    <i>
      <x v="88700"/>
    </i>
    <i>
      <x v="88701"/>
    </i>
    <i>
      <x v="88702"/>
    </i>
    <i>
      <x v="88703"/>
    </i>
    <i>
      <x v="88704"/>
    </i>
    <i>
      <x v="88705"/>
    </i>
    <i>
      <x v="88706"/>
    </i>
    <i>
      <x v="88707"/>
    </i>
    <i>
      <x v="88708"/>
    </i>
    <i>
      <x v="88709"/>
    </i>
    <i>
      <x v="88710"/>
    </i>
    <i>
      <x v="88711"/>
    </i>
    <i>
      <x v="88712"/>
    </i>
    <i>
      <x v="88713"/>
    </i>
    <i>
      <x v="88714"/>
    </i>
    <i>
      <x v="88715"/>
    </i>
    <i>
      <x v="88716"/>
    </i>
    <i>
      <x v="88717"/>
    </i>
    <i>
      <x v="88718"/>
    </i>
    <i>
      <x v="88719"/>
    </i>
    <i>
      <x v="88720"/>
    </i>
    <i>
      <x v="88721"/>
    </i>
    <i>
      <x v="88722"/>
    </i>
    <i>
      <x v="88723"/>
    </i>
    <i>
      <x v="88724"/>
    </i>
    <i>
      <x v="88725"/>
    </i>
    <i>
      <x v="88726"/>
    </i>
    <i>
      <x v="88727"/>
    </i>
    <i>
      <x v="88728"/>
    </i>
    <i>
      <x v="88729"/>
    </i>
    <i>
      <x v="88730"/>
    </i>
    <i>
      <x v="88731"/>
    </i>
    <i>
      <x v="88732"/>
    </i>
    <i>
      <x v="88733"/>
    </i>
    <i>
      <x v="88734"/>
    </i>
    <i>
      <x v="88735"/>
    </i>
    <i>
      <x v="88736"/>
    </i>
    <i>
      <x v="88737"/>
    </i>
    <i>
      <x v="88738"/>
    </i>
    <i>
      <x v="88739"/>
    </i>
    <i>
      <x v="88740"/>
    </i>
    <i>
      <x v="88741"/>
    </i>
    <i>
      <x v="88742"/>
    </i>
    <i>
      <x v="88743"/>
    </i>
    <i>
      <x v="88744"/>
    </i>
    <i>
      <x v="88745"/>
    </i>
    <i>
      <x v="88746"/>
    </i>
    <i>
      <x v="88747"/>
    </i>
    <i>
      <x v="88748"/>
    </i>
    <i>
      <x v="88749"/>
    </i>
    <i>
      <x v="88750"/>
    </i>
    <i>
      <x v="88751"/>
    </i>
    <i>
      <x v="88752"/>
    </i>
    <i>
      <x v="88753"/>
    </i>
    <i>
      <x v="88754"/>
    </i>
    <i>
      <x v="88755"/>
    </i>
    <i>
      <x v="88756"/>
    </i>
    <i>
      <x v="88757"/>
    </i>
    <i>
      <x v="88758"/>
    </i>
    <i>
      <x v="88759"/>
    </i>
    <i>
      <x v="88760"/>
    </i>
    <i>
      <x v="88761"/>
    </i>
    <i>
      <x v="88762"/>
    </i>
    <i>
      <x v="88763"/>
    </i>
    <i>
      <x v="88764"/>
    </i>
    <i>
      <x v="88765"/>
    </i>
    <i>
      <x v="88766"/>
    </i>
    <i>
      <x v="88767"/>
    </i>
    <i>
      <x v="88768"/>
    </i>
    <i>
      <x v="88769"/>
    </i>
    <i>
      <x v="88770"/>
    </i>
    <i>
      <x v="88771"/>
    </i>
    <i>
      <x v="88772"/>
    </i>
    <i>
      <x v="88773"/>
    </i>
    <i>
      <x v="88774"/>
    </i>
    <i>
      <x v="88775"/>
    </i>
    <i>
      <x v="88776"/>
    </i>
    <i>
      <x v="88777"/>
    </i>
    <i>
      <x v="88778"/>
    </i>
    <i>
      <x v="88779"/>
    </i>
    <i>
      <x v="88780"/>
    </i>
    <i>
      <x v="88781"/>
    </i>
    <i>
      <x v="88782"/>
    </i>
    <i>
      <x v="88783"/>
    </i>
    <i>
      <x v="88784"/>
    </i>
    <i>
      <x v="88785"/>
    </i>
    <i>
      <x v="88786"/>
    </i>
    <i>
      <x v="88787"/>
    </i>
    <i>
      <x v="88788"/>
    </i>
    <i>
      <x v="88789"/>
    </i>
    <i>
      <x v="88790"/>
    </i>
    <i>
      <x v="88791"/>
    </i>
    <i>
      <x v="88792"/>
    </i>
    <i>
      <x v="88793"/>
    </i>
    <i>
      <x v="88794"/>
    </i>
    <i>
      <x v="88795"/>
    </i>
    <i>
      <x v="88796"/>
    </i>
    <i>
      <x v="88797"/>
    </i>
    <i>
      <x v="88798"/>
    </i>
    <i>
      <x v="88799"/>
    </i>
    <i>
      <x v="88800"/>
    </i>
    <i>
      <x v="88801"/>
    </i>
    <i>
      <x v="88802"/>
    </i>
    <i>
      <x v="88803"/>
    </i>
    <i>
      <x v="88804"/>
    </i>
    <i>
      <x v="88805"/>
    </i>
    <i>
      <x v="88806"/>
    </i>
    <i>
      <x v="88807"/>
    </i>
    <i>
      <x v="88808"/>
    </i>
    <i>
      <x v="88809"/>
    </i>
    <i>
      <x v="88810"/>
    </i>
    <i>
      <x v="88811"/>
    </i>
    <i>
      <x v="88812"/>
    </i>
    <i>
      <x v="88813"/>
    </i>
    <i>
      <x v="88814"/>
    </i>
    <i>
      <x v="88815"/>
    </i>
    <i>
      <x v="88816"/>
    </i>
    <i>
      <x v="88817"/>
    </i>
    <i>
      <x v="88818"/>
    </i>
    <i>
      <x v="88819"/>
    </i>
    <i>
      <x v="88820"/>
    </i>
    <i>
      <x v="88821"/>
    </i>
    <i>
      <x v="88822"/>
    </i>
    <i>
      <x v="88823"/>
    </i>
    <i>
      <x v="88824"/>
    </i>
    <i>
      <x v="88825"/>
    </i>
    <i>
      <x v="88826"/>
    </i>
    <i>
      <x v="88827"/>
    </i>
    <i>
      <x v="88828"/>
    </i>
    <i>
      <x v="88829"/>
    </i>
    <i>
      <x v="88830"/>
    </i>
    <i>
      <x v="88831"/>
    </i>
    <i>
      <x v="88832"/>
    </i>
    <i>
      <x v="88833"/>
    </i>
    <i>
      <x v="88834"/>
    </i>
    <i>
      <x v="88835"/>
    </i>
    <i>
      <x v="88836"/>
    </i>
    <i>
      <x v="88837"/>
    </i>
    <i>
      <x v="88838"/>
    </i>
    <i>
      <x v="88839"/>
    </i>
    <i>
      <x v="88840"/>
    </i>
    <i>
      <x v="88841"/>
    </i>
    <i>
      <x v="88842"/>
    </i>
    <i>
      <x v="88843"/>
    </i>
    <i>
      <x v="88844"/>
    </i>
    <i>
      <x v="88845"/>
    </i>
    <i>
      <x v="88846"/>
    </i>
    <i>
      <x v="88847"/>
    </i>
    <i>
      <x v="88848"/>
    </i>
    <i>
      <x v="88849"/>
    </i>
    <i>
      <x v="88850"/>
    </i>
    <i>
      <x v="88851"/>
    </i>
    <i>
      <x v="88852"/>
    </i>
    <i>
      <x v="88853"/>
    </i>
    <i>
      <x v="88854"/>
    </i>
    <i>
      <x v="88855"/>
    </i>
    <i>
      <x v="88856"/>
    </i>
    <i>
      <x v="88857"/>
    </i>
    <i>
      <x v="88858"/>
    </i>
    <i>
      <x v="88859"/>
    </i>
    <i>
      <x v="88860"/>
    </i>
    <i>
      <x v="88861"/>
    </i>
    <i>
      <x v="88862"/>
    </i>
    <i>
      <x v="88863"/>
    </i>
    <i>
      <x v="88864"/>
    </i>
    <i>
      <x v="88865"/>
    </i>
    <i>
      <x v="88866"/>
    </i>
    <i>
      <x v="88867"/>
    </i>
    <i>
      <x v="88868"/>
    </i>
    <i>
      <x v="88869"/>
    </i>
    <i>
      <x v="88870"/>
    </i>
    <i>
      <x v="88871"/>
    </i>
    <i>
      <x v="88872"/>
    </i>
    <i>
      <x v="88873"/>
    </i>
    <i>
      <x v="88874"/>
    </i>
    <i>
      <x v="88875"/>
    </i>
    <i>
      <x v="88876"/>
    </i>
    <i>
      <x v="88877"/>
    </i>
    <i>
      <x v="88878"/>
    </i>
    <i>
      <x v="88879"/>
    </i>
    <i>
      <x v="88880"/>
    </i>
    <i>
      <x v="88881"/>
    </i>
    <i>
      <x v="88882"/>
    </i>
    <i>
      <x v="88883"/>
    </i>
    <i>
      <x v="88884"/>
    </i>
    <i>
      <x v="88885"/>
    </i>
    <i>
      <x v="88886"/>
    </i>
    <i>
      <x v="88887"/>
    </i>
    <i>
      <x v="88888"/>
    </i>
    <i>
      <x v="88889"/>
    </i>
    <i>
      <x v="88890"/>
    </i>
    <i>
      <x v="88891"/>
    </i>
    <i>
      <x v="88892"/>
    </i>
    <i>
      <x v="88893"/>
    </i>
    <i>
      <x v="88894"/>
    </i>
    <i>
      <x v="88895"/>
    </i>
    <i>
      <x v="88896"/>
    </i>
    <i>
      <x v="88897"/>
    </i>
    <i>
      <x v="88898"/>
    </i>
    <i>
      <x v="88899"/>
    </i>
    <i>
      <x v="88900"/>
    </i>
    <i>
      <x v="88901"/>
    </i>
    <i>
      <x v="88902"/>
    </i>
    <i>
      <x v="88903"/>
    </i>
    <i>
      <x v="88904"/>
    </i>
    <i>
      <x v="88905"/>
    </i>
    <i>
      <x v="88906"/>
    </i>
    <i>
      <x v="88907"/>
    </i>
    <i>
      <x v="88908"/>
    </i>
    <i>
      <x v="88909"/>
    </i>
    <i>
      <x v="88910"/>
    </i>
    <i>
      <x v="88911"/>
    </i>
    <i>
      <x v="88912"/>
    </i>
    <i>
      <x v="88913"/>
    </i>
    <i>
      <x v="88914"/>
    </i>
    <i>
      <x v="88915"/>
    </i>
    <i>
      <x v="88916"/>
    </i>
    <i>
      <x v="88917"/>
    </i>
    <i>
      <x v="88918"/>
    </i>
    <i>
      <x v="88919"/>
    </i>
    <i>
      <x v="88920"/>
    </i>
    <i>
      <x v="88921"/>
    </i>
    <i>
      <x v="88922"/>
    </i>
    <i>
      <x v="88923"/>
    </i>
    <i>
      <x v="88924"/>
    </i>
    <i>
      <x v="88925"/>
    </i>
    <i>
      <x v="88926"/>
    </i>
    <i>
      <x v="88927"/>
    </i>
    <i>
      <x v="88928"/>
    </i>
    <i>
      <x v="88929"/>
    </i>
    <i>
      <x v="88930"/>
    </i>
    <i>
      <x v="88931"/>
    </i>
    <i>
      <x v="88932"/>
    </i>
    <i>
      <x v="88933"/>
    </i>
    <i>
      <x v="88934"/>
    </i>
    <i>
      <x v="88935"/>
    </i>
    <i>
      <x v="88936"/>
    </i>
    <i>
      <x v="88937"/>
    </i>
    <i>
      <x v="88938"/>
    </i>
    <i>
      <x v="88939"/>
    </i>
    <i>
      <x v="88940"/>
    </i>
    <i>
      <x v="88941"/>
    </i>
    <i>
      <x v="88942"/>
    </i>
    <i>
      <x v="88943"/>
    </i>
    <i>
      <x v="88944"/>
    </i>
    <i>
      <x v="88945"/>
    </i>
    <i>
      <x v="88946"/>
    </i>
    <i>
      <x v="88947"/>
    </i>
    <i>
      <x v="88948"/>
    </i>
    <i>
      <x v="88949"/>
    </i>
    <i>
      <x v="88950"/>
    </i>
    <i>
      <x v="88951"/>
    </i>
    <i>
      <x v="88952"/>
    </i>
    <i>
      <x v="88953"/>
    </i>
    <i>
      <x v="88954"/>
    </i>
    <i>
      <x v="88955"/>
    </i>
    <i>
      <x v="88956"/>
    </i>
    <i>
      <x v="88957"/>
    </i>
    <i>
      <x v="88958"/>
    </i>
    <i>
      <x v="88959"/>
    </i>
    <i>
      <x v="88960"/>
    </i>
    <i>
      <x v="88961"/>
    </i>
    <i>
      <x v="88962"/>
    </i>
    <i>
      <x v="88963"/>
    </i>
    <i>
      <x v="88964"/>
    </i>
    <i>
      <x v="88965"/>
    </i>
    <i>
      <x v="88966"/>
    </i>
    <i>
      <x v="88967"/>
    </i>
    <i>
      <x v="88968"/>
    </i>
    <i>
      <x v="88969"/>
    </i>
    <i>
      <x v="88970"/>
    </i>
    <i>
      <x v="88971"/>
    </i>
    <i>
      <x v="88972"/>
    </i>
    <i>
      <x v="88973"/>
    </i>
    <i>
      <x v="88974"/>
    </i>
    <i>
      <x v="88975"/>
    </i>
    <i>
      <x v="88976"/>
    </i>
    <i>
      <x v="88977"/>
    </i>
    <i>
      <x v="88978"/>
    </i>
    <i>
      <x v="88979"/>
    </i>
    <i>
      <x v="88980"/>
    </i>
    <i>
      <x v="88981"/>
    </i>
    <i>
      <x v="88982"/>
    </i>
    <i>
      <x v="88983"/>
    </i>
    <i>
      <x v="88984"/>
    </i>
    <i>
      <x v="88985"/>
    </i>
    <i>
      <x v="88986"/>
    </i>
    <i>
      <x v="88987"/>
    </i>
    <i>
      <x v="88988"/>
    </i>
    <i>
      <x v="88989"/>
    </i>
    <i>
      <x v="88990"/>
    </i>
    <i>
      <x v="88991"/>
    </i>
    <i>
      <x v="88992"/>
    </i>
    <i>
      <x v="88993"/>
    </i>
    <i>
      <x v="88994"/>
    </i>
    <i>
      <x v="88995"/>
    </i>
    <i>
      <x v="88996"/>
    </i>
    <i>
      <x v="88997"/>
    </i>
    <i>
      <x v="88998"/>
    </i>
    <i>
      <x v="88999"/>
    </i>
    <i>
      <x v="89000"/>
    </i>
    <i>
      <x v="89001"/>
    </i>
    <i>
      <x v="89002"/>
    </i>
    <i>
      <x v="89003"/>
    </i>
    <i>
      <x v="89004"/>
    </i>
    <i>
      <x v="89005"/>
    </i>
    <i>
      <x v="89006"/>
    </i>
    <i>
      <x v="89007"/>
    </i>
    <i>
      <x v="89008"/>
    </i>
    <i>
      <x v="89009"/>
    </i>
    <i>
      <x v="89010"/>
    </i>
    <i>
      <x v="89011"/>
    </i>
    <i>
      <x v="89012"/>
    </i>
    <i>
      <x v="89013"/>
    </i>
    <i>
      <x v="89014"/>
    </i>
    <i>
      <x v="89015"/>
    </i>
    <i>
      <x v="89016"/>
    </i>
    <i>
      <x v="89017"/>
    </i>
    <i>
      <x v="89018"/>
    </i>
    <i>
      <x v="89019"/>
    </i>
    <i>
      <x v="89020"/>
    </i>
    <i>
      <x v="89021"/>
    </i>
    <i>
      <x v="89022"/>
    </i>
    <i>
      <x v="89023"/>
    </i>
    <i>
      <x v="89024"/>
    </i>
    <i>
      <x v="89025"/>
    </i>
    <i>
      <x v="89026"/>
    </i>
    <i>
      <x v="89027"/>
    </i>
    <i>
      <x v="89028"/>
    </i>
    <i>
      <x v="89029"/>
    </i>
    <i>
      <x v="89030"/>
    </i>
    <i>
      <x v="89031"/>
    </i>
    <i>
      <x v="89032"/>
    </i>
    <i>
      <x v="89033"/>
    </i>
    <i>
      <x v="89034"/>
    </i>
    <i>
      <x v="89035"/>
    </i>
    <i>
      <x v="89036"/>
    </i>
    <i>
      <x v="89037"/>
    </i>
    <i>
      <x v="89038"/>
    </i>
    <i>
      <x v="89039"/>
    </i>
    <i>
      <x v="89040"/>
    </i>
    <i>
      <x v="89041"/>
    </i>
    <i>
      <x v="89042"/>
    </i>
    <i>
      <x v="89043"/>
    </i>
    <i>
      <x v="89044"/>
    </i>
    <i>
      <x v="89045"/>
    </i>
    <i>
      <x v="89046"/>
    </i>
    <i>
      <x v="89047"/>
    </i>
    <i>
      <x v="89048"/>
    </i>
    <i>
      <x v="89049"/>
    </i>
    <i>
      <x v="89050"/>
    </i>
    <i>
      <x v="89051"/>
    </i>
    <i>
      <x v="89052"/>
    </i>
    <i>
      <x v="89053"/>
    </i>
    <i>
      <x v="89054"/>
    </i>
    <i>
      <x v="89055"/>
    </i>
    <i>
      <x v="89056"/>
    </i>
    <i>
      <x v="89057"/>
    </i>
    <i>
      <x v="89058"/>
    </i>
    <i>
      <x v="89059"/>
    </i>
    <i>
      <x v="89060"/>
    </i>
    <i>
      <x v="89061"/>
    </i>
    <i>
      <x v="89062"/>
    </i>
    <i>
      <x v="89063"/>
    </i>
    <i>
      <x v="89064"/>
    </i>
    <i>
      <x v="89065"/>
    </i>
    <i>
      <x v="89066"/>
    </i>
    <i>
      <x v="89067"/>
    </i>
    <i>
      <x v="89068"/>
    </i>
    <i>
      <x v="89069"/>
    </i>
    <i>
      <x v="89070"/>
    </i>
    <i>
      <x v="89071"/>
    </i>
    <i>
      <x v="89072"/>
    </i>
    <i>
      <x v="89073"/>
    </i>
    <i>
      <x v="89074"/>
    </i>
    <i>
      <x v="89075"/>
    </i>
    <i>
      <x v="89076"/>
    </i>
    <i>
      <x v="89077"/>
    </i>
    <i>
      <x v="89078"/>
    </i>
    <i>
      <x v="89079"/>
    </i>
    <i>
      <x v="89080"/>
    </i>
    <i>
      <x v="89081"/>
    </i>
    <i>
      <x v="89082"/>
    </i>
    <i>
      <x v="89083"/>
    </i>
    <i>
      <x v="89084"/>
    </i>
    <i>
      <x v="89085"/>
    </i>
    <i>
      <x v="89086"/>
    </i>
    <i>
      <x v="89087"/>
    </i>
    <i>
      <x v="89088"/>
    </i>
    <i>
      <x v="89089"/>
    </i>
    <i>
      <x v="89090"/>
    </i>
    <i>
      <x v="89091"/>
    </i>
    <i>
      <x v="89092"/>
    </i>
    <i>
      <x v="89093"/>
    </i>
    <i>
      <x v="89094"/>
    </i>
    <i>
      <x v="89095"/>
    </i>
    <i>
      <x v="89096"/>
    </i>
    <i>
      <x v="89097"/>
    </i>
    <i>
      <x v="89098"/>
    </i>
    <i>
      <x v="89099"/>
    </i>
    <i>
      <x v="89100"/>
    </i>
    <i>
      <x v="89101"/>
    </i>
    <i>
      <x v="89102"/>
    </i>
    <i>
      <x v="89103"/>
    </i>
    <i>
      <x v="89104"/>
    </i>
    <i>
      <x v="89105"/>
    </i>
    <i>
      <x v="89106"/>
    </i>
    <i>
      <x v="89107"/>
    </i>
    <i>
      <x v="89108"/>
    </i>
    <i>
      <x v="89109"/>
    </i>
    <i>
      <x v="89110"/>
    </i>
    <i>
      <x v="89111"/>
    </i>
    <i>
      <x v="89112"/>
    </i>
    <i>
      <x v="89113"/>
    </i>
    <i>
      <x v="89114"/>
    </i>
    <i>
      <x v="89115"/>
    </i>
    <i>
      <x v="89116"/>
    </i>
    <i>
      <x v="89117"/>
    </i>
    <i>
      <x v="89118"/>
    </i>
    <i>
      <x v="89119"/>
    </i>
    <i>
      <x v="89120"/>
    </i>
    <i>
      <x v="89121"/>
    </i>
    <i>
      <x v="89122"/>
    </i>
    <i>
      <x v="89123"/>
    </i>
    <i>
      <x v="89124"/>
    </i>
    <i>
      <x v="89125"/>
    </i>
    <i>
      <x v="89126"/>
    </i>
    <i>
      <x v="89127"/>
    </i>
    <i>
      <x v="89128"/>
    </i>
    <i>
      <x v="89129"/>
    </i>
    <i>
      <x v="89130"/>
    </i>
    <i>
      <x v="89131"/>
    </i>
    <i>
      <x v="89132"/>
    </i>
    <i>
      <x v="89133"/>
    </i>
    <i>
      <x v="89134"/>
    </i>
    <i>
      <x v="89135"/>
    </i>
    <i>
      <x v="89136"/>
    </i>
    <i>
      <x v="89137"/>
    </i>
    <i>
      <x v="89138"/>
    </i>
    <i>
      <x v="89139"/>
    </i>
    <i>
      <x v="89140"/>
    </i>
    <i>
      <x v="89141"/>
    </i>
    <i>
      <x v="89142"/>
    </i>
    <i>
      <x v="89143"/>
    </i>
    <i>
      <x v="89144"/>
    </i>
    <i>
      <x v="89145"/>
    </i>
    <i>
      <x v="89146"/>
    </i>
    <i>
      <x v="89147"/>
    </i>
    <i>
      <x v="89148"/>
    </i>
    <i>
      <x v="89149"/>
    </i>
    <i>
      <x v="89150"/>
    </i>
    <i>
      <x v="89151"/>
    </i>
    <i>
      <x v="89152"/>
    </i>
    <i>
      <x v="89153"/>
    </i>
    <i>
      <x v="89154"/>
    </i>
    <i>
      <x v="89155"/>
    </i>
    <i>
      <x v="89156"/>
    </i>
    <i>
      <x v="89157"/>
    </i>
    <i>
      <x v="89158"/>
    </i>
    <i>
      <x v="89159"/>
    </i>
    <i>
      <x v="89160"/>
    </i>
    <i>
      <x v="89161"/>
    </i>
    <i>
      <x v="89162"/>
    </i>
    <i>
      <x v="89163"/>
    </i>
    <i>
      <x v="89164"/>
    </i>
    <i>
      <x v="89165"/>
    </i>
    <i>
      <x v="89166"/>
    </i>
    <i>
      <x v="89167"/>
    </i>
    <i>
      <x v="89168"/>
    </i>
    <i>
      <x v="89169"/>
    </i>
    <i>
      <x v="89170"/>
    </i>
    <i>
      <x v="89171"/>
    </i>
    <i>
      <x v="89172"/>
    </i>
    <i>
      <x v="89173"/>
    </i>
    <i>
      <x v="89174"/>
    </i>
    <i>
      <x v="89175"/>
    </i>
    <i>
      <x v="89176"/>
    </i>
    <i>
      <x v="89177"/>
    </i>
    <i>
      <x v="89178"/>
    </i>
    <i>
      <x v="89179"/>
    </i>
    <i>
      <x v="89180"/>
    </i>
    <i>
      <x v="89181"/>
    </i>
    <i>
      <x v="89182"/>
    </i>
    <i>
      <x v="89183"/>
    </i>
    <i>
      <x v="89184"/>
    </i>
    <i>
      <x v="89185"/>
    </i>
    <i>
      <x v="89186"/>
    </i>
    <i>
      <x v="89187"/>
    </i>
    <i>
      <x v="89188"/>
    </i>
    <i>
      <x v="89189"/>
    </i>
    <i>
      <x v="89190"/>
    </i>
    <i>
      <x v="89191"/>
    </i>
    <i>
      <x v="89192"/>
    </i>
    <i>
      <x v="89193"/>
    </i>
    <i>
      <x v="89194"/>
    </i>
    <i>
      <x v="89195"/>
    </i>
    <i>
      <x v="89196"/>
    </i>
    <i>
      <x v="89197"/>
    </i>
    <i>
      <x v="89198"/>
    </i>
    <i>
      <x v="89199"/>
    </i>
    <i>
      <x v="89200"/>
    </i>
    <i>
      <x v="89201"/>
    </i>
    <i>
      <x v="89202"/>
    </i>
    <i>
      <x v="89203"/>
    </i>
    <i>
      <x v="89204"/>
    </i>
    <i>
      <x v="89205"/>
    </i>
    <i>
      <x v="89206"/>
    </i>
    <i>
      <x v="89207"/>
    </i>
    <i>
      <x v="89208"/>
    </i>
    <i>
      <x v="89209"/>
    </i>
    <i>
      <x v="89210"/>
    </i>
    <i>
      <x v="89211"/>
    </i>
    <i>
      <x v="89212"/>
    </i>
    <i>
      <x v="89213"/>
    </i>
    <i>
      <x v="89214"/>
    </i>
    <i>
      <x v="89215"/>
    </i>
    <i>
      <x v="89216"/>
    </i>
    <i>
      <x v="89217"/>
    </i>
    <i>
      <x v="89218"/>
    </i>
    <i>
      <x v="89219"/>
    </i>
    <i>
      <x v="89220"/>
    </i>
    <i>
      <x v="89221"/>
    </i>
    <i>
      <x v="89222"/>
    </i>
    <i>
      <x v="89223"/>
    </i>
    <i>
      <x v="89224"/>
    </i>
    <i>
      <x v="89225"/>
    </i>
    <i>
      <x v="89226"/>
    </i>
    <i>
      <x v="89227"/>
    </i>
    <i>
      <x v="89228"/>
    </i>
    <i>
      <x v="89229"/>
    </i>
    <i>
      <x v="89230"/>
    </i>
    <i>
      <x v="89231"/>
    </i>
    <i>
      <x v="89232"/>
    </i>
    <i>
      <x v="89233"/>
    </i>
    <i>
      <x v="89234"/>
    </i>
    <i>
      <x v="89235"/>
    </i>
    <i>
      <x v="89236"/>
    </i>
    <i>
      <x v="89237"/>
    </i>
    <i>
      <x v="89238"/>
    </i>
    <i>
      <x v="89239"/>
    </i>
    <i>
      <x v="89240"/>
    </i>
    <i>
      <x v="89241"/>
    </i>
    <i>
      <x v="89242"/>
    </i>
    <i>
      <x v="89243"/>
    </i>
    <i>
      <x v="89244"/>
    </i>
    <i>
      <x v="89245"/>
    </i>
    <i>
      <x v="89246"/>
    </i>
    <i>
      <x v="89247"/>
    </i>
    <i>
      <x v="89248"/>
    </i>
    <i>
      <x v="89249"/>
    </i>
    <i>
      <x v="89250"/>
    </i>
    <i>
      <x v="89251"/>
    </i>
    <i>
      <x v="89252"/>
    </i>
    <i>
      <x v="89253"/>
    </i>
    <i>
      <x v="89254"/>
    </i>
    <i>
      <x v="89255"/>
    </i>
    <i>
      <x v="89256"/>
    </i>
    <i>
      <x v="89257"/>
    </i>
    <i>
      <x v="89258"/>
    </i>
    <i>
      <x v="89259"/>
    </i>
    <i>
      <x v="89260"/>
    </i>
    <i>
      <x v="89261"/>
    </i>
    <i>
      <x v="89262"/>
    </i>
    <i>
      <x v="89263"/>
    </i>
    <i>
      <x v="89264"/>
    </i>
    <i>
      <x v="89265"/>
    </i>
    <i>
      <x v="89266"/>
    </i>
    <i>
      <x v="89267"/>
    </i>
    <i>
      <x v="89268"/>
    </i>
    <i>
      <x v="89269"/>
    </i>
    <i>
      <x v="89270"/>
    </i>
    <i>
      <x v="89271"/>
    </i>
    <i>
      <x v="89272"/>
    </i>
    <i>
      <x v="89273"/>
    </i>
    <i>
      <x v="89274"/>
    </i>
    <i>
      <x v="89275"/>
    </i>
    <i>
      <x v="89276"/>
    </i>
    <i>
      <x v="89277"/>
    </i>
    <i>
      <x v="89278"/>
    </i>
    <i>
      <x v="89279"/>
    </i>
    <i>
      <x v="89280"/>
    </i>
    <i>
      <x v="89281"/>
    </i>
    <i>
      <x v="89282"/>
    </i>
    <i>
      <x v="89283"/>
    </i>
    <i>
      <x v="89284"/>
    </i>
    <i>
      <x v="89285"/>
    </i>
    <i>
      <x v="89286"/>
    </i>
    <i>
      <x v="89287"/>
    </i>
    <i>
      <x v="89288"/>
    </i>
    <i>
      <x v="89289"/>
    </i>
    <i>
      <x v="89290"/>
    </i>
    <i>
      <x v="89291"/>
    </i>
    <i>
      <x v="89292"/>
    </i>
    <i>
      <x v="89293"/>
    </i>
    <i>
      <x v="89294"/>
    </i>
    <i>
      <x v="89295"/>
    </i>
    <i>
      <x v="89296"/>
    </i>
    <i>
      <x v="89297"/>
    </i>
    <i>
      <x v="89298"/>
    </i>
    <i>
      <x v="89299"/>
    </i>
    <i>
      <x v="89300"/>
    </i>
    <i>
      <x v="89301"/>
    </i>
    <i>
      <x v="89302"/>
    </i>
    <i>
      <x v="89303"/>
    </i>
    <i>
      <x v="89304"/>
    </i>
    <i>
      <x v="89305"/>
    </i>
    <i>
      <x v="89306"/>
    </i>
    <i>
      <x v="89307"/>
    </i>
    <i>
      <x v="89308"/>
    </i>
    <i>
      <x v="89309"/>
    </i>
    <i>
      <x v="89310"/>
    </i>
    <i>
      <x v="89311"/>
    </i>
    <i>
      <x v="89312"/>
    </i>
    <i>
      <x v="89313"/>
    </i>
    <i>
      <x v="89314"/>
    </i>
    <i>
      <x v="89315"/>
    </i>
    <i>
      <x v="89316"/>
    </i>
    <i>
      <x v="89317"/>
    </i>
    <i>
      <x v="89318"/>
    </i>
    <i>
      <x v="89319"/>
    </i>
    <i>
      <x v="89320"/>
    </i>
    <i>
      <x v="89321"/>
    </i>
    <i>
      <x v="89322"/>
    </i>
    <i>
      <x v="89323"/>
    </i>
    <i>
      <x v="89324"/>
    </i>
    <i>
      <x v="89325"/>
    </i>
    <i>
      <x v="89326"/>
    </i>
    <i>
      <x v="89327"/>
    </i>
    <i>
      <x v="89328"/>
    </i>
    <i>
      <x v="89329"/>
    </i>
    <i>
      <x v="89330"/>
    </i>
    <i>
      <x v="89331"/>
    </i>
    <i>
      <x v="89332"/>
    </i>
    <i>
      <x v="89333"/>
    </i>
    <i>
      <x v="89334"/>
    </i>
    <i>
      <x v="89335"/>
    </i>
    <i>
      <x v="89336"/>
    </i>
    <i>
      <x v="89337"/>
    </i>
    <i>
      <x v="89338"/>
    </i>
    <i>
      <x v="89339"/>
    </i>
    <i>
      <x v="89340"/>
    </i>
    <i>
      <x v="89341"/>
    </i>
    <i>
      <x v="89342"/>
    </i>
    <i>
      <x v="89343"/>
    </i>
    <i>
      <x v="89344"/>
    </i>
    <i>
      <x v="89345"/>
    </i>
    <i>
      <x v="89346"/>
    </i>
    <i>
      <x v="89347"/>
    </i>
    <i>
      <x v="89348"/>
    </i>
    <i>
      <x v="89349"/>
    </i>
    <i>
      <x v="89350"/>
    </i>
    <i>
      <x v="89351"/>
    </i>
    <i>
      <x v="89352"/>
    </i>
    <i>
      <x v="89353"/>
    </i>
    <i>
      <x v="89354"/>
    </i>
    <i>
      <x v="89355"/>
    </i>
    <i>
      <x v="89356"/>
    </i>
    <i>
      <x v="89357"/>
    </i>
    <i>
      <x v="89358"/>
    </i>
    <i>
      <x v="89359"/>
    </i>
    <i>
      <x v="89360"/>
    </i>
    <i>
      <x v="89361"/>
    </i>
    <i>
      <x v="89362"/>
    </i>
    <i>
      <x v="89363"/>
    </i>
    <i>
      <x v="89364"/>
    </i>
    <i>
      <x v="89365"/>
    </i>
    <i>
      <x v="89366"/>
    </i>
    <i>
      <x v="89367"/>
    </i>
    <i>
      <x v="89368"/>
    </i>
    <i>
      <x v="89369"/>
    </i>
    <i>
      <x v="89370"/>
    </i>
    <i>
      <x v="89371"/>
    </i>
    <i>
      <x v="89372"/>
    </i>
    <i>
      <x v="89373"/>
    </i>
    <i>
      <x v="89374"/>
    </i>
    <i>
      <x v="89375"/>
    </i>
    <i>
      <x v="89376"/>
    </i>
    <i>
      <x v="89377"/>
    </i>
    <i>
      <x v="89378"/>
    </i>
    <i>
      <x v="89379"/>
    </i>
    <i>
      <x v="89380"/>
    </i>
    <i>
      <x v="89381"/>
    </i>
    <i>
      <x v="89382"/>
    </i>
    <i>
      <x v="89383"/>
    </i>
    <i>
      <x v="89384"/>
    </i>
    <i>
      <x v="89385"/>
    </i>
    <i>
      <x v="89386"/>
    </i>
    <i>
      <x v="89387"/>
    </i>
    <i>
      <x v="89388"/>
    </i>
    <i>
      <x v="89389"/>
    </i>
    <i>
      <x v="89390"/>
    </i>
    <i>
      <x v="89391"/>
    </i>
    <i>
      <x v="89392"/>
    </i>
    <i>
      <x v="89393"/>
    </i>
    <i>
      <x v="89394"/>
    </i>
    <i>
      <x v="89395"/>
    </i>
    <i>
      <x v="89396"/>
    </i>
    <i>
      <x v="89397"/>
    </i>
    <i>
      <x v="89398"/>
    </i>
    <i>
      <x v="89399"/>
    </i>
    <i>
      <x v="89400"/>
    </i>
    <i>
      <x v="89401"/>
    </i>
    <i>
      <x v="89402"/>
    </i>
    <i>
      <x v="89403"/>
    </i>
    <i>
      <x v="89404"/>
    </i>
    <i>
      <x v="89405"/>
    </i>
    <i>
      <x v="89406"/>
    </i>
    <i>
      <x v="89407"/>
    </i>
    <i>
      <x v="89408"/>
    </i>
    <i>
      <x v="89409"/>
    </i>
    <i>
      <x v="89410"/>
    </i>
    <i>
      <x v="89411"/>
    </i>
    <i>
      <x v="89412"/>
    </i>
    <i>
      <x v="89413"/>
    </i>
    <i>
      <x v="89414"/>
    </i>
    <i>
      <x v="89415"/>
    </i>
    <i>
      <x v="89416"/>
    </i>
    <i>
      <x v="89417"/>
    </i>
    <i>
      <x v="89418"/>
    </i>
    <i>
      <x v="89419"/>
    </i>
    <i>
      <x v="89420"/>
    </i>
    <i>
      <x v="89421"/>
    </i>
    <i>
      <x v="89422"/>
    </i>
    <i>
      <x v="89423"/>
    </i>
    <i>
      <x v="89424"/>
    </i>
    <i>
      <x v="89425"/>
    </i>
    <i>
      <x v="89426"/>
    </i>
    <i>
      <x v="89427"/>
    </i>
    <i>
      <x v="89428"/>
    </i>
    <i>
      <x v="89429"/>
    </i>
    <i>
      <x v="89430"/>
    </i>
    <i>
      <x v="89431"/>
    </i>
    <i>
      <x v="89432"/>
    </i>
    <i>
      <x v="89433"/>
    </i>
    <i>
      <x v="89434"/>
    </i>
    <i>
      <x v="89435"/>
    </i>
    <i>
      <x v="89436"/>
    </i>
    <i>
      <x v="89437"/>
    </i>
    <i>
      <x v="89438"/>
    </i>
    <i>
      <x v="89439"/>
    </i>
    <i>
      <x v="89440"/>
    </i>
    <i>
      <x v="89441"/>
    </i>
    <i>
      <x v="89442"/>
    </i>
    <i>
      <x v="89443"/>
    </i>
    <i>
      <x v="89444"/>
    </i>
    <i>
      <x v="89445"/>
    </i>
    <i>
      <x v="89446"/>
    </i>
    <i>
      <x v="89447"/>
    </i>
    <i>
      <x v="89448"/>
    </i>
    <i>
      <x v="89449"/>
    </i>
    <i>
      <x v="89450"/>
    </i>
    <i>
      <x v="89451"/>
    </i>
    <i>
      <x v="89452"/>
    </i>
    <i>
      <x v="89453"/>
    </i>
    <i>
      <x v="89454"/>
    </i>
    <i>
      <x v="89455"/>
    </i>
    <i>
      <x v="89456"/>
    </i>
    <i>
      <x v="89457"/>
    </i>
    <i>
      <x v="89458"/>
    </i>
    <i>
      <x v="89459"/>
    </i>
    <i>
      <x v="89460"/>
    </i>
    <i>
      <x v="89461"/>
    </i>
    <i>
      <x v="89462"/>
    </i>
    <i>
      <x v="89463"/>
    </i>
    <i>
      <x v="89464"/>
    </i>
    <i>
      <x v="89465"/>
    </i>
    <i>
      <x v="89466"/>
    </i>
    <i>
      <x v="89467"/>
    </i>
    <i>
      <x v="89468"/>
    </i>
    <i>
      <x v="89469"/>
    </i>
    <i>
      <x v="89470"/>
    </i>
    <i>
      <x v="89471"/>
    </i>
    <i>
      <x v="89472"/>
    </i>
    <i>
      <x v="89473"/>
    </i>
    <i>
      <x v="89474"/>
    </i>
    <i>
      <x v="89475"/>
    </i>
    <i>
      <x v="89476"/>
    </i>
    <i>
      <x v="89477"/>
    </i>
    <i>
      <x v="89478"/>
    </i>
    <i>
      <x v="89479"/>
    </i>
    <i>
      <x v="89480"/>
    </i>
    <i>
      <x v="89481"/>
    </i>
    <i>
      <x v="89482"/>
    </i>
    <i>
      <x v="89483"/>
    </i>
    <i>
      <x v="89484"/>
    </i>
    <i>
      <x v="89485"/>
    </i>
    <i>
      <x v="89486"/>
    </i>
    <i>
      <x v="89487"/>
    </i>
    <i>
      <x v="89488"/>
    </i>
    <i>
      <x v="89489"/>
    </i>
    <i>
      <x v="89490"/>
    </i>
    <i>
      <x v="89491"/>
    </i>
    <i>
      <x v="89492"/>
    </i>
    <i>
      <x v="89493"/>
    </i>
    <i>
      <x v="89494"/>
    </i>
    <i>
      <x v="89495"/>
    </i>
    <i>
      <x v="89496"/>
    </i>
    <i>
      <x v="89497"/>
    </i>
    <i>
      <x v="89498"/>
    </i>
    <i>
      <x v="89499"/>
    </i>
    <i>
      <x v="89500"/>
    </i>
    <i>
      <x v="89501"/>
    </i>
    <i>
      <x v="89502"/>
    </i>
    <i>
      <x v="89503"/>
    </i>
    <i>
      <x v="89504"/>
    </i>
    <i>
      <x v="89505"/>
    </i>
    <i>
      <x v="89506"/>
    </i>
    <i>
      <x v="89507"/>
    </i>
    <i>
      <x v="89508"/>
    </i>
    <i>
      <x v="89509"/>
    </i>
    <i>
      <x v="89510"/>
    </i>
    <i>
      <x v="89511"/>
    </i>
    <i>
      <x v="89512"/>
    </i>
    <i>
      <x v="89513"/>
    </i>
    <i>
      <x v="89514"/>
    </i>
    <i>
      <x v="89515"/>
    </i>
    <i>
      <x v="89516"/>
    </i>
    <i>
      <x v="89517"/>
    </i>
    <i>
      <x v="89518"/>
    </i>
    <i>
      <x v="89519"/>
    </i>
    <i>
      <x v="89520"/>
    </i>
    <i>
      <x v="89521"/>
    </i>
    <i>
      <x v="89522"/>
    </i>
    <i>
      <x v="89523"/>
    </i>
    <i>
      <x v="89524"/>
    </i>
    <i>
      <x v="89525"/>
    </i>
    <i>
      <x v="89526"/>
    </i>
    <i>
      <x v="89527"/>
    </i>
    <i>
      <x v="89528"/>
    </i>
    <i>
      <x v="89529"/>
    </i>
    <i>
      <x v="89530"/>
    </i>
    <i>
      <x v="89531"/>
    </i>
    <i>
      <x v="89532"/>
    </i>
    <i>
      <x v="89533"/>
    </i>
    <i>
      <x v="89534"/>
    </i>
    <i>
      <x v="89535"/>
    </i>
    <i>
      <x v="89536"/>
    </i>
    <i>
      <x v="89537"/>
    </i>
    <i>
      <x v="89538"/>
    </i>
    <i>
      <x v="89539"/>
    </i>
    <i>
      <x v="89540"/>
    </i>
    <i>
      <x v="89541"/>
    </i>
    <i>
      <x v="89542"/>
    </i>
    <i>
      <x v="89543"/>
    </i>
    <i>
      <x v="89544"/>
    </i>
    <i>
      <x v="89545"/>
    </i>
    <i>
      <x v="89546"/>
    </i>
    <i>
      <x v="89547"/>
    </i>
    <i>
      <x v="89548"/>
    </i>
    <i>
      <x v="89549"/>
    </i>
    <i>
      <x v="89550"/>
    </i>
    <i>
      <x v="89551"/>
    </i>
    <i>
      <x v="89552"/>
    </i>
    <i>
      <x v="89553"/>
    </i>
    <i>
      <x v="89554"/>
    </i>
    <i>
      <x v="89555"/>
    </i>
    <i>
      <x v="89556"/>
    </i>
    <i>
      <x v="89557"/>
    </i>
    <i>
      <x v="89558"/>
    </i>
    <i>
      <x v="89559"/>
    </i>
    <i>
      <x v="89560"/>
    </i>
    <i>
      <x v="89561"/>
    </i>
    <i>
      <x v="89562"/>
    </i>
    <i>
      <x v="89563"/>
    </i>
    <i>
      <x v="89564"/>
    </i>
    <i>
      <x v="89565"/>
    </i>
    <i>
      <x v="89566"/>
    </i>
    <i>
      <x v="89567"/>
    </i>
    <i>
      <x v="89568"/>
    </i>
    <i>
      <x v="89569"/>
    </i>
    <i>
      <x v="89570"/>
    </i>
    <i>
      <x v="89571"/>
    </i>
    <i>
      <x v="89572"/>
    </i>
    <i>
      <x v="89573"/>
    </i>
    <i>
      <x v="89574"/>
    </i>
    <i>
      <x v="89575"/>
    </i>
    <i>
      <x v="89576"/>
    </i>
    <i>
      <x v="89577"/>
    </i>
    <i>
      <x v="89578"/>
    </i>
    <i>
      <x v="89579"/>
    </i>
    <i>
      <x v="89580"/>
    </i>
    <i>
      <x v="89581"/>
    </i>
    <i>
      <x v="89582"/>
    </i>
    <i>
      <x v="89583"/>
    </i>
    <i>
      <x v="89584"/>
    </i>
    <i>
      <x v="89585"/>
    </i>
    <i>
      <x v="89586"/>
    </i>
    <i>
      <x v="89587"/>
    </i>
    <i>
      <x v="89588"/>
    </i>
    <i>
      <x v="89589"/>
    </i>
    <i>
      <x v="89590"/>
    </i>
    <i>
      <x v="89591"/>
    </i>
    <i>
      <x v="89592"/>
    </i>
    <i>
      <x v="89593"/>
    </i>
    <i>
      <x v="89594"/>
    </i>
    <i>
      <x v="89595"/>
    </i>
    <i>
      <x v="89596"/>
    </i>
    <i>
      <x v="89597"/>
    </i>
    <i>
      <x v="89598"/>
    </i>
    <i>
      <x v="89599"/>
    </i>
    <i>
      <x v="89600"/>
    </i>
    <i>
      <x v="89601"/>
    </i>
    <i>
      <x v="89602"/>
    </i>
    <i>
      <x v="89603"/>
    </i>
    <i>
      <x v="89604"/>
    </i>
    <i>
      <x v="89605"/>
    </i>
    <i>
      <x v="89606"/>
    </i>
    <i>
      <x v="89607"/>
    </i>
    <i>
      <x v="89608"/>
    </i>
    <i>
      <x v="89609"/>
    </i>
    <i>
      <x v="89610"/>
    </i>
    <i>
      <x v="89611"/>
    </i>
    <i>
      <x v="89612"/>
    </i>
    <i>
      <x v="89613"/>
    </i>
    <i>
      <x v="89614"/>
    </i>
    <i>
      <x v="89615"/>
    </i>
    <i>
      <x v="89616"/>
    </i>
    <i>
      <x v="89617"/>
    </i>
    <i>
      <x v="89618"/>
    </i>
    <i>
      <x v="89619"/>
    </i>
    <i>
      <x v="89620"/>
    </i>
    <i>
      <x v="89621"/>
    </i>
    <i>
      <x v="89622"/>
    </i>
    <i>
      <x v="89623"/>
    </i>
    <i>
      <x v="89624"/>
    </i>
    <i>
      <x v="89625"/>
    </i>
    <i>
      <x v="89626"/>
    </i>
    <i>
      <x v="89627"/>
    </i>
    <i>
      <x v="89628"/>
    </i>
    <i>
      <x v="89629"/>
    </i>
    <i>
      <x v="89630"/>
    </i>
    <i>
      <x v="89631"/>
    </i>
    <i>
      <x v="89632"/>
    </i>
    <i>
      <x v="89633"/>
    </i>
    <i>
      <x v="89634"/>
    </i>
    <i>
      <x v="89635"/>
    </i>
    <i>
      <x v="89636"/>
    </i>
    <i>
      <x v="89637"/>
    </i>
    <i>
      <x v="89638"/>
    </i>
    <i>
      <x v="89639"/>
    </i>
    <i>
      <x v="89640"/>
    </i>
    <i>
      <x v="89641"/>
    </i>
    <i>
      <x v="89642"/>
    </i>
    <i>
      <x v="89643"/>
    </i>
    <i>
      <x v="89644"/>
    </i>
    <i>
      <x v="89645"/>
    </i>
    <i>
      <x v="89646"/>
    </i>
    <i>
      <x v="89647"/>
    </i>
    <i>
      <x v="89648"/>
    </i>
    <i>
      <x v="89649"/>
    </i>
    <i>
      <x v="89650"/>
    </i>
    <i>
      <x v="89651"/>
    </i>
    <i>
      <x v="89652"/>
    </i>
    <i>
      <x v="89653"/>
    </i>
    <i>
      <x v="89654"/>
    </i>
    <i>
      <x v="89655"/>
    </i>
    <i>
      <x v="89656"/>
    </i>
    <i>
      <x v="89657"/>
    </i>
    <i>
      <x v="89658"/>
    </i>
    <i>
      <x v="89659"/>
    </i>
    <i>
      <x v="89660"/>
    </i>
    <i>
      <x v="89661"/>
    </i>
    <i>
      <x v="89662"/>
    </i>
    <i>
      <x v="89663"/>
    </i>
    <i>
      <x v="89664"/>
    </i>
    <i>
      <x v="89665"/>
    </i>
    <i>
      <x v="89666"/>
    </i>
    <i>
      <x v="89667"/>
    </i>
    <i>
      <x v="89668"/>
    </i>
    <i>
      <x v="89669"/>
    </i>
    <i>
      <x v="89670"/>
    </i>
    <i>
      <x v="89671"/>
    </i>
    <i>
      <x v="89672"/>
    </i>
    <i>
      <x v="89673"/>
    </i>
    <i>
      <x v="89674"/>
    </i>
    <i>
      <x v="89675"/>
    </i>
    <i>
      <x v="89676"/>
    </i>
    <i>
      <x v="89677"/>
    </i>
    <i>
      <x v="89678"/>
    </i>
    <i>
      <x v="89679"/>
    </i>
    <i>
      <x v="89680"/>
    </i>
    <i>
      <x v="89681"/>
    </i>
    <i>
      <x v="89682"/>
    </i>
    <i>
      <x v="89683"/>
    </i>
    <i>
      <x v="89684"/>
    </i>
    <i>
      <x v="89685"/>
    </i>
    <i>
      <x v="89686"/>
    </i>
    <i>
      <x v="89687"/>
    </i>
    <i>
      <x v="89688"/>
    </i>
    <i>
      <x v="89689"/>
    </i>
    <i>
      <x v="89690"/>
    </i>
    <i>
      <x v="89691"/>
    </i>
    <i>
      <x v="89692"/>
    </i>
    <i>
      <x v="89693"/>
    </i>
    <i>
      <x v="89694"/>
    </i>
    <i>
      <x v="89695"/>
    </i>
    <i>
      <x v="89696"/>
    </i>
    <i>
      <x v="89697"/>
    </i>
    <i>
      <x v="89698"/>
    </i>
    <i>
      <x v="89699"/>
    </i>
    <i>
      <x v="89700"/>
    </i>
    <i>
      <x v="89701"/>
    </i>
    <i>
      <x v="89702"/>
    </i>
    <i>
      <x v="89703"/>
    </i>
    <i>
      <x v="89704"/>
    </i>
    <i>
      <x v="89705"/>
    </i>
    <i>
      <x v="89706"/>
    </i>
    <i>
      <x v="89707"/>
    </i>
    <i>
      <x v="89708"/>
    </i>
    <i>
      <x v="89709"/>
    </i>
    <i>
      <x v="89710"/>
    </i>
    <i>
      <x v="89711"/>
    </i>
    <i>
      <x v="89712"/>
    </i>
    <i>
      <x v="89713"/>
    </i>
    <i>
      <x v="89714"/>
    </i>
    <i>
      <x v="89715"/>
    </i>
    <i>
      <x v="89716"/>
    </i>
    <i>
      <x v="89717"/>
    </i>
    <i>
      <x v="89718"/>
    </i>
    <i>
      <x v="89719"/>
    </i>
    <i>
      <x v="89720"/>
    </i>
    <i>
      <x v="89721"/>
    </i>
    <i>
      <x v="89722"/>
    </i>
    <i>
      <x v="89723"/>
    </i>
    <i>
      <x v="89724"/>
    </i>
    <i>
      <x v="89725"/>
    </i>
    <i>
      <x v="89726"/>
    </i>
    <i>
      <x v="89727"/>
    </i>
    <i>
      <x v="89728"/>
    </i>
    <i>
      <x v="89729"/>
    </i>
    <i>
      <x v="89730"/>
    </i>
    <i>
      <x v="89731"/>
    </i>
    <i>
      <x v="89732"/>
    </i>
    <i>
      <x v="89733"/>
    </i>
    <i>
      <x v="89734"/>
    </i>
    <i>
      <x v="89735"/>
    </i>
    <i>
      <x v="89736"/>
    </i>
    <i>
      <x v="89737"/>
    </i>
    <i>
      <x v="89738"/>
    </i>
    <i>
      <x v="89739"/>
    </i>
    <i>
      <x v="89740"/>
    </i>
    <i>
      <x v="89741"/>
    </i>
    <i>
      <x v="89742"/>
    </i>
    <i>
      <x v="89743"/>
    </i>
    <i>
      <x v="89744"/>
    </i>
    <i>
      <x v="89745"/>
    </i>
    <i>
      <x v="89746"/>
    </i>
    <i>
      <x v="89747"/>
    </i>
    <i>
      <x v="89748"/>
    </i>
    <i>
      <x v="89749"/>
    </i>
    <i>
      <x v="89750"/>
    </i>
    <i>
      <x v="89751"/>
    </i>
    <i>
      <x v="89752"/>
    </i>
    <i>
      <x v="89753"/>
    </i>
    <i>
      <x v="89754"/>
    </i>
    <i>
      <x v="89755"/>
    </i>
    <i>
      <x v="89756"/>
    </i>
    <i>
      <x v="89757"/>
    </i>
    <i>
      <x v="89758"/>
    </i>
    <i>
      <x v="89759"/>
    </i>
    <i>
      <x v="89760"/>
    </i>
    <i>
      <x v="89761"/>
    </i>
    <i>
      <x v="89762"/>
    </i>
    <i>
      <x v="89763"/>
    </i>
    <i>
      <x v="89764"/>
    </i>
    <i>
      <x v="89765"/>
    </i>
    <i>
      <x v="89766"/>
    </i>
    <i>
      <x v="89767"/>
    </i>
    <i>
      <x v="89768"/>
    </i>
    <i>
      <x v="89769"/>
    </i>
    <i>
      <x v="89770"/>
    </i>
    <i>
      <x v="89771"/>
    </i>
    <i>
      <x v="89772"/>
    </i>
    <i>
      <x v="89773"/>
    </i>
    <i>
      <x v="89774"/>
    </i>
    <i>
      <x v="89775"/>
    </i>
    <i>
      <x v="89776"/>
    </i>
    <i>
      <x v="89777"/>
    </i>
    <i>
      <x v="89778"/>
    </i>
    <i>
      <x v="89779"/>
    </i>
    <i>
      <x v="89780"/>
    </i>
    <i>
      <x v="89781"/>
    </i>
    <i>
      <x v="89782"/>
    </i>
    <i>
      <x v="89783"/>
    </i>
    <i>
      <x v="89784"/>
    </i>
    <i>
      <x v="89785"/>
    </i>
    <i>
      <x v="89786"/>
    </i>
    <i>
      <x v="89787"/>
    </i>
    <i>
      <x v="89788"/>
    </i>
    <i>
      <x v="89789"/>
    </i>
    <i>
      <x v="89790"/>
    </i>
    <i>
      <x v="89791"/>
    </i>
    <i>
      <x v="89792"/>
    </i>
    <i>
      <x v="89793"/>
    </i>
    <i>
      <x v="89794"/>
    </i>
    <i>
      <x v="89795"/>
    </i>
    <i>
      <x v="89796"/>
    </i>
    <i>
      <x v="89797"/>
    </i>
    <i>
      <x v="89798"/>
    </i>
    <i>
      <x v="89799"/>
    </i>
    <i>
      <x v="89800"/>
    </i>
    <i>
      <x v="89801"/>
    </i>
    <i>
      <x v="89802"/>
    </i>
    <i>
      <x v="89803"/>
    </i>
    <i>
      <x v="89804"/>
    </i>
    <i>
      <x v="89805"/>
    </i>
    <i>
      <x v="89806"/>
    </i>
    <i>
      <x v="89807"/>
    </i>
    <i>
      <x v="89808"/>
    </i>
    <i>
      <x v="89809"/>
    </i>
    <i>
      <x v="89810"/>
    </i>
    <i>
      <x v="89811"/>
    </i>
    <i>
      <x v="89812"/>
    </i>
    <i>
      <x v="89813"/>
    </i>
    <i>
      <x v="89814"/>
    </i>
    <i>
      <x v="89815"/>
    </i>
    <i>
      <x v="89816"/>
    </i>
    <i>
      <x v="89817"/>
    </i>
    <i>
      <x v="89818"/>
    </i>
    <i>
      <x v="89819"/>
    </i>
    <i>
      <x v="89820"/>
    </i>
    <i>
      <x v="89821"/>
    </i>
    <i>
      <x v="89822"/>
    </i>
    <i>
      <x v="89823"/>
    </i>
    <i>
      <x v="89824"/>
    </i>
    <i>
      <x v="89825"/>
    </i>
    <i>
      <x v="89826"/>
    </i>
    <i>
      <x v="89827"/>
    </i>
    <i>
      <x v="89828"/>
    </i>
    <i>
      <x v="89829"/>
    </i>
    <i>
      <x v="89830"/>
    </i>
    <i>
      <x v="89831"/>
    </i>
    <i>
      <x v="89832"/>
    </i>
    <i>
      <x v="89833"/>
    </i>
    <i>
      <x v="89834"/>
    </i>
    <i>
      <x v="89835"/>
    </i>
    <i>
      <x v="89836"/>
    </i>
    <i>
      <x v="89837"/>
    </i>
    <i>
      <x v="89838"/>
    </i>
    <i>
      <x v="89839"/>
    </i>
    <i>
      <x v="89840"/>
    </i>
    <i>
      <x v="89841"/>
    </i>
    <i>
      <x v="89842"/>
    </i>
    <i>
      <x v="89843"/>
    </i>
    <i>
      <x v="89844"/>
    </i>
    <i>
      <x v="89845"/>
    </i>
    <i>
      <x v="89846"/>
    </i>
    <i>
      <x v="89847"/>
    </i>
    <i>
      <x v="89848"/>
    </i>
    <i>
      <x v="89849"/>
    </i>
    <i>
      <x v="89850"/>
    </i>
    <i>
      <x v="89851"/>
    </i>
    <i>
      <x v="89852"/>
    </i>
    <i>
      <x v="89853"/>
    </i>
    <i>
      <x v="89854"/>
    </i>
    <i>
      <x v="89855"/>
    </i>
    <i>
      <x v="89856"/>
    </i>
    <i>
      <x v="89857"/>
    </i>
    <i>
      <x v="89858"/>
    </i>
    <i>
      <x v="89859"/>
    </i>
    <i>
      <x v="89860"/>
    </i>
    <i>
      <x v="89861"/>
    </i>
    <i>
      <x v="89862"/>
    </i>
    <i>
      <x v="89863"/>
    </i>
    <i>
      <x v="89864"/>
    </i>
    <i>
      <x v="89865"/>
    </i>
    <i>
      <x v="89866"/>
    </i>
    <i>
      <x v="89867"/>
    </i>
    <i>
      <x v="89868"/>
    </i>
    <i>
      <x v="89869"/>
    </i>
    <i>
      <x v="89870"/>
    </i>
    <i>
      <x v="89871"/>
    </i>
    <i>
      <x v="89872"/>
    </i>
    <i>
      <x v="89873"/>
    </i>
    <i>
      <x v="89874"/>
    </i>
    <i>
      <x v="89875"/>
    </i>
    <i>
      <x v="89876"/>
    </i>
    <i>
      <x v="89877"/>
    </i>
    <i>
      <x v="89878"/>
    </i>
    <i>
      <x v="89879"/>
    </i>
    <i>
      <x v="89880"/>
    </i>
    <i>
      <x v="89881"/>
    </i>
    <i>
      <x v="89882"/>
    </i>
    <i>
      <x v="89883"/>
    </i>
    <i>
      <x v="89884"/>
    </i>
    <i>
      <x v="89885"/>
    </i>
    <i>
      <x v="89886"/>
    </i>
    <i>
      <x v="89887"/>
    </i>
    <i>
      <x v="89888"/>
    </i>
    <i>
      <x v="89889"/>
    </i>
    <i>
      <x v="89890"/>
    </i>
    <i>
      <x v="89891"/>
    </i>
    <i>
      <x v="89892"/>
    </i>
    <i>
      <x v="89893"/>
    </i>
    <i>
      <x v="89894"/>
    </i>
    <i>
      <x v="89895"/>
    </i>
    <i>
      <x v="89896"/>
    </i>
    <i>
      <x v="89897"/>
    </i>
    <i>
      <x v="89898"/>
    </i>
    <i>
      <x v="89899"/>
    </i>
    <i>
      <x v="89900"/>
    </i>
    <i>
      <x v="89901"/>
    </i>
    <i>
      <x v="89902"/>
    </i>
    <i>
      <x v="89903"/>
    </i>
    <i>
      <x v="89904"/>
    </i>
    <i>
      <x v="89905"/>
    </i>
    <i>
      <x v="89906"/>
    </i>
    <i>
      <x v="89907"/>
    </i>
    <i>
      <x v="89908"/>
    </i>
    <i>
      <x v="89909"/>
    </i>
    <i>
      <x v="89910"/>
    </i>
    <i>
      <x v="89911"/>
    </i>
    <i>
      <x v="89912"/>
    </i>
    <i>
      <x v="89913"/>
    </i>
    <i>
      <x v="89914"/>
    </i>
    <i>
      <x v="89915"/>
    </i>
    <i>
      <x v="89916"/>
    </i>
    <i>
      <x v="89917"/>
    </i>
    <i>
      <x v="89918"/>
    </i>
    <i>
      <x v="89919"/>
    </i>
    <i>
      <x v="89920"/>
    </i>
    <i>
      <x v="89921"/>
    </i>
    <i>
      <x v="89922"/>
    </i>
    <i>
      <x v="89923"/>
    </i>
    <i>
      <x v="89924"/>
    </i>
    <i>
      <x v="89925"/>
    </i>
    <i>
      <x v="89926"/>
    </i>
    <i>
      <x v="89927"/>
    </i>
    <i>
      <x v="89928"/>
    </i>
    <i>
      <x v="89929"/>
    </i>
    <i>
      <x v="89930"/>
    </i>
    <i>
      <x v="89931"/>
    </i>
    <i>
      <x v="89932"/>
    </i>
    <i>
      <x v="89933"/>
    </i>
    <i>
      <x v="89934"/>
    </i>
    <i>
      <x v="89935"/>
    </i>
    <i>
      <x v="89936"/>
    </i>
    <i>
      <x v="89937"/>
    </i>
    <i>
      <x v="89938"/>
    </i>
    <i>
      <x v="89939"/>
    </i>
    <i>
      <x v="89940"/>
    </i>
    <i>
      <x v="89941"/>
    </i>
    <i>
      <x v="89942"/>
    </i>
    <i>
      <x v="89943"/>
    </i>
    <i>
      <x v="89944"/>
    </i>
    <i>
      <x v="89945"/>
    </i>
    <i>
      <x v="89946"/>
    </i>
    <i>
      <x v="89947"/>
    </i>
    <i>
      <x v="89948"/>
    </i>
    <i>
      <x v="89949"/>
    </i>
    <i>
      <x v="89950"/>
    </i>
    <i>
      <x v="89951"/>
    </i>
    <i>
      <x v="89952"/>
    </i>
    <i>
      <x v="89953"/>
    </i>
    <i>
      <x v="89954"/>
    </i>
    <i>
      <x v="89955"/>
    </i>
    <i>
      <x v="89956"/>
    </i>
    <i>
      <x v="89957"/>
    </i>
    <i>
      <x v="89958"/>
    </i>
    <i>
      <x v="89959"/>
    </i>
    <i>
      <x v="89960"/>
    </i>
    <i>
      <x v="89961"/>
    </i>
    <i>
      <x v="89962"/>
    </i>
    <i>
      <x v="89963"/>
    </i>
    <i>
      <x v="89964"/>
    </i>
    <i>
      <x v="89965"/>
    </i>
    <i>
      <x v="89966"/>
    </i>
    <i>
      <x v="89967"/>
    </i>
    <i>
      <x v="89968"/>
    </i>
    <i>
      <x v="89969"/>
    </i>
    <i>
      <x v="89970"/>
    </i>
    <i>
      <x v="89971"/>
    </i>
    <i>
      <x v="89972"/>
    </i>
    <i>
      <x v="89973"/>
    </i>
    <i>
      <x v="89974"/>
    </i>
    <i>
      <x v="89975"/>
    </i>
    <i>
      <x v="89976"/>
    </i>
    <i>
      <x v="89977"/>
    </i>
    <i>
      <x v="89978"/>
    </i>
    <i>
      <x v="89979"/>
    </i>
    <i>
      <x v="89980"/>
    </i>
    <i>
      <x v="89981"/>
    </i>
    <i>
      <x v="89982"/>
    </i>
    <i>
      <x v="89983"/>
    </i>
    <i>
      <x v="89984"/>
    </i>
    <i>
      <x v="89985"/>
    </i>
    <i>
      <x v="89986"/>
    </i>
    <i>
      <x v="89987"/>
    </i>
    <i>
      <x v="89988"/>
    </i>
    <i>
      <x v="89989"/>
    </i>
    <i>
      <x v="89990"/>
    </i>
    <i>
      <x v="89991"/>
    </i>
    <i>
      <x v="89992"/>
    </i>
    <i>
      <x v="89993"/>
    </i>
    <i>
      <x v="89994"/>
    </i>
    <i>
      <x v="89995"/>
    </i>
    <i>
      <x v="89996"/>
    </i>
    <i>
      <x v="89997"/>
    </i>
    <i>
      <x v="89998"/>
    </i>
    <i>
      <x v="89999"/>
    </i>
    <i>
      <x v="90000"/>
    </i>
    <i>
      <x v="90001"/>
    </i>
    <i>
      <x v="90002"/>
    </i>
    <i>
      <x v="90003"/>
    </i>
    <i>
      <x v="90004"/>
    </i>
    <i>
      <x v="90005"/>
    </i>
    <i>
      <x v="90006"/>
    </i>
    <i>
      <x v="90007"/>
    </i>
    <i>
      <x v="90008"/>
    </i>
    <i>
      <x v="90009"/>
    </i>
    <i>
      <x v="90010"/>
    </i>
    <i>
      <x v="90011"/>
    </i>
    <i>
      <x v="90012"/>
    </i>
    <i>
      <x v="90013"/>
    </i>
    <i>
      <x v="90014"/>
    </i>
    <i>
      <x v="90015"/>
    </i>
    <i>
      <x v="90016"/>
    </i>
    <i>
      <x v="90017"/>
    </i>
    <i>
      <x v="90018"/>
    </i>
    <i>
      <x v="90019"/>
    </i>
    <i>
      <x v="90020"/>
    </i>
    <i>
      <x v="90021"/>
    </i>
    <i>
      <x v="90022"/>
    </i>
    <i>
      <x v="90023"/>
    </i>
    <i>
      <x v="90024"/>
    </i>
    <i>
      <x v="90025"/>
    </i>
    <i>
      <x v="90026"/>
    </i>
    <i>
      <x v="90027"/>
    </i>
    <i>
      <x v="90028"/>
    </i>
    <i>
      <x v="90029"/>
    </i>
    <i>
      <x v="90030"/>
    </i>
    <i>
      <x v="90031"/>
    </i>
    <i>
      <x v="90032"/>
    </i>
    <i>
      <x v="90033"/>
    </i>
    <i>
      <x v="90034"/>
    </i>
    <i>
      <x v="90035"/>
    </i>
    <i>
      <x v="90036"/>
    </i>
    <i>
      <x v="90037"/>
    </i>
    <i>
      <x v="90038"/>
    </i>
    <i>
      <x v="90039"/>
    </i>
    <i>
      <x v="90040"/>
    </i>
    <i>
      <x v="90041"/>
    </i>
    <i>
      <x v="90042"/>
    </i>
    <i>
      <x v="90043"/>
    </i>
    <i>
      <x v="90044"/>
    </i>
    <i>
      <x v="90045"/>
    </i>
    <i>
      <x v="90046"/>
    </i>
    <i>
      <x v="90047"/>
    </i>
    <i>
      <x v="90048"/>
    </i>
    <i>
      <x v="90049"/>
    </i>
    <i>
      <x v="90050"/>
    </i>
    <i>
      <x v="90051"/>
    </i>
    <i>
      <x v="90052"/>
    </i>
    <i>
      <x v="90053"/>
    </i>
    <i>
      <x v="90054"/>
    </i>
    <i>
      <x v="90055"/>
    </i>
    <i>
      <x v="90056"/>
    </i>
    <i>
      <x v="90057"/>
    </i>
    <i>
      <x v="90058"/>
    </i>
    <i>
      <x v="90059"/>
    </i>
    <i>
      <x v="90060"/>
    </i>
    <i>
      <x v="90061"/>
    </i>
    <i>
      <x v="90062"/>
    </i>
    <i>
      <x v="90063"/>
    </i>
    <i>
      <x v="90064"/>
    </i>
    <i>
      <x v="90065"/>
    </i>
    <i>
      <x v="90066"/>
    </i>
    <i>
      <x v="90067"/>
    </i>
    <i>
      <x v="90068"/>
    </i>
    <i>
      <x v="90069"/>
    </i>
    <i>
      <x v="90070"/>
    </i>
    <i>
      <x v="90071"/>
    </i>
    <i>
      <x v="90072"/>
    </i>
    <i>
      <x v="90073"/>
    </i>
    <i>
      <x v="90074"/>
    </i>
    <i>
      <x v="90075"/>
    </i>
    <i>
      <x v="90076"/>
    </i>
    <i>
      <x v="90077"/>
    </i>
    <i>
      <x v="90078"/>
    </i>
    <i>
      <x v="90079"/>
    </i>
    <i>
      <x v="90080"/>
    </i>
    <i>
      <x v="90081"/>
    </i>
    <i>
      <x v="90082"/>
    </i>
    <i>
      <x v="90083"/>
    </i>
    <i>
      <x v="90084"/>
    </i>
    <i>
      <x v="90085"/>
    </i>
    <i>
      <x v="90086"/>
    </i>
    <i>
      <x v="90087"/>
    </i>
    <i>
      <x v="90088"/>
    </i>
    <i>
      <x v="90089"/>
    </i>
    <i>
      <x v="90090"/>
    </i>
    <i>
      <x v="90091"/>
    </i>
    <i>
      <x v="90092"/>
    </i>
    <i>
      <x v="90093"/>
    </i>
    <i>
      <x v="90094"/>
    </i>
    <i>
      <x v="90095"/>
    </i>
    <i>
      <x v="90096"/>
    </i>
    <i>
      <x v="90097"/>
    </i>
    <i>
      <x v="90098"/>
    </i>
    <i>
      <x v="90099"/>
    </i>
    <i>
      <x v="90100"/>
    </i>
    <i>
      <x v="90101"/>
    </i>
    <i>
      <x v="90102"/>
    </i>
    <i>
      <x v="90103"/>
    </i>
    <i>
      <x v="90104"/>
    </i>
    <i>
      <x v="90105"/>
    </i>
    <i>
      <x v="90106"/>
    </i>
    <i>
      <x v="90107"/>
    </i>
    <i>
      <x v="90108"/>
    </i>
    <i>
      <x v="90109"/>
    </i>
    <i>
      <x v="90110"/>
    </i>
    <i>
      <x v="90111"/>
    </i>
    <i>
      <x v="90112"/>
    </i>
    <i>
      <x v="90113"/>
    </i>
    <i>
      <x v="90114"/>
    </i>
    <i>
      <x v="90115"/>
    </i>
    <i>
      <x v="90116"/>
    </i>
    <i>
      <x v="90117"/>
    </i>
    <i>
      <x v="90118"/>
    </i>
    <i>
      <x v="90119"/>
    </i>
    <i>
      <x v="90120"/>
    </i>
    <i>
      <x v="90121"/>
    </i>
    <i>
      <x v="90122"/>
    </i>
    <i>
      <x v="90123"/>
    </i>
    <i>
      <x v="90124"/>
    </i>
    <i>
      <x v="90125"/>
    </i>
    <i>
      <x v="90126"/>
    </i>
    <i>
      <x v="90127"/>
    </i>
    <i>
      <x v="90128"/>
    </i>
    <i>
      <x v="90129"/>
    </i>
    <i>
      <x v="90130"/>
    </i>
    <i>
      <x v="90131"/>
    </i>
    <i>
      <x v="90132"/>
    </i>
    <i>
      <x v="90133"/>
    </i>
    <i>
      <x v="90134"/>
    </i>
    <i>
      <x v="90135"/>
    </i>
    <i>
      <x v="90136"/>
    </i>
    <i>
      <x v="90137"/>
    </i>
    <i>
      <x v="90138"/>
    </i>
    <i>
      <x v="90139"/>
    </i>
    <i>
      <x v="90140"/>
    </i>
    <i>
      <x v="90141"/>
    </i>
    <i>
      <x v="90142"/>
    </i>
    <i>
      <x v="90143"/>
    </i>
    <i>
      <x v="90144"/>
    </i>
    <i>
      <x v="90145"/>
    </i>
    <i>
      <x v="90146"/>
    </i>
    <i>
      <x v="90147"/>
    </i>
    <i>
      <x v="90148"/>
    </i>
    <i>
      <x v="90149"/>
    </i>
    <i>
      <x v="90150"/>
    </i>
    <i>
      <x v="90151"/>
    </i>
    <i>
      <x v="90152"/>
    </i>
    <i>
      <x v="90153"/>
    </i>
    <i>
      <x v="90154"/>
    </i>
    <i>
      <x v="90155"/>
    </i>
    <i>
      <x v="90156"/>
    </i>
    <i>
      <x v="90157"/>
    </i>
    <i>
      <x v="90158"/>
    </i>
    <i>
      <x v="90159"/>
    </i>
    <i>
      <x v="90160"/>
    </i>
    <i>
      <x v="90161"/>
    </i>
    <i>
      <x v="90162"/>
    </i>
    <i>
      <x v="90163"/>
    </i>
    <i>
      <x v="90164"/>
    </i>
    <i>
      <x v="90165"/>
    </i>
    <i>
      <x v="90166"/>
    </i>
    <i>
      <x v="90167"/>
    </i>
    <i>
      <x v="90168"/>
    </i>
    <i>
      <x v="90169"/>
    </i>
    <i>
      <x v="90170"/>
    </i>
    <i>
      <x v="90171"/>
    </i>
    <i>
      <x v="90172"/>
    </i>
    <i>
      <x v="90173"/>
    </i>
    <i>
      <x v="90174"/>
    </i>
    <i>
      <x v="90175"/>
    </i>
    <i>
      <x v="90176"/>
    </i>
    <i>
      <x v="90177"/>
    </i>
    <i>
      <x v="90178"/>
    </i>
    <i>
      <x v="90179"/>
    </i>
    <i>
      <x v="90180"/>
    </i>
    <i>
      <x v="90181"/>
    </i>
    <i>
      <x v="90182"/>
    </i>
    <i>
      <x v="90183"/>
    </i>
    <i>
      <x v="90184"/>
    </i>
    <i>
      <x v="90185"/>
    </i>
    <i>
      <x v="90186"/>
    </i>
    <i>
      <x v="90187"/>
    </i>
    <i>
      <x v="90188"/>
    </i>
    <i>
      <x v="90189"/>
    </i>
    <i>
      <x v="90190"/>
    </i>
    <i>
      <x v="90191"/>
    </i>
    <i>
      <x v="90192"/>
    </i>
    <i>
      <x v="90193"/>
    </i>
    <i>
      <x v="90194"/>
    </i>
    <i>
      <x v="90195"/>
    </i>
    <i>
      <x v="90196"/>
    </i>
    <i>
      <x v="90197"/>
    </i>
    <i>
      <x v="90198"/>
    </i>
    <i>
      <x v="90199"/>
    </i>
    <i>
      <x v="90200"/>
    </i>
    <i>
      <x v="90201"/>
    </i>
    <i>
      <x v="90202"/>
    </i>
    <i>
      <x v="90203"/>
    </i>
    <i>
      <x v="90204"/>
    </i>
    <i>
      <x v="90205"/>
    </i>
    <i>
      <x v="90206"/>
    </i>
    <i>
      <x v="90207"/>
    </i>
    <i>
      <x v="90208"/>
    </i>
    <i>
      <x v="90209"/>
    </i>
    <i>
      <x v="90210"/>
    </i>
    <i>
      <x v="90211"/>
    </i>
    <i>
      <x v="90212"/>
    </i>
    <i>
      <x v="90213"/>
    </i>
    <i>
      <x v="90214"/>
    </i>
    <i>
      <x v="90215"/>
    </i>
    <i>
      <x v="90216"/>
    </i>
    <i>
      <x v="90217"/>
    </i>
    <i>
      <x v="90218"/>
    </i>
    <i>
      <x v="90219"/>
    </i>
    <i>
      <x v="90220"/>
    </i>
    <i>
      <x v="90221"/>
    </i>
    <i>
      <x v="90222"/>
    </i>
    <i>
      <x v="90223"/>
    </i>
    <i>
      <x v="90224"/>
    </i>
    <i>
      <x v="90225"/>
    </i>
    <i>
      <x v="90226"/>
    </i>
    <i>
      <x v="90227"/>
    </i>
    <i>
      <x v="90228"/>
    </i>
    <i>
      <x v="90229"/>
    </i>
    <i>
      <x v="90230"/>
    </i>
    <i>
      <x v="90231"/>
    </i>
    <i>
      <x v="90232"/>
    </i>
    <i>
      <x v="90233"/>
    </i>
    <i>
      <x v="90234"/>
    </i>
    <i>
      <x v="90235"/>
    </i>
    <i>
      <x v="90236"/>
    </i>
    <i>
      <x v="90237"/>
    </i>
    <i>
      <x v="90238"/>
    </i>
    <i>
      <x v="90239"/>
    </i>
    <i>
      <x v="90240"/>
    </i>
    <i>
      <x v="90241"/>
    </i>
    <i>
      <x v="90242"/>
    </i>
    <i>
      <x v="90243"/>
    </i>
    <i>
      <x v="90244"/>
    </i>
    <i>
      <x v="90245"/>
    </i>
    <i>
      <x v="90246"/>
    </i>
    <i>
      <x v="90247"/>
    </i>
    <i>
      <x v="90248"/>
    </i>
    <i>
      <x v="90249"/>
    </i>
    <i>
      <x v="90250"/>
    </i>
    <i>
      <x v="90251"/>
    </i>
    <i>
      <x v="90252"/>
    </i>
    <i>
      <x v="90253"/>
    </i>
    <i>
      <x v="90254"/>
    </i>
    <i>
      <x v="90255"/>
    </i>
    <i>
      <x v="90256"/>
    </i>
    <i>
      <x v="90257"/>
    </i>
    <i>
      <x v="90258"/>
    </i>
    <i>
      <x v="90259"/>
    </i>
    <i>
      <x v="90260"/>
    </i>
    <i>
      <x v="90261"/>
    </i>
    <i>
      <x v="90262"/>
    </i>
    <i>
      <x v="90263"/>
    </i>
    <i>
      <x v="90264"/>
    </i>
    <i>
      <x v="90265"/>
    </i>
    <i>
      <x v="90266"/>
    </i>
    <i>
      <x v="90267"/>
    </i>
    <i>
      <x v="90268"/>
    </i>
    <i>
      <x v="90269"/>
    </i>
    <i>
      <x v="90270"/>
    </i>
    <i>
      <x v="90271"/>
    </i>
    <i>
      <x v="90272"/>
    </i>
    <i>
      <x v="90273"/>
    </i>
    <i>
      <x v="90274"/>
    </i>
    <i>
      <x v="90275"/>
    </i>
    <i>
      <x v="90276"/>
    </i>
    <i>
      <x v="90277"/>
    </i>
    <i>
      <x v="90278"/>
    </i>
    <i>
      <x v="90279"/>
    </i>
    <i>
      <x v="90280"/>
    </i>
    <i>
      <x v="90281"/>
    </i>
    <i>
      <x v="90282"/>
    </i>
    <i>
      <x v="90283"/>
    </i>
    <i>
      <x v="90284"/>
    </i>
    <i>
      <x v="90285"/>
    </i>
    <i>
      <x v="90286"/>
    </i>
    <i>
      <x v="90287"/>
    </i>
    <i>
      <x v="90288"/>
    </i>
    <i>
      <x v="90289"/>
    </i>
    <i>
      <x v="90290"/>
    </i>
    <i>
      <x v="90291"/>
    </i>
    <i>
      <x v="90292"/>
    </i>
    <i>
      <x v="90293"/>
    </i>
    <i>
      <x v="90294"/>
    </i>
    <i>
      <x v="90295"/>
    </i>
    <i>
      <x v="90296"/>
    </i>
    <i>
      <x v="90297"/>
    </i>
    <i>
      <x v="90298"/>
    </i>
    <i>
      <x v="90299"/>
    </i>
    <i>
      <x v="90300"/>
    </i>
    <i>
      <x v="90301"/>
    </i>
    <i>
      <x v="90302"/>
    </i>
    <i>
      <x v="90303"/>
    </i>
    <i>
      <x v="90304"/>
    </i>
    <i>
      <x v="90305"/>
    </i>
    <i>
      <x v="90306"/>
    </i>
    <i>
      <x v="90307"/>
    </i>
    <i>
      <x v="90308"/>
    </i>
    <i>
      <x v="90309"/>
    </i>
    <i>
      <x v="90310"/>
    </i>
    <i>
      <x v="90311"/>
    </i>
    <i>
      <x v="90312"/>
    </i>
    <i>
      <x v="90313"/>
    </i>
    <i>
      <x v="90314"/>
    </i>
    <i>
      <x v="90315"/>
    </i>
    <i>
      <x v="90316"/>
    </i>
    <i>
      <x v="90317"/>
    </i>
    <i>
      <x v="90318"/>
    </i>
    <i>
      <x v="90319"/>
    </i>
    <i>
      <x v="90320"/>
    </i>
    <i>
      <x v="90321"/>
    </i>
    <i>
      <x v="90322"/>
    </i>
    <i>
      <x v="90323"/>
    </i>
    <i>
      <x v="90324"/>
    </i>
    <i>
      <x v="90325"/>
    </i>
    <i>
      <x v="90326"/>
    </i>
    <i>
      <x v="90327"/>
    </i>
    <i>
      <x v="90328"/>
    </i>
    <i>
      <x v="90329"/>
    </i>
    <i>
      <x v="90330"/>
    </i>
    <i>
      <x v="90331"/>
    </i>
    <i>
      <x v="90332"/>
    </i>
    <i>
      <x v="90333"/>
    </i>
    <i>
      <x v="90334"/>
    </i>
    <i>
      <x v="90335"/>
    </i>
    <i>
      <x v="90336"/>
    </i>
    <i>
      <x v="90337"/>
    </i>
    <i>
      <x v="90338"/>
    </i>
    <i>
      <x v="90339"/>
    </i>
    <i>
      <x v="90340"/>
    </i>
    <i>
      <x v="90341"/>
    </i>
    <i>
      <x v="90342"/>
    </i>
    <i>
      <x v="90343"/>
    </i>
    <i>
      <x v="90344"/>
    </i>
    <i>
      <x v="90345"/>
    </i>
    <i>
      <x v="90346"/>
    </i>
    <i>
      <x v="90347"/>
    </i>
    <i>
      <x v="90348"/>
    </i>
    <i>
      <x v="90349"/>
    </i>
    <i>
      <x v="90350"/>
    </i>
    <i>
      <x v="90351"/>
    </i>
    <i>
      <x v="90352"/>
    </i>
    <i>
      <x v="90353"/>
    </i>
    <i>
      <x v="90354"/>
    </i>
    <i>
      <x v="90355"/>
    </i>
    <i>
      <x v="90356"/>
    </i>
    <i>
      <x v="90357"/>
    </i>
    <i>
      <x v="90358"/>
    </i>
    <i>
      <x v="90359"/>
    </i>
    <i>
      <x v="90360"/>
    </i>
    <i>
      <x v="90361"/>
    </i>
    <i>
      <x v="90362"/>
    </i>
    <i>
      <x v="90363"/>
    </i>
    <i>
      <x v="90364"/>
    </i>
    <i>
      <x v="90365"/>
    </i>
    <i>
      <x v="90366"/>
    </i>
    <i>
      <x v="90367"/>
    </i>
    <i>
      <x v="90368"/>
    </i>
    <i>
      <x v="90369"/>
    </i>
    <i>
      <x v="90370"/>
    </i>
    <i>
      <x v="90371"/>
    </i>
    <i>
      <x v="90372"/>
    </i>
    <i>
      <x v="90373"/>
    </i>
    <i>
      <x v="90374"/>
    </i>
    <i>
      <x v="90375"/>
    </i>
    <i>
      <x v="90376"/>
    </i>
    <i>
      <x v="90377"/>
    </i>
    <i>
      <x v="90378"/>
    </i>
    <i>
      <x v="90379"/>
    </i>
    <i>
      <x v="90380"/>
    </i>
    <i>
      <x v="90381"/>
    </i>
    <i>
      <x v="90382"/>
    </i>
    <i>
      <x v="90383"/>
    </i>
    <i>
      <x v="90384"/>
    </i>
    <i>
      <x v="90385"/>
    </i>
    <i>
      <x v="90386"/>
    </i>
    <i>
      <x v="90387"/>
    </i>
    <i>
      <x v="90388"/>
    </i>
    <i>
      <x v="90389"/>
    </i>
    <i>
      <x v="90390"/>
    </i>
    <i>
      <x v="90391"/>
    </i>
    <i>
      <x v="90392"/>
    </i>
    <i>
      <x v="90393"/>
    </i>
    <i>
      <x v="90394"/>
    </i>
    <i>
      <x v="90395"/>
    </i>
    <i>
      <x v="90396"/>
    </i>
    <i>
      <x v="90397"/>
    </i>
    <i>
      <x v="90398"/>
    </i>
    <i>
      <x v="90399"/>
    </i>
    <i>
      <x v="90400"/>
    </i>
    <i>
      <x v="90401"/>
    </i>
    <i>
      <x v="90402"/>
    </i>
    <i>
      <x v="90403"/>
    </i>
    <i>
      <x v="90404"/>
    </i>
    <i>
      <x v="90405"/>
    </i>
    <i>
      <x v="90406"/>
    </i>
    <i>
      <x v="90407"/>
    </i>
    <i>
      <x v="90408"/>
    </i>
    <i>
      <x v="90409"/>
    </i>
    <i>
      <x v="90410"/>
    </i>
    <i>
      <x v="90411"/>
    </i>
    <i>
      <x v="90412"/>
    </i>
    <i>
      <x v="90413"/>
    </i>
    <i>
      <x v="90414"/>
    </i>
    <i>
      <x v="90415"/>
    </i>
    <i>
      <x v="90416"/>
    </i>
    <i>
      <x v="90417"/>
    </i>
    <i>
      <x v="90418"/>
    </i>
    <i>
      <x v="90419"/>
    </i>
    <i>
      <x v="90420"/>
    </i>
    <i>
      <x v="90421"/>
    </i>
    <i>
      <x v="90422"/>
    </i>
    <i>
      <x v="90423"/>
    </i>
    <i>
      <x v="90424"/>
    </i>
    <i>
      <x v="90425"/>
    </i>
    <i>
      <x v="90426"/>
    </i>
    <i>
      <x v="90427"/>
    </i>
    <i>
      <x v="90428"/>
    </i>
    <i>
      <x v="90429"/>
    </i>
    <i>
      <x v="90430"/>
    </i>
    <i>
      <x v="90431"/>
    </i>
    <i>
      <x v="90432"/>
    </i>
    <i>
      <x v="90433"/>
    </i>
    <i>
      <x v="90434"/>
    </i>
    <i>
      <x v="90435"/>
    </i>
    <i>
      <x v="90436"/>
    </i>
    <i>
      <x v="90437"/>
    </i>
    <i>
      <x v="90438"/>
    </i>
    <i>
      <x v="90439"/>
    </i>
    <i>
      <x v="90440"/>
    </i>
    <i>
      <x v="90441"/>
    </i>
    <i>
      <x v="90442"/>
    </i>
    <i>
      <x v="90443"/>
    </i>
    <i>
      <x v="90444"/>
    </i>
    <i>
      <x v="90445"/>
    </i>
    <i>
      <x v="90446"/>
    </i>
    <i>
      <x v="90447"/>
    </i>
    <i>
      <x v="90448"/>
    </i>
    <i>
      <x v="90449"/>
    </i>
    <i>
      <x v="90450"/>
    </i>
    <i>
      <x v="90451"/>
    </i>
    <i>
      <x v="90452"/>
    </i>
    <i>
      <x v="90453"/>
    </i>
    <i>
      <x v="90454"/>
    </i>
    <i>
      <x v="90455"/>
    </i>
    <i>
      <x v="90456"/>
    </i>
    <i>
      <x v="90457"/>
    </i>
    <i>
      <x v="90458"/>
    </i>
    <i>
      <x v="90459"/>
    </i>
    <i>
      <x v="90460"/>
    </i>
    <i>
      <x v="90461"/>
    </i>
    <i>
      <x v="90462"/>
    </i>
    <i>
      <x v="90463"/>
    </i>
    <i>
      <x v="90464"/>
    </i>
    <i>
      <x v="90465"/>
    </i>
    <i>
      <x v="90466"/>
    </i>
    <i>
      <x v="90467"/>
    </i>
    <i>
      <x v="90468"/>
    </i>
    <i>
      <x v="90469"/>
    </i>
    <i>
      <x v="90470"/>
    </i>
    <i>
      <x v="90471"/>
    </i>
    <i>
      <x v="90472"/>
    </i>
    <i>
      <x v="90473"/>
    </i>
    <i>
      <x v="90474"/>
    </i>
    <i>
      <x v="90475"/>
    </i>
    <i>
      <x v="90476"/>
    </i>
    <i>
      <x v="90477"/>
    </i>
    <i>
      <x v="90478"/>
    </i>
    <i>
      <x v="90479"/>
    </i>
    <i>
      <x v="90480"/>
    </i>
    <i>
      <x v="90481"/>
    </i>
    <i>
      <x v="90482"/>
    </i>
    <i>
      <x v="90483"/>
    </i>
    <i>
      <x v="90484"/>
    </i>
    <i>
      <x v="90485"/>
    </i>
    <i>
      <x v="90486"/>
    </i>
    <i>
      <x v="90487"/>
    </i>
    <i>
      <x v="90488"/>
    </i>
    <i>
      <x v="90489"/>
    </i>
    <i>
      <x v="90490"/>
    </i>
    <i>
      <x v="90491"/>
    </i>
    <i>
      <x v="90492"/>
    </i>
    <i>
      <x v="90493"/>
    </i>
    <i>
      <x v="90494"/>
    </i>
    <i>
      <x v="90495"/>
    </i>
    <i>
      <x v="90496"/>
    </i>
    <i>
      <x v="90497"/>
    </i>
    <i>
      <x v="90498"/>
    </i>
    <i>
      <x v="90499"/>
    </i>
    <i>
      <x v="90500"/>
    </i>
    <i>
      <x v="90501"/>
    </i>
    <i>
      <x v="90502"/>
    </i>
    <i>
      <x v="90503"/>
    </i>
    <i>
      <x v="90504"/>
    </i>
    <i>
      <x v="90505"/>
    </i>
    <i>
      <x v="90506"/>
    </i>
    <i>
      <x v="90507"/>
    </i>
    <i>
      <x v="90508"/>
    </i>
    <i>
      <x v="90509"/>
    </i>
    <i>
      <x v="90510"/>
    </i>
    <i>
      <x v="90511"/>
    </i>
    <i>
      <x v="90512"/>
    </i>
    <i>
      <x v="90513"/>
    </i>
    <i>
      <x v="90514"/>
    </i>
    <i>
      <x v="90515"/>
    </i>
    <i>
      <x v="90516"/>
    </i>
    <i>
      <x v="90517"/>
    </i>
    <i>
      <x v="90518"/>
    </i>
    <i>
      <x v="90519"/>
    </i>
    <i>
      <x v="90520"/>
    </i>
    <i>
      <x v="90521"/>
    </i>
    <i>
      <x v="90522"/>
    </i>
    <i>
      <x v="90523"/>
    </i>
    <i>
      <x v="90524"/>
    </i>
    <i>
      <x v="90525"/>
    </i>
    <i>
      <x v="90526"/>
    </i>
    <i>
      <x v="90527"/>
    </i>
    <i>
      <x v="90528"/>
    </i>
    <i>
      <x v="90529"/>
    </i>
    <i>
      <x v="90530"/>
    </i>
    <i>
      <x v="90531"/>
    </i>
    <i>
      <x v="90532"/>
    </i>
    <i>
      <x v="90533"/>
    </i>
    <i>
      <x v="90534"/>
    </i>
    <i>
      <x v="90535"/>
    </i>
    <i>
      <x v="90536"/>
    </i>
    <i>
      <x v="90537"/>
    </i>
    <i>
      <x v="90538"/>
    </i>
    <i>
      <x v="90539"/>
    </i>
    <i>
      <x v="90540"/>
    </i>
    <i>
      <x v="90541"/>
    </i>
    <i>
      <x v="90542"/>
    </i>
    <i>
      <x v="90543"/>
    </i>
    <i>
      <x v="90544"/>
    </i>
    <i>
      <x v="90545"/>
    </i>
    <i>
      <x v="90546"/>
    </i>
    <i>
      <x v="90547"/>
    </i>
    <i>
      <x v="90548"/>
    </i>
    <i>
      <x v="90549"/>
    </i>
    <i>
      <x v="90550"/>
    </i>
    <i>
      <x v="90551"/>
    </i>
    <i>
      <x v="90552"/>
    </i>
    <i>
      <x v="90553"/>
    </i>
    <i>
      <x v="90554"/>
    </i>
    <i>
      <x v="90555"/>
    </i>
    <i>
      <x v="90556"/>
    </i>
    <i>
      <x v="90557"/>
    </i>
    <i>
      <x v="90558"/>
    </i>
    <i>
      <x v="90559"/>
    </i>
    <i>
      <x v="90560"/>
    </i>
    <i>
      <x v="90561"/>
    </i>
    <i>
      <x v="90562"/>
    </i>
    <i>
      <x v="90563"/>
    </i>
    <i>
      <x v="90564"/>
    </i>
    <i>
      <x v="90565"/>
    </i>
    <i>
      <x v="90566"/>
    </i>
    <i>
      <x v="90567"/>
    </i>
    <i>
      <x v="90568"/>
    </i>
    <i>
      <x v="90569"/>
    </i>
    <i>
      <x v="90570"/>
    </i>
    <i>
      <x v="90571"/>
    </i>
    <i>
      <x v="90572"/>
    </i>
    <i>
      <x v="90573"/>
    </i>
    <i>
      <x v="90574"/>
    </i>
    <i>
      <x v="90575"/>
    </i>
    <i>
      <x v="90576"/>
    </i>
    <i>
      <x v="90577"/>
    </i>
    <i>
      <x v="90578"/>
    </i>
    <i>
      <x v="90579"/>
    </i>
    <i>
      <x v="90580"/>
    </i>
    <i>
      <x v="90581"/>
    </i>
    <i>
      <x v="90582"/>
    </i>
    <i>
      <x v="90583"/>
    </i>
    <i>
      <x v="90584"/>
    </i>
    <i>
      <x v="90585"/>
    </i>
    <i>
      <x v="90586"/>
    </i>
    <i>
      <x v="90587"/>
    </i>
    <i>
      <x v="90588"/>
    </i>
    <i>
      <x v="90589"/>
    </i>
    <i>
      <x v="90590"/>
    </i>
    <i>
      <x v="90591"/>
    </i>
    <i>
      <x v="90592"/>
    </i>
    <i>
      <x v="90593"/>
    </i>
    <i>
      <x v="90594"/>
    </i>
    <i>
      <x v="90595"/>
    </i>
    <i>
      <x v="90596"/>
    </i>
    <i>
      <x v="90597"/>
    </i>
    <i>
      <x v="90598"/>
    </i>
    <i>
      <x v="90599"/>
    </i>
    <i>
      <x v="90600"/>
    </i>
    <i>
      <x v="90601"/>
    </i>
    <i>
      <x v="90602"/>
    </i>
    <i>
      <x v="90603"/>
    </i>
    <i>
      <x v="90604"/>
    </i>
    <i>
      <x v="90605"/>
    </i>
    <i>
      <x v="90606"/>
    </i>
    <i>
      <x v="90607"/>
    </i>
    <i>
      <x v="90608"/>
    </i>
    <i>
      <x v="90609"/>
    </i>
    <i>
      <x v="90610"/>
    </i>
    <i>
      <x v="90611"/>
    </i>
    <i>
      <x v="90612"/>
    </i>
    <i>
      <x v="90613"/>
    </i>
    <i>
      <x v="90614"/>
    </i>
    <i>
      <x v="90615"/>
    </i>
    <i>
      <x v="90616"/>
    </i>
    <i>
      <x v="90617"/>
    </i>
    <i>
      <x v="90618"/>
    </i>
    <i>
      <x v="90619"/>
    </i>
    <i>
      <x v="90620"/>
    </i>
    <i>
      <x v="90621"/>
    </i>
    <i>
      <x v="90622"/>
    </i>
    <i>
      <x v="90623"/>
    </i>
    <i>
      <x v="90624"/>
    </i>
    <i>
      <x v="90625"/>
    </i>
    <i>
      <x v="90626"/>
    </i>
    <i>
      <x v="90627"/>
    </i>
    <i>
      <x v="90628"/>
    </i>
    <i>
      <x v="90629"/>
    </i>
    <i>
      <x v="90630"/>
    </i>
    <i>
      <x v="90631"/>
    </i>
    <i>
      <x v="90632"/>
    </i>
    <i>
      <x v="90633"/>
    </i>
    <i>
      <x v="90634"/>
    </i>
    <i>
      <x v="90635"/>
    </i>
    <i>
      <x v="90636"/>
    </i>
    <i>
      <x v="90637"/>
    </i>
    <i>
      <x v="90638"/>
    </i>
    <i>
      <x v="90639"/>
    </i>
    <i>
      <x v="90640"/>
    </i>
    <i>
      <x v="90641"/>
    </i>
    <i>
      <x v="90642"/>
    </i>
    <i>
      <x v="90643"/>
    </i>
    <i>
      <x v="90644"/>
    </i>
    <i>
      <x v="90645"/>
    </i>
    <i>
      <x v="90646"/>
    </i>
    <i>
      <x v="90647"/>
    </i>
    <i>
      <x v="90648"/>
    </i>
    <i>
      <x v="90649"/>
    </i>
    <i>
      <x v="90650"/>
    </i>
    <i>
      <x v="90651"/>
    </i>
    <i>
      <x v="90652"/>
    </i>
    <i>
      <x v="90653"/>
    </i>
    <i>
      <x v="90654"/>
    </i>
    <i>
      <x v="90655"/>
    </i>
    <i>
      <x v="90656"/>
    </i>
    <i>
      <x v="90657"/>
    </i>
    <i>
      <x v="90658"/>
    </i>
    <i>
      <x v="90659"/>
    </i>
    <i>
      <x v="90660"/>
    </i>
    <i>
      <x v="90661"/>
    </i>
    <i>
      <x v="90662"/>
    </i>
    <i>
      <x v="90663"/>
    </i>
    <i>
      <x v="90664"/>
    </i>
    <i>
      <x v="90665"/>
    </i>
    <i>
      <x v="90666"/>
    </i>
    <i>
      <x v="90667"/>
    </i>
    <i>
      <x v="90668"/>
    </i>
    <i>
      <x v="90669"/>
    </i>
    <i>
      <x v="90670"/>
    </i>
    <i>
      <x v="90671"/>
    </i>
    <i>
      <x v="90672"/>
    </i>
    <i>
      <x v="90673"/>
    </i>
    <i>
      <x v="90674"/>
    </i>
    <i>
      <x v="90675"/>
    </i>
    <i>
      <x v="90676"/>
    </i>
    <i>
      <x v="90677"/>
    </i>
    <i>
      <x v="90678"/>
    </i>
    <i>
      <x v="90679"/>
    </i>
    <i>
      <x v="90680"/>
    </i>
    <i>
      <x v="90681"/>
    </i>
    <i>
      <x v="90682"/>
    </i>
    <i>
      <x v="90683"/>
    </i>
    <i>
      <x v="90684"/>
    </i>
    <i>
      <x v="90685"/>
    </i>
    <i>
      <x v="90686"/>
    </i>
    <i>
      <x v="90687"/>
    </i>
    <i>
      <x v="90688"/>
    </i>
    <i>
      <x v="90689"/>
    </i>
    <i>
      <x v="90690"/>
    </i>
    <i>
      <x v="90691"/>
    </i>
    <i>
      <x v="90692"/>
    </i>
    <i>
      <x v="90693"/>
    </i>
    <i>
      <x v="90694"/>
    </i>
    <i>
      <x v="90695"/>
    </i>
    <i>
      <x v="90696"/>
    </i>
    <i>
      <x v="90697"/>
    </i>
    <i>
      <x v="90698"/>
    </i>
    <i>
      <x v="90699"/>
    </i>
    <i>
      <x v="90700"/>
    </i>
    <i>
      <x v="90701"/>
    </i>
    <i>
      <x v="90702"/>
    </i>
    <i>
      <x v="90703"/>
    </i>
    <i>
      <x v="90704"/>
    </i>
    <i>
      <x v="90705"/>
    </i>
    <i>
      <x v="90706"/>
    </i>
    <i>
      <x v="90707"/>
    </i>
    <i>
      <x v="90708"/>
    </i>
    <i>
      <x v="90709"/>
    </i>
    <i>
      <x v="90710"/>
    </i>
    <i>
      <x v="90711"/>
    </i>
    <i>
      <x v="90712"/>
    </i>
    <i>
      <x v="90713"/>
    </i>
    <i>
      <x v="90714"/>
    </i>
    <i>
      <x v="90715"/>
    </i>
    <i>
      <x v="90716"/>
    </i>
    <i>
      <x v="90717"/>
    </i>
    <i>
      <x v="90718"/>
    </i>
    <i>
      <x v="90719"/>
    </i>
    <i>
      <x v="90720"/>
    </i>
    <i>
      <x v="90721"/>
    </i>
    <i>
      <x v="90722"/>
    </i>
    <i>
      <x v="90723"/>
    </i>
    <i>
      <x v="90724"/>
    </i>
    <i>
      <x v="90725"/>
    </i>
    <i>
      <x v="90726"/>
    </i>
    <i>
      <x v="90727"/>
    </i>
    <i>
      <x v="90728"/>
    </i>
    <i>
      <x v="90729"/>
    </i>
    <i>
      <x v="90730"/>
    </i>
    <i>
      <x v="90731"/>
    </i>
    <i>
      <x v="90732"/>
    </i>
    <i>
      <x v="90733"/>
    </i>
    <i>
      <x v="90734"/>
    </i>
    <i>
      <x v="90735"/>
    </i>
    <i>
      <x v="90736"/>
    </i>
    <i>
      <x v="90737"/>
    </i>
    <i>
      <x v="90738"/>
    </i>
    <i>
      <x v="90739"/>
    </i>
    <i>
      <x v="90740"/>
    </i>
    <i>
      <x v="90741"/>
    </i>
    <i>
      <x v="90742"/>
    </i>
    <i>
      <x v="90743"/>
    </i>
    <i>
      <x v="90744"/>
    </i>
    <i>
      <x v="90745"/>
    </i>
    <i>
      <x v="90746"/>
    </i>
    <i>
      <x v="90747"/>
    </i>
    <i>
      <x v="90748"/>
    </i>
    <i>
      <x v="90749"/>
    </i>
    <i>
      <x v="90750"/>
    </i>
    <i>
      <x v="90751"/>
    </i>
    <i>
      <x v="90752"/>
    </i>
    <i>
      <x v="90753"/>
    </i>
    <i>
      <x v="90754"/>
    </i>
    <i>
      <x v="90755"/>
    </i>
    <i>
      <x v="90756"/>
    </i>
    <i>
      <x v="90757"/>
    </i>
    <i>
      <x v="90758"/>
    </i>
    <i>
      <x v="90759"/>
    </i>
    <i>
      <x v="90760"/>
    </i>
    <i>
      <x v="90761"/>
    </i>
    <i>
      <x v="90762"/>
    </i>
    <i>
      <x v="90763"/>
    </i>
    <i>
      <x v="90764"/>
    </i>
    <i>
      <x v="90765"/>
    </i>
    <i>
      <x v="90766"/>
    </i>
    <i>
      <x v="90767"/>
    </i>
    <i>
      <x v="90768"/>
    </i>
    <i>
      <x v="90769"/>
    </i>
    <i>
      <x v="90770"/>
    </i>
    <i>
      <x v="90771"/>
    </i>
    <i>
      <x v="90772"/>
    </i>
    <i>
      <x v="90773"/>
    </i>
    <i>
      <x v="90774"/>
    </i>
    <i>
      <x v="90775"/>
    </i>
    <i>
      <x v="90776"/>
    </i>
    <i>
      <x v="90777"/>
    </i>
    <i>
      <x v="90778"/>
    </i>
    <i>
      <x v="90779"/>
    </i>
    <i>
      <x v="90780"/>
    </i>
    <i>
      <x v="90781"/>
    </i>
    <i>
      <x v="90782"/>
    </i>
    <i>
      <x v="90783"/>
    </i>
    <i>
      <x v="90784"/>
    </i>
    <i>
      <x v="90785"/>
    </i>
    <i>
      <x v="90786"/>
    </i>
    <i>
      <x v="90787"/>
    </i>
    <i>
      <x v="90788"/>
    </i>
    <i>
      <x v="90789"/>
    </i>
    <i>
      <x v="90790"/>
    </i>
    <i>
      <x v="90791"/>
    </i>
    <i>
      <x v="90792"/>
    </i>
    <i>
      <x v="90793"/>
    </i>
    <i>
      <x v="90794"/>
    </i>
    <i>
      <x v="90795"/>
    </i>
    <i>
      <x v="90796"/>
    </i>
    <i>
      <x v="90797"/>
    </i>
    <i>
      <x v="90798"/>
    </i>
    <i>
      <x v="90799"/>
    </i>
    <i>
      <x v="90800"/>
    </i>
    <i>
      <x v="90801"/>
    </i>
    <i>
      <x v="90802"/>
    </i>
    <i>
      <x v="90803"/>
    </i>
    <i>
      <x v="90804"/>
    </i>
    <i>
      <x v="90805"/>
    </i>
    <i>
      <x v="90806"/>
    </i>
    <i>
      <x v="90807"/>
    </i>
    <i>
      <x v="90808"/>
    </i>
    <i>
      <x v="90809"/>
    </i>
    <i>
      <x v="90810"/>
    </i>
    <i>
      <x v="90811"/>
    </i>
    <i>
      <x v="90812"/>
    </i>
    <i>
      <x v="90813"/>
    </i>
    <i>
      <x v="90814"/>
    </i>
    <i>
      <x v="90815"/>
    </i>
    <i>
      <x v="90816"/>
    </i>
    <i>
      <x v="90817"/>
    </i>
    <i>
      <x v="90818"/>
    </i>
    <i>
      <x v="90819"/>
    </i>
    <i>
      <x v="90820"/>
    </i>
    <i>
      <x v="90821"/>
    </i>
    <i>
      <x v="90822"/>
    </i>
    <i>
      <x v="90823"/>
    </i>
    <i>
      <x v="90824"/>
    </i>
    <i>
      <x v="90825"/>
    </i>
    <i>
      <x v="90826"/>
    </i>
    <i>
      <x v="90827"/>
    </i>
    <i>
      <x v="90828"/>
    </i>
    <i>
      <x v="90829"/>
    </i>
    <i>
      <x v="90830"/>
    </i>
    <i>
      <x v="90831"/>
    </i>
    <i>
      <x v="90832"/>
    </i>
    <i>
      <x v="90833"/>
    </i>
    <i>
      <x v="90834"/>
    </i>
    <i>
      <x v="90835"/>
    </i>
    <i>
      <x v="90836"/>
    </i>
    <i>
      <x v="90837"/>
    </i>
    <i>
      <x v="90838"/>
    </i>
    <i>
      <x v="90839"/>
    </i>
    <i>
      <x v="90840"/>
    </i>
    <i>
      <x v="90841"/>
    </i>
    <i>
      <x v="90842"/>
    </i>
    <i>
      <x v="90843"/>
    </i>
    <i>
      <x v="90844"/>
    </i>
    <i>
      <x v="90845"/>
    </i>
    <i>
      <x v="90846"/>
    </i>
    <i>
      <x v="90847"/>
    </i>
    <i>
      <x v="90848"/>
    </i>
    <i>
      <x v="90849"/>
    </i>
    <i>
      <x v="90850"/>
    </i>
    <i>
      <x v="90851"/>
    </i>
    <i>
      <x v="90852"/>
    </i>
    <i>
      <x v="90853"/>
    </i>
    <i>
      <x v="90854"/>
    </i>
    <i>
      <x v="90855"/>
    </i>
    <i>
      <x v="90856"/>
    </i>
    <i>
      <x v="90857"/>
    </i>
    <i>
      <x v="90858"/>
    </i>
    <i>
      <x v="90859"/>
    </i>
    <i>
      <x v="90860"/>
    </i>
    <i>
      <x v="90861"/>
    </i>
    <i>
      <x v="90862"/>
    </i>
    <i>
      <x v="90863"/>
    </i>
    <i>
      <x v="90864"/>
    </i>
    <i>
      <x v="90865"/>
    </i>
    <i>
      <x v="90866"/>
    </i>
    <i>
      <x v="90867"/>
    </i>
    <i>
      <x v="90868"/>
    </i>
    <i>
      <x v="90869"/>
    </i>
    <i>
      <x v="90870"/>
    </i>
    <i>
      <x v="90871"/>
    </i>
    <i>
      <x v="90872"/>
    </i>
    <i>
      <x v="90873"/>
    </i>
    <i>
      <x v="90874"/>
    </i>
    <i>
      <x v="90875"/>
    </i>
    <i>
      <x v="90876"/>
    </i>
    <i>
      <x v="90877"/>
    </i>
    <i>
      <x v="90878"/>
    </i>
    <i>
      <x v="90879"/>
    </i>
    <i>
      <x v="90880"/>
    </i>
    <i>
      <x v="90881"/>
    </i>
    <i>
      <x v="90882"/>
    </i>
    <i>
      <x v="90883"/>
    </i>
    <i>
      <x v="90884"/>
    </i>
    <i>
      <x v="90885"/>
    </i>
    <i>
      <x v="90886"/>
    </i>
    <i>
      <x v="90887"/>
    </i>
    <i>
      <x v="90888"/>
    </i>
    <i>
      <x v="90889"/>
    </i>
    <i>
      <x v="90890"/>
    </i>
    <i>
      <x v="90891"/>
    </i>
    <i>
      <x v="90892"/>
    </i>
    <i>
      <x v="90893"/>
    </i>
    <i>
      <x v="90894"/>
    </i>
    <i>
      <x v="90895"/>
    </i>
    <i>
      <x v="90896"/>
    </i>
    <i>
      <x v="90897"/>
    </i>
    <i>
      <x v="90898"/>
    </i>
    <i>
      <x v="90899"/>
    </i>
    <i>
      <x v="90900"/>
    </i>
    <i>
      <x v="90901"/>
    </i>
    <i>
      <x v="90902"/>
    </i>
    <i>
      <x v="90903"/>
    </i>
    <i>
      <x v="90904"/>
    </i>
    <i>
      <x v="90905"/>
    </i>
    <i>
      <x v="90906"/>
    </i>
    <i>
      <x v="90907"/>
    </i>
    <i>
      <x v="90908"/>
    </i>
    <i>
      <x v="90909"/>
    </i>
    <i>
      <x v="90910"/>
    </i>
    <i>
      <x v="90911"/>
    </i>
    <i>
      <x v="90912"/>
    </i>
    <i>
      <x v="90913"/>
    </i>
    <i>
      <x v="90914"/>
    </i>
    <i>
      <x v="90915"/>
    </i>
    <i>
      <x v="90916"/>
    </i>
    <i>
      <x v="90917"/>
    </i>
    <i>
      <x v="90918"/>
    </i>
    <i>
      <x v="90919"/>
    </i>
    <i>
      <x v="90920"/>
    </i>
    <i>
      <x v="90921"/>
    </i>
    <i>
      <x v="90922"/>
    </i>
    <i>
      <x v="90923"/>
    </i>
    <i>
      <x v="90924"/>
    </i>
    <i>
      <x v="90925"/>
    </i>
    <i>
      <x v="90926"/>
    </i>
    <i>
      <x v="90927"/>
    </i>
    <i>
      <x v="90928"/>
    </i>
    <i>
      <x v="90929"/>
    </i>
    <i>
      <x v="90930"/>
    </i>
    <i>
      <x v="90931"/>
    </i>
    <i>
      <x v="90932"/>
    </i>
    <i>
      <x v="90933"/>
    </i>
    <i>
      <x v="90934"/>
    </i>
    <i>
      <x v="90935"/>
    </i>
    <i>
      <x v="90936"/>
    </i>
    <i>
      <x v="90937"/>
    </i>
    <i>
      <x v="90938"/>
    </i>
    <i>
      <x v="90939"/>
    </i>
    <i>
      <x v="90940"/>
    </i>
    <i>
      <x v="90941"/>
    </i>
    <i>
      <x v="90942"/>
    </i>
    <i>
      <x v="90943"/>
    </i>
    <i>
      <x v="90944"/>
    </i>
    <i>
      <x v="90945"/>
    </i>
    <i>
      <x v="90946"/>
    </i>
    <i>
      <x v="90947"/>
    </i>
    <i>
      <x v="90948"/>
    </i>
    <i>
      <x v="90949"/>
    </i>
    <i>
      <x v="90950"/>
    </i>
    <i>
      <x v="90951"/>
    </i>
    <i>
      <x v="90952"/>
    </i>
    <i>
      <x v="90953"/>
    </i>
    <i>
      <x v="90954"/>
    </i>
    <i>
      <x v="90955"/>
    </i>
    <i>
      <x v="90956"/>
    </i>
    <i>
      <x v="90957"/>
    </i>
    <i>
      <x v="90958"/>
    </i>
    <i>
      <x v="90959"/>
    </i>
    <i>
      <x v="90960"/>
    </i>
    <i>
      <x v="90961"/>
    </i>
    <i>
      <x v="90962"/>
    </i>
    <i>
      <x v="90963"/>
    </i>
    <i>
      <x v="90964"/>
    </i>
    <i>
      <x v="90965"/>
    </i>
    <i>
      <x v="90966"/>
    </i>
    <i>
      <x v="90967"/>
    </i>
    <i>
      <x v="90968"/>
    </i>
    <i>
      <x v="90969"/>
    </i>
    <i>
      <x v="90970"/>
    </i>
    <i>
      <x v="90971"/>
    </i>
    <i>
      <x v="90972"/>
    </i>
    <i>
      <x v="90973"/>
    </i>
    <i>
      <x v="90974"/>
    </i>
    <i>
      <x v="90975"/>
    </i>
    <i>
      <x v="90976"/>
    </i>
    <i>
      <x v="90977"/>
    </i>
    <i>
      <x v="90978"/>
    </i>
    <i>
      <x v="90979"/>
    </i>
    <i>
      <x v="90980"/>
    </i>
    <i>
      <x v="90981"/>
    </i>
    <i>
      <x v="90982"/>
    </i>
    <i>
      <x v="90983"/>
    </i>
    <i>
      <x v="90984"/>
    </i>
    <i>
      <x v="90985"/>
    </i>
    <i>
      <x v="90986"/>
    </i>
    <i>
      <x v="90987"/>
    </i>
    <i>
      <x v="90988"/>
    </i>
    <i>
      <x v="90989"/>
    </i>
    <i>
      <x v="90990"/>
    </i>
    <i>
      <x v="90991"/>
    </i>
    <i>
      <x v="90992"/>
    </i>
    <i>
      <x v="90993"/>
    </i>
    <i>
      <x v="90994"/>
    </i>
    <i>
      <x v="90995"/>
    </i>
    <i>
      <x v="90996"/>
    </i>
    <i>
      <x v="90997"/>
    </i>
    <i>
      <x v="90998"/>
    </i>
    <i>
      <x v="90999"/>
    </i>
    <i>
      <x v="91000"/>
    </i>
    <i>
      <x v="91001"/>
    </i>
    <i>
      <x v="91002"/>
    </i>
    <i>
      <x v="91003"/>
    </i>
    <i>
      <x v="91004"/>
    </i>
    <i>
      <x v="91005"/>
    </i>
    <i>
      <x v="91006"/>
    </i>
    <i>
      <x v="91007"/>
    </i>
    <i>
      <x v="91008"/>
    </i>
    <i>
      <x v="91009"/>
    </i>
    <i>
      <x v="91010"/>
    </i>
    <i>
      <x v="91011"/>
    </i>
    <i>
      <x v="91012"/>
    </i>
    <i>
      <x v="91013"/>
    </i>
    <i>
      <x v="91014"/>
    </i>
    <i>
      <x v="91015"/>
    </i>
    <i>
      <x v="91016"/>
    </i>
    <i>
      <x v="91017"/>
    </i>
    <i>
      <x v="91018"/>
    </i>
    <i>
      <x v="91019"/>
    </i>
    <i>
      <x v="91020"/>
    </i>
    <i>
      <x v="91021"/>
    </i>
    <i>
      <x v="91022"/>
    </i>
    <i>
      <x v="91023"/>
    </i>
    <i>
      <x v="91024"/>
    </i>
    <i>
      <x v="91025"/>
    </i>
    <i>
      <x v="91026"/>
    </i>
    <i>
      <x v="91027"/>
    </i>
    <i>
      <x v="91028"/>
    </i>
    <i>
      <x v="91029"/>
    </i>
    <i>
      <x v="91030"/>
    </i>
    <i>
      <x v="91031"/>
    </i>
    <i>
      <x v="91032"/>
    </i>
    <i>
      <x v="91033"/>
    </i>
    <i>
      <x v="91034"/>
    </i>
    <i>
      <x v="91035"/>
    </i>
    <i>
      <x v="91036"/>
    </i>
    <i>
      <x v="91037"/>
    </i>
    <i>
      <x v="91038"/>
    </i>
    <i>
      <x v="91039"/>
    </i>
    <i>
      <x v="91040"/>
    </i>
    <i>
      <x v="91041"/>
    </i>
    <i>
      <x v="91042"/>
    </i>
    <i>
      <x v="91043"/>
    </i>
    <i>
      <x v="91044"/>
    </i>
    <i>
      <x v="91045"/>
    </i>
    <i>
      <x v="91046"/>
    </i>
    <i>
      <x v="91047"/>
    </i>
    <i>
      <x v="91048"/>
    </i>
    <i>
      <x v="91049"/>
    </i>
    <i>
      <x v="91050"/>
    </i>
    <i>
      <x v="91051"/>
    </i>
    <i>
      <x v="91052"/>
    </i>
    <i>
      <x v="91053"/>
    </i>
    <i>
      <x v="91054"/>
    </i>
    <i>
      <x v="91055"/>
    </i>
    <i>
      <x v="91056"/>
    </i>
    <i>
      <x v="91057"/>
    </i>
    <i>
      <x v="91058"/>
    </i>
    <i>
      <x v="91059"/>
    </i>
    <i>
      <x v="91060"/>
    </i>
    <i>
      <x v="91061"/>
    </i>
    <i>
      <x v="91062"/>
    </i>
    <i>
      <x v="91063"/>
    </i>
    <i>
      <x v="91064"/>
    </i>
    <i>
      <x v="91065"/>
    </i>
    <i>
      <x v="91066"/>
    </i>
    <i>
      <x v="91067"/>
    </i>
    <i>
      <x v="91068"/>
    </i>
    <i>
      <x v="91069"/>
    </i>
    <i>
      <x v="91070"/>
    </i>
    <i>
      <x v="91071"/>
    </i>
    <i>
      <x v="91072"/>
    </i>
    <i>
      <x v="91073"/>
    </i>
    <i>
      <x v="91074"/>
    </i>
    <i>
      <x v="91075"/>
    </i>
    <i>
      <x v="91076"/>
    </i>
    <i>
      <x v="91077"/>
    </i>
    <i>
      <x v="91078"/>
    </i>
    <i>
      <x v="91079"/>
    </i>
    <i>
      <x v="91080"/>
    </i>
    <i>
      <x v="91081"/>
    </i>
    <i>
      <x v="91082"/>
    </i>
    <i>
      <x v="91083"/>
    </i>
    <i>
      <x v="91084"/>
    </i>
    <i>
      <x v="91085"/>
    </i>
    <i>
      <x v="91086"/>
    </i>
    <i>
      <x v="91087"/>
    </i>
    <i>
      <x v="91088"/>
    </i>
    <i>
      <x v="91089"/>
    </i>
    <i>
      <x v="91090"/>
    </i>
    <i>
      <x v="91091"/>
    </i>
    <i>
      <x v="91092"/>
    </i>
    <i>
      <x v="91093"/>
    </i>
    <i>
      <x v="91094"/>
    </i>
    <i>
      <x v="91095"/>
    </i>
    <i>
      <x v="91096"/>
    </i>
    <i>
      <x v="91097"/>
    </i>
    <i>
      <x v="91098"/>
    </i>
    <i>
      <x v="91099"/>
    </i>
    <i>
      <x v="91100"/>
    </i>
    <i>
      <x v="91101"/>
    </i>
    <i>
      <x v="91102"/>
    </i>
    <i>
      <x v="91103"/>
    </i>
    <i>
      <x v="91104"/>
    </i>
    <i>
      <x v="91105"/>
    </i>
    <i>
      <x v="91106"/>
    </i>
    <i>
      <x v="91107"/>
    </i>
    <i>
      <x v="91108"/>
    </i>
    <i>
      <x v="91109"/>
    </i>
    <i>
      <x v="91110"/>
    </i>
    <i>
      <x v="91111"/>
    </i>
    <i>
      <x v="91112"/>
    </i>
    <i>
      <x v="91113"/>
    </i>
    <i>
      <x v="91114"/>
    </i>
    <i>
      <x v="91115"/>
    </i>
    <i>
      <x v="91116"/>
    </i>
    <i>
      <x v="91117"/>
    </i>
    <i>
      <x v="91118"/>
    </i>
    <i>
      <x v="91119"/>
    </i>
    <i>
      <x v="91120"/>
    </i>
    <i>
      <x v="91121"/>
    </i>
    <i>
      <x v="91122"/>
    </i>
    <i>
      <x v="91123"/>
    </i>
    <i>
      <x v="91124"/>
    </i>
    <i>
      <x v="91125"/>
    </i>
    <i>
      <x v="91126"/>
    </i>
    <i>
      <x v="91127"/>
    </i>
    <i>
      <x v="91128"/>
    </i>
    <i>
      <x v="91129"/>
    </i>
    <i>
      <x v="91130"/>
    </i>
    <i>
      <x v="91131"/>
    </i>
    <i>
      <x v="91132"/>
    </i>
    <i>
      <x v="91133"/>
    </i>
    <i>
      <x v="91134"/>
    </i>
    <i>
      <x v="91135"/>
    </i>
    <i>
      <x v="91136"/>
    </i>
    <i>
      <x v="91137"/>
    </i>
    <i>
      <x v="91138"/>
    </i>
    <i>
      <x v="91139"/>
    </i>
    <i>
      <x v="91140"/>
    </i>
    <i>
      <x v="91141"/>
    </i>
    <i>
      <x v="91142"/>
    </i>
    <i>
      <x v="91143"/>
    </i>
    <i>
      <x v="91144"/>
    </i>
    <i>
      <x v="91145"/>
    </i>
    <i>
      <x v="91146"/>
    </i>
    <i>
      <x v="91147"/>
    </i>
    <i>
      <x v="91148"/>
    </i>
    <i>
      <x v="91149"/>
    </i>
    <i>
      <x v="91150"/>
    </i>
    <i>
      <x v="91151"/>
    </i>
    <i>
      <x v="91152"/>
    </i>
    <i>
      <x v="91153"/>
    </i>
    <i>
      <x v="91154"/>
    </i>
    <i>
      <x v="91155"/>
    </i>
    <i>
      <x v="91156"/>
    </i>
    <i>
      <x v="91157"/>
    </i>
    <i>
      <x v="91158"/>
    </i>
    <i>
      <x v="91159"/>
    </i>
    <i>
      <x v="91160"/>
    </i>
    <i>
      <x v="91161"/>
    </i>
    <i>
      <x v="91162"/>
    </i>
    <i>
      <x v="91163"/>
    </i>
    <i>
      <x v="91164"/>
    </i>
    <i>
      <x v="91165"/>
    </i>
    <i>
      <x v="91166"/>
    </i>
    <i>
      <x v="91167"/>
    </i>
    <i>
      <x v="91168"/>
    </i>
    <i>
      <x v="91169"/>
    </i>
    <i>
      <x v="91170"/>
    </i>
    <i>
      <x v="91171"/>
    </i>
    <i>
      <x v="91172"/>
    </i>
    <i>
      <x v="91173"/>
    </i>
    <i>
      <x v="91174"/>
    </i>
    <i>
      <x v="91175"/>
    </i>
    <i>
      <x v="91176"/>
    </i>
    <i>
      <x v="91177"/>
    </i>
    <i>
      <x v="91178"/>
    </i>
    <i>
      <x v="91179"/>
    </i>
    <i>
      <x v="91180"/>
    </i>
    <i>
      <x v="91181"/>
    </i>
    <i>
      <x v="91182"/>
    </i>
    <i>
      <x v="91183"/>
    </i>
    <i>
      <x v="91184"/>
    </i>
    <i>
      <x v="91185"/>
    </i>
    <i>
      <x v="91186"/>
    </i>
    <i>
      <x v="91187"/>
    </i>
    <i>
      <x v="91188"/>
    </i>
    <i>
      <x v="91189"/>
    </i>
    <i>
      <x v="91190"/>
    </i>
    <i>
      <x v="91191"/>
    </i>
    <i>
      <x v="91192"/>
    </i>
    <i>
      <x v="91193"/>
    </i>
    <i>
      <x v="91194"/>
    </i>
    <i>
      <x v="91195"/>
    </i>
    <i>
      <x v="91196"/>
    </i>
    <i>
      <x v="91197"/>
    </i>
    <i>
      <x v="91198"/>
    </i>
    <i>
      <x v="91199"/>
    </i>
    <i>
      <x v="91200"/>
    </i>
    <i>
      <x v="91201"/>
    </i>
    <i>
      <x v="91202"/>
    </i>
    <i>
      <x v="91203"/>
    </i>
    <i>
      <x v="91204"/>
    </i>
    <i>
      <x v="91205"/>
    </i>
    <i>
      <x v="91206"/>
    </i>
    <i>
      <x v="91207"/>
    </i>
    <i>
      <x v="91208"/>
    </i>
    <i>
      <x v="91209"/>
    </i>
    <i>
      <x v="91210"/>
    </i>
    <i>
      <x v="91211"/>
    </i>
    <i>
      <x v="91212"/>
    </i>
    <i>
      <x v="91213"/>
    </i>
    <i>
      <x v="91214"/>
    </i>
    <i>
      <x v="91215"/>
    </i>
    <i>
      <x v="91216"/>
    </i>
    <i>
      <x v="91217"/>
    </i>
    <i>
      <x v="91218"/>
    </i>
    <i>
      <x v="91219"/>
    </i>
    <i>
      <x v="91220"/>
    </i>
    <i>
      <x v="91221"/>
    </i>
    <i>
      <x v="91222"/>
    </i>
    <i>
      <x v="91223"/>
    </i>
    <i>
      <x v="91224"/>
    </i>
    <i>
      <x v="91225"/>
    </i>
    <i>
      <x v="91226"/>
    </i>
    <i>
      <x v="91227"/>
    </i>
    <i>
      <x v="91228"/>
    </i>
    <i>
      <x v="91229"/>
    </i>
    <i>
      <x v="91230"/>
    </i>
    <i>
      <x v="91231"/>
    </i>
    <i>
      <x v="91232"/>
    </i>
    <i>
      <x v="91233"/>
    </i>
    <i>
      <x v="91234"/>
    </i>
    <i>
      <x v="91235"/>
    </i>
    <i>
      <x v="91236"/>
    </i>
    <i>
      <x v="91237"/>
    </i>
    <i>
      <x v="91238"/>
    </i>
    <i>
      <x v="91239"/>
    </i>
    <i>
      <x v="91240"/>
    </i>
    <i>
      <x v="91241"/>
    </i>
    <i>
      <x v="91242"/>
    </i>
    <i>
      <x v="91243"/>
    </i>
    <i>
      <x v="91244"/>
    </i>
    <i>
      <x v="91245"/>
    </i>
    <i>
      <x v="91246"/>
    </i>
    <i>
      <x v="91247"/>
    </i>
    <i>
      <x v="91248"/>
    </i>
    <i>
      <x v="91249"/>
    </i>
    <i>
      <x v="91250"/>
    </i>
    <i>
      <x v="91251"/>
    </i>
    <i>
      <x v="91252"/>
    </i>
    <i>
      <x v="91253"/>
    </i>
    <i>
      <x v="91254"/>
    </i>
    <i>
      <x v="91255"/>
    </i>
    <i>
      <x v="91256"/>
    </i>
    <i>
      <x v="91257"/>
    </i>
    <i>
      <x v="91258"/>
    </i>
    <i>
      <x v="91259"/>
    </i>
    <i>
      <x v="91260"/>
    </i>
    <i>
      <x v="91261"/>
    </i>
    <i>
      <x v="91262"/>
    </i>
    <i>
      <x v="91263"/>
    </i>
    <i>
      <x v="91264"/>
    </i>
    <i>
      <x v="91265"/>
    </i>
    <i>
      <x v="91266"/>
    </i>
    <i>
      <x v="91267"/>
    </i>
    <i>
      <x v="91268"/>
    </i>
    <i>
      <x v="91269"/>
    </i>
    <i>
      <x v="91270"/>
    </i>
    <i>
      <x v="91271"/>
    </i>
    <i>
      <x v="91272"/>
    </i>
    <i>
      <x v="91273"/>
    </i>
    <i>
      <x v="91274"/>
    </i>
    <i>
      <x v="91275"/>
    </i>
    <i>
      <x v="91276"/>
    </i>
    <i>
      <x v="91277"/>
    </i>
    <i>
      <x v="91278"/>
    </i>
    <i>
      <x v="91279"/>
    </i>
    <i>
      <x v="91280"/>
    </i>
    <i>
      <x v="91281"/>
    </i>
    <i>
      <x v="91282"/>
    </i>
    <i>
      <x v="91283"/>
    </i>
    <i>
      <x v="91284"/>
    </i>
    <i>
      <x v="91285"/>
    </i>
    <i>
      <x v="91286"/>
    </i>
    <i>
      <x v="91287"/>
    </i>
    <i>
      <x v="91288"/>
    </i>
    <i>
      <x v="91289"/>
    </i>
    <i>
      <x v="91290"/>
    </i>
    <i>
      <x v="91291"/>
    </i>
    <i>
      <x v="91292"/>
    </i>
    <i>
      <x v="91293"/>
    </i>
    <i>
      <x v="91294"/>
    </i>
    <i>
      <x v="91295"/>
    </i>
    <i>
      <x v="91296"/>
    </i>
    <i>
      <x v="91297"/>
    </i>
    <i>
      <x v="91298"/>
    </i>
    <i>
      <x v="91299"/>
    </i>
    <i>
      <x v="91300"/>
    </i>
    <i>
      <x v="91301"/>
    </i>
    <i>
      <x v="91302"/>
    </i>
    <i>
      <x v="91303"/>
    </i>
    <i>
      <x v="91304"/>
    </i>
    <i>
      <x v="91305"/>
    </i>
    <i>
      <x v="91306"/>
    </i>
    <i>
      <x v="91307"/>
    </i>
    <i>
      <x v="91308"/>
    </i>
    <i>
      <x v="91309"/>
    </i>
    <i>
      <x v="91310"/>
    </i>
    <i>
      <x v="91311"/>
    </i>
    <i>
      <x v="91312"/>
    </i>
    <i>
      <x v="91313"/>
    </i>
    <i>
      <x v="91314"/>
    </i>
    <i>
      <x v="91315"/>
    </i>
    <i>
      <x v="91316"/>
    </i>
    <i>
      <x v="91317"/>
    </i>
    <i>
      <x v="91318"/>
    </i>
    <i>
      <x v="91319"/>
    </i>
    <i>
      <x v="91320"/>
    </i>
    <i>
      <x v="91321"/>
    </i>
    <i>
      <x v="91322"/>
    </i>
    <i>
      <x v="91323"/>
    </i>
    <i>
      <x v="91324"/>
    </i>
    <i>
      <x v="91325"/>
    </i>
    <i>
      <x v="91326"/>
    </i>
    <i>
      <x v="91327"/>
    </i>
    <i>
      <x v="91328"/>
    </i>
    <i>
      <x v="91329"/>
    </i>
    <i>
      <x v="91330"/>
    </i>
    <i>
      <x v="91331"/>
    </i>
    <i>
      <x v="91332"/>
    </i>
    <i>
      <x v="91333"/>
    </i>
    <i>
      <x v="91334"/>
    </i>
    <i>
      <x v="91335"/>
    </i>
    <i>
      <x v="91336"/>
    </i>
    <i>
      <x v="91337"/>
    </i>
    <i>
      <x v="91338"/>
    </i>
    <i>
      <x v="91339"/>
    </i>
    <i>
      <x v="91340"/>
    </i>
    <i>
      <x v="91341"/>
    </i>
    <i>
      <x v="91342"/>
    </i>
    <i>
      <x v="91343"/>
    </i>
    <i>
      <x v="91344"/>
    </i>
    <i>
      <x v="91345"/>
    </i>
    <i>
      <x v="91346"/>
    </i>
    <i>
      <x v="91347"/>
    </i>
    <i>
      <x v="91348"/>
    </i>
    <i>
      <x v="91349"/>
    </i>
    <i>
      <x v="91350"/>
    </i>
    <i>
      <x v="91351"/>
    </i>
    <i>
      <x v="91352"/>
    </i>
    <i>
      <x v="91353"/>
    </i>
    <i>
      <x v="91354"/>
    </i>
    <i>
      <x v="91355"/>
    </i>
    <i>
      <x v="91356"/>
    </i>
    <i>
      <x v="91357"/>
    </i>
    <i>
      <x v="91358"/>
    </i>
    <i>
      <x v="91359"/>
    </i>
    <i>
      <x v="91360"/>
    </i>
    <i>
      <x v="91361"/>
    </i>
    <i>
      <x v="91362"/>
    </i>
    <i>
      <x v="91363"/>
    </i>
    <i>
      <x v="91364"/>
    </i>
    <i>
      <x v="91365"/>
    </i>
    <i>
      <x v="91366"/>
    </i>
    <i>
      <x v="91367"/>
    </i>
    <i>
      <x v="91368"/>
    </i>
    <i>
      <x v="91369"/>
    </i>
    <i>
      <x v="91370"/>
    </i>
    <i>
      <x v="91371"/>
    </i>
    <i>
      <x v="91372"/>
    </i>
    <i>
      <x v="91373"/>
    </i>
    <i>
      <x v="91374"/>
    </i>
    <i>
      <x v="91375"/>
    </i>
    <i>
      <x v="91376"/>
    </i>
    <i>
      <x v="91377"/>
    </i>
    <i>
      <x v="91378"/>
    </i>
    <i>
      <x v="91379"/>
    </i>
    <i>
      <x v="91380"/>
    </i>
    <i>
      <x v="91381"/>
    </i>
    <i>
      <x v="91382"/>
    </i>
    <i>
      <x v="91383"/>
    </i>
    <i>
      <x v="91384"/>
    </i>
    <i>
      <x v="91385"/>
    </i>
    <i>
      <x v="91386"/>
    </i>
    <i>
      <x v="91387"/>
    </i>
    <i>
      <x v="91388"/>
    </i>
    <i>
      <x v="91389"/>
    </i>
    <i>
      <x v="91390"/>
    </i>
    <i>
      <x v="91391"/>
    </i>
    <i>
      <x v="91392"/>
    </i>
    <i>
      <x v="91393"/>
    </i>
    <i>
      <x v="91394"/>
    </i>
    <i>
      <x v="91395"/>
    </i>
    <i>
      <x v="91396"/>
    </i>
    <i>
      <x v="91397"/>
    </i>
    <i>
      <x v="91398"/>
    </i>
    <i>
      <x v="91399"/>
    </i>
    <i>
      <x v="91400"/>
    </i>
    <i>
      <x v="91401"/>
    </i>
    <i>
      <x v="91402"/>
    </i>
    <i>
      <x v="91403"/>
    </i>
    <i>
      <x v="91404"/>
    </i>
    <i>
      <x v="91405"/>
    </i>
    <i>
      <x v="91406"/>
    </i>
    <i>
      <x v="91407"/>
    </i>
    <i>
      <x v="91408"/>
    </i>
    <i>
      <x v="91409"/>
    </i>
    <i>
      <x v="91410"/>
    </i>
    <i>
      <x v="91411"/>
    </i>
    <i>
      <x v="91412"/>
    </i>
    <i>
      <x v="91413"/>
    </i>
    <i>
      <x v="91414"/>
    </i>
    <i>
      <x v="91415"/>
    </i>
    <i>
      <x v="91416"/>
    </i>
    <i>
      <x v="91417"/>
    </i>
    <i>
      <x v="91418"/>
    </i>
    <i>
      <x v="91419"/>
    </i>
    <i>
      <x v="91420"/>
    </i>
    <i>
      <x v="91421"/>
    </i>
    <i>
      <x v="91422"/>
    </i>
    <i>
      <x v="91423"/>
    </i>
    <i>
      <x v="91424"/>
    </i>
    <i>
      <x v="91425"/>
    </i>
    <i>
      <x v="91426"/>
    </i>
    <i>
      <x v="91427"/>
    </i>
    <i>
      <x v="91428"/>
    </i>
    <i>
      <x v="91429"/>
    </i>
    <i>
      <x v="91430"/>
    </i>
    <i>
      <x v="91431"/>
    </i>
    <i>
      <x v="91432"/>
    </i>
    <i>
      <x v="91433"/>
    </i>
    <i>
      <x v="91434"/>
    </i>
    <i>
      <x v="91435"/>
    </i>
    <i>
      <x v="91436"/>
    </i>
    <i>
      <x v="91437"/>
    </i>
    <i>
      <x v="91438"/>
    </i>
    <i>
      <x v="91439"/>
    </i>
    <i>
      <x v="91440"/>
    </i>
    <i>
      <x v="91441"/>
    </i>
    <i>
      <x v="91442"/>
    </i>
    <i>
      <x v="91443"/>
    </i>
    <i>
      <x v="91444"/>
    </i>
    <i>
      <x v="91445"/>
    </i>
    <i>
      <x v="91446"/>
    </i>
    <i>
      <x v="91447"/>
    </i>
    <i>
      <x v="91448"/>
    </i>
    <i>
      <x v="91449"/>
    </i>
    <i>
      <x v="91450"/>
    </i>
    <i>
      <x v="91451"/>
    </i>
    <i>
      <x v="91452"/>
    </i>
    <i>
      <x v="91453"/>
    </i>
    <i>
      <x v="91454"/>
    </i>
    <i>
      <x v="91455"/>
    </i>
    <i>
      <x v="91456"/>
    </i>
    <i>
      <x v="91457"/>
    </i>
    <i>
      <x v="91458"/>
    </i>
    <i>
      <x v="91459"/>
    </i>
    <i>
      <x v="91460"/>
    </i>
    <i>
      <x v="91461"/>
    </i>
    <i>
      <x v="91462"/>
    </i>
    <i>
      <x v="91463"/>
    </i>
    <i>
      <x v="91464"/>
    </i>
    <i>
      <x v="91465"/>
    </i>
    <i>
      <x v="91466"/>
    </i>
    <i>
      <x v="91467"/>
    </i>
    <i>
      <x v="91468"/>
    </i>
    <i>
      <x v="91469"/>
    </i>
    <i>
      <x v="91470"/>
    </i>
    <i>
      <x v="91471"/>
    </i>
    <i>
      <x v="91472"/>
    </i>
    <i>
      <x v="91473"/>
    </i>
    <i>
      <x v="91474"/>
    </i>
    <i>
      <x v="91475"/>
    </i>
    <i>
      <x v="91476"/>
    </i>
    <i>
      <x v="91477"/>
    </i>
    <i>
      <x v="91478"/>
    </i>
    <i>
      <x v="91479"/>
    </i>
    <i>
      <x v="91480"/>
    </i>
    <i>
      <x v="91481"/>
    </i>
    <i>
      <x v="91482"/>
    </i>
    <i>
      <x v="91483"/>
    </i>
    <i>
      <x v="91484"/>
    </i>
    <i>
      <x v="91485"/>
    </i>
    <i>
      <x v="91486"/>
    </i>
    <i>
      <x v="91487"/>
    </i>
    <i>
      <x v="91488"/>
    </i>
    <i>
      <x v="91489"/>
    </i>
    <i>
      <x v="91490"/>
    </i>
    <i>
      <x v="91491"/>
    </i>
    <i>
      <x v="91492"/>
    </i>
    <i>
      <x v="91493"/>
    </i>
    <i>
      <x v="91494"/>
    </i>
    <i>
      <x v="91495"/>
    </i>
    <i>
      <x v="91496"/>
    </i>
    <i>
      <x v="91497"/>
    </i>
    <i>
      <x v="91498"/>
    </i>
    <i>
      <x v="91499"/>
    </i>
    <i>
      <x v="91500"/>
    </i>
    <i>
      <x v="91501"/>
    </i>
    <i>
      <x v="91502"/>
    </i>
    <i>
      <x v="91503"/>
    </i>
    <i>
      <x v="91504"/>
    </i>
    <i>
      <x v="91505"/>
    </i>
    <i>
      <x v="91506"/>
    </i>
    <i>
      <x v="91507"/>
    </i>
    <i>
      <x v="91508"/>
    </i>
    <i>
      <x v="91509"/>
    </i>
    <i>
      <x v="91510"/>
    </i>
    <i>
      <x v="91511"/>
    </i>
    <i>
      <x v="91512"/>
    </i>
    <i>
      <x v="91513"/>
    </i>
    <i>
      <x v="91514"/>
    </i>
    <i>
      <x v="91515"/>
    </i>
    <i>
      <x v="91516"/>
    </i>
    <i>
      <x v="91517"/>
    </i>
    <i>
      <x v="91518"/>
    </i>
    <i>
      <x v="91519"/>
    </i>
    <i>
      <x v="91520"/>
    </i>
    <i>
      <x v="91521"/>
    </i>
    <i>
      <x v="91522"/>
    </i>
    <i>
      <x v="91523"/>
    </i>
    <i>
      <x v="91524"/>
    </i>
    <i>
      <x v="91525"/>
    </i>
    <i>
      <x v="91526"/>
    </i>
    <i>
      <x v="91527"/>
    </i>
    <i>
      <x v="91528"/>
    </i>
    <i>
      <x v="91529"/>
    </i>
    <i>
      <x v="91530"/>
    </i>
    <i>
      <x v="91531"/>
    </i>
    <i>
      <x v="91532"/>
    </i>
    <i>
      <x v="91533"/>
    </i>
    <i>
      <x v="91534"/>
    </i>
    <i>
      <x v="91535"/>
    </i>
    <i>
      <x v="91536"/>
    </i>
    <i>
      <x v="91537"/>
    </i>
    <i>
      <x v="91538"/>
    </i>
    <i>
      <x v="91539"/>
    </i>
    <i>
      <x v="91540"/>
    </i>
    <i>
      <x v="91541"/>
    </i>
    <i>
      <x v="91542"/>
    </i>
    <i>
      <x v="91543"/>
    </i>
    <i>
      <x v="91544"/>
    </i>
    <i>
      <x v="91545"/>
    </i>
    <i>
      <x v="91546"/>
    </i>
    <i>
      <x v="91547"/>
    </i>
    <i>
      <x v="91548"/>
    </i>
    <i>
      <x v="91549"/>
    </i>
    <i>
      <x v="91550"/>
    </i>
    <i>
      <x v="91551"/>
    </i>
    <i>
      <x v="91552"/>
    </i>
    <i>
      <x v="91553"/>
    </i>
    <i>
      <x v="91554"/>
    </i>
    <i>
      <x v="91555"/>
    </i>
    <i>
      <x v="91556"/>
    </i>
    <i>
      <x v="91557"/>
    </i>
    <i>
      <x v="91558"/>
    </i>
    <i>
      <x v="91559"/>
    </i>
    <i>
      <x v="91560"/>
    </i>
    <i>
      <x v="91561"/>
    </i>
    <i>
      <x v="91562"/>
    </i>
    <i>
      <x v="91563"/>
    </i>
    <i>
      <x v="91564"/>
    </i>
    <i>
      <x v="91565"/>
    </i>
    <i>
      <x v="91566"/>
    </i>
    <i>
      <x v="91567"/>
    </i>
    <i>
      <x v="91568"/>
    </i>
    <i>
      <x v="91569"/>
    </i>
    <i>
      <x v="91570"/>
    </i>
    <i>
      <x v="91571"/>
    </i>
    <i>
      <x v="91572"/>
    </i>
    <i>
      <x v="91573"/>
    </i>
    <i>
      <x v="91574"/>
    </i>
    <i>
      <x v="91575"/>
    </i>
    <i>
      <x v="91576"/>
    </i>
    <i>
      <x v="91577"/>
    </i>
    <i>
      <x v="91578"/>
    </i>
    <i>
      <x v="91579"/>
    </i>
    <i>
      <x v="91580"/>
    </i>
    <i>
      <x v="91581"/>
    </i>
    <i>
      <x v="91582"/>
    </i>
    <i>
      <x v="91583"/>
    </i>
    <i>
      <x v="91584"/>
    </i>
    <i>
      <x v="91585"/>
    </i>
    <i>
      <x v="91586"/>
    </i>
    <i>
      <x v="91587"/>
    </i>
    <i>
      <x v="91588"/>
    </i>
    <i>
      <x v="91589"/>
    </i>
    <i>
      <x v="91590"/>
    </i>
    <i>
      <x v="91591"/>
    </i>
    <i>
      <x v="91592"/>
    </i>
    <i>
      <x v="91593"/>
    </i>
    <i>
      <x v="91594"/>
    </i>
    <i>
      <x v="91595"/>
    </i>
    <i>
      <x v="91596"/>
    </i>
    <i>
      <x v="91597"/>
    </i>
    <i>
      <x v="91598"/>
    </i>
    <i>
      <x v="91599"/>
    </i>
    <i>
      <x v="91600"/>
    </i>
    <i>
      <x v="91601"/>
    </i>
    <i>
      <x v="91602"/>
    </i>
    <i>
      <x v="91603"/>
    </i>
    <i>
      <x v="91604"/>
    </i>
    <i>
      <x v="91605"/>
    </i>
    <i>
      <x v="91606"/>
    </i>
    <i>
      <x v="91607"/>
    </i>
    <i>
      <x v="91608"/>
    </i>
    <i>
      <x v="91609"/>
    </i>
    <i>
      <x v="91610"/>
    </i>
    <i>
      <x v="91611"/>
    </i>
    <i>
      <x v="91612"/>
    </i>
    <i>
      <x v="91613"/>
    </i>
    <i>
      <x v="91614"/>
    </i>
    <i>
      <x v="91615"/>
    </i>
    <i>
      <x v="91616"/>
    </i>
    <i>
      <x v="91617"/>
    </i>
    <i>
      <x v="91618"/>
    </i>
    <i>
      <x v="91619"/>
    </i>
    <i>
      <x v="91620"/>
    </i>
    <i>
      <x v="91621"/>
    </i>
    <i>
      <x v="91622"/>
    </i>
    <i>
      <x v="91623"/>
    </i>
    <i>
      <x v="91624"/>
    </i>
    <i>
      <x v="91625"/>
    </i>
    <i>
      <x v="91626"/>
    </i>
    <i>
      <x v="91627"/>
    </i>
    <i>
      <x v="91628"/>
    </i>
    <i>
      <x v="91629"/>
    </i>
    <i>
      <x v="91630"/>
    </i>
    <i>
      <x v="91631"/>
    </i>
    <i>
      <x v="91632"/>
    </i>
    <i>
      <x v="91633"/>
    </i>
    <i>
      <x v="91634"/>
    </i>
    <i>
      <x v="91635"/>
    </i>
    <i>
      <x v="91636"/>
    </i>
    <i>
      <x v="91637"/>
    </i>
    <i>
      <x v="91638"/>
    </i>
    <i>
      <x v="91639"/>
    </i>
    <i>
      <x v="91640"/>
    </i>
    <i>
      <x v="91641"/>
    </i>
    <i>
      <x v="91642"/>
    </i>
    <i>
      <x v="91643"/>
    </i>
    <i>
      <x v="91644"/>
    </i>
    <i>
      <x v="91645"/>
    </i>
    <i>
      <x v="91646"/>
    </i>
    <i>
      <x v="91647"/>
    </i>
    <i>
      <x v="91648"/>
    </i>
    <i>
      <x v="91649"/>
    </i>
    <i>
      <x v="91650"/>
    </i>
    <i>
      <x v="91651"/>
    </i>
    <i>
      <x v="91652"/>
    </i>
    <i>
      <x v="91653"/>
    </i>
    <i>
      <x v="91654"/>
    </i>
    <i>
      <x v="91655"/>
    </i>
    <i>
      <x v="91656"/>
    </i>
    <i>
      <x v="91657"/>
    </i>
    <i>
      <x v="91658"/>
    </i>
    <i>
      <x v="91659"/>
    </i>
    <i>
      <x v="91660"/>
    </i>
    <i>
      <x v="91661"/>
    </i>
    <i>
      <x v="91662"/>
    </i>
    <i>
      <x v="91663"/>
    </i>
    <i>
      <x v="91664"/>
    </i>
    <i>
      <x v="91665"/>
    </i>
    <i>
      <x v="91666"/>
    </i>
    <i>
      <x v="91667"/>
    </i>
    <i>
      <x v="91668"/>
    </i>
    <i>
      <x v="91669"/>
    </i>
    <i>
      <x v="91670"/>
    </i>
    <i>
      <x v="91671"/>
    </i>
    <i>
      <x v="91672"/>
    </i>
    <i>
      <x v="91673"/>
    </i>
    <i>
      <x v="91674"/>
    </i>
    <i>
      <x v="91675"/>
    </i>
    <i>
      <x v="91676"/>
    </i>
    <i>
      <x v="91677"/>
    </i>
    <i>
      <x v="91678"/>
    </i>
    <i>
      <x v="91679"/>
    </i>
    <i>
      <x v="91680"/>
    </i>
    <i>
      <x v="91681"/>
    </i>
    <i>
      <x v="91682"/>
    </i>
    <i>
      <x v="91683"/>
    </i>
    <i>
      <x v="91684"/>
    </i>
    <i>
      <x v="91685"/>
    </i>
    <i>
      <x v="91686"/>
    </i>
    <i>
      <x v="91687"/>
    </i>
    <i>
      <x v="91688"/>
    </i>
    <i>
      <x v="91689"/>
    </i>
    <i>
      <x v="91690"/>
    </i>
    <i>
      <x v="91691"/>
    </i>
    <i>
      <x v="91692"/>
    </i>
    <i>
      <x v="91693"/>
    </i>
    <i>
      <x v="91694"/>
    </i>
    <i>
      <x v="91695"/>
    </i>
    <i>
      <x v="91696"/>
    </i>
    <i>
      <x v="91697"/>
    </i>
    <i>
      <x v="91698"/>
    </i>
    <i>
      <x v="91699"/>
    </i>
    <i>
      <x v="91700"/>
    </i>
    <i>
      <x v="91701"/>
    </i>
    <i>
      <x v="91702"/>
    </i>
    <i>
      <x v="91703"/>
    </i>
    <i>
      <x v="91704"/>
    </i>
    <i>
      <x v="91705"/>
    </i>
    <i>
      <x v="91706"/>
    </i>
    <i>
      <x v="91707"/>
    </i>
    <i>
      <x v="91708"/>
    </i>
    <i>
      <x v="91709"/>
    </i>
    <i>
      <x v="91710"/>
    </i>
    <i>
      <x v="91711"/>
    </i>
    <i>
      <x v="91712"/>
    </i>
    <i>
      <x v="91713"/>
    </i>
    <i>
      <x v="91714"/>
    </i>
    <i>
      <x v="91715"/>
    </i>
    <i>
      <x v="91716"/>
    </i>
    <i>
      <x v="91717"/>
    </i>
    <i>
      <x v="91718"/>
    </i>
    <i>
      <x v="91719"/>
    </i>
    <i>
      <x v="91720"/>
    </i>
    <i>
      <x v="91721"/>
    </i>
    <i>
      <x v="91722"/>
    </i>
    <i>
      <x v="91723"/>
    </i>
    <i>
      <x v="91724"/>
    </i>
    <i>
      <x v="91725"/>
    </i>
    <i>
      <x v="91726"/>
    </i>
    <i>
      <x v="91727"/>
    </i>
    <i>
      <x v="91728"/>
    </i>
    <i>
      <x v="91729"/>
    </i>
    <i>
      <x v="91730"/>
    </i>
    <i>
      <x v="91731"/>
    </i>
    <i>
      <x v="91732"/>
    </i>
    <i>
      <x v="91733"/>
    </i>
    <i>
      <x v="91734"/>
    </i>
    <i>
      <x v="91735"/>
    </i>
    <i>
      <x v="91736"/>
    </i>
    <i>
      <x v="91737"/>
    </i>
    <i>
      <x v="91738"/>
    </i>
    <i>
      <x v="91739"/>
    </i>
    <i>
      <x v="91740"/>
    </i>
    <i>
      <x v="91741"/>
    </i>
    <i>
      <x v="91742"/>
    </i>
    <i>
      <x v="91743"/>
    </i>
    <i>
      <x v="91744"/>
    </i>
    <i>
      <x v="91745"/>
    </i>
    <i>
      <x v="91746"/>
    </i>
    <i>
      <x v="91747"/>
    </i>
    <i>
      <x v="91748"/>
    </i>
    <i>
      <x v="91749"/>
    </i>
    <i>
      <x v="91750"/>
    </i>
    <i>
      <x v="91751"/>
    </i>
    <i>
      <x v="91752"/>
    </i>
    <i>
      <x v="91753"/>
    </i>
    <i>
      <x v="91754"/>
    </i>
    <i>
      <x v="91755"/>
    </i>
    <i>
      <x v="91756"/>
    </i>
    <i>
      <x v="91757"/>
    </i>
    <i>
      <x v="91758"/>
    </i>
    <i>
      <x v="91759"/>
    </i>
    <i>
      <x v="91760"/>
    </i>
    <i>
      <x v="91761"/>
    </i>
    <i>
      <x v="91762"/>
    </i>
    <i>
      <x v="91763"/>
    </i>
    <i>
      <x v="91764"/>
    </i>
    <i>
      <x v="91765"/>
    </i>
    <i>
      <x v="91766"/>
    </i>
    <i>
      <x v="91767"/>
    </i>
    <i>
      <x v="91768"/>
    </i>
    <i>
      <x v="91769"/>
    </i>
    <i>
      <x v="91770"/>
    </i>
    <i>
      <x v="91771"/>
    </i>
    <i>
      <x v="91772"/>
    </i>
    <i>
      <x v="91773"/>
    </i>
    <i>
      <x v="91774"/>
    </i>
    <i>
      <x v="91775"/>
    </i>
    <i>
      <x v="91776"/>
    </i>
    <i>
      <x v="91777"/>
    </i>
    <i>
      <x v="91778"/>
    </i>
    <i>
      <x v="91779"/>
    </i>
    <i>
      <x v="91780"/>
    </i>
    <i>
      <x v="91781"/>
    </i>
    <i>
      <x v="91782"/>
    </i>
    <i>
      <x v="91783"/>
    </i>
    <i>
      <x v="91784"/>
    </i>
    <i>
      <x v="91785"/>
    </i>
    <i>
      <x v="91786"/>
    </i>
    <i>
      <x v="91787"/>
    </i>
    <i>
      <x v="91788"/>
    </i>
    <i>
      <x v="91789"/>
    </i>
    <i>
      <x v="91790"/>
    </i>
    <i>
      <x v="91791"/>
    </i>
    <i>
      <x v="91792"/>
    </i>
    <i>
      <x v="91793"/>
    </i>
    <i>
      <x v="91794"/>
    </i>
    <i>
      <x v="91795"/>
    </i>
    <i>
      <x v="91796"/>
    </i>
    <i>
      <x v="91797"/>
    </i>
    <i>
      <x v="91798"/>
    </i>
    <i>
      <x v="91799"/>
    </i>
    <i>
      <x v="91800"/>
    </i>
    <i>
      <x v="91801"/>
    </i>
    <i>
      <x v="91802"/>
    </i>
    <i>
      <x v="91803"/>
    </i>
    <i>
      <x v="91804"/>
    </i>
    <i>
      <x v="91805"/>
    </i>
    <i>
      <x v="91806"/>
    </i>
    <i>
      <x v="91807"/>
    </i>
    <i>
      <x v="91808"/>
    </i>
    <i>
      <x v="91809"/>
    </i>
    <i>
      <x v="91810"/>
    </i>
    <i>
      <x v="91811"/>
    </i>
    <i>
      <x v="91812"/>
    </i>
    <i>
      <x v="91813"/>
    </i>
    <i>
      <x v="91814"/>
    </i>
    <i>
      <x v="91815"/>
    </i>
    <i>
      <x v="91816"/>
    </i>
    <i>
      <x v="91817"/>
    </i>
    <i>
      <x v="91818"/>
    </i>
    <i>
      <x v="91819"/>
    </i>
    <i>
      <x v="91820"/>
    </i>
    <i>
      <x v="91821"/>
    </i>
    <i>
      <x v="91822"/>
    </i>
    <i>
      <x v="91823"/>
    </i>
    <i>
      <x v="91824"/>
    </i>
    <i>
      <x v="91825"/>
    </i>
    <i>
      <x v="91826"/>
    </i>
    <i>
      <x v="91827"/>
    </i>
    <i>
      <x v="91828"/>
    </i>
    <i>
      <x v="91829"/>
    </i>
    <i>
      <x v="91830"/>
    </i>
    <i>
      <x v="91831"/>
    </i>
    <i>
      <x v="91832"/>
    </i>
    <i>
      <x v="91833"/>
    </i>
    <i>
      <x v="91834"/>
    </i>
    <i>
      <x v="91835"/>
    </i>
    <i>
      <x v="91836"/>
    </i>
    <i>
      <x v="91837"/>
    </i>
    <i>
      <x v="91838"/>
    </i>
    <i>
      <x v="91839"/>
    </i>
    <i>
      <x v="91840"/>
    </i>
    <i>
      <x v="91841"/>
    </i>
    <i>
      <x v="91842"/>
    </i>
    <i>
      <x v="91843"/>
    </i>
    <i>
      <x v="91844"/>
    </i>
    <i>
      <x v="91845"/>
    </i>
    <i>
      <x v="91846"/>
    </i>
    <i>
      <x v="91847"/>
    </i>
    <i>
      <x v="91848"/>
    </i>
    <i>
      <x v="91849"/>
    </i>
    <i>
      <x v="91850"/>
    </i>
    <i>
      <x v="91851"/>
    </i>
    <i>
      <x v="91852"/>
    </i>
    <i>
      <x v="91853"/>
    </i>
    <i>
      <x v="91854"/>
    </i>
    <i>
      <x v="91855"/>
    </i>
    <i>
      <x v="91856"/>
    </i>
    <i>
      <x v="91857"/>
    </i>
    <i>
      <x v="91858"/>
    </i>
    <i>
      <x v="91859"/>
    </i>
    <i>
      <x v="91860"/>
    </i>
    <i>
      <x v="91861"/>
    </i>
    <i>
      <x v="91862"/>
    </i>
    <i>
      <x v="91863"/>
    </i>
    <i>
      <x v="91864"/>
    </i>
    <i>
      <x v="91865"/>
    </i>
    <i>
      <x v="91866"/>
    </i>
    <i>
      <x v="91867"/>
    </i>
    <i>
      <x v="91868"/>
    </i>
    <i>
      <x v="91869"/>
    </i>
    <i>
      <x v="91870"/>
    </i>
    <i>
      <x v="91871"/>
    </i>
    <i>
      <x v="91872"/>
    </i>
    <i>
      <x v="91873"/>
    </i>
    <i>
      <x v="91874"/>
    </i>
    <i>
      <x v="91875"/>
    </i>
    <i>
      <x v="91876"/>
    </i>
    <i>
      <x v="91877"/>
    </i>
    <i>
      <x v="91878"/>
    </i>
    <i>
      <x v="91879"/>
    </i>
    <i>
      <x v="91880"/>
    </i>
    <i>
      <x v="91881"/>
    </i>
    <i>
      <x v="91882"/>
    </i>
    <i>
      <x v="91883"/>
    </i>
    <i>
      <x v="91884"/>
    </i>
    <i>
      <x v="91885"/>
    </i>
    <i>
      <x v="91886"/>
    </i>
    <i>
      <x v="91887"/>
    </i>
    <i>
      <x v="91888"/>
    </i>
    <i>
      <x v="91889"/>
    </i>
    <i>
      <x v="91890"/>
    </i>
    <i>
      <x v="91891"/>
    </i>
    <i>
      <x v="91892"/>
    </i>
    <i>
      <x v="91893"/>
    </i>
    <i>
      <x v="91894"/>
    </i>
    <i>
      <x v="91895"/>
    </i>
    <i>
      <x v="91896"/>
    </i>
    <i>
      <x v="91897"/>
    </i>
    <i>
      <x v="91898"/>
    </i>
    <i>
      <x v="91899"/>
    </i>
    <i>
      <x v="91900"/>
    </i>
    <i>
      <x v="91901"/>
    </i>
    <i>
      <x v="91902"/>
    </i>
    <i>
      <x v="91903"/>
    </i>
    <i>
      <x v="91904"/>
    </i>
    <i>
      <x v="91905"/>
    </i>
    <i>
      <x v="91906"/>
    </i>
    <i>
      <x v="91907"/>
    </i>
    <i>
      <x v="91908"/>
    </i>
    <i>
      <x v="91909"/>
    </i>
    <i>
      <x v="91910"/>
    </i>
    <i>
      <x v="91911"/>
    </i>
    <i>
      <x v="91912"/>
    </i>
    <i>
      <x v="91913"/>
    </i>
    <i>
      <x v="91914"/>
    </i>
    <i>
      <x v="91915"/>
    </i>
    <i>
      <x v="91916"/>
    </i>
    <i>
      <x v="91917"/>
    </i>
    <i>
      <x v="91918"/>
    </i>
    <i>
      <x v="91919"/>
    </i>
    <i>
      <x v="91920"/>
    </i>
    <i>
      <x v="91921"/>
    </i>
    <i>
      <x v="91922"/>
    </i>
    <i>
      <x v="91923"/>
    </i>
    <i>
      <x v="91924"/>
    </i>
    <i>
      <x v="91925"/>
    </i>
    <i>
      <x v="91926"/>
    </i>
    <i>
      <x v="91927"/>
    </i>
    <i>
      <x v="91928"/>
    </i>
    <i>
      <x v="91929"/>
    </i>
    <i>
      <x v="91930"/>
    </i>
    <i>
      <x v="91931"/>
    </i>
    <i>
      <x v="91932"/>
    </i>
    <i>
      <x v="91933"/>
    </i>
    <i>
      <x v="91934"/>
    </i>
    <i>
      <x v="91935"/>
    </i>
    <i>
      <x v="91936"/>
    </i>
    <i>
      <x v="91937"/>
    </i>
    <i>
      <x v="91938"/>
    </i>
    <i>
      <x v="91939"/>
    </i>
    <i>
      <x v="91940"/>
    </i>
    <i>
      <x v="91941"/>
    </i>
    <i>
      <x v="91942"/>
    </i>
    <i>
      <x v="91943"/>
    </i>
    <i>
      <x v="91944"/>
    </i>
    <i>
      <x v="91945"/>
    </i>
    <i>
      <x v="91946"/>
    </i>
    <i>
      <x v="91947"/>
    </i>
    <i>
      <x v="91948"/>
    </i>
    <i>
      <x v="91949"/>
    </i>
    <i>
      <x v="91950"/>
    </i>
    <i>
      <x v="91951"/>
    </i>
    <i>
      <x v="91952"/>
    </i>
    <i>
      <x v="91953"/>
    </i>
    <i>
      <x v="91954"/>
    </i>
    <i>
      <x v="91955"/>
    </i>
    <i>
      <x v="91956"/>
    </i>
    <i>
      <x v="91957"/>
    </i>
    <i>
      <x v="91958"/>
    </i>
    <i>
      <x v="91959"/>
    </i>
    <i>
      <x v="91960"/>
    </i>
    <i>
      <x v="91961"/>
    </i>
    <i>
      <x v="91962"/>
    </i>
    <i>
      <x v="91963"/>
    </i>
    <i>
      <x v="91964"/>
    </i>
    <i>
      <x v="91965"/>
    </i>
    <i>
      <x v="91966"/>
    </i>
    <i>
      <x v="91967"/>
    </i>
    <i>
      <x v="91968"/>
    </i>
    <i>
      <x v="91969"/>
    </i>
    <i>
      <x v="91970"/>
    </i>
    <i>
      <x v="91971"/>
    </i>
    <i>
      <x v="91972"/>
    </i>
    <i>
      <x v="91973"/>
    </i>
    <i>
      <x v="91974"/>
    </i>
    <i>
      <x v="91975"/>
    </i>
    <i>
      <x v="91976"/>
    </i>
    <i>
      <x v="91977"/>
    </i>
    <i>
      <x v="91978"/>
    </i>
    <i>
      <x v="91979"/>
    </i>
    <i>
      <x v="91980"/>
    </i>
    <i>
      <x v="91981"/>
    </i>
    <i>
      <x v="91982"/>
    </i>
    <i>
      <x v="91983"/>
    </i>
    <i>
      <x v="91984"/>
    </i>
    <i>
      <x v="91985"/>
    </i>
    <i>
      <x v="91986"/>
    </i>
    <i>
      <x v="91987"/>
    </i>
    <i>
      <x v="91988"/>
    </i>
    <i>
      <x v="91989"/>
    </i>
    <i>
      <x v="91990"/>
    </i>
    <i>
      <x v="91991"/>
    </i>
    <i>
      <x v="91992"/>
    </i>
    <i>
      <x v="91993"/>
    </i>
    <i>
      <x v="91994"/>
    </i>
    <i>
      <x v="91995"/>
    </i>
    <i>
      <x v="91996"/>
    </i>
    <i>
      <x v="91997"/>
    </i>
    <i>
      <x v="91998"/>
    </i>
    <i>
      <x v="91999"/>
    </i>
    <i>
      <x v="92000"/>
    </i>
    <i>
      <x v="92001"/>
    </i>
    <i>
      <x v="92002"/>
    </i>
    <i>
      <x v="92003"/>
    </i>
    <i>
      <x v="92004"/>
    </i>
    <i>
      <x v="92005"/>
    </i>
    <i>
      <x v="92006"/>
    </i>
    <i>
      <x v="92007"/>
    </i>
    <i>
      <x v="92008"/>
    </i>
    <i>
      <x v="92009"/>
    </i>
    <i>
      <x v="92010"/>
    </i>
    <i>
      <x v="92011"/>
    </i>
    <i>
      <x v="92012"/>
    </i>
    <i>
      <x v="92013"/>
    </i>
    <i>
      <x v="92014"/>
    </i>
    <i>
      <x v="92015"/>
    </i>
    <i>
      <x v="92016"/>
    </i>
    <i>
      <x v="92017"/>
    </i>
    <i>
      <x v="92018"/>
    </i>
    <i>
      <x v="92019"/>
    </i>
    <i>
      <x v="92020"/>
    </i>
    <i>
      <x v="92021"/>
    </i>
    <i>
      <x v="92022"/>
    </i>
    <i>
      <x v="92023"/>
    </i>
    <i>
      <x v="92024"/>
    </i>
    <i>
      <x v="92025"/>
    </i>
    <i>
      <x v="92026"/>
    </i>
    <i>
      <x v="92027"/>
    </i>
    <i>
      <x v="92028"/>
    </i>
    <i>
      <x v="92029"/>
    </i>
    <i>
      <x v="92030"/>
    </i>
    <i>
      <x v="92031"/>
    </i>
    <i>
      <x v="92032"/>
    </i>
    <i>
      <x v="92033"/>
    </i>
    <i>
      <x v="92034"/>
    </i>
    <i>
      <x v="92035"/>
    </i>
    <i>
      <x v="92036"/>
    </i>
    <i>
      <x v="92037"/>
    </i>
    <i>
      <x v="92038"/>
    </i>
    <i>
      <x v="92039"/>
    </i>
    <i>
      <x v="92040"/>
    </i>
    <i>
      <x v="92041"/>
    </i>
    <i>
      <x v="92042"/>
    </i>
    <i>
      <x v="92043"/>
    </i>
    <i>
      <x v="92044"/>
    </i>
    <i>
      <x v="92045"/>
    </i>
    <i>
      <x v="92046"/>
    </i>
    <i>
      <x v="92047"/>
    </i>
    <i>
      <x v="92048"/>
    </i>
    <i>
      <x v="92049"/>
    </i>
    <i>
      <x v="92050"/>
    </i>
    <i>
      <x v="92051"/>
    </i>
    <i>
      <x v="92052"/>
    </i>
    <i>
      <x v="92053"/>
    </i>
    <i>
      <x v="92054"/>
    </i>
    <i>
      <x v="92055"/>
    </i>
    <i>
      <x v="92056"/>
    </i>
    <i>
      <x v="92057"/>
    </i>
    <i>
      <x v="92058"/>
    </i>
    <i>
      <x v="92059"/>
    </i>
    <i>
      <x v="92060"/>
    </i>
    <i>
      <x v="92061"/>
    </i>
    <i>
      <x v="92062"/>
    </i>
    <i>
      <x v="92063"/>
    </i>
    <i>
      <x v="92064"/>
    </i>
    <i>
      <x v="92065"/>
    </i>
    <i>
      <x v="92066"/>
    </i>
    <i>
      <x v="92067"/>
    </i>
    <i>
      <x v="92068"/>
    </i>
    <i>
      <x v="92069"/>
    </i>
    <i>
      <x v="92070"/>
    </i>
    <i>
      <x v="92071"/>
    </i>
    <i>
      <x v="92072"/>
    </i>
    <i>
      <x v="92073"/>
    </i>
    <i>
      <x v="92074"/>
    </i>
    <i>
      <x v="92075"/>
    </i>
    <i>
      <x v="92076"/>
    </i>
    <i>
      <x v="92077"/>
    </i>
    <i>
      <x v="92078"/>
    </i>
    <i>
      <x v="92079"/>
    </i>
    <i>
      <x v="92080"/>
    </i>
    <i>
      <x v="92081"/>
    </i>
    <i>
      <x v="92082"/>
    </i>
    <i>
      <x v="92083"/>
    </i>
    <i>
      <x v="92084"/>
    </i>
    <i>
      <x v="92085"/>
    </i>
    <i>
      <x v="92086"/>
    </i>
    <i>
      <x v="92087"/>
    </i>
    <i>
      <x v="92088"/>
    </i>
    <i>
      <x v="92089"/>
    </i>
    <i>
      <x v="92090"/>
    </i>
    <i>
      <x v="92091"/>
    </i>
    <i>
      <x v="92092"/>
    </i>
    <i>
      <x v="92093"/>
    </i>
    <i>
      <x v="92094"/>
    </i>
    <i>
      <x v="92095"/>
    </i>
    <i>
      <x v="92096"/>
    </i>
    <i>
      <x v="92097"/>
    </i>
    <i>
      <x v="92098"/>
    </i>
    <i>
      <x v="92099"/>
    </i>
    <i>
      <x v="92100"/>
    </i>
    <i>
      <x v="92101"/>
    </i>
    <i>
      <x v="92102"/>
    </i>
    <i>
      <x v="92103"/>
    </i>
    <i>
      <x v="92104"/>
    </i>
    <i>
      <x v="92105"/>
    </i>
    <i>
      <x v="92106"/>
    </i>
    <i>
      <x v="92107"/>
    </i>
    <i>
      <x v="92108"/>
    </i>
    <i>
      <x v="92109"/>
    </i>
    <i>
      <x v="92110"/>
    </i>
    <i>
      <x v="92111"/>
    </i>
    <i>
      <x v="92112"/>
    </i>
    <i>
      <x v="92113"/>
    </i>
    <i>
      <x v="92114"/>
    </i>
    <i>
      <x v="92115"/>
    </i>
    <i>
      <x v="92116"/>
    </i>
    <i>
      <x v="92117"/>
    </i>
    <i>
      <x v="92118"/>
    </i>
    <i>
      <x v="92119"/>
    </i>
    <i>
      <x v="92120"/>
    </i>
    <i>
      <x v="92121"/>
    </i>
    <i>
      <x v="92122"/>
    </i>
    <i>
      <x v="92123"/>
    </i>
    <i>
      <x v="92124"/>
    </i>
    <i>
      <x v="92125"/>
    </i>
    <i>
      <x v="92126"/>
    </i>
    <i>
      <x v="92127"/>
    </i>
    <i>
      <x v="92128"/>
    </i>
    <i>
      <x v="92129"/>
    </i>
    <i>
      <x v="92130"/>
    </i>
    <i>
      <x v="92131"/>
    </i>
    <i>
      <x v="92132"/>
    </i>
    <i>
      <x v="92133"/>
    </i>
    <i>
      <x v="92134"/>
    </i>
    <i>
      <x v="92135"/>
    </i>
    <i>
      <x v="92136"/>
    </i>
    <i>
      <x v="92137"/>
    </i>
    <i>
      <x v="92138"/>
    </i>
    <i>
      <x v="92139"/>
    </i>
    <i>
      <x v="92140"/>
    </i>
    <i>
      <x v="92141"/>
    </i>
    <i>
      <x v="92142"/>
    </i>
    <i>
      <x v="92143"/>
    </i>
    <i>
      <x v="92144"/>
    </i>
    <i>
      <x v="92145"/>
    </i>
    <i>
      <x v="92146"/>
    </i>
    <i>
      <x v="92147"/>
    </i>
    <i>
      <x v="92148"/>
    </i>
    <i>
      <x v="92149"/>
    </i>
    <i>
      <x v="92150"/>
    </i>
    <i>
      <x v="92151"/>
    </i>
    <i>
      <x v="92152"/>
    </i>
    <i>
      <x v="92153"/>
    </i>
    <i>
      <x v="92154"/>
    </i>
    <i>
      <x v="92155"/>
    </i>
    <i>
      <x v="92156"/>
    </i>
    <i>
      <x v="92157"/>
    </i>
    <i>
      <x v="92158"/>
    </i>
    <i>
      <x v="92159"/>
    </i>
    <i>
      <x v="92160"/>
    </i>
    <i>
      <x v="92161"/>
    </i>
    <i>
      <x v="92162"/>
    </i>
    <i>
      <x v="92163"/>
    </i>
    <i>
      <x v="92164"/>
    </i>
    <i>
      <x v="92165"/>
    </i>
    <i>
      <x v="92166"/>
    </i>
    <i>
      <x v="92167"/>
    </i>
    <i>
      <x v="92168"/>
    </i>
    <i>
      <x v="92169"/>
    </i>
    <i>
      <x v="92170"/>
    </i>
    <i>
      <x v="92171"/>
    </i>
    <i>
      <x v="92172"/>
    </i>
    <i>
      <x v="92173"/>
    </i>
    <i>
      <x v="92174"/>
    </i>
    <i>
      <x v="92175"/>
    </i>
    <i>
      <x v="92176"/>
    </i>
    <i>
      <x v="92177"/>
    </i>
    <i>
      <x v="92178"/>
    </i>
    <i>
      <x v="92179"/>
    </i>
    <i>
      <x v="92180"/>
    </i>
    <i>
      <x v="92181"/>
    </i>
    <i>
      <x v="92182"/>
    </i>
    <i>
      <x v="92183"/>
    </i>
    <i>
      <x v="92184"/>
    </i>
    <i>
      <x v="92185"/>
    </i>
    <i>
      <x v="92186"/>
    </i>
    <i>
      <x v="92187"/>
    </i>
    <i>
      <x v="92188"/>
    </i>
    <i>
      <x v="92189"/>
    </i>
    <i>
      <x v="92190"/>
    </i>
    <i>
      <x v="92191"/>
    </i>
    <i>
      <x v="92192"/>
    </i>
    <i>
      <x v="92193"/>
    </i>
    <i>
      <x v="92194"/>
    </i>
    <i>
      <x v="92195"/>
    </i>
    <i>
      <x v="92196"/>
    </i>
    <i>
      <x v="92197"/>
    </i>
    <i>
      <x v="92198"/>
    </i>
    <i>
      <x v="92199"/>
    </i>
    <i>
      <x v="92200"/>
    </i>
    <i>
      <x v="92201"/>
    </i>
    <i>
      <x v="92202"/>
    </i>
    <i>
      <x v="92203"/>
    </i>
    <i>
      <x v="92204"/>
    </i>
    <i>
      <x v="92205"/>
    </i>
    <i>
      <x v="92206"/>
    </i>
    <i>
      <x v="92207"/>
    </i>
    <i>
      <x v="92208"/>
    </i>
    <i>
      <x v="92209"/>
    </i>
    <i>
      <x v="92210"/>
    </i>
    <i>
      <x v="92211"/>
    </i>
    <i>
      <x v="92212"/>
    </i>
    <i>
      <x v="92213"/>
    </i>
    <i>
      <x v="92214"/>
    </i>
    <i>
      <x v="92215"/>
    </i>
    <i>
      <x v="92216"/>
    </i>
    <i>
      <x v="92217"/>
    </i>
    <i>
      <x v="92218"/>
    </i>
    <i>
      <x v="92219"/>
    </i>
    <i>
      <x v="92220"/>
    </i>
    <i>
      <x v="92221"/>
    </i>
    <i>
      <x v="92222"/>
    </i>
    <i>
      <x v="92223"/>
    </i>
    <i>
      <x v="92224"/>
    </i>
    <i>
      <x v="92225"/>
    </i>
    <i>
      <x v="92226"/>
    </i>
    <i>
      <x v="92227"/>
    </i>
    <i>
      <x v="92228"/>
    </i>
    <i>
      <x v="92229"/>
    </i>
    <i>
      <x v="92230"/>
    </i>
    <i>
      <x v="92231"/>
    </i>
    <i>
      <x v="92232"/>
    </i>
    <i>
      <x v="92233"/>
    </i>
    <i>
      <x v="92234"/>
    </i>
    <i>
      <x v="92235"/>
    </i>
    <i>
      <x v="92236"/>
    </i>
    <i>
      <x v="92237"/>
    </i>
    <i>
      <x v="92238"/>
    </i>
    <i>
      <x v="92239"/>
    </i>
    <i>
      <x v="92240"/>
    </i>
    <i>
      <x v="92241"/>
    </i>
    <i>
      <x v="92242"/>
    </i>
    <i>
      <x v="92243"/>
    </i>
    <i>
      <x v="92244"/>
    </i>
    <i>
      <x v="92245"/>
    </i>
    <i>
      <x v="92246"/>
    </i>
    <i>
      <x v="92247"/>
    </i>
    <i>
      <x v="92248"/>
    </i>
    <i>
      <x v="92249"/>
    </i>
    <i>
      <x v="92250"/>
    </i>
    <i>
      <x v="92251"/>
    </i>
    <i>
      <x v="92252"/>
    </i>
    <i>
      <x v="92253"/>
    </i>
    <i>
      <x v="92254"/>
    </i>
    <i>
      <x v="92255"/>
    </i>
    <i>
      <x v="92256"/>
    </i>
    <i>
      <x v="92257"/>
    </i>
    <i>
      <x v="92258"/>
    </i>
    <i>
      <x v="92259"/>
    </i>
    <i>
      <x v="92260"/>
    </i>
    <i>
      <x v="92261"/>
    </i>
    <i>
      <x v="92262"/>
    </i>
    <i>
      <x v="92263"/>
    </i>
    <i>
      <x v="92264"/>
    </i>
    <i>
      <x v="92265"/>
    </i>
    <i>
      <x v="92266"/>
    </i>
    <i>
      <x v="92267"/>
    </i>
    <i>
      <x v="92268"/>
    </i>
    <i>
      <x v="92269"/>
    </i>
    <i>
      <x v="92270"/>
    </i>
    <i>
      <x v="92271"/>
    </i>
    <i>
      <x v="92272"/>
    </i>
    <i>
      <x v="92273"/>
    </i>
    <i>
      <x v="92274"/>
    </i>
    <i>
      <x v="92275"/>
    </i>
    <i>
      <x v="92276"/>
    </i>
    <i>
      <x v="92277"/>
    </i>
    <i>
      <x v="92278"/>
    </i>
    <i>
      <x v="92279"/>
    </i>
    <i>
      <x v="92280"/>
    </i>
    <i>
      <x v="92281"/>
    </i>
    <i>
      <x v="92282"/>
    </i>
    <i>
      <x v="92283"/>
    </i>
    <i>
      <x v="92284"/>
    </i>
    <i>
      <x v="92285"/>
    </i>
    <i>
      <x v="92286"/>
    </i>
    <i>
      <x v="92287"/>
    </i>
    <i>
      <x v="92288"/>
    </i>
    <i>
      <x v="92289"/>
    </i>
    <i>
      <x v="92290"/>
    </i>
    <i>
      <x v="92291"/>
    </i>
    <i>
      <x v="92292"/>
    </i>
    <i>
      <x v="92293"/>
    </i>
    <i>
      <x v="92294"/>
    </i>
    <i>
      <x v="92295"/>
    </i>
    <i>
      <x v="92296"/>
    </i>
    <i>
      <x v="92297"/>
    </i>
    <i>
      <x v="92298"/>
    </i>
    <i>
      <x v="92299"/>
    </i>
    <i>
      <x v="92300"/>
    </i>
    <i>
      <x v="92301"/>
    </i>
    <i>
      <x v="92302"/>
    </i>
    <i>
      <x v="92303"/>
    </i>
    <i>
      <x v="92304"/>
    </i>
    <i>
      <x v="92305"/>
    </i>
    <i>
      <x v="92306"/>
    </i>
    <i>
      <x v="92307"/>
    </i>
    <i>
      <x v="92308"/>
    </i>
    <i>
      <x v="92309"/>
    </i>
    <i>
      <x v="92310"/>
    </i>
    <i>
      <x v="92311"/>
    </i>
    <i>
      <x v="92312"/>
    </i>
    <i>
      <x v="92313"/>
    </i>
    <i>
      <x v="92314"/>
    </i>
    <i>
      <x v="92315"/>
    </i>
    <i>
      <x v="92316"/>
    </i>
    <i>
      <x v="92317"/>
    </i>
    <i>
      <x v="92318"/>
    </i>
    <i>
      <x v="92319"/>
    </i>
    <i>
      <x v="92320"/>
    </i>
    <i>
      <x v="92321"/>
    </i>
    <i>
      <x v="92322"/>
    </i>
    <i>
      <x v="92323"/>
    </i>
    <i>
      <x v="92324"/>
    </i>
    <i>
      <x v="92325"/>
    </i>
    <i>
      <x v="92326"/>
    </i>
    <i>
      <x v="92327"/>
    </i>
    <i>
      <x v="92328"/>
    </i>
    <i>
      <x v="92329"/>
    </i>
    <i>
      <x v="92330"/>
    </i>
    <i>
      <x v="92331"/>
    </i>
    <i>
      <x v="92332"/>
    </i>
    <i>
      <x v="92333"/>
    </i>
    <i>
      <x v="92334"/>
    </i>
    <i>
      <x v="92335"/>
    </i>
    <i>
      <x v="92336"/>
    </i>
    <i>
      <x v="92337"/>
    </i>
    <i>
      <x v="92338"/>
    </i>
    <i>
      <x v="92339"/>
    </i>
    <i>
      <x v="92340"/>
    </i>
    <i>
      <x v="92341"/>
    </i>
    <i>
      <x v="92342"/>
    </i>
    <i>
      <x v="92343"/>
    </i>
    <i>
      <x v="92344"/>
    </i>
    <i>
      <x v="92345"/>
    </i>
    <i>
      <x v="92346"/>
    </i>
    <i>
      <x v="92347"/>
    </i>
    <i>
      <x v="92348"/>
    </i>
    <i>
      <x v="92349"/>
    </i>
    <i>
      <x v="92350"/>
    </i>
    <i>
      <x v="92351"/>
    </i>
    <i>
      <x v="92352"/>
    </i>
    <i>
      <x v="92353"/>
    </i>
    <i>
      <x v="92354"/>
    </i>
    <i>
      <x v="92355"/>
    </i>
    <i>
      <x v="92356"/>
    </i>
    <i>
      <x v="92357"/>
    </i>
    <i>
      <x v="92358"/>
    </i>
    <i>
      <x v="92359"/>
    </i>
    <i>
      <x v="92360"/>
    </i>
    <i>
      <x v="92361"/>
    </i>
    <i>
      <x v="92362"/>
    </i>
    <i>
      <x v="92363"/>
    </i>
    <i>
      <x v="92364"/>
    </i>
    <i>
      <x v="92365"/>
    </i>
    <i>
      <x v="92366"/>
    </i>
    <i>
      <x v="92367"/>
    </i>
    <i>
      <x v="92368"/>
    </i>
    <i>
      <x v="92369"/>
    </i>
    <i>
      <x v="92370"/>
    </i>
    <i>
      <x v="92371"/>
    </i>
    <i>
      <x v="92372"/>
    </i>
    <i>
      <x v="92373"/>
    </i>
    <i>
      <x v="92374"/>
    </i>
    <i>
      <x v="92375"/>
    </i>
    <i>
      <x v="92376"/>
    </i>
    <i>
      <x v="92377"/>
    </i>
    <i>
      <x v="92378"/>
    </i>
    <i>
      <x v="92379"/>
    </i>
    <i>
      <x v="92380"/>
    </i>
    <i>
      <x v="92381"/>
    </i>
    <i>
      <x v="92382"/>
    </i>
    <i>
      <x v="92383"/>
    </i>
    <i>
      <x v="92384"/>
    </i>
    <i>
      <x v="92385"/>
    </i>
    <i>
      <x v="92386"/>
    </i>
    <i>
      <x v="92387"/>
    </i>
    <i>
      <x v="92388"/>
    </i>
    <i>
      <x v="92389"/>
    </i>
    <i>
      <x v="92390"/>
    </i>
    <i>
      <x v="92391"/>
    </i>
    <i>
      <x v="92392"/>
    </i>
    <i>
      <x v="92393"/>
    </i>
    <i>
      <x v="92394"/>
    </i>
    <i>
      <x v="92395"/>
    </i>
    <i>
      <x v="92396"/>
    </i>
    <i>
      <x v="92397"/>
    </i>
    <i>
      <x v="92398"/>
    </i>
    <i>
      <x v="92399"/>
    </i>
    <i>
      <x v="92400"/>
    </i>
    <i>
      <x v="92401"/>
    </i>
    <i>
      <x v="92402"/>
    </i>
    <i>
      <x v="92403"/>
    </i>
    <i>
      <x v="92404"/>
    </i>
    <i>
      <x v="92405"/>
    </i>
    <i>
      <x v="92406"/>
    </i>
    <i>
      <x v="92407"/>
    </i>
    <i>
      <x v="92408"/>
    </i>
    <i>
      <x v="92409"/>
    </i>
    <i>
      <x v="92410"/>
    </i>
    <i>
      <x v="92411"/>
    </i>
    <i>
      <x v="92412"/>
    </i>
    <i>
      <x v="92413"/>
    </i>
    <i>
      <x v="92414"/>
    </i>
    <i>
      <x v="92415"/>
    </i>
    <i>
      <x v="92416"/>
    </i>
    <i>
      <x v="92417"/>
    </i>
    <i>
      <x v="92418"/>
    </i>
    <i>
      <x v="92419"/>
    </i>
    <i>
      <x v="92420"/>
    </i>
    <i>
      <x v="92421"/>
    </i>
    <i>
      <x v="92422"/>
    </i>
    <i>
      <x v="92423"/>
    </i>
    <i>
      <x v="92424"/>
    </i>
    <i>
      <x v="92425"/>
    </i>
    <i>
      <x v="92426"/>
    </i>
    <i>
      <x v="92427"/>
    </i>
    <i>
      <x v="92428"/>
    </i>
    <i>
      <x v="92429"/>
    </i>
    <i>
      <x v="92430"/>
    </i>
    <i>
      <x v="92431"/>
    </i>
    <i>
      <x v="92432"/>
    </i>
    <i>
      <x v="92433"/>
    </i>
    <i>
      <x v="92434"/>
    </i>
    <i>
      <x v="92435"/>
    </i>
    <i>
      <x v="92436"/>
    </i>
    <i>
      <x v="92437"/>
    </i>
    <i>
      <x v="92438"/>
    </i>
    <i>
      <x v="92439"/>
    </i>
    <i>
      <x v="92440"/>
    </i>
    <i>
      <x v="92441"/>
    </i>
    <i>
      <x v="92442"/>
    </i>
    <i>
      <x v="92443"/>
    </i>
    <i>
      <x v="92444"/>
    </i>
    <i>
      <x v="92445"/>
    </i>
    <i>
      <x v="92446"/>
    </i>
    <i>
      <x v="92447"/>
    </i>
    <i>
      <x v="92448"/>
    </i>
    <i>
      <x v="92449"/>
    </i>
    <i>
      <x v="92450"/>
    </i>
    <i>
      <x v="92451"/>
    </i>
    <i>
      <x v="92452"/>
    </i>
    <i>
      <x v="92453"/>
    </i>
    <i>
      <x v="92454"/>
    </i>
    <i>
      <x v="92455"/>
    </i>
    <i>
      <x v="92456"/>
    </i>
    <i>
      <x v="92457"/>
    </i>
    <i>
      <x v="92458"/>
    </i>
    <i>
      <x v="92459"/>
    </i>
    <i>
      <x v="92460"/>
    </i>
    <i>
      <x v="92461"/>
    </i>
    <i>
      <x v="92462"/>
    </i>
    <i>
      <x v="92463"/>
    </i>
    <i>
      <x v="92464"/>
    </i>
    <i>
      <x v="92465"/>
    </i>
    <i>
      <x v="92466"/>
    </i>
    <i>
      <x v="92467"/>
    </i>
    <i>
      <x v="92468"/>
    </i>
    <i>
      <x v="92469"/>
    </i>
    <i>
      <x v="92470"/>
    </i>
    <i>
      <x v="92471"/>
    </i>
    <i>
      <x v="92472"/>
    </i>
    <i>
      <x v="92473"/>
    </i>
    <i>
      <x v="92474"/>
    </i>
    <i>
      <x v="92475"/>
    </i>
    <i>
      <x v="92476"/>
    </i>
    <i>
      <x v="92477"/>
    </i>
    <i>
      <x v="92478"/>
    </i>
    <i>
      <x v="92479"/>
    </i>
    <i>
      <x v="92480"/>
    </i>
    <i>
      <x v="92481"/>
    </i>
    <i>
      <x v="92482"/>
    </i>
    <i>
      <x v="92483"/>
    </i>
    <i>
      <x v="92484"/>
    </i>
    <i>
      <x v="92485"/>
    </i>
    <i>
      <x v="92486"/>
    </i>
    <i>
      <x v="92487"/>
    </i>
    <i>
      <x v="92488"/>
    </i>
    <i>
      <x v="92489"/>
    </i>
    <i>
      <x v="92490"/>
    </i>
    <i>
      <x v="92491"/>
    </i>
    <i>
      <x v="92492"/>
    </i>
    <i>
      <x v="92493"/>
    </i>
    <i>
      <x v="92494"/>
    </i>
    <i>
      <x v="92495"/>
    </i>
    <i>
      <x v="92496"/>
    </i>
    <i>
      <x v="92497"/>
    </i>
    <i>
      <x v="92498"/>
    </i>
    <i>
      <x v="92499"/>
    </i>
    <i>
      <x v="92500"/>
    </i>
    <i>
      <x v="92501"/>
    </i>
    <i>
      <x v="92502"/>
    </i>
    <i>
      <x v="92503"/>
    </i>
    <i>
      <x v="92504"/>
    </i>
    <i>
      <x v="92505"/>
    </i>
    <i>
      <x v="92506"/>
    </i>
    <i>
      <x v="92507"/>
    </i>
    <i>
      <x v="92508"/>
    </i>
    <i>
      <x v="92509"/>
    </i>
    <i>
      <x v="92510"/>
    </i>
    <i>
      <x v="92511"/>
    </i>
    <i>
      <x v="92512"/>
    </i>
    <i>
      <x v="92513"/>
    </i>
    <i>
      <x v="92514"/>
    </i>
    <i>
      <x v="92515"/>
    </i>
    <i>
      <x v="92516"/>
    </i>
    <i>
      <x v="92517"/>
    </i>
    <i>
      <x v="92518"/>
    </i>
    <i>
      <x v="92519"/>
    </i>
    <i>
      <x v="92520"/>
    </i>
    <i>
      <x v="92521"/>
    </i>
    <i>
      <x v="92522"/>
    </i>
    <i>
      <x v="92523"/>
    </i>
    <i>
      <x v="92524"/>
    </i>
    <i>
      <x v="92525"/>
    </i>
    <i>
      <x v="92526"/>
    </i>
    <i>
      <x v="92527"/>
    </i>
    <i>
      <x v="92528"/>
    </i>
    <i>
      <x v="92529"/>
    </i>
    <i>
      <x v="92530"/>
    </i>
    <i>
      <x v="92531"/>
    </i>
    <i>
      <x v="92532"/>
    </i>
    <i>
      <x v="92533"/>
    </i>
    <i>
      <x v="92534"/>
    </i>
    <i>
      <x v="92535"/>
    </i>
    <i>
      <x v="92536"/>
    </i>
    <i>
      <x v="92537"/>
    </i>
    <i>
      <x v="92538"/>
    </i>
    <i>
      <x v="92539"/>
    </i>
    <i>
      <x v="92540"/>
    </i>
    <i>
      <x v="92541"/>
    </i>
    <i>
      <x v="92542"/>
    </i>
    <i>
      <x v="92543"/>
    </i>
    <i>
      <x v="92544"/>
    </i>
    <i>
      <x v="92545"/>
    </i>
    <i>
      <x v="92546"/>
    </i>
    <i>
      <x v="92547"/>
    </i>
    <i>
      <x v="92548"/>
    </i>
    <i>
      <x v="92549"/>
    </i>
    <i>
      <x v="92550"/>
    </i>
    <i>
      <x v="92551"/>
    </i>
    <i>
      <x v="92552"/>
    </i>
    <i>
      <x v="92553"/>
    </i>
    <i>
      <x v="92554"/>
    </i>
    <i>
      <x v="92555"/>
    </i>
    <i>
      <x v="92556"/>
    </i>
    <i>
      <x v="92557"/>
    </i>
    <i>
      <x v="92558"/>
    </i>
    <i>
      <x v="92559"/>
    </i>
    <i>
      <x v="92560"/>
    </i>
    <i>
      <x v="92561"/>
    </i>
    <i>
      <x v="92562"/>
    </i>
    <i>
      <x v="92563"/>
    </i>
    <i>
      <x v="92564"/>
    </i>
    <i>
      <x v="92565"/>
    </i>
    <i>
      <x v="92566"/>
    </i>
    <i>
      <x v="92567"/>
    </i>
    <i>
      <x v="92568"/>
    </i>
    <i>
      <x v="92569"/>
    </i>
    <i>
      <x v="92570"/>
    </i>
    <i>
      <x v="92571"/>
    </i>
    <i>
      <x v="92572"/>
    </i>
    <i>
      <x v="92573"/>
    </i>
    <i>
      <x v="92574"/>
    </i>
    <i>
      <x v="92575"/>
    </i>
    <i>
      <x v="92576"/>
    </i>
    <i>
      <x v="92577"/>
    </i>
    <i>
      <x v="92578"/>
    </i>
    <i>
      <x v="92579"/>
    </i>
    <i>
      <x v="92580"/>
    </i>
    <i>
      <x v="92581"/>
    </i>
    <i>
      <x v="92582"/>
    </i>
    <i>
      <x v="92583"/>
    </i>
    <i>
      <x v="92584"/>
    </i>
    <i>
      <x v="92585"/>
    </i>
    <i>
      <x v="92586"/>
    </i>
    <i>
      <x v="92587"/>
    </i>
    <i>
      <x v="92588"/>
    </i>
    <i>
      <x v="92589"/>
    </i>
    <i>
      <x v="92590"/>
    </i>
    <i>
      <x v="92591"/>
    </i>
    <i>
      <x v="92592"/>
    </i>
    <i>
      <x v="92593"/>
    </i>
    <i>
      <x v="92594"/>
    </i>
    <i>
      <x v="92595"/>
    </i>
    <i>
      <x v="92596"/>
    </i>
    <i>
      <x v="92597"/>
    </i>
    <i>
      <x v="92598"/>
    </i>
    <i>
      <x v="92599"/>
    </i>
    <i>
      <x v="92600"/>
    </i>
    <i>
      <x v="92601"/>
    </i>
    <i>
      <x v="92602"/>
    </i>
    <i>
      <x v="92603"/>
    </i>
    <i>
      <x v="92604"/>
    </i>
    <i>
      <x v="92605"/>
    </i>
    <i>
      <x v="92606"/>
    </i>
    <i>
      <x v="92607"/>
    </i>
    <i>
      <x v="92608"/>
    </i>
    <i>
      <x v="92609"/>
    </i>
    <i>
      <x v="92610"/>
    </i>
    <i>
      <x v="92611"/>
    </i>
    <i>
      <x v="92612"/>
    </i>
    <i>
      <x v="92613"/>
    </i>
    <i>
      <x v="92614"/>
    </i>
    <i>
      <x v="92615"/>
    </i>
    <i>
      <x v="92616"/>
    </i>
    <i>
      <x v="92617"/>
    </i>
    <i>
      <x v="92618"/>
    </i>
    <i>
      <x v="92619"/>
    </i>
    <i>
      <x v="92620"/>
    </i>
    <i>
      <x v="92621"/>
    </i>
    <i>
      <x v="92622"/>
    </i>
    <i>
      <x v="92623"/>
    </i>
    <i>
      <x v="92624"/>
    </i>
    <i>
      <x v="92625"/>
    </i>
    <i>
      <x v="92626"/>
    </i>
    <i>
      <x v="92627"/>
    </i>
    <i>
      <x v="92628"/>
    </i>
    <i>
      <x v="92629"/>
    </i>
    <i>
      <x v="92630"/>
    </i>
    <i>
      <x v="92631"/>
    </i>
    <i>
      <x v="92632"/>
    </i>
    <i>
      <x v="92633"/>
    </i>
    <i>
      <x v="92634"/>
    </i>
    <i>
      <x v="92635"/>
    </i>
    <i>
      <x v="92636"/>
    </i>
    <i>
      <x v="92637"/>
    </i>
    <i>
      <x v="92638"/>
    </i>
    <i>
      <x v="92639"/>
    </i>
    <i>
      <x v="92640"/>
    </i>
    <i>
      <x v="92641"/>
    </i>
    <i>
      <x v="92642"/>
    </i>
    <i>
      <x v="92643"/>
    </i>
    <i>
      <x v="92644"/>
    </i>
    <i>
      <x v="92645"/>
    </i>
    <i>
      <x v="92646"/>
    </i>
    <i>
      <x v="92647"/>
    </i>
    <i>
      <x v="92648"/>
    </i>
    <i>
      <x v="92649"/>
    </i>
    <i>
      <x v="92650"/>
    </i>
    <i>
      <x v="92651"/>
    </i>
    <i>
      <x v="92652"/>
    </i>
    <i>
      <x v="92653"/>
    </i>
    <i>
      <x v="92654"/>
    </i>
    <i>
      <x v="92655"/>
    </i>
    <i>
      <x v="92656"/>
    </i>
    <i>
      <x v="92657"/>
    </i>
    <i>
      <x v="92658"/>
    </i>
    <i>
      <x v="92659"/>
    </i>
    <i>
      <x v="92660"/>
    </i>
    <i>
      <x v="92661"/>
    </i>
    <i>
      <x v="92662"/>
    </i>
    <i>
      <x v="92663"/>
    </i>
    <i>
      <x v="92664"/>
    </i>
    <i>
      <x v="92665"/>
    </i>
    <i>
      <x v="92666"/>
    </i>
    <i>
      <x v="92667"/>
    </i>
    <i>
      <x v="92668"/>
    </i>
    <i>
      <x v="92669"/>
    </i>
    <i>
      <x v="92670"/>
    </i>
    <i>
      <x v="92671"/>
    </i>
    <i>
      <x v="92672"/>
    </i>
    <i>
      <x v="92673"/>
    </i>
    <i>
      <x v="92674"/>
    </i>
    <i>
      <x v="92675"/>
    </i>
    <i>
      <x v="92676"/>
    </i>
    <i>
      <x v="92677"/>
    </i>
    <i>
      <x v="92678"/>
    </i>
    <i>
      <x v="92679"/>
    </i>
    <i>
      <x v="92680"/>
    </i>
    <i>
      <x v="92681"/>
    </i>
    <i>
      <x v="92682"/>
    </i>
    <i>
      <x v="92683"/>
    </i>
    <i>
      <x v="92684"/>
    </i>
    <i>
      <x v="92685"/>
    </i>
    <i>
      <x v="92686"/>
    </i>
    <i>
      <x v="92687"/>
    </i>
    <i>
      <x v="92688"/>
    </i>
    <i>
      <x v="92689"/>
    </i>
    <i>
      <x v="92690"/>
    </i>
    <i>
      <x v="92691"/>
    </i>
    <i>
      <x v="92692"/>
    </i>
    <i>
      <x v="92693"/>
    </i>
    <i>
      <x v="92694"/>
    </i>
    <i>
      <x v="92695"/>
    </i>
    <i>
      <x v="92696"/>
    </i>
    <i>
      <x v="92697"/>
    </i>
    <i>
      <x v="92698"/>
    </i>
    <i>
      <x v="92699"/>
    </i>
    <i>
      <x v="92700"/>
    </i>
    <i>
      <x v="92701"/>
    </i>
    <i>
      <x v="92702"/>
    </i>
    <i>
      <x v="92703"/>
    </i>
    <i>
      <x v="92704"/>
    </i>
    <i>
      <x v="92705"/>
    </i>
    <i>
      <x v="92706"/>
    </i>
    <i>
      <x v="92707"/>
    </i>
    <i>
      <x v="92708"/>
    </i>
    <i>
      <x v="92709"/>
    </i>
    <i>
      <x v="92710"/>
    </i>
    <i>
      <x v="92711"/>
    </i>
    <i>
      <x v="92712"/>
    </i>
    <i>
      <x v="92713"/>
    </i>
    <i>
      <x v="92714"/>
    </i>
    <i>
      <x v="92715"/>
    </i>
    <i>
      <x v="92716"/>
    </i>
    <i>
      <x v="92717"/>
    </i>
    <i>
      <x v="92718"/>
    </i>
    <i>
      <x v="92719"/>
    </i>
    <i>
      <x v="92720"/>
    </i>
    <i>
      <x v="92721"/>
    </i>
    <i>
      <x v="92722"/>
    </i>
    <i>
      <x v="92723"/>
    </i>
    <i>
      <x v="92724"/>
    </i>
    <i>
      <x v="92725"/>
    </i>
    <i>
      <x v="92726"/>
    </i>
    <i>
      <x v="92727"/>
    </i>
    <i>
      <x v="92728"/>
    </i>
    <i>
      <x v="92729"/>
    </i>
    <i>
      <x v="92730"/>
    </i>
    <i>
      <x v="92731"/>
    </i>
    <i>
      <x v="92732"/>
    </i>
    <i>
      <x v="92733"/>
    </i>
    <i>
      <x v="92734"/>
    </i>
    <i>
      <x v="92735"/>
    </i>
    <i>
      <x v="92736"/>
    </i>
    <i>
      <x v="92737"/>
    </i>
    <i>
      <x v="92738"/>
    </i>
    <i>
      <x v="92739"/>
    </i>
    <i>
      <x v="92740"/>
    </i>
    <i>
      <x v="92741"/>
    </i>
    <i>
      <x v="92742"/>
    </i>
    <i>
      <x v="92743"/>
    </i>
    <i>
      <x v="92744"/>
    </i>
    <i>
      <x v="92745"/>
    </i>
    <i>
      <x v="92746"/>
    </i>
    <i>
      <x v="92747"/>
    </i>
    <i>
      <x v="92748"/>
    </i>
    <i>
      <x v="92749"/>
    </i>
    <i>
      <x v="92750"/>
    </i>
    <i>
      <x v="92751"/>
    </i>
    <i>
      <x v="92752"/>
    </i>
    <i>
      <x v="92753"/>
    </i>
    <i>
      <x v="92754"/>
    </i>
    <i>
      <x v="92755"/>
    </i>
    <i>
      <x v="92756"/>
    </i>
    <i>
      <x v="92757"/>
    </i>
    <i>
      <x v="92758"/>
    </i>
    <i>
      <x v="92759"/>
    </i>
    <i>
      <x v="92760"/>
    </i>
    <i>
      <x v="92761"/>
    </i>
    <i>
      <x v="92762"/>
    </i>
    <i>
      <x v="92763"/>
    </i>
    <i>
      <x v="92764"/>
    </i>
    <i>
      <x v="92765"/>
    </i>
    <i>
      <x v="92766"/>
    </i>
    <i>
      <x v="92767"/>
    </i>
    <i>
      <x v="92768"/>
    </i>
    <i>
      <x v="92769"/>
    </i>
    <i>
      <x v="92770"/>
    </i>
    <i>
      <x v="92771"/>
    </i>
    <i>
      <x v="92772"/>
    </i>
    <i>
      <x v="92773"/>
    </i>
    <i>
      <x v="92774"/>
    </i>
    <i>
      <x v="92775"/>
    </i>
    <i>
      <x v="92776"/>
    </i>
    <i>
      <x v="92777"/>
    </i>
    <i>
      <x v="92778"/>
    </i>
    <i>
      <x v="92779"/>
    </i>
    <i>
      <x v="92780"/>
    </i>
    <i>
      <x v="92781"/>
    </i>
    <i>
      <x v="92782"/>
    </i>
    <i>
      <x v="92783"/>
    </i>
    <i>
      <x v="92784"/>
    </i>
    <i>
      <x v="92785"/>
    </i>
    <i>
      <x v="92786"/>
    </i>
    <i>
      <x v="92787"/>
    </i>
    <i>
      <x v="92788"/>
    </i>
    <i>
      <x v="92789"/>
    </i>
    <i>
      <x v="92790"/>
    </i>
    <i>
      <x v="92791"/>
    </i>
    <i>
      <x v="92792"/>
    </i>
    <i>
      <x v="92793"/>
    </i>
    <i>
      <x v="92794"/>
    </i>
    <i>
      <x v="92795"/>
    </i>
    <i>
      <x v="92796"/>
    </i>
    <i>
      <x v="92797"/>
    </i>
    <i>
      <x v="92798"/>
    </i>
    <i>
      <x v="92799"/>
    </i>
    <i>
      <x v="92800"/>
    </i>
    <i>
      <x v="92801"/>
    </i>
    <i>
      <x v="92802"/>
    </i>
    <i>
      <x v="92803"/>
    </i>
    <i>
      <x v="92804"/>
    </i>
    <i>
      <x v="92805"/>
    </i>
    <i>
      <x v="92806"/>
    </i>
    <i>
      <x v="92807"/>
    </i>
    <i>
      <x v="92808"/>
    </i>
    <i>
      <x v="92809"/>
    </i>
    <i>
      <x v="92810"/>
    </i>
    <i>
      <x v="92811"/>
    </i>
    <i>
      <x v="92812"/>
    </i>
    <i>
      <x v="92813"/>
    </i>
    <i>
      <x v="92814"/>
    </i>
    <i>
      <x v="92815"/>
    </i>
    <i>
      <x v="92816"/>
    </i>
    <i>
      <x v="92817"/>
    </i>
    <i>
      <x v="92818"/>
    </i>
    <i>
      <x v="92819"/>
    </i>
    <i>
      <x v="92820"/>
    </i>
    <i>
      <x v="92821"/>
    </i>
    <i>
      <x v="92822"/>
    </i>
    <i>
      <x v="92823"/>
    </i>
    <i>
      <x v="92824"/>
    </i>
    <i>
      <x v="92825"/>
    </i>
    <i>
      <x v="92826"/>
    </i>
    <i>
      <x v="92827"/>
    </i>
    <i>
      <x v="92828"/>
    </i>
    <i>
      <x v="92829"/>
    </i>
    <i>
      <x v="92830"/>
    </i>
    <i>
      <x v="92831"/>
    </i>
    <i>
      <x v="92832"/>
    </i>
    <i>
      <x v="92833"/>
    </i>
    <i>
      <x v="92834"/>
    </i>
    <i>
      <x v="92835"/>
    </i>
    <i>
      <x v="92836"/>
    </i>
    <i>
      <x v="92837"/>
    </i>
    <i>
      <x v="92838"/>
    </i>
    <i>
      <x v="92839"/>
    </i>
    <i>
      <x v="92840"/>
    </i>
    <i>
      <x v="92841"/>
    </i>
    <i>
      <x v="92842"/>
    </i>
    <i>
      <x v="92843"/>
    </i>
    <i>
      <x v="92844"/>
    </i>
    <i>
      <x v="92845"/>
    </i>
    <i>
      <x v="92846"/>
    </i>
    <i>
      <x v="92847"/>
    </i>
    <i>
      <x v="92848"/>
    </i>
    <i>
      <x v="92849"/>
    </i>
    <i>
      <x v="92850"/>
    </i>
    <i>
      <x v="92851"/>
    </i>
    <i>
      <x v="92852"/>
    </i>
    <i>
      <x v="92853"/>
    </i>
    <i>
      <x v="92854"/>
    </i>
    <i>
      <x v="92855"/>
    </i>
    <i>
      <x v="92856"/>
    </i>
    <i>
      <x v="92857"/>
    </i>
    <i>
      <x v="92858"/>
    </i>
    <i>
      <x v="92859"/>
    </i>
    <i>
      <x v="92860"/>
    </i>
    <i>
      <x v="92861"/>
    </i>
    <i>
      <x v="92862"/>
    </i>
    <i>
      <x v="92863"/>
    </i>
    <i>
      <x v="92864"/>
    </i>
    <i>
      <x v="92865"/>
    </i>
    <i>
      <x v="92866"/>
    </i>
    <i>
      <x v="92867"/>
    </i>
    <i>
      <x v="92868"/>
    </i>
    <i>
      <x v="92869"/>
    </i>
    <i>
      <x v="92870"/>
    </i>
    <i>
      <x v="92871"/>
    </i>
    <i>
      <x v="92872"/>
    </i>
    <i>
      <x v="92873"/>
    </i>
    <i>
      <x v="92874"/>
    </i>
    <i>
      <x v="92875"/>
    </i>
    <i>
      <x v="92876"/>
    </i>
    <i>
      <x v="92877"/>
    </i>
    <i>
      <x v="92878"/>
    </i>
    <i>
      <x v="92879"/>
    </i>
    <i>
      <x v="92880"/>
    </i>
    <i>
      <x v="92881"/>
    </i>
    <i>
      <x v="92882"/>
    </i>
    <i>
      <x v="92883"/>
    </i>
    <i>
      <x v="92884"/>
    </i>
    <i>
      <x v="92885"/>
    </i>
    <i>
      <x v="92886"/>
    </i>
    <i>
      <x v="92887"/>
    </i>
    <i>
      <x v="92888"/>
    </i>
    <i>
      <x v="92889"/>
    </i>
    <i>
      <x v="92890"/>
    </i>
    <i>
      <x v="92891"/>
    </i>
    <i>
      <x v="92892"/>
    </i>
    <i>
      <x v="92893"/>
    </i>
    <i>
      <x v="92894"/>
    </i>
    <i>
      <x v="92895"/>
    </i>
    <i>
      <x v="92896"/>
    </i>
    <i>
      <x v="92897"/>
    </i>
    <i>
      <x v="92898"/>
    </i>
    <i>
      <x v="92899"/>
    </i>
    <i>
      <x v="92900"/>
    </i>
    <i>
      <x v="92901"/>
    </i>
    <i>
      <x v="92902"/>
    </i>
    <i>
      <x v="92903"/>
    </i>
    <i>
      <x v="92904"/>
    </i>
    <i>
      <x v="92905"/>
    </i>
    <i>
      <x v="92906"/>
    </i>
    <i>
      <x v="92907"/>
    </i>
    <i>
      <x v="92908"/>
    </i>
    <i>
      <x v="92909"/>
    </i>
    <i>
      <x v="92910"/>
    </i>
    <i>
      <x v="92911"/>
    </i>
    <i>
      <x v="92912"/>
    </i>
    <i>
      <x v="92913"/>
    </i>
    <i>
      <x v="92914"/>
    </i>
    <i>
      <x v="92915"/>
    </i>
    <i>
      <x v="92916"/>
    </i>
    <i>
      <x v="92917"/>
    </i>
    <i>
      <x v="92918"/>
    </i>
    <i>
      <x v="92919"/>
    </i>
    <i>
      <x v="92920"/>
    </i>
    <i>
      <x v="92921"/>
    </i>
    <i>
      <x v="92922"/>
    </i>
    <i>
      <x v="92923"/>
    </i>
    <i>
      <x v="92924"/>
    </i>
    <i>
      <x v="92925"/>
    </i>
    <i>
      <x v="92926"/>
    </i>
    <i>
      <x v="92927"/>
    </i>
    <i>
      <x v="92928"/>
    </i>
    <i>
      <x v="92929"/>
    </i>
    <i>
      <x v="92930"/>
    </i>
    <i>
      <x v="92931"/>
    </i>
    <i>
      <x v="92932"/>
    </i>
    <i>
      <x v="92933"/>
    </i>
    <i>
      <x v="92934"/>
    </i>
    <i>
      <x v="92935"/>
    </i>
    <i>
      <x v="92936"/>
    </i>
    <i>
      <x v="92937"/>
    </i>
    <i>
      <x v="92938"/>
    </i>
    <i>
      <x v="92939"/>
    </i>
    <i>
      <x v="92940"/>
    </i>
    <i>
      <x v="92941"/>
    </i>
    <i>
      <x v="92942"/>
    </i>
    <i>
      <x v="92943"/>
    </i>
    <i>
      <x v="92944"/>
    </i>
    <i>
      <x v="92945"/>
    </i>
    <i>
      <x v="92946"/>
    </i>
    <i>
      <x v="92947"/>
    </i>
    <i>
      <x v="92948"/>
    </i>
    <i>
      <x v="92949"/>
    </i>
    <i>
      <x v="92950"/>
    </i>
    <i>
      <x v="92951"/>
    </i>
    <i>
      <x v="92952"/>
    </i>
    <i>
      <x v="92953"/>
    </i>
    <i>
      <x v="92954"/>
    </i>
    <i>
      <x v="92955"/>
    </i>
    <i>
      <x v="92956"/>
    </i>
    <i>
      <x v="92957"/>
    </i>
    <i>
      <x v="92958"/>
    </i>
    <i>
      <x v="92959"/>
    </i>
    <i>
      <x v="92960"/>
    </i>
    <i>
      <x v="92961"/>
    </i>
    <i>
      <x v="92962"/>
    </i>
    <i>
      <x v="92963"/>
    </i>
    <i>
      <x v="92964"/>
    </i>
    <i>
      <x v="92965"/>
    </i>
    <i>
      <x v="92966"/>
    </i>
    <i>
      <x v="92967"/>
    </i>
    <i>
      <x v="92968"/>
    </i>
    <i>
      <x v="92969"/>
    </i>
    <i>
      <x v="92970"/>
    </i>
    <i>
      <x v="92971"/>
    </i>
    <i>
      <x v="92972"/>
    </i>
    <i>
      <x v="92973"/>
    </i>
    <i>
      <x v="92974"/>
    </i>
    <i>
      <x v="92975"/>
    </i>
    <i>
      <x v="92976"/>
    </i>
    <i>
      <x v="92977"/>
    </i>
    <i>
      <x v="92978"/>
    </i>
    <i>
      <x v="92979"/>
    </i>
    <i>
      <x v="92980"/>
    </i>
    <i>
      <x v="92981"/>
    </i>
    <i>
      <x v="92982"/>
    </i>
    <i>
      <x v="92983"/>
    </i>
    <i>
      <x v="92984"/>
    </i>
    <i>
      <x v="92985"/>
    </i>
    <i>
      <x v="92986"/>
    </i>
    <i>
      <x v="92987"/>
    </i>
    <i>
      <x v="92988"/>
    </i>
    <i>
      <x v="92989"/>
    </i>
    <i>
      <x v="92990"/>
    </i>
    <i>
      <x v="92991"/>
    </i>
    <i>
      <x v="92992"/>
    </i>
    <i>
      <x v="92993"/>
    </i>
    <i>
      <x v="92994"/>
    </i>
    <i>
      <x v="92995"/>
    </i>
    <i>
      <x v="92996"/>
    </i>
    <i>
      <x v="92997"/>
    </i>
    <i>
      <x v="92998"/>
    </i>
    <i>
      <x v="92999"/>
    </i>
    <i>
      <x v="93000"/>
    </i>
    <i>
      <x v="93001"/>
    </i>
    <i>
      <x v="93002"/>
    </i>
    <i>
      <x v="93003"/>
    </i>
    <i>
      <x v="93004"/>
    </i>
    <i>
      <x v="93005"/>
    </i>
    <i>
      <x v="93006"/>
    </i>
    <i>
      <x v="93007"/>
    </i>
    <i>
      <x v="93008"/>
    </i>
    <i>
      <x v="93009"/>
    </i>
    <i>
      <x v="93010"/>
    </i>
    <i>
      <x v="93011"/>
    </i>
    <i>
      <x v="93012"/>
    </i>
    <i>
      <x v="93013"/>
    </i>
    <i>
      <x v="93014"/>
    </i>
    <i>
      <x v="93015"/>
    </i>
    <i>
      <x v="93016"/>
    </i>
    <i>
      <x v="93017"/>
    </i>
    <i>
      <x v="93018"/>
    </i>
    <i>
      <x v="93019"/>
    </i>
    <i>
      <x v="93020"/>
    </i>
    <i>
      <x v="93021"/>
    </i>
    <i>
      <x v="93022"/>
    </i>
    <i>
      <x v="93023"/>
    </i>
    <i>
      <x v="93024"/>
    </i>
    <i>
      <x v="93025"/>
    </i>
    <i>
      <x v="93026"/>
    </i>
    <i>
      <x v="93027"/>
    </i>
    <i>
      <x v="93028"/>
    </i>
    <i>
      <x v="93029"/>
    </i>
    <i>
      <x v="93030"/>
    </i>
    <i>
      <x v="93031"/>
    </i>
    <i>
      <x v="93032"/>
    </i>
    <i>
      <x v="93033"/>
    </i>
    <i>
      <x v="93034"/>
    </i>
    <i>
      <x v="93035"/>
    </i>
    <i>
      <x v="93036"/>
    </i>
    <i>
      <x v="93037"/>
    </i>
    <i>
      <x v="93038"/>
    </i>
    <i>
      <x v="93039"/>
    </i>
    <i>
      <x v="93040"/>
    </i>
    <i>
      <x v="93041"/>
    </i>
    <i>
      <x v="93042"/>
    </i>
    <i>
      <x v="93043"/>
    </i>
    <i>
      <x v="93044"/>
    </i>
    <i>
      <x v="93045"/>
    </i>
    <i>
      <x v="93046"/>
    </i>
    <i>
      <x v="93047"/>
    </i>
    <i>
      <x v="93048"/>
    </i>
    <i>
      <x v="93049"/>
    </i>
    <i>
      <x v="93050"/>
    </i>
    <i>
      <x v="93051"/>
    </i>
    <i>
      <x v="93052"/>
    </i>
    <i>
      <x v="93053"/>
    </i>
    <i>
      <x v="93054"/>
    </i>
    <i>
      <x v="93055"/>
    </i>
    <i>
      <x v="93056"/>
    </i>
    <i>
      <x v="93057"/>
    </i>
    <i>
      <x v="93058"/>
    </i>
    <i>
      <x v="93059"/>
    </i>
    <i>
      <x v="93060"/>
    </i>
    <i>
      <x v="93061"/>
    </i>
    <i>
      <x v="93062"/>
    </i>
    <i>
      <x v="93063"/>
    </i>
    <i>
      <x v="93064"/>
    </i>
    <i>
      <x v="93065"/>
    </i>
    <i>
      <x v="93066"/>
    </i>
    <i>
      <x v="93067"/>
    </i>
    <i>
      <x v="93068"/>
    </i>
    <i>
      <x v="93069"/>
    </i>
    <i>
      <x v="93070"/>
    </i>
    <i>
      <x v="93071"/>
    </i>
    <i>
      <x v="93072"/>
    </i>
    <i>
      <x v="93073"/>
    </i>
    <i>
      <x v="93074"/>
    </i>
    <i>
      <x v="93075"/>
    </i>
    <i>
      <x v="93076"/>
    </i>
    <i>
      <x v="93077"/>
    </i>
    <i>
      <x v="93078"/>
    </i>
    <i>
      <x v="93079"/>
    </i>
    <i>
      <x v="93080"/>
    </i>
    <i>
      <x v="93081"/>
    </i>
    <i>
      <x v="93082"/>
    </i>
    <i>
      <x v="93083"/>
    </i>
    <i>
      <x v="93084"/>
    </i>
    <i>
      <x v="93085"/>
    </i>
    <i>
      <x v="93086"/>
    </i>
    <i>
      <x v="93087"/>
    </i>
    <i>
      <x v="93088"/>
    </i>
    <i>
      <x v="93089"/>
    </i>
    <i>
      <x v="93090"/>
    </i>
    <i>
      <x v="93091"/>
    </i>
    <i>
      <x v="93092"/>
    </i>
    <i>
      <x v="93093"/>
    </i>
    <i>
      <x v="93094"/>
    </i>
    <i>
      <x v="93095"/>
    </i>
    <i>
      <x v="93096"/>
    </i>
    <i>
      <x v="93097"/>
    </i>
    <i>
      <x v="93098"/>
    </i>
    <i>
      <x v="93099"/>
    </i>
    <i>
      <x v="93100"/>
    </i>
    <i>
      <x v="93101"/>
    </i>
    <i>
      <x v="93102"/>
    </i>
    <i>
      <x v="93103"/>
    </i>
    <i>
      <x v="93104"/>
    </i>
    <i>
      <x v="93105"/>
    </i>
    <i>
      <x v="93106"/>
    </i>
    <i>
      <x v="93107"/>
    </i>
    <i>
      <x v="93108"/>
    </i>
    <i>
      <x v="93109"/>
    </i>
    <i>
      <x v="93110"/>
    </i>
    <i>
      <x v="93111"/>
    </i>
    <i>
      <x v="93112"/>
    </i>
    <i>
      <x v="93113"/>
    </i>
    <i>
      <x v="93114"/>
    </i>
    <i>
      <x v="93115"/>
    </i>
    <i>
      <x v="93116"/>
    </i>
    <i>
      <x v="93117"/>
    </i>
    <i>
      <x v="93118"/>
    </i>
    <i>
      <x v="93119"/>
    </i>
    <i>
      <x v="93120"/>
    </i>
    <i>
      <x v="93121"/>
    </i>
    <i>
      <x v="93122"/>
    </i>
    <i>
      <x v="93123"/>
    </i>
    <i>
      <x v="93124"/>
    </i>
    <i>
      <x v="93125"/>
    </i>
    <i>
      <x v="93126"/>
    </i>
    <i>
      <x v="93127"/>
    </i>
    <i>
      <x v="93128"/>
    </i>
    <i>
      <x v="93129"/>
    </i>
    <i>
      <x v="93130"/>
    </i>
    <i>
      <x v="93131"/>
    </i>
    <i>
      <x v="93132"/>
    </i>
    <i>
      <x v="93133"/>
    </i>
    <i>
      <x v="93134"/>
    </i>
    <i>
      <x v="93135"/>
    </i>
    <i>
      <x v="93136"/>
    </i>
    <i>
      <x v="93137"/>
    </i>
    <i>
      <x v="93138"/>
    </i>
    <i>
      <x v="93139"/>
    </i>
    <i>
      <x v="93140"/>
    </i>
    <i>
      <x v="93141"/>
    </i>
    <i>
      <x v="93142"/>
    </i>
    <i>
      <x v="93143"/>
    </i>
    <i>
      <x v="93144"/>
    </i>
    <i>
      <x v="93145"/>
    </i>
    <i>
      <x v="93146"/>
    </i>
    <i>
      <x v="93147"/>
    </i>
    <i>
      <x v="93148"/>
    </i>
    <i>
      <x v="93149"/>
    </i>
    <i>
      <x v="93150"/>
    </i>
    <i>
      <x v="93151"/>
    </i>
    <i>
      <x v="93152"/>
    </i>
    <i>
      <x v="93153"/>
    </i>
    <i>
      <x v="93154"/>
    </i>
    <i>
      <x v="93155"/>
    </i>
    <i>
      <x v="93156"/>
    </i>
    <i>
      <x v="93157"/>
    </i>
    <i>
      <x v="93158"/>
    </i>
    <i>
      <x v="93159"/>
    </i>
    <i>
      <x v="93160"/>
    </i>
    <i>
      <x v="93161"/>
    </i>
    <i>
      <x v="93162"/>
    </i>
    <i>
      <x v="93163"/>
    </i>
    <i>
      <x v="93164"/>
    </i>
    <i>
      <x v="93165"/>
    </i>
    <i>
      <x v="93166"/>
    </i>
    <i>
      <x v="93167"/>
    </i>
    <i>
      <x v="93168"/>
    </i>
    <i>
      <x v="93169"/>
    </i>
    <i>
      <x v="93170"/>
    </i>
    <i>
      <x v="93171"/>
    </i>
    <i>
      <x v="93172"/>
    </i>
    <i>
      <x v="93173"/>
    </i>
    <i>
      <x v="93174"/>
    </i>
    <i>
      <x v="93175"/>
    </i>
    <i>
      <x v="93176"/>
    </i>
    <i>
      <x v="93177"/>
    </i>
    <i>
      <x v="93178"/>
    </i>
    <i>
      <x v="93179"/>
    </i>
    <i>
      <x v="93180"/>
    </i>
    <i>
      <x v="93181"/>
    </i>
    <i>
      <x v="93182"/>
    </i>
    <i>
      <x v="93183"/>
    </i>
    <i>
      <x v="93184"/>
    </i>
    <i>
      <x v="93185"/>
    </i>
    <i>
      <x v="93186"/>
    </i>
    <i>
      <x v="93187"/>
    </i>
    <i>
      <x v="93188"/>
    </i>
    <i>
      <x v="93189"/>
    </i>
    <i>
      <x v="93190"/>
    </i>
    <i>
      <x v="93191"/>
    </i>
    <i>
      <x v="93192"/>
    </i>
    <i>
      <x v="93193"/>
    </i>
    <i>
      <x v="93194"/>
    </i>
    <i>
      <x v="93195"/>
    </i>
    <i>
      <x v="93196"/>
    </i>
    <i>
      <x v="93197"/>
    </i>
    <i>
      <x v="93198"/>
    </i>
    <i>
      <x v="93199"/>
    </i>
    <i>
      <x v="93200"/>
    </i>
    <i>
      <x v="93201"/>
    </i>
    <i>
      <x v="93202"/>
    </i>
    <i>
      <x v="93203"/>
    </i>
    <i>
      <x v="93204"/>
    </i>
    <i>
      <x v="93205"/>
    </i>
    <i>
      <x v="93206"/>
    </i>
    <i>
      <x v="93207"/>
    </i>
    <i>
      <x v="93208"/>
    </i>
    <i>
      <x v="93209"/>
    </i>
    <i>
      <x v="93210"/>
    </i>
    <i>
      <x v="93211"/>
    </i>
    <i>
      <x v="93212"/>
    </i>
    <i>
      <x v="93213"/>
    </i>
    <i>
      <x v="93214"/>
    </i>
    <i>
      <x v="93215"/>
    </i>
    <i>
      <x v="93216"/>
    </i>
    <i>
      <x v="93217"/>
    </i>
    <i>
      <x v="93218"/>
    </i>
    <i>
      <x v="93219"/>
    </i>
    <i>
      <x v="93220"/>
    </i>
    <i>
      <x v="93221"/>
    </i>
    <i>
      <x v="93222"/>
    </i>
    <i>
      <x v="93223"/>
    </i>
    <i>
      <x v="93224"/>
    </i>
    <i>
      <x v="93225"/>
    </i>
    <i>
      <x v="93226"/>
    </i>
    <i>
      <x v="93227"/>
    </i>
    <i>
      <x v="93228"/>
    </i>
    <i>
      <x v="93229"/>
    </i>
    <i>
      <x v="93230"/>
    </i>
    <i>
      <x v="93231"/>
    </i>
    <i>
      <x v="93232"/>
    </i>
    <i>
      <x v="93233"/>
    </i>
    <i>
      <x v="93234"/>
    </i>
    <i>
      <x v="93235"/>
    </i>
    <i>
      <x v="93236"/>
    </i>
    <i>
      <x v="93237"/>
    </i>
    <i>
      <x v="93238"/>
    </i>
    <i>
      <x v="93239"/>
    </i>
    <i>
      <x v="93240"/>
    </i>
    <i>
      <x v="93241"/>
    </i>
    <i>
      <x v="93242"/>
    </i>
    <i>
      <x v="93243"/>
    </i>
    <i>
      <x v="93244"/>
    </i>
    <i>
      <x v="93245"/>
    </i>
    <i>
      <x v="93246"/>
    </i>
    <i>
      <x v="93247"/>
    </i>
    <i>
      <x v="93248"/>
    </i>
    <i>
      <x v="93249"/>
    </i>
    <i>
      <x v="93250"/>
    </i>
    <i>
      <x v="93251"/>
    </i>
    <i>
      <x v="93252"/>
    </i>
    <i>
      <x v="93253"/>
    </i>
    <i>
      <x v="93254"/>
    </i>
    <i>
      <x v="93255"/>
    </i>
    <i>
      <x v="93256"/>
    </i>
    <i>
      <x v="93257"/>
    </i>
    <i>
      <x v="93258"/>
    </i>
    <i>
      <x v="93259"/>
    </i>
    <i>
      <x v="93260"/>
    </i>
    <i>
      <x v="93261"/>
    </i>
    <i>
      <x v="93262"/>
    </i>
    <i>
      <x v="93263"/>
    </i>
    <i>
      <x v="93264"/>
    </i>
    <i>
      <x v="93265"/>
    </i>
    <i>
      <x v="93266"/>
    </i>
    <i>
      <x v="93267"/>
    </i>
    <i>
      <x v="93268"/>
    </i>
    <i>
      <x v="93269"/>
    </i>
    <i>
      <x v="93270"/>
    </i>
    <i>
      <x v="93271"/>
    </i>
    <i>
      <x v="93272"/>
    </i>
    <i>
      <x v="93273"/>
    </i>
    <i>
      <x v="93274"/>
    </i>
    <i>
      <x v="93275"/>
    </i>
    <i>
      <x v="93276"/>
    </i>
    <i>
      <x v="93277"/>
    </i>
    <i>
      <x v="93278"/>
    </i>
    <i>
      <x v="93279"/>
    </i>
    <i>
      <x v="93280"/>
    </i>
    <i>
      <x v="93281"/>
    </i>
    <i>
      <x v="93282"/>
    </i>
    <i>
      <x v="93283"/>
    </i>
    <i>
      <x v="93284"/>
    </i>
    <i>
      <x v="93285"/>
    </i>
    <i>
      <x v="93286"/>
    </i>
    <i>
      <x v="93287"/>
    </i>
    <i>
      <x v="93288"/>
    </i>
    <i>
      <x v="93289"/>
    </i>
    <i>
      <x v="93290"/>
    </i>
    <i>
      <x v="93291"/>
    </i>
    <i>
      <x v="93292"/>
    </i>
    <i>
      <x v="93293"/>
    </i>
    <i>
      <x v="93294"/>
    </i>
    <i>
      <x v="93295"/>
    </i>
    <i>
      <x v="93296"/>
    </i>
    <i>
      <x v="93297"/>
    </i>
    <i>
      <x v="93298"/>
    </i>
    <i>
      <x v="93299"/>
    </i>
    <i>
      <x v="93300"/>
    </i>
    <i>
      <x v="93301"/>
    </i>
    <i>
      <x v="93302"/>
    </i>
    <i>
      <x v="93303"/>
    </i>
    <i>
      <x v="93304"/>
    </i>
    <i>
      <x v="93305"/>
    </i>
    <i>
      <x v="93306"/>
    </i>
    <i>
      <x v="93307"/>
    </i>
    <i>
      <x v="93308"/>
    </i>
    <i>
      <x v="93309"/>
    </i>
    <i>
      <x v="93310"/>
    </i>
    <i>
      <x v="93311"/>
    </i>
    <i>
      <x v="93312"/>
    </i>
    <i>
      <x v="93313"/>
    </i>
    <i>
      <x v="93314"/>
    </i>
    <i>
      <x v="93315"/>
    </i>
    <i>
      <x v="93316"/>
    </i>
    <i>
      <x v="93317"/>
    </i>
    <i>
      <x v="93318"/>
    </i>
    <i>
      <x v="93319"/>
    </i>
    <i>
      <x v="93320"/>
    </i>
    <i>
      <x v="93321"/>
    </i>
    <i>
      <x v="93322"/>
    </i>
    <i>
      <x v="93323"/>
    </i>
    <i>
      <x v="93324"/>
    </i>
    <i>
      <x v="93325"/>
    </i>
    <i>
      <x v="93326"/>
    </i>
    <i>
      <x v="93327"/>
    </i>
    <i>
      <x v="93328"/>
    </i>
    <i>
      <x v="93329"/>
    </i>
    <i>
      <x v="93330"/>
    </i>
    <i>
      <x v="93331"/>
    </i>
    <i>
      <x v="93332"/>
    </i>
    <i>
      <x v="93333"/>
    </i>
    <i>
      <x v="93334"/>
    </i>
    <i>
      <x v="93335"/>
    </i>
    <i>
      <x v="93336"/>
    </i>
    <i>
      <x v="93337"/>
    </i>
    <i>
      <x v="93338"/>
    </i>
    <i>
      <x v="93339"/>
    </i>
    <i>
      <x v="93340"/>
    </i>
    <i>
      <x v="93341"/>
    </i>
    <i>
      <x v="93342"/>
    </i>
    <i>
      <x v="93343"/>
    </i>
    <i>
      <x v="93344"/>
    </i>
    <i>
      <x v="93345"/>
    </i>
    <i>
      <x v="93346"/>
    </i>
    <i>
      <x v="93347"/>
    </i>
    <i>
      <x v="93348"/>
    </i>
    <i>
      <x v="93349"/>
    </i>
    <i>
      <x v="93350"/>
    </i>
    <i>
      <x v="93351"/>
    </i>
    <i>
      <x v="93352"/>
    </i>
    <i>
      <x v="93353"/>
    </i>
    <i>
      <x v="93354"/>
    </i>
    <i>
      <x v="93355"/>
    </i>
    <i>
      <x v="93356"/>
    </i>
    <i>
      <x v="93357"/>
    </i>
    <i>
      <x v="93358"/>
    </i>
    <i>
      <x v="93359"/>
    </i>
    <i>
      <x v="93360"/>
    </i>
    <i>
      <x v="93361"/>
    </i>
    <i>
      <x v="93362"/>
    </i>
    <i>
      <x v="93363"/>
    </i>
    <i>
      <x v="93364"/>
    </i>
    <i>
      <x v="93365"/>
    </i>
    <i>
      <x v="93366"/>
    </i>
    <i>
      <x v="93367"/>
    </i>
    <i>
      <x v="93368"/>
    </i>
    <i>
      <x v="93369"/>
    </i>
    <i>
      <x v="93370"/>
    </i>
    <i>
      <x v="93371"/>
    </i>
    <i>
      <x v="93372"/>
    </i>
    <i>
      <x v="93373"/>
    </i>
    <i>
      <x v="93374"/>
    </i>
    <i>
      <x v="93375"/>
    </i>
    <i>
      <x v="93376"/>
    </i>
    <i>
      <x v="93377"/>
    </i>
    <i>
      <x v="93378"/>
    </i>
    <i>
      <x v="93379"/>
    </i>
    <i>
      <x v="93380"/>
    </i>
    <i>
      <x v="93381"/>
    </i>
    <i>
      <x v="93382"/>
    </i>
    <i>
      <x v="93383"/>
    </i>
    <i>
      <x v="93384"/>
    </i>
    <i>
      <x v="93385"/>
    </i>
    <i>
      <x v="93386"/>
    </i>
    <i>
      <x v="93387"/>
    </i>
    <i>
      <x v="93388"/>
    </i>
    <i>
      <x v="93389"/>
    </i>
    <i>
      <x v="93390"/>
    </i>
    <i>
      <x v="93391"/>
    </i>
    <i>
      <x v="93392"/>
    </i>
    <i>
      <x v="93393"/>
    </i>
    <i>
      <x v="93394"/>
    </i>
    <i>
      <x v="93395"/>
    </i>
    <i>
      <x v="93396"/>
    </i>
    <i>
      <x v="93397"/>
    </i>
    <i>
      <x v="93398"/>
    </i>
    <i>
      <x v="93399"/>
    </i>
    <i>
      <x v="93400"/>
    </i>
    <i>
      <x v="93401"/>
    </i>
    <i>
      <x v="93402"/>
    </i>
    <i>
      <x v="93403"/>
    </i>
    <i>
      <x v="93404"/>
    </i>
    <i>
      <x v="93405"/>
    </i>
    <i>
      <x v="93406"/>
    </i>
    <i>
      <x v="93407"/>
    </i>
    <i>
      <x v="93408"/>
    </i>
    <i>
      <x v="93409"/>
    </i>
    <i>
      <x v="93410"/>
    </i>
    <i>
      <x v="93411"/>
    </i>
    <i>
      <x v="93412"/>
    </i>
    <i>
      <x v="93413"/>
    </i>
    <i>
      <x v="93414"/>
    </i>
    <i>
      <x v="93415"/>
    </i>
    <i>
      <x v="93416"/>
    </i>
    <i>
      <x v="93417"/>
    </i>
    <i>
      <x v="93418"/>
    </i>
    <i>
      <x v="93419"/>
    </i>
    <i>
      <x v="93420"/>
    </i>
    <i>
      <x v="93421"/>
    </i>
    <i>
      <x v="93422"/>
    </i>
    <i>
      <x v="93423"/>
    </i>
    <i>
      <x v="93424"/>
    </i>
    <i>
      <x v="93425"/>
    </i>
    <i>
      <x v="93426"/>
    </i>
    <i>
      <x v="93427"/>
    </i>
    <i>
      <x v="93428"/>
    </i>
    <i>
      <x v="93429"/>
    </i>
    <i>
      <x v="93430"/>
    </i>
    <i>
      <x v="93431"/>
    </i>
    <i>
      <x v="93432"/>
    </i>
    <i>
      <x v="93433"/>
    </i>
    <i>
      <x v="93434"/>
    </i>
    <i>
      <x v="93435"/>
    </i>
    <i>
      <x v="93436"/>
    </i>
    <i>
      <x v="93437"/>
    </i>
    <i>
      <x v="93438"/>
    </i>
    <i>
      <x v="93439"/>
    </i>
    <i>
      <x v="93440"/>
    </i>
    <i>
      <x v="93441"/>
    </i>
    <i>
      <x v="93442"/>
    </i>
    <i>
      <x v="93443"/>
    </i>
    <i>
      <x v="93444"/>
    </i>
    <i>
      <x v="93445"/>
    </i>
    <i>
      <x v="93446"/>
    </i>
    <i>
      <x v="93447"/>
    </i>
    <i>
      <x v="93448"/>
    </i>
    <i>
      <x v="93449"/>
    </i>
    <i>
      <x v="93450"/>
    </i>
    <i>
      <x v="93451"/>
    </i>
    <i>
      <x v="93452"/>
    </i>
    <i>
      <x v="93453"/>
    </i>
    <i>
      <x v="93454"/>
    </i>
    <i>
      <x v="93455"/>
    </i>
    <i>
      <x v="93456"/>
    </i>
    <i>
      <x v="93457"/>
    </i>
    <i>
      <x v="93458"/>
    </i>
    <i>
      <x v="93459"/>
    </i>
    <i>
      <x v="93460"/>
    </i>
    <i>
      <x v="93461"/>
    </i>
    <i>
      <x v="93462"/>
    </i>
    <i>
      <x v="93463"/>
    </i>
    <i>
      <x v="93464"/>
    </i>
    <i>
      <x v="93465"/>
    </i>
    <i>
      <x v="93466"/>
    </i>
    <i>
      <x v="93467"/>
    </i>
    <i>
      <x v="93468"/>
    </i>
    <i>
      <x v="93469"/>
    </i>
    <i>
      <x v="93470"/>
    </i>
    <i>
      <x v="93471"/>
    </i>
    <i>
      <x v="93472"/>
    </i>
    <i>
      <x v="93473"/>
    </i>
    <i>
      <x v="93474"/>
    </i>
    <i>
      <x v="93475"/>
    </i>
    <i>
      <x v="93476"/>
    </i>
    <i>
      <x v="93477"/>
    </i>
    <i>
      <x v="93478"/>
    </i>
    <i>
      <x v="93479"/>
    </i>
    <i>
      <x v="93480"/>
    </i>
    <i>
      <x v="93481"/>
    </i>
    <i>
      <x v="93482"/>
    </i>
    <i>
      <x v="93483"/>
    </i>
    <i>
      <x v="93484"/>
    </i>
    <i>
      <x v="93485"/>
    </i>
    <i>
      <x v="93486"/>
    </i>
    <i>
      <x v="93487"/>
    </i>
    <i>
      <x v="93488"/>
    </i>
    <i>
      <x v="93489"/>
    </i>
    <i>
      <x v="93490"/>
    </i>
    <i>
      <x v="93491"/>
    </i>
    <i>
      <x v="93492"/>
    </i>
    <i>
      <x v="93493"/>
    </i>
    <i>
      <x v="93494"/>
    </i>
    <i>
      <x v="93495"/>
    </i>
    <i>
      <x v="93496"/>
    </i>
    <i>
      <x v="93497"/>
    </i>
    <i>
      <x v="93498"/>
    </i>
    <i>
      <x v="93499"/>
    </i>
    <i>
      <x v="93500"/>
    </i>
    <i>
      <x v="93501"/>
    </i>
    <i>
      <x v="93502"/>
    </i>
    <i>
      <x v="93503"/>
    </i>
    <i>
      <x v="93504"/>
    </i>
    <i>
      <x v="93505"/>
    </i>
    <i>
      <x v="93506"/>
    </i>
    <i>
      <x v="93507"/>
    </i>
    <i>
      <x v="93508"/>
    </i>
    <i>
      <x v="93509"/>
    </i>
    <i>
      <x v="93510"/>
    </i>
    <i>
      <x v="93511"/>
    </i>
    <i>
      <x v="93512"/>
    </i>
    <i>
      <x v="93513"/>
    </i>
    <i>
      <x v="93514"/>
    </i>
    <i>
      <x v="93515"/>
    </i>
    <i>
      <x v="93516"/>
    </i>
    <i>
      <x v="93517"/>
    </i>
    <i>
      <x v="93518"/>
    </i>
    <i>
      <x v="93519"/>
    </i>
    <i>
      <x v="93520"/>
    </i>
    <i>
      <x v="93521"/>
    </i>
    <i>
      <x v="93522"/>
    </i>
    <i>
      <x v="93523"/>
    </i>
    <i>
      <x v="93524"/>
    </i>
    <i>
      <x v="93525"/>
    </i>
    <i>
      <x v="93526"/>
    </i>
    <i>
      <x v="93527"/>
    </i>
    <i>
      <x v="93528"/>
    </i>
    <i>
      <x v="93529"/>
    </i>
    <i>
      <x v="93530"/>
    </i>
    <i>
      <x v="93531"/>
    </i>
    <i>
      <x v="93532"/>
    </i>
    <i>
      <x v="93533"/>
    </i>
    <i>
      <x v="93534"/>
    </i>
    <i>
      <x v="93535"/>
    </i>
    <i>
      <x v="93536"/>
    </i>
    <i>
      <x v="93537"/>
    </i>
    <i>
      <x v="93538"/>
    </i>
    <i>
      <x v="93539"/>
    </i>
    <i>
      <x v="93540"/>
    </i>
    <i>
      <x v="93541"/>
    </i>
    <i>
      <x v="93542"/>
    </i>
    <i>
      <x v="93543"/>
    </i>
    <i>
      <x v="93544"/>
    </i>
    <i>
      <x v="93545"/>
    </i>
    <i>
      <x v="93546"/>
    </i>
    <i>
      <x v="93547"/>
    </i>
    <i>
      <x v="93548"/>
    </i>
    <i>
      <x v="93549"/>
    </i>
    <i>
      <x v="93550"/>
    </i>
    <i>
      <x v="93551"/>
    </i>
    <i>
      <x v="93552"/>
    </i>
    <i>
      <x v="93553"/>
    </i>
    <i>
      <x v="93554"/>
    </i>
    <i>
      <x v="93555"/>
    </i>
    <i>
      <x v="93556"/>
    </i>
    <i>
      <x v="93557"/>
    </i>
    <i>
      <x v="93558"/>
    </i>
    <i>
      <x v="93559"/>
    </i>
    <i>
      <x v="93560"/>
    </i>
    <i>
      <x v="93561"/>
    </i>
    <i>
      <x v="93562"/>
    </i>
    <i>
      <x v="93563"/>
    </i>
    <i>
      <x v="93564"/>
    </i>
    <i>
      <x v="93565"/>
    </i>
    <i>
      <x v="93566"/>
    </i>
    <i>
      <x v="93567"/>
    </i>
    <i>
      <x v="93568"/>
    </i>
    <i>
      <x v="93569"/>
    </i>
    <i>
      <x v="93570"/>
    </i>
    <i>
      <x v="93571"/>
    </i>
    <i>
      <x v="93572"/>
    </i>
    <i>
      <x v="93573"/>
    </i>
    <i>
      <x v="93574"/>
    </i>
    <i>
      <x v="93575"/>
    </i>
    <i>
      <x v="93576"/>
    </i>
    <i>
      <x v="93577"/>
    </i>
    <i>
      <x v="93578"/>
    </i>
    <i>
      <x v="93579"/>
    </i>
    <i>
      <x v="93580"/>
    </i>
    <i>
      <x v="93581"/>
    </i>
    <i>
      <x v="93582"/>
    </i>
    <i>
      <x v="93583"/>
    </i>
    <i>
      <x v="93584"/>
    </i>
    <i>
      <x v="93585"/>
    </i>
    <i>
      <x v="93586"/>
    </i>
    <i>
      <x v="93587"/>
    </i>
    <i>
      <x v="93588"/>
    </i>
    <i>
      <x v="93589"/>
    </i>
    <i>
      <x v="93590"/>
    </i>
    <i>
      <x v="93591"/>
    </i>
    <i>
      <x v="93592"/>
    </i>
    <i>
      <x v="93593"/>
    </i>
    <i>
      <x v="93594"/>
    </i>
    <i>
      <x v="93595"/>
    </i>
    <i>
      <x v="93596"/>
    </i>
    <i>
      <x v="93597"/>
    </i>
    <i>
      <x v="93598"/>
    </i>
    <i>
      <x v="93599"/>
    </i>
    <i>
      <x v="93600"/>
    </i>
    <i>
      <x v="93601"/>
    </i>
    <i>
      <x v="93602"/>
    </i>
    <i>
      <x v="93603"/>
    </i>
    <i>
      <x v="93604"/>
    </i>
    <i>
      <x v="93605"/>
    </i>
    <i>
      <x v="93606"/>
    </i>
    <i>
      <x v="93607"/>
    </i>
    <i>
      <x v="93608"/>
    </i>
    <i>
      <x v="93609"/>
    </i>
    <i>
      <x v="93610"/>
    </i>
    <i>
      <x v="93611"/>
    </i>
    <i>
      <x v="93612"/>
    </i>
    <i>
      <x v="93613"/>
    </i>
    <i>
      <x v="93614"/>
    </i>
    <i>
      <x v="93615"/>
    </i>
    <i>
      <x v="93616"/>
    </i>
    <i>
      <x v="93617"/>
    </i>
    <i>
      <x v="93618"/>
    </i>
    <i>
      <x v="93619"/>
    </i>
    <i>
      <x v="93620"/>
    </i>
    <i>
      <x v="93621"/>
    </i>
    <i>
      <x v="93622"/>
    </i>
    <i>
      <x v="93623"/>
    </i>
    <i>
      <x v="93624"/>
    </i>
    <i>
      <x v="93625"/>
    </i>
    <i>
      <x v="93626"/>
    </i>
    <i>
      <x v="93627"/>
    </i>
    <i>
      <x v="93628"/>
    </i>
    <i>
      <x v="93629"/>
    </i>
    <i>
      <x v="93630"/>
    </i>
    <i>
      <x v="93631"/>
    </i>
    <i>
      <x v="93632"/>
    </i>
    <i>
      <x v="93633"/>
    </i>
    <i>
      <x v="93634"/>
    </i>
    <i>
      <x v="93635"/>
    </i>
    <i>
      <x v="93636"/>
    </i>
    <i>
      <x v="93637"/>
    </i>
    <i>
      <x v="93638"/>
    </i>
    <i>
      <x v="93639"/>
    </i>
    <i>
      <x v="93640"/>
    </i>
    <i>
      <x v="93641"/>
    </i>
    <i>
      <x v="93642"/>
    </i>
    <i>
      <x v="93643"/>
    </i>
    <i>
      <x v="93644"/>
    </i>
    <i>
      <x v="93645"/>
    </i>
    <i>
      <x v="93646"/>
    </i>
    <i>
      <x v="93647"/>
    </i>
    <i>
      <x v="93648"/>
    </i>
    <i>
      <x v="93649"/>
    </i>
    <i>
      <x v="93650"/>
    </i>
    <i>
      <x v="93651"/>
    </i>
    <i>
      <x v="93652"/>
    </i>
    <i>
      <x v="93653"/>
    </i>
    <i>
      <x v="93654"/>
    </i>
    <i>
      <x v="93655"/>
    </i>
    <i>
      <x v="93656"/>
    </i>
    <i>
      <x v="93657"/>
    </i>
    <i>
      <x v="93658"/>
    </i>
    <i>
      <x v="93659"/>
    </i>
    <i>
      <x v="93660"/>
    </i>
    <i>
      <x v="93661"/>
    </i>
    <i>
      <x v="93662"/>
    </i>
    <i>
      <x v="93663"/>
    </i>
    <i>
      <x v="93664"/>
    </i>
    <i>
      <x v="93665"/>
    </i>
    <i>
      <x v="93666"/>
    </i>
    <i>
      <x v="93667"/>
    </i>
    <i>
      <x v="93668"/>
    </i>
    <i>
      <x v="93669"/>
    </i>
    <i>
      <x v="93670"/>
    </i>
    <i>
      <x v="93671"/>
    </i>
    <i>
      <x v="93672"/>
    </i>
    <i>
      <x v="93673"/>
    </i>
    <i>
      <x v="93674"/>
    </i>
    <i>
      <x v="93675"/>
    </i>
    <i>
      <x v="93676"/>
    </i>
    <i>
      <x v="93677"/>
    </i>
    <i>
      <x v="93678"/>
    </i>
    <i>
      <x v="93679"/>
    </i>
    <i>
      <x v="93680"/>
    </i>
    <i>
      <x v="93681"/>
    </i>
    <i>
      <x v="93682"/>
    </i>
    <i>
      <x v="93683"/>
    </i>
    <i>
      <x v="93684"/>
    </i>
    <i>
      <x v="93685"/>
    </i>
    <i>
      <x v="93686"/>
    </i>
    <i>
      <x v="93687"/>
    </i>
    <i>
      <x v="93688"/>
    </i>
    <i>
      <x v="93689"/>
    </i>
    <i>
      <x v="93690"/>
    </i>
    <i>
      <x v="93691"/>
    </i>
    <i>
      <x v="93692"/>
    </i>
    <i>
      <x v="93693"/>
    </i>
    <i>
      <x v="93694"/>
    </i>
    <i>
      <x v="93695"/>
    </i>
    <i>
      <x v="93696"/>
    </i>
    <i>
      <x v="93697"/>
    </i>
    <i>
      <x v="93698"/>
    </i>
    <i>
      <x v="93699"/>
    </i>
    <i>
      <x v="93700"/>
    </i>
    <i>
      <x v="93701"/>
    </i>
    <i>
      <x v="93702"/>
    </i>
    <i>
      <x v="93703"/>
    </i>
    <i>
      <x v="93704"/>
    </i>
    <i>
      <x v="93705"/>
    </i>
    <i>
      <x v="93706"/>
    </i>
    <i>
      <x v="93707"/>
    </i>
    <i>
      <x v="93708"/>
    </i>
    <i>
      <x v="93709"/>
    </i>
    <i>
      <x v="93710"/>
    </i>
    <i>
      <x v="93711"/>
    </i>
    <i>
      <x v="93712"/>
    </i>
    <i>
      <x v="93713"/>
    </i>
    <i>
      <x v="93714"/>
    </i>
    <i>
      <x v="93715"/>
    </i>
    <i>
      <x v="93716"/>
    </i>
    <i>
      <x v="93717"/>
    </i>
    <i>
      <x v="93718"/>
    </i>
    <i>
      <x v="93719"/>
    </i>
    <i>
      <x v="93720"/>
    </i>
    <i>
      <x v="93721"/>
    </i>
    <i>
      <x v="93722"/>
    </i>
    <i>
      <x v="93723"/>
    </i>
    <i>
      <x v="93724"/>
    </i>
    <i>
      <x v="93725"/>
    </i>
    <i>
      <x v="93726"/>
    </i>
    <i>
      <x v="93727"/>
    </i>
    <i>
      <x v="93728"/>
    </i>
    <i>
      <x v="93729"/>
    </i>
    <i>
      <x v="93730"/>
    </i>
    <i>
      <x v="93731"/>
    </i>
    <i>
      <x v="93732"/>
    </i>
    <i>
      <x v="93733"/>
    </i>
    <i>
      <x v="93734"/>
    </i>
    <i>
      <x v="93735"/>
    </i>
    <i>
      <x v="93736"/>
    </i>
    <i>
      <x v="93737"/>
    </i>
    <i>
      <x v="93738"/>
    </i>
    <i>
      <x v="93739"/>
    </i>
    <i>
      <x v="93740"/>
    </i>
    <i>
      <x v="93741"/>
    </i>
    <i>
      <x v="93742"/>
    </i>
    <i>
      <x v="93743"/>
    </i>
    <i>
      <x v="93744"/>
    </i>
    <i>
      <x v="93745"/>
    </i>
    <i>
      <x v="93746"/>
    </i>
    <i>
      <x v="93747"/>
    </i>
    <i>
      <x v="93748"/>
    </i>
    <i>
      <x v="93749"/>
    </i>
    <i>
      <x v="93750"/>
    </i>
    <i>
      <x v="93751"/>
    </i>
    <i>
      <x v="93752"/>
    </i>
    <i>
      <x v="93753"/>
    </i>
    <i>
      <x v="93754"/>
    </i>
    <i>
      <x v="93755"/>
    </i>
    <i>
      <x v="93756"/>
    </i>
    <i>
      <x v="93757"/>
    </i>
    <i>
      <x v="93758"/>
    </i>
    <i>
      <x v="93759"/>
    </i>
    <i>
      <x v="93760"/>
    </i>
    <i>
      <x v="93761"/>
    </i>
    <i>
      <x v="93762"/>
    </i>
    <i>
      <x v="93763"/>
    </i>
    <i>
      <x v="93764"/>
    </i>
    <i>
      <x v="93765"/>
    </i>
    <i>
      <x v="93766"/>
    </i>
    <i>
      <x v="93767"/>
    </i>
    <i>
      <x v="93768"/>
    </i>
    <i>
      <x v="93769"/>
    </i>
    <i>
      <x v="93770"/>
    </i>
    <i>
      <x v="93771"/>
    </i>
    <i>
      <x v="93772"/>
    </i>
    <i>
      <x v="93773"/>
    </i>
    <i>
      <x v="93774"/>
    </i>
    <i>
      <x v="93775"/>
    </i>
    <i>
      <x v="93776"/>
    </i>
    <i>
      <x v="93777"/>
    </i>
    <i>
      <x v="93778"/>
    </i>
    <i>
      <x v="93779"/>
    </i>
    <i>
      <x v="93780"/>
    </i>
    <i>
      <x v="93781"/>
    </i>
    <i>
      <x v="93782"/>
    </i>
    <i>
      <x v="93783"/>
    </i>
    <i>
      <x v="93784"/>
    </i>
    <i>
      <x v="93785"/>
    </i>
    <i>
      <x v="93786"/>
    </i>
    <i>
      <x v="93787"/>
    </i>
    <i>
      <x v="93788"/>
    </i>
    <i>
      <x v="93789"/>
    </i>
    <i>
      <x v="93790"/>
    </i>
    <i>
      <x v="93791"/>
    </i>
    <i>
      <x v="93792"/>
    </i>
    <i>
      <x v="93793"/>
    </i>
    <i>
      <x v="93794"/>
    </i>
    <i>
      <x v="93795"/>
    </i>
    <i>
      <x v="93796"/>
    </i>
    <i>
      <x v="93797"/>
    </i>
    <i>
      <x v="93798"/>
    </i>
    <i>
      <x v="93799"/>
    </i>
    <i>
      <x v="93800"/>
    </i>
    <i>
      <x v="93801"/>
    </i>
    <i>
      <x v="93802"/>
    </i>
    <i>
      <x v="93803"/>
    </i>
    <i>
      <x v="93804"/>
    </i>
    <i>
      <x v="93805"/>
    </i>
    <i>
      <x v="93806"/>
    </i>
    <i>
      <x v="93807"/>
    </i>
    <i>
      <x v="93808"/>
    </i>
    <i>
      <x v="93809"/>
    </i>
    <i>
      <x v="93810"/>
    </i>
    <i>
      <x v="93811"/>
    </i>
    <i>
      <x v="93812"/>
    </i>
    <i>
      <x v="93813"/>
    </i>
    <i>
      <x v="93814"/>
    </i>
    <i>
      <x v="93815"/>
    </i>
    <i>
      <x v="93816"/>
    </i>
    <i>
      <x v="93817"/>
    </i>
    <i>
      <x v="93818"/>
    </i>
    <i>
      <x v="93819"/>
    </i>
    <i>
      <x v="93820"/>
    </i>
    <i>
      <x v="93821"/>
    </i>
    <i>
      <x v="93822"/>
    </i>
    <i>
      <x v="93823"/>
    </i>
    <i>
      <x v="93824"/>
    </i>
    <i>
      <x v="93825"/>
    </i>
    <i>
      <x v="93826"/>
    </i>
    <i>
      <x v="93827"/>
    </i>
    <i>
      <x v="93828"/>
    </i>
    <i>
      <x v="93829"/>
    </i>
    <i>
      <x v="93830"/>
    </i>
    <i>
      <x v="93831"/>
    </i>
    <i>
      <x v="93832"/>
    </i>
    <i>
      <x v="93833"/>
    </i>
    <i>
      <x v="93834"/>
    </i>
    <i>
      <x v="93835"/>
    </i>
    <i>
      <x v="93836"/>
    </i>
    <i>
      <x v="93837"/>
    </i>
    <i>
      <x v="93838"/>
    </i>
    <i>
      <x v="93839"/>
    </i>
    <i>
      <x v="93840"/>
    </i>
    <i>
      <x v="93841"/>
    </i>
    <i>
      <x v="93842"/>
    </i>
    <i>
      <x v="93843"/>
    </i>
    <i>
      <x v="93844"/>
    </i>
    <i>
      <x v="93845"/>
    </i>
    <i>
      <x v="93846"/>
    </i>
    <i>
      <x v="93847"/>
    </i>
    <i>
      <x v="93848"/>
    </i>
    <i>
      <x v="93849"/>
    </i>
    <i>
      <x v="93850"/>
    </i>
    <i>
      <x v="93851"/>
    </i>
    <i>
      <x v="93852"/>
    </i>
    <i>
      <x v="93853"/>
    </i>
    <i>
      <x v="93854"/>
    </i>
    <i>
      <x v="93855"/>
    </i>
    <i>
      <x v="93856"/>
    </i>
    <i>
      <x v="93857"/>
    </i>
    <i>
      <x v="93858"/>
    </i>
    <i>
      <x v="93859"/>
    </i>
    <i>
      <x v="93860"/>
    </i>
    <i>
      <x v="93861"/>
    </i>
    <i>
      <x v="93862"/>
    </i>
    <i>
      <x v="93863"/>
    </i>
    <i>
      <x v="93864"/>
    </i>
    <i>
      <x v="93865"/>
    </i>
    <i>
      <x v="93866"/>
    </i>
    <i>
      <x v="93867"/>
    </i>
    <i>
      <x v="93868"/>
    </i>
    <i>
      <x v="93869"/>
    </i>
    <i>
      <x v="93870"/>
    </i>
    <i>
      <x v="93871"/>
    </i>
    <i>
      <x v="93872"/>
    </i>
    <i>
      <x v="93873"/>
    </i>
    <i>
      <x v="93874"/>
    </i>
    <i>
      <x v="93875"/>
    </i>
    <i>
      <x v="93876"/>
    </i>
    <i>
      <x v="93877"/>
    </i>
    <i>
      <x v="93878"/>
    </i>
    <i>
      <x v="93879"/>
    </i>
    <i>
      <x v="93880"/>
    </i>
    <i>
      <x v="93881"/>
    </i>
    <i>
      <x v="93882"/>
    </i>
    <i>
      <x v="93883"/>
    </i>
    <i>
      <x v="93884"/>
    </i>
    <i>
      <x v="93885"/>
    </i>
    <i>
      <x v="93886"/>
    </i>
    <i>
      <x v="93887"/>
    </i>
    <i>
      <x v="93888"/>
    </i>
    <i>
      <x v="93889"/>
    </i>
    <i>
      <x v="93890"/>
    </i>
    <i>
      <x v="93891"/>
    </i>
    <i>
      <x v="93892"/>
    </i>
    <i>
      <x v="93893"/>
    </i>
    <i>
      <x v="93894"/>
    </i>
    <i>
      <x v="93895"/>
    </i>
    <i>
      <x v="93896"/>
    </i>
    <i>
      <x v="93897"/>
    </i>
    <i>
      <x v="93898"/>
    </i>
    <i>
      <x v="93899"/>
    </i>
    <i>
      <x v="93900"/>
    </i>
    <i>
      <x v="93901"/>
    </i>
    <i>
      <x v="93902"/>
    </i>
    <i>
      <x v="93903"/>
    </i>
    <i>
      <x v="93904"/>
    </i>
    <i>
      <x v="93905"/>
    </i>
    <i>
      <x v="93906"/>
    </i>
    <i>
      <x v="93907"/>
    </i>
    <i>
      <x v="93908"/>
    </i>
    <i>
      <x v="93909"/>
    </i>
    <i>
      <x v="93910"/>
    </i>
    <i>
      <x v="93911"/>
    </i>
    <i>
      <x v="93912"/>
    </i>
    <i>
      <x v="93913"/>
    </i>
    <i>
      <x v="93914"/>
    </i>
    <i>
      <x v="93915"/>
    </i>
    <i>
      <x v="93916"/>
    </i>
    <i>
      <x v="93917"/>
    </i>
    <i>
      <x v="93918"/>
    </i>
    <i>
      <x v="93919"/>
    </i>
    <i>
      <x v="93920"/>
    </i>
    <i>
      <x v="93921"/>
    </i>
    <i>
      <x v="93922"/>
    </i>
    <i>
      <x v="93923"/>
    </i>
    <i>
      <x v="93924"/>
    </i>
    <i>
      <x v="93925"/>
    </i>
    <i>
      <x v="93926"/>
    </i>
    <i>
      <x v="93927"/>
    </i>
    <i>
      <x v="93928"/>
    </i>
    <i>
      <x v="93929"/>
    </i>
    <i>
      <x v="93930"/>
    </i>
    <i>
      <x v="93931"/>
    </i>
    <i>
      <x v="93932"/>
    </i>
    <i>
      <x v="93933"/>
    </i>
    <i>
      <x v="93934"/>
    </i>
    <i>
      <x v="93935"/>
    </i>
    <i>
      <x v="93936"/>
    </i>
    <i>
      <x v="93937"/>
    </i>
    <i>
      <x v="93938"/>
    </i>
    <i>
      <x v="93939"/>
    </i>
    <i>
      <x v="93940"/>
    </i>
    <i>
      <x v="93941"/>
    </i>
    <i>
      <x v="93942"/>
    </i>
    <i>
      <x v="93943"/>
    </i>
    <i>
      <x v="93944"/>
    </i>
    <i>
      <x v="93945"/>
    </i>
    <i>
      <x v="93946"/>
    </i>
    <i>
      <x v="93947"/>
    </i>
    <i>
      <x v="93948"/>
    </i>
    <i>
      <x v="93949"/>
    </i>
    <i>
      <x v="93950"/>
    </i>
    <i>
      <x v="93951"/>
    </i>
    <i>
      <x v="93952"/>
    </i>
    <i>
      <x v="93953"/>
    </i>
    <i>
      <x v="93954"/>
    </i>
    <i>
      <x v="93955"/>
    </i>
    <i>
      <x v="93956"/>
    </i>
    <i>
      <x v="93957"/>
    </i>
    <i>
      <x v="93958"/>
    </i>
    <i>
      <x v="93959"/>
    </i>
    <i>
      <x v="93960"/>
    </i>
    <i>
      <x v="93961"/>
    </i>
    <i>
      <x v="93962"/>
    </i>
    <i>
      <x v="93963"/>
    </i>
    <i>
      <x v="93964"/>
    </i>
    <i>
      <x v="93965"/>
    </i>
    <i>
      <x v="93966"/>
    </i>
    <i>
      <x v="93967"/>
    </i>
    <i>
      <x v="93968"/>
    </i>
    <i>
      <x v="93969"/>
    </i>
    <i>
      <x v="93970"/>
    </i>
    <i>
      <x v="93971"/>
    </i>
    <i>
      <x v="93972"/>
    </i>
    <i>
      <x v="93973"/>
    </i>
    <i>
      <x v="93974"/>
    </i>
    <i>
      <x v="93975"/>
    </i>
    <i>
      <x v="93976"/>
    </i>
    <i>
      <x v="93977"/>
    </i>
    <i>
      <x v="93978"/>
    </i>
    <i>
      <x v="93979"/>
    </i>
    <i>
      <x v="93980"/>
    </i>
    <i>
      <x v="93981"/>
    </i>
    <i>
      <x v="93982"/>
    </i>
    <i>
      <x v="93983"/>
    </i>
    <i>
      <x v="93984"/>
    </i>
    <i>
      <x v="93985"/>
    </i>
    <i>
      <x v="93986"/>
    </i>
    <i>
      <x v="93987"/>
    </i>
    <i>
      <x v="93988"/>
    </i>
    <i>
      <x v="93989"/>
    </i>
    <i>
      <x v="93990"/>
    </i>
    <i>
      <x v="93991"/>
    </i>
    <i>
      <x v="93992"/>
    </i>
    <i>
      <x v="93993"/>
    </i>
    <i>
      <x v="93994"/>
    </i>
    <i>
      <x v="93995"/>
    </i>
    <i>
      <x v="93996"/>
    </i>
    <i>
      <x v="93997"/>
    </i>
    <i>
      <x v="93998"/>
    </i>
    <i>
      <x v="93999"/>
    </i>
    <i>
      <x v="94000"/>
    </i>
    <i>
      <x v="94001"/>
    </i>
    <i>
      <x v="94002"/>
    </i>
    <i>
      <x v="94003"/>
    </i>
    <i>
      <x v="94004"/>
    </i>
    <i>
      <x v="94005"/>
    </i>
    <i>
      <x v="94006"/>
    </i>
    <i>
      <x v="94007"/>
    </i>
    <i>
      <x v="94008"/>
    </i>
    <i>
      <x v="94009"/>
    </i>
    <i>
      <x v="94010"/>
    </i>
    <i>
      <x v="94011"/>
    </i>
    <i>
      <x v="94012"/>
    </i>
    <i>
      <x v="94013"/>
    </i>
    <i>
      <x v="94014"/>
    </i>
    <i>
      <x v="94015"/>
    </i>
    <i>
      <x v="94016"/>
    </i>
    <i>
      <x v="94017"/>
    </i>
    <i>
      <x v="94018"/>
    </i>
    <i>
      <x v="94019"/>
    </i>
    <i>
      <x v="94020"/>
    </i>
    <i>
      <x v="94021"/>
    </i>
    <i>
      <x v="94022"/>
    </i>
    <i>
      <x v="94023"/>
    </i>
    <i>
      <x v="94024"/>
    </i>
    <i>
      <x v="94025"/>
    </i>
    <i>
      <x v="94026"/>
    </i>
    <i>
      <x v="94027"/>
    </i>
    <i>
      <x v="94028"/>
    </i>
    <i>
      <x v="94029"/>
    </i>
    <i>
      <x v="94030"/>
    </i>
    <i>
      <x v="94031"/>
    </i>
    <i>
      <x v="94032"/>
    </i>
    <i>
      <x v="94033"/>
    </i>
    <i>
      <x v="94034"/>
    </i>
    <i>
      <x v="94035"/>
    </i>
    <i>
      <x v="94036"/>
    </i>
    <i>
      <x v="94037"/>
    </i>
    <i>
      <x v="94038"/>
    </i>
    <i>
      <x v="94039"/>
    </i>
    <i>
      <x v="94040"/>
    </i>
    <i>
      <x v="94041"/>
    </i>
    <i>
      <x v="94042"/>
    </i>
    <i>
      <x v="94043"/>
    </i>
    <i>
      <x v="94044"/>
    </i>
    <i>
      <x v="94045"/>
    </i>
    <i>
      <x v="94046"/>
    </i>
    <i>
      <x v="94047"/>
    </i>
    <i>
      <x v="94048"/>
    </i>
    <i>
      <x v="94049"/>
    </i>
    <i>
      <x v="94050"/>
    </i>
    <i>
      <x v="94051"/>
    </i>
    <i>
      <x v="94052"/>
    </i>
    <i>
      <x v="94053"/>
    </i>
    <i>
      <x v="94054"/>
    </i>
    <i>
      <x v="94055"/>
    </i>
    <i>
      <x v="94056"/>
    </i>
    <i>
      <x v="94057"/>
    </i>
    <i>
      <x v="94058"/>
    </i>
    <i>
      <x v="94059"/>
    </i>
    <i>
      <x v="94060"/>
    </i>
    <i>
      <x v="94061"/>
    </i>
    <i>
      <x v="94062"/>
    </i>
    <i>
      <x v="94063"/>
    </i>
    <i>
      <x v="94064"/>
    </i>
    <i>
      <x v="94065"/>
    </i>
    <i>
      <x v="94066"/>
    </i>
    <i>
      <x v="94067"/>
    </i>
    <i>
      <x v="94068"/>
    </i>
    <i>
      <x v="94069"/>
    </i>
    <i>
      <x v="94070"/>
    </i>
    <i>
      <x v="94071"/>
    </i>
    <i>
      <x v="94072"/>
    </i>
    <i>
      <x v="94073"/>
    </i>
    <i>
      <x v="94074"/>
    </i>
    <i>
      <x v="94075"/>
    </i>
    <i>
      <x v="94076"/>
    </i>
    <i>
      <x v="94077"/>
    </i>
    <i>
      <x v="94078"/>
    </i>
    <i>
      <x v="94079"/>
    </i>
    <i>
      <x v="94080"/>
    </i>
    <i>
      <x v="94081"/>
    </i>
    <i>
      <x v="94082"/>
    </i>
    <i>
      <x v="94083"/>
    </i>
    <i>
      <x v="94084"/>
    </i>
    <i>
      <x v="94085"/>
    </i>
    <i>
      <x v="94086"/>
    </i>
    <i>
      <x v="94087"/>
    </i>
    <i>
      <x v="94088"/>
    </i>
    <i>
      <x v="94089"/>
    </i>
    <i>
      <x v="94090"/>
    </i>
    <i>
      <x v="94091"/>
    </i>
    <i>
      <x v="94092"/>
    </i>
    <i>
      <x v="94093"/>
    </i>
    <i>
      <x v="94094"/>
    </i>
    <i>
      <x v="94095"/>
    </i>
    <i>
      <x v="94096"/>
    </i>
    <i>
      <x v="94097"/>
    </i>
    <i>
      <x v="94098"/>
    </i>
    <i>
      <x v="94099"/>
    </i>
    <i>
      <x v="94100"/>
    </i>
    <i>
      <x v="94101"/>
    </i>
    <i>
      <x v="94102"/>
    </i>
    <i>
      <x v="94103"/>
    </i>
    <i>
      <x v="94104"/>
    </i>
    <i>
      <x v="94105"/>
    </i>
    <i>
      <x v="94106"/>
    </i>
    <i>
      <x v="94107"/>
    </i>
    <i>
      <x v="94108"/>
    </i>
    <i>
      <x v="94109"/>
    </i>
    <i>
      <x v="94110"/>
    </i>
    <i>
      <x v="94111"/>
    </i>
    <i>
      <x v="94112"/>
    </i>
    <i>
      <x v="94113"/>
    </i>
    <i>
      <x v="94114"/>
    </i>
    <i>
      <x v="94115"/>
    </i>
    <i>
      <x v="94116"/>
    </i>
    <i>
      <x v="94117"/>
    </i>
    <i>
      <x v="94118"/>
    </i>
    <i>
      <x v="94119"/>
    </i>
    <i>
      <x v="94120"/>
    </i>
    <i>
      <x v="94121"/>
    </i>
    <i>
      <x v="94122"/>
    </i>
    <i>
      <x v="94123"/>
    </i>
    <i>
      <x v="94124"/>
    </i>
    <i>
      <x v="94125"/>
    </i>
    <i>
      <x v="94126"/>
    </i>
    <i>
      <x v="94127"/>
    </i>
    <i>
      <x v="94128"/>
    </i>
    <i>
      <x v="94129"/>
    </i>
    <i>
      <x v="94130"/>
    </i>
    <i>
      <x v="94131"/>
    </i>
    <i>
      <x v="94132"/>
    </i>
    <i>
      <x v="94133"/>
    </i>
    <i>
      <x v="94134"/>
    </i>
    <i>
      <x v="94135"/>
    </i>
    <i>
      <x v="94136"/>
    </i>
    <i>
      <x v="94137"/>
    </i>
    <i>
      <x v="94138"/>
    </i>
    <i>
      <x v="94139"/>
    </i>
    <i>
      <x v="94140"/>
    </i>
    <i>
      <x v="94141"/>
    </i>
    <i>
      <x v="94142"/>
    </i>
    <i>
      <x v="94143"/>
    </i>
    <i>
      <x v="94144"/>
    </i>
    <i>
      <x v="94145"/>
    </i>
    <i>
      <x v="94146"/>
    </i>
    <i>
      <x v="94147"/>
    </i>
    <i>
      <x v="94148"/>
    </i>
    <i>
      <x v="94149"/>
    </i>
    <i>
      <x v="94150"/>
    </i>
    <i>
      <x v="94151"/>
    </i>
    <i>
      <x v="94152"/>
    </i>
    <i>
      <x v="94153"/>
    </i>
    <i>
      <x v="94154"/>
    </i>
    <i>
      <x v="94155"/>
    </i>
    <i>
      <x v="94156"/>
    </i>
    <i>
      <x v="94157"/>
    </i>
    <i>
      <x v="94158"/>
    </i>
    <i>
      <x v="94159"/>
    </i>
    <i>
      <x v="94160"/>
    </i>
    <i>
      <x v="94161"/>
    </i>
    <i>
      <x v="94162"/>
    </i>
    <i>
      <x v="94163"/>
    </i>
    <i>
      <x v="94164"/>
    </i>
    <i>
      <x v="94165"/>
    </i>
    <i>
      <x v="94166"/>
    </i>
    <i>
      <x v="94167"/>
    </i>
    <i>
      <x v="94168"/>
    </i>
    <i>
      <x v="94169"/>
    </i>
    <i>
      <x v="94170"/>
    </i>
    <i>
      <x v="94171"/>
    </i>
    <i>
      <x v="94172"/>
    </i>
    <i>
      <x v="94173"/>
    </i>
    <i>
      <x v="94174"/>
    </i>
    <i>
      <x v="94175"/>
    </i>
    <i>
      <x v="94176"/>
    </i>
    <i>
      <x v="94177"/>
    </i>
    <i>
      <x v="94178"/>
    </i>
    <i>
      <x v="94179"/>
    </i>
    <i>
      <x v="94180"/>
    </i>
    <i>
      <x v="94181"/>
    </i>
    <i>
      <x v="94182"/>
    </i>
    <i>
      <x v="94183"/>
    </i>
    <i>
      <x v="94184"/>
    </i>
    <i>
      <x v="94185"/>
    </i>
    <i>
      <x v="94186"/>
    </i>
    <i>
      <x v="94187"/>
    </i>
    <i>
      <x v="94188"/>
    </i>
    <i>
      <x v="94189"/>
    </i>
    <i>
      <x v="94190"/>
    </i>
    <i>
      <x v="94191"/>
    </i>
    <i>
      <x v="94192"/>
    </i>
    <i>
      <x v="94193"/>
    </i>
    <i>
      <x v="94194"/>
    </i>
    <i>
      <x v="94195"/>
    </i>
    <i>
      <x v="94196"/>
    </i>
    <i>
      <x v="94197"/>
    </i>
    <i>
      <x v="94198"/>
    </i>
    <i>
      <x v="94199"/>
    </i>
    <i>
      <x v="94200"/>
    </i>
    <i>
      <x v="94201"/>
    </i>
    <i>
      <x v="94202"/>
    </i>
    <i>
      <x v="94203"/>
    </i>
    <i>
      <x v="94204"/>
    </i>
    <i>
      <x v="94205"/>
    </i>
    <i>
      <x v="94206"/>
    </i>
    <i>
      <x v="94207"/>
    </i>
    <i>
      <x v="94208"/>
    </i>
    <i>
      <x v="94209"/>
    </i>
    <i>
      <x v="94210"/>
    </i>
    <i>
      <x v="94211"/>
    </i>
    <i>
      <x v="94212"/>
    </i>
    <i>
      <x v="94213"/>
    </i>
    <i>
      <x v="94214"/>
    </i>
    <i>
      <x v="94215"/>
    </i>
    <i>
      <x v="94216"/>
    </i>
    <i>
      <x v="94217"/>
    </i>
    <i>
      <x v="94218"/>
    </i>
    <i>
      <x v="94219"/>
    </i>
    <i>
      <x v="94220"/>
    </i>
    <i>
      <x v="94221"/>
    </i>
    <i>
      <x v="94222"/>
    </i>
    <i>
      <x v="94223"/>
    </i>
    <i>
      <x v="94224"/>
    </i>
    <i>
      <x v="94225"/>
    </i>
    <i>
      <x v="94226"/>
    </i>
    <i>
      <x v="94227"/>
    </i>
    <i>
      <x v="94228"/>
    </i>
    <i>
      <x v="94229"/>
    </i>
    <i>
      <x v="94230"/>
    </i>
    <i>
      <x v="94231"/>
    </i>
    <i>
      <x v="94232"/>
    </i>
    <i>
      <x v="94233"/>
    </i>
    <i>
      <x v="94234"/>
    </i>
    <i>
      <x v="94235"/>
    </i>
    <i>
      <x v="94236"/>
    </i>
    <i>
      <x v="94237"/>
    </i>
    <i>
      <x v="94238"/>
    </i>
    <i>
      <x v="94239"/>
    </i>
    <i>
      <x v="94240"/>
    </i>
    <i>
      <x v="94241"/>
    </i>
    <i>
      <x v="94242"/>
    </i>
    <i>
      <x v="94243"/>
    </i>
    <i>
      <x v="94244"/>
    </i>
    <i>
      <x v="94245"/>
    </i>
    <i>
      <x v="94246"/>
    </i>
    <i>
      <x v="94247"/>
    </i>
    <i>
      <x v="94248"/>
    </i>
    <i>
      <x v="94249"/>
    </i>
    <i>
      <x v="94250"/>
    </i>
    <i>
      <x v="94251"/>
    </i>
    <i>
      <x v="94252"/>
    </i>
    <i>
      <x v="94253"/>
    </i>
    <i>
      <x v="94254"/>
    </i>
    <i>
      <x v="94255"/>
    </i>
    <i>
      <x v="94256"/>
    </i>
    <i>
      <x v="94257"/>
    </i>
    <i>
      <x v="94258"/>
    </i>
    <i>
      <x v="94259"/>
    </i>
    <i>
      <x v="94260"/>
    </i>
    <i>
      <x v="94261"/>
    </i>
    <i>
      <x v="94262"/>
    </i>
    <i>
      <x v="94263"/>
    </i>
    <i>
      <x v="94264"/>
    </i>
    <i>
      <x v="94265"/>
    </i>
    <i>
      <x v="94266"/>
    </i>
    <i>
      <x v="94267"/>
    </i>
    <i>
      <x v="94268"/>
    </i>
    <i>
      <x v="94269"/>
    </i>
    <i>
      <x v="94270"/>
    </i>
    <i>
      <x v="94271"/>
    </i>
    <i>
      <x v="94272"/>
    </i>
    <i>
      <x v="94273"/>
    </i>
    <i>
      <x v="94274"/>
    </i>
    <i>
      <x v="94275"/>
    </i>
    <i>
      <x v="94276"/>
    </i>
    <i>
      <x v="94277"/>
    </i>
    <i>
      <x v="94278"/>
    </i>
    <i>
      <x v="94279"/>
    </i>
    <i>
      <x v="94280"/>
    </i>
    <i>
      <x v="94281"/>
    </i>
    <i>
      <x v="94282"/>
    </i>
    <i>
      <x v="94283"/>
    </i>
    <i>
      <x v="94284"/>
    </i>
    <i>
      <x v="94285"/>
    </i>
    <i>
      <x v="94286"/>
    </i>
    <i>
      <x v="94287"/>
    </i>
    <i>
      <x v="94288"/>
    </i>
    <i>
      <x v="94289"/>
    </i>
    <i>
      <x v="94290"/>
    </i>
    <i>
      <x v="94291"/>
    </i>
    <i>
      <x v="94292"/>
    </i>
    <i>
      <x v="94293"/>
    </i>
    <i>
      <x v="94294"/>
    </i>
    <i>
      <x v="94295"/>
    </i>
    <i>
      <x v="94296"/>
    </i>
    <i>
      <x v="94297"/>
    </i>
    <i>
      <x v="94298"/>
    </i>
    <i>
      <x v="94299"/>
    </i>
    <i>
      <x v="94300"/>
    </i>
    <i>
      <x v="94301"/>
    </i>
    <i>
      <x v="94302"/>
    </i>
    <i>
      <x v="94303"/>
    </i>
    <i>
      <x v="94304"/>
    </i>
    <i>
      <x v="94305"/>
    </i>
    <i>
      <x v="94306"/>
    </i>
    <i>
      <x v="94307"/>
    </i>
    <i>
      <x v="94308"/>
    </i>
    <i>
      <x v="94309"/>
    </i>
    <i>
      <x v="94310"/>
    </i>
    <i>
      <x v="94311"/>
    </i>
    <i>
      <x v="94312"/>
    </i>
    <i>
      <x v="94313"/>
    </i>
    <i>
      <x v="94314"/>
    </i>
    <i>
      <x v="94315"/>
    </i>
    <i>
      <x v="94316"/>
    </i>
    <i>
      <x v="94317"/>
    </i>
    <i>
      <x v="94318"/>
    </i>
    <i>
      <x v="94319"/>
    </i>
    <i>
      <x v="94320"/>
    </i>
    <i>
      <x v="94321"/>
    </i>
    <i>
      <x v="94322"/>
    </i>
    <i>
      <x v="94323"/>
    </i>
    <i>
      <x v="94324"/>
    </i>
    <i>
      <x v="94325"/>
    </i>
    <i>
      <x v="94326"/>
    </i>
    <i>
      <x v="94327"/>
    </i>
    <i>
      <x v="94328"/>
    </i>
    <i>
      <x v="94329"/>
    </i>
    <i>
      <x v="94330"/>
    </i>
    <i>
      <x v="94331"/>
    </i>
    <i>
      <x v="94332"/>
    </i>
    <i>
      <x v="94333"/>
    </i>
    <i>
      <x v="94334"/>
    </i>
    <i>
      <x v="94335"/>
    </i>
    <i>
      <x v="94336"/>
    </i>
    <i>
      <x v="94337"/>
    </i>
    <i>
      <x v="94338"/>
    </i>
    <i>
      <x v="94339"/>
    </i>
    <i>
      <x v="94340"/>
    </i>
    <i>
      <x v="94341"/>
    </i>
    <i>
      <x v="94342"/>
    </i>
    <i>
      <x v="94343"/>
    </i>
    <i>
      <x v="94344"/>
    </i>
    <i>
      <x v="94345"/>
    </i>
    <i>
      <x v="94346"/>
    </i>
    <i>
      <x v="94347"/>
    </i>
    <i>
      <x v="94348"/>
    </i>
    <i>
      <x v="94349"/>
    </i>
    <i>
      <x v="94350"/>
    </i>
    <i>
      <x v="94351"/>
    </i>
    <i>
      <x v="94352"/>
    </i>
    <i>
      <x v="94353"/>
    </i>
    <i>
      <x v="94354"/>
    </i>
    <i>
      <x v="94355"/>
    </i>
    <i>
      <x v="94356"/>
    </i>
    <i>
      <x v="94357"/>
    </i>
    <i>
      <x v="94358"/>
    </i>
    <i>
      <x v="94359"/>
    </i>
    <i>
      <x v="94360"/>
    </i>
    <i>
      <x v="94361"/>
    </i>
    <i>
      <x v="94362"/>
    </i>
    <i>
      <x v="94363"/>
    </i>
    <i>
      <x v="94364"/>
    </i>
    <i>
      <x v="94365"/>
    </i>
    <i>
      <x v="94366"/>
    </i>
    <i>
      <x v="94367"/>
    </i>
    <i>
      <x v="94368"/>
    </i>
    <i>
      <x v="94369"/>
    </i>
    <i>
      <x v="94370"/>
    </i>
    <i>
      <x v="94371"/>
    </i>
    <i>
      <x v="94372"/>
    </i>
    <i>
      <x v="94373"/>
    </i>
    <i>
      <x v="94374"/>
    </i>
    <i>
      <x v="94375"/>
    </i>
    <i>
      <x v="94376"/>
    </i>
    <i>
      <x v="94377"/>
    </i>
    <i>
      <x v="94378"/>
    </i>
    <i>
      <x v="94379"/>
    </i>
    <i>
      <x v="94380"/>
    </i>
    <i>
      <x v="94381"/>
    </i>
    <i>
      <x v="94382"/>
    </i>
    <i>
      <x v="94383"/>
    </i>
    <i>
      <x v="94384"/>
    </i>
    <i>
      <x v="94385"/>
    </i>
    <i>
      <x v="94386"/>
    </i>
    <i>
      <x v="94387"/>
    </i>
    <i>
      <x v="94388"/>
    </i>
    <i>
      <x v="94389"/>
    </i>
    <i>
      <x v="94390"/>
    </i>
    <i>
      <x v="94391"/>
    </i>
    <i>
      <x v="94392"/>
    </i>
    <i>
      <x v="94393"/>
    </i>
    <i>
      <x v="94394"/>
    </i>
    <i>
      <x v="94395"/>
    </i>
    <i>
      <x v="94396"/>
    </i>
    <i>
      <x v="94397"/>
    </i>
    <i>
      <x v="94398"/>
    </i>
    <i>
      <x v="94399"/>
    </i>
    <i>
      <x v="94400"/>
    </i>
    <i>
      <x v="94401"/>
    </i>
    <i>
      <x v="94402"/>
    </i>
    <i>
      <x v="94403"/>
    </i>
    <i>
      <x v="94404"/>
    </i>
    <i>
      <x v="94405"/>
    </i>
    <i>
      <x v="94406"/>
    </i>
    <i>
      <x v="94407"/>
    </i>
    <i>
      <x v="94408"/>
    </i>
    <i>
      <x v="94409"/>
    </i>
    <i>
      <x v="94410"/>
    </i>
    <i>
      <x v="94411"/>
    </i>
    <i>
      <x v="94412"/>
    </i>
    <i>
      <x v="94413"/>
    </i>
    <i>
      <x v="94414"/>
    </i>
    <i>
      <x v="94415"/>
    </i>
    <i>
      <x v="94416"/>
    </i>
    <i>
      <x v="94417"/>
    </i>
    <i>
      <x v="94418"/>
    </i>
    <i>
      <x v="94419"/>
    </i>
    <i>
      <x v="94420"/>
    </i>
    <i>
      <x v="94421"/>
    </i>
    <i>
      <x v="94422"/>
    </i>
    <i>
      <x v="94423"/>
    </i>
    <i>
      <x v="94424"/>
    </i>
    <i>
      <x v="94425"/>
    </i>
    <i>
      <x v="94426"/>
    </i>
    <i>
      <x v="94427"/>
    </i>
    <i>
      <x v="94428"/>
    </i>
    <i>
      <x v="94429"/>
    </i>
    <i>
      <x v="94430"/>
    </i>
    <i>
      <x v="94431"/>
    </i>
    <i>
      <x v="94432"/>
    </i>
    <i>
      <x v="94433"/>
    </i>
    <i>
      <x v="94434"/>
    </i>
    <i>
      <x v="94435"/>
    </i>
    <i>
      <x v="94436"/>
    </i>
    <i>
      <x v="94437"/>
    </i>
    <i>
      <x v="94438"/>
    </i>
    <i>
      <x v="94439"/>
    </i>
    <i>
      <x v="94440"/>
    </i>
    <i>
      <x v="94441"/>
    </i>
    <i>
      <x v="94442"/>
    </i>
    <i>
      <x v="94443"/>
    </i>
    <i>
      <x v="94444"/>
    </i>
    <i>
      <x v="94445"/>
    </i>
    <i>
      <x v="94446"/>
    </i>
    <i>
      <x v="94447"/>
    </i>
    <i>
      <x v="94448"/>
    </i>
    <i>
      <x v="94449"/>
    </i>
    <i>
      <x v="94450"/>
    </i>
    <i>
      <x v="94451"/>
    </i>
    <i>
      <x v="94452"/>
    </i>
    <i>
      <x v="94453"/>
    </i>
    <i>
      <x v="94454"/>
    </i>
    <i>
      <x v="94455"/>
    </i>
    <i>
      <x v="94456"/>
    </i>
    <i>
      <x v="94457"/>
    </i>
    <i>
      <x v="94458"/>
    </i>
    <i>
      <x v="94459"/>
    </i>
    <i>
      <x v="94460"/>
    </i>
    <i>
      <x v="94461"/>
    </i>
    <i>
      <x v="94462"/>
    </i>
    <i>
      <x v="94463"/>
    </i>
    <i>
      <x v="94464"/>
    </i>
    <i>
      <x v="94465"/>
    </i>
    <i>
      <x v="94466"/>
    </i>
    <i>
      <x v="94467"/>
    </i>
    <i>
      <x v="94468"/>
    </i>
    <i>
      <x v="94469"/>
    </i>
    <i>
      <x v="94470"/>
    </i>
    <i>
      <x v="94471"/>
    </i>
    <i>
      <x v="94472"/>
    </i>
    <i>
      <x v="94473"/>
    </i>
    <i>
      <x v="94474"/>
    </i>
    <i>
      <x v="94475"/>
    </i>
    <i>
      <x v="94476"/>
    </i>
    <i>
      <x v="94477"/>
    </i>
    <i>
      <x v="94478"/>
    </i>
    <i>
      <x v="94479"/>
    </i>
    <i>
      <x v="94480"/>
    </i>
    <i>
      <x v="94481"/>
    </i>
    <i>
      <x v="94482"/>
    </i>
    <i>
      <x v="94483"/>
    </i>
    <i>
      <x v="94484"/>
    </i>
    <i>
      <x v="94485"/>
    </i>
    <i>
      <x v="94486"/>
    </i>
    <i>
      <x v="94487"/>
    </i>
    <i>
      <x v="94488"/>
    </i>
    <i>
      <x v="94489"/>
    </i>
    <i>
      <x v="94490"/>
    </i>
    <i>
      <x v="94491"/>
    </i>
    <i>
      <x v="94492"/>
    </i>
    <i>
      <x v="94493"/>
    </i>
    <i>
      <x v="94494"/>
    </i>
    <i>
      <x v="94495"/>
    </i>
    <i>
      <x v="94496"/>
    </i>
    <i>
      <x v="94497"/>
    </i>
    <i>
      <x v="94498"/>
    </i>
    <i>
      <x v="94499"/>
    </i>
    <i>
      <x v="94500"/>
    </i>
    <i>
      <x v="94501"/>
    </i>
    <i>
      <x v="94502"/>
    </i>
    <i>
      <x v="94503"/>
    </i>
    <i>
      <x v="94504"/>
    </i>
    <i>
      <x v="94505"/>
    </i>
    <i>
      <x v="94506"/>
    </i>
    <i>
      <x v="94507"/>
    </i>
    <i>
      <x v="94508"/>
    </i>
    <i>
      <x v="94509"/>
    </i>
    <i>
      <x v="94510"/>
    </i>
    <i>
      <x v="94511"/>
    </i>
    <i>
      <x v="94512"/>
    </i>
    <i>
      <x v="94513"/>
    </i>
    <i>
      <x v="94514"/>
    </i>
    <i>
      <x v="94515"/>
    </i>
    <i>
      <x v="94516"/>
    </i>
    <i>
      <x v="94517"/>
    </i>
    <i>
      <x v="94518"/>
    </i>
    <i>
      <x v="94519"/>
    </i>
    <i>
      <x v="94520"/>
    </i>
    <i>
      <x v="94521"/>
    </i>
    <i>
      <x v="94522"/>
    </i>
    <i>
      <x v="94523"/>
    </i>
    <i>
      <x v="94524"/>
    </i>
    <i>
      <x v="94525"/>
    </i>
    <i>
      <x v="94526"/>
    </i>
    <i>
      <x v="94527"/>
    </i>
    <i>
      <x v="94528"/>
    </i>
    <i>
      <x v="94529"/>
    </i>
    <i>
      <x v="94530"/>
    </i>
    <i>
      <x v="94531"/>
    </i>
    <i>
      <x v="94532"/>
    </i>
    <i>
      <x v="94533"/>
    </i>
    <i>
      <x v="94534"/>
    </i>
    <i>
      <x v="94535"/>
    </i>
    <i>
      <x v="94536"/>
    </i>
    <i>
      <x v="94537"/>
    </i>
    <i>
      <x v="94538"/>
    </i>
    <i>
      <x v="94539"/>
    </i>
    <i>
      <x v="94540"/>
    </i>
    <i>
      <x v="94541"/>
    </i>
    <i>
      <x v="94542"/>
    </i>
    <i>
      <x v="94543"/>
    </i>
    <i>
      <x v="94544"/>
    </i>
    <i>
      <x v="94545"/>
    </i>
    <i>
      <x v="94546"/>
    </i>
    <i>
      <x v="94547"/>
    </i>
    <i>
      <x v="94548"/>
    </i>
    <i>
      <x v="94549"/>
    </i>
    <i>
      <x v="94550"/>
    </i>
    <i>
      <x v="94551"/>
    </i>
    <i>
      <x v="94552"/>
    </i>
    <i>
      <x v="94553"/>
    </i>
    <i>
      <x v="94554"/>
    </i>
    <i>
      <x v="94555"/>
    </i>
    <i>
      <x v="94556"/>
    </i>
    <i>
      <x v="94557"/>
    </i>
    <i>
      <x v="94558"/>
    </i>
    <i>
      <x v="94559"/>
    </i>
    <i>
      <x v="94560"/>
    </i>
    <i>
      <x v="94561"/>
    </i>
    <i>
      <x v="94562"/>
    </i>
    <i>
      <x v="94563"/>
    </i>
    <i>
      <x v="94564"/>
    </i>
    <i>
      <x v="94565"/>
    </i>
    <i>
      <x v="94566"/>
    </i>
    <i>
      <x v="94567"/>
    </i>
    <i>
      <x v="94568"/>
    </i>
    <i>
      <x v="94569"/>
    </i>
    <i>
      <x v="94570"/>
    </i>
    <i>
      <x v="94571"/>
    </i>
    <i>
      <x v="94572"/>
    </i>
    <i>
      <x v="94573"/>
    </i>
    <i>
      <x v="94574"/>
    </i>
    <i>
      <x v="94575"/>
    </i>
    <i>
      <x v="94576"/>
    </i>
    <i>
      <x v="94577"/>
    </i>
    <i>
      <x v="94578"/>
    </i>
    <i>
      <x v="94579"/>
    </i>
    <i>
      <x v="94580"/>
    </i>
    <i>
      <x v="94581"/>
    </i>
    <i>
      <x v="94582"/>
    </i>
    <i>
      <x v="94583"/>
    </i>
    <i>
      <x v="94584"/>
    </i>
    <i>
      <x v="94585"/>
    </i>
    <i>
      <x v="94586"/>
    </i>
    <i>
      <x v="94587"/>
    </i>
    <i>
      <x v="94588"/>
    </i>
    <i>
      <x v="94589"/>
    </i>
    <i>
      <x v="94590"/>
    </i>
    <i>
      <x v="94591"/>
    </i>
    <i>
      <x v="94592"/>
    </i>
    <i>
      <x v="94593"/>
    </i>
    <i>
      <x v="94594"/>
    </i>
    <i>
      <x v="94595"/>
    </i>
    <i>
      <x v="94596"/>
    </i>
    <i>
      <x v="94597"/>
    </i>
    <i>
      <x v="94598"/>
    </i>
    <i>
      <x v="94599"/>
    </i>
    <i>
      <x v="94600"/>
    </i>
    <i>
      <x v="94601"/>
    </i>
    <i>
      <x v="94602"/>
    </i>
    <i>
      <x v="94603"/>
    </i>
    <i>
      <x v="94604"/>
    </i>
    <i>
      <x v="94605"/>
    </i>
    <i>
      <x v="94606"/>
    </i>
    <i>
      <x v="94607"/>
    </i>
    <i>
      <x v="94608"/>
    </i>
    <i>
      <x v="94609"/>
    </i>
    <i>
      <x v="94610"/>
    </i>
    <i>
      <x v="94611"/>
    </i>
    <i>
      <x v="94612"/>
    </i>
    <i>
      <x v="94613"/>
    </i>
    <i>
      <x v="94614"/>
    </i>
    <i>
      <x v="94615"/>
    </i>
    <i>
      <x v="94616"/>
    </i>
    <i>
      <x v="94617"/>
    </i>
    <i>
      <x v="94618"/>
    </i>
    <i>
      <x v="94619"/>
    </i>
    <i>
      <x v="94620"/>
    </i>
    <i>
      <x v="94621"/>
    </i>
    <i>
      <x v="94622"/>
    </i>
    <i>
      <x v="94623"/>
    </i>
    <i>
      <x v="94624"/>
    </i>
    <i>
      <x v="94625"/>
    </i>
    <i>
      <x v="94626"/>
    </i>
    <i>
      <x v="94627"/>
    </i>
    <i>
      <x v="94628"/>
    </i>
    <i>
      <x v="94629"/>
    </i>
    <i>
      <x v="94630"/>
    </i>
    <i>
      <x v="94631"/>
    </i>
    <i>
      <x v="94632"/>
    </i>
    <i>
      <x v="94633"/>
    </i>
    <i>
      <x v="94634"/>
    </i>
    <i>
      <x v="94635"/>
    </i>
    <i>
      <x v="94636"/>
    </i>
    <i>
      <x v="94637"/>
    </i>
    <i>
      <x v="94638"/>
    </i>
    <i>
      <x v="94639"/>
    </i>
    <i>
      <x v="94640"/>
    </i>
    <i>
      <x v="94641"/>
    </i>
    <i>
      <x v="94642"/>
    </i>
    <i>
      <x v="94643"/>
    </i>
    <i>
      <x v="94644"/>
    </i>
    <i>
      <x v="94645"/>
    </i>
    <i>
      <x v="94646"/>
    </i>
    <i>
      <x v="94647"/>
    </i>
    <i>
      <x v="94648"/>
    </i>
    <i>
      <x v="94649"/>
    </i>
    <i>
      <x v="94650"/>
    </i>
    <i>
      <x v="94651"/>
    </i>
    <i>
      <x v="94652"/>
    </i>
    <i>
      <x v="94653"/>
    </i>
    <i>
      <x v="94654"/>
    </i>
    <i>
      <x v="94655"/>
    </i>
    <i>
      <x v="94656"/>
    </i>
    <i>
      <x v="94657"/>
    </i>
    <i>
      <x v="94658"/>
    </i>
    <i>
      <x v="94659"/>
    </i>
    <i>
      <x v="94660"/>
    </i>
    <i>
      <x v="94661"/>
    </i>
    <i>
      <x v="94662"/>
    </i>
    <i>
      <x v="94663"/>
    </i>
    <i>
      <x v="94664"/>
    </i>
    <i>
      <x v="94665"/>
    </i>
    <i>
      <x v="94666"/>
    </i>
    <i>
      <x v="94667"/>
    </i>
    <i>
      <x v="94668"/>
    </i>
    <i>
      <x v="94669"/>
    </i>
    <i>
      <x v="94670"/>
    </i>
    <i>
      <x v="94671"/>
    </i>
    <i>
      <x v="94672"/>
    </i>
    <i>
      <x v="94673"/>
    </i>
    <i>
      <x v="94674"/>
    </i>
    <i>
      <x v="94675"/>
    </i>
    <i>
      <x v="94676"/>
    </i>
    <i>
      <x v="94677"/>
    </i>
    <i>
      <x v="94678"/>
    </i>
    <i>
      <x v="94679"/>
    </i>
    <i>
      <x v="94680"/>
    </i>
    <i>
      <x v="94681"/>
    </i>
    <i>
      <x v="94682"/>
    </i>
    <i>
      <x v="94683"/>
    </i>
    <i>
      <x v="94684"/>
    </i>
    <i>
      <x v="94685"/>
    </i>
    <i>
      <x v="94686"/>
    </i>
    <i>
      <x v="94687"/>
    </i>
    <i>
      <x v="94688"/>
    </i>
    <i>
      <x v="94689"/>
    </i>
    <i>
      <x v="94690"/>
    </i>
    <i>
      <x v="94691"/>
    </i>
    <i>
      <x v="94692"/>
    </i>
    <i>
      <x v="94693"/>
    </i>
    <i>
      <x v="94694"/>
    </i>
    <i>
      <x v="94695"/>
    </i>
    <i>
      <x v="94696"/>
    </i>
    <i>
      <x v="94697"/>
    </i>
    <i>
      <x v="94698"/>
    </i>
    <i>
      <x v="94699"/>
    </i>
    <i>
      <x v="94700"/>
    </i>
    <i>
      <x v="94701"/>
    </i>
    <i>
      <x v="94702"/>
    </i>
    <i>
      <x v="94703"/>
    </i>
    <i>
      <x v="94704"/>
    </i>
    <i>
      <x v="94705"/>
    </i>
    <i>
      <x v="94706"/>
    </i>
    <i>
      <x v="94707"/>
    </i>
    <i>
      <x v="94708"/>
    </i>
    <i>
      <x v="94709"/>
    </i>
    <i>
      <x v="94710"/>
    </i>
    <i>
      <x v="94711"/>
    </i>
    <i>
      <x v="94712"/>
    </i>
    <i>
      <x v="94713"/>
    </i>
    <i>
      <x v="94714"/>
    </i>
    <i>
      <x v="94715"/>
    </i>
    <i>
      <x v="94716"/>
    </i>
    <i>
      <x v="94717"/>
    </i>
    <i>
      <x v="94718"/>
    </i>
    <i>
      <x v="94719"/>
    </i>
    <i>
      <x v="94720"/>
    </i>
    <i>
      <x v="94721"/>
    </i>
    <i>
      <x v="94722"/>
    </i>
    <i>
      <x v="94723"/>
    </i>
    <i>
      <x v="94724"/>
    </i>
    <i>
      <x v="94725"/>
    </i>
    <i>
      <x v="94726"/>
    </i>
    <i>
      <x v="94727"/>
    </i>
    <i>
      <x v="94728"/>
    </i>
    <i>
      <x v="94729"/>
    </i>
    <i>
      <x v="94730"/>
    </i>
    <i>
      <x v="94731"/>
    </i>
    <i>
      <x v="94732"/>
    </i>
    <i>
      <x v="94733"/>
    </i>
    <i>
      <x v="94734"/>
    </i>
    <i>
      <x v="94735"/>
    </i>
    <i>
      <x v="94736"/>
    </i>
    <i>
      <x v="94737"/>
    </i>
    <i>
      <x v="94738"/>
    </i>
    <i>
      <x v="94739"/>
    </i>
    <i>
      <x v="94740"/>
    </i>
    <i>
      <x v="94741"/>
    </i>
    <i>
      <x v="94742"/>
    </i>
    <i>
      <x v="94743"/>
    </i>
    <i>
      <x v="94744"/>
    </i>
    <i>
      <x v="94745"/>
    </i>
    <i>
      <x v="94746"/>
    </i>
    <i>
      <x v="94747"/>
    </i>
    <i>
      <x v="94748"/>
    </i>
    <i>
      <x v="94749"/>
    </i>
    <i>
      <x v="94750"/>
    </i>
    <i>
      <x v="94751"/>
    </i>
    <i>
      <x v="94752"/>
    </i>
    <i>
      <x v="94753"/>
    </i>
    <i>
      <x v="94754"/>
    </i>
    <i>
      <x v="94755"/>
    </i>
    <i>
      <x v="94756"/>
    </i>
    <i>
      <x v="94757"/>
    </i>
    <i>
      <x v="94758"/>
    </i>
    <i>
      <x v="94759"/>
    </i>
    <i>
      <x v="94760"/>
    </i>
    <i>
      <x v="94761"/>
    </i>
    <i>
      <x v="94762"/>
    </i>
    <i>
      <x v="94763"/>
    </i>
    <i>
      <x v="94764"/>
    </i>
    <i>
      <x v="94765"/>
    </i>
    <i>
      <x v="94766"/>
    </i>
    <i>
      <x v="94767"/>
    </i>
    <i>
      <x v="94768"/>
    </i>
    <i>
      <x v="94769"/>
    </i>
    <i>
      <x v="94770"/>
    </i>
    <i>
      <x v="94771"/>
    </i>
    <i>
      <x v="94772"/>
    </i>
    <i>
      <x v="94773"/>
    </i>
    <i>
      <x v="94774"/>
    </i>
    <i>
      <x v="94775"/>
    </i>
    <i>
      <x v="94776"/>
    </i>
    <i>
      <x v="94777"/>
    </i>
    <i>
      <x v="94778"/>
    </i>
    <i>
      <x v="94779"/>
    </i>
    <i>
      <x v="94780"/>
    </i>
    <i>
      <x v="94781"/>
    </i>
    <i>
      <x v="94782"/>
    </i>
    <i>
      <x v="94783"/>
    </i>
    <i>
      <x v="94784"/>
    </i>
    <i>
      <x v="94785"/>
    </i>
    <i>
      <x v="94786"/>
    </i>
    <i>
      <x v="94787"/>
    </i>
    <i>
      <x v="94788"/>
    </i>
    <i>
      <x v="94789"/>
    </i>
    <i>
      <x v="94790"/>
    </i>
    <i>
      <x v="94791"/>
    </i>
    <i>
      <x v="94792"/>
    </i>
    <i>
      <x v="94793"/>
    </i>
    <i>
      <x v="94794"/>
    </i>
    <i>
      <x v="94795"/>
    </i>
    <i>
      <x v="94796"/>
    </i>
    <i>
      <x v="94797"/>
    </i>
    <i>
      <x v="94798"/>
    </i>
    <i>
      <x v="94799"/>
    </i>
    <i>
      <x v="94800"/>
    </i>
    <i>
      <x v="94801"/>
    </i>
    <i>
      <x v="94802"/>
    </i>
    <i>
      <x v="94803"/>
    </i>
    <i>
      <x v="94804"/>
    </i>
    <i>
      <x v="94805"/>
    </i>
    <i>
      <x v="94806"/>
    </i>
    <i>
      <x v="94807"/>
    </i>
    <i>
      <x v="94808"/>
    </i>
    <i>
      <x v="94809"/>
    </i>
    <i>
      <x v="94810"/>
    </i>
    <i>
      <x v="94811"/>
    </i>
    <i>
      <x v="94812"/>
    </i>
    <i>
      <x v="94813"/>
    </i>
    <i>
      <x v="94814"/>
    </i>
    <i>
      <x v="94815"/>
    </i>
    <i>
      <x v="94816"/>
    </i>
    <i>
      <x v="94817"/>
    </i>
    <i>
      <x v="94818"/>
    </i>
    <i>
      <x v="94819"/>
    </i>
    <i>
      <x v="94820"/>
    </i>
    <i>
      <x v="94821"/>
    </i>
    <i>
      <x v="94822"/>
    </i>
    <i>
      <x v="94823"/>
    </i>
    <i>
      <x v="94824"/>
    </i>
    <i>
      <x v="94825"/>
    </i>
    <i>
      <x v="94826"/>
    </i>
    <i>
      <x v="94827"/>
    </i>
    <i>
      <x v="94828"/>
    </i>
    <i>
      <x v="94829"/>
    </i>
    <i>
      <x v="94830"/>
    </i>
    <i>
      <x v="94831"/>
    </i>
    <i>
      <x v="94832"/>
    </i>
    <i>
      <x v="94833"/>
    </i>
    <i>
      <x v="94834"/>
    </i>
    <i>
      <x v="94835"/>
    </i>
    <i>
      <x v="94836"/>
    </i>
    <i>
      <x v="94837"/>
    </i>
    <i>
      <x v="94838"/>
    </i>
    <i>
      <x v="94839"/>
    </i>
    <i>
      <x v="94840"/>
    </i>
    <i>
      <x v="94841"/>
    </i>
    <i>
      <x v="94842"/>
    </i>
    <i>
      <x v="94843"/>
    </i>
    <i>
      <x v="94844"/>
    </i>
    <i>
      <x v="94845"/>
    </i>
    <i>
      <x v="94846"/>
    </i>
    <i>
      <x v="94847"/>
    </i>
    <i>
      <x v="94848"/>
    </i>
    <i>
      <x v="94849"/>
    </i>
    <i>
      <x v="94850"/>
    </i>
    <i>
      <x v="94851"/>
    </i>
    <i>
      <x v="94852"/>
    </i>
    <i>
      <x v="94853"/>
    </i>
    <i>
      <x v="94854"/>
    </i>
    <i>
      <x v="94855"/>
    </i>
    <i>
      <x v="94856"/>
    </i>
    <i>
      <x v="94857"/>
    </i>
    <i>
      <x v="94858"/>
    </i>
    <i>
      <x v="94859"/>
    </i>
    <i>
      <x v="94860"/>
    </i>
    <i>
      <x v="94861"/>
    </i>
    <i>
      <x v="94862"/>
    </i>
    <i>
      <x v="94863"/>
    </i>
    <i>
      <x v="94864"/>
    </i>
    <i>
      <x v="94865"/>
    </i>
    <i>
      <x v="94866"/>
    </i>
    <i>
      <x v="94867"/>
    </i>
    <i>
      <x v="94868"/>
    </i>
    <i>
      <x v="94869"/>
    </i>
    <i>
      <x v="94870"/>
    </i>
    <i>
      <x v="94871"/>
    </i>
    <i>
      <x v="94872"/>
    </i>
    <i>
      <x v="94873"/>
    </i>
    <i>
      <x v="94874"/>
    </i>
    <i>
      <x v="94875"/>
    </i>
    <i>
      <x v="94876"/>
    </i>
    <i>
      <x v="94877"/>
    </i>
    <i>
      <x v="94878"/>
    </i>
    <i>
      <x v="94879"/>
    </i>
    <i>
      <x v="94880"/>
    </i>
    <i>
      <x v="94881"/>
    </i>
    <i>
      <x v="94882"/>
    </i>
    <i>
      <x v="94883"/>
    </i>
    <i>
      <x v="94884"/>
    </i>
    <i>
      <x v="94885"/>
    </i>
    <i>
      <x v="94886"/>
    </i>
    <i>
      <x v="94887"/>
    </i>
    <i>
      <x v="94888"/>
    </i>
    <i>
      <x v="94889"/>
    </i>
    <i>
      <x v="94890"/>
    </i>
    <i>
      <x v="94891"/>
    </i>
    <i>
      <x v="94892"/>
    </i>
    <i>
      <x v="94893"/>
    </i>
    <i>
      <x v="94894"/>
    </i>
    <i>
      <x v="94895"/>
    </i>
    <i>
      <x v="94896"/>
    </i>
    <i>
      <x v="94897"/>
    </i>
    <i>
      <x v="94898"/>
    </i>
    <i>
      <x v="94899"/>
    </i>
    <i>
      <x v="94900"/>
    </i>
    <i>
      <x v="94901"/>
    </i>
    <i>
      <x v="94902"/>
    </i>
    <i>
      <x v="94903"/>
    </i>
    <i>
      <x v="94904"/>
    </i>
    <i>
      <x v="94905"/>
    </i>
    <i>
      <x v="94906"/>
    </i>
    <i>
      <x v="94907"/>
    </i>
    <i>
      <x v="94908"/>
    </i>
    <i>
      <x v="94909"/>
    </i>
    <i>
      <x v="94910"/>
    </i>
    <i>
      <x v="94911"/>
    </i>
    <i>
      <x v="94912"/>
    </i>
    <i>
      <x v="94913"/>
    </i>
    <i>
      <x v="94914"/>
    </i>
    <i>
      <x v="94915"/>
    </i>
    <i>
      <x v="94916"/>
    </i>
    <i>
      <x v="94917"/>
    </i>
    <i>
      <x v="94918"/>
    </i>
    <i>
      <x v="94919"/>
    </i>
    <i>
      <x v="94920"/>
    </i>
    <i>
      <x v="94921"/>
    </i>
    <i>
      <x v="94922"/>
    </i>
    <i>
      <x v="94923"/>
    </i>
    <i>
      <x v="94924"/>
    </i>
    <i>
      <x v="94925"/>
    </i>
    <i>
      <x v="94926"/>
    </i>
    <i>
      <x v="94927"/>
    </i>
    <i>
      <x v="94928"/>
    </i>
    <i>
      <x v="94929"/>
    </i>
    <i>
      <x v="94930"/>
    </i>
    <i>
      <x v="94931"/>
    </i>
    <i>
      <x v="94932"/>
    </i>
    <i>
      <x v="94933"/>
    </i>
    <i>
      <x v="94934"/>
    </i>
    <i>
      <x v="94935"/>
    </i>
    <i>
      <x v="94936"/>
    </i>
    <i>
      <x v="94937"/>
    </i>
    <i>
      <x v="94938"/>
    </i>
    <i>
      <x v="94939"/>
    </i>
    <i>
      <x v="94940"/>
    </i>
    <i>
      <x v="94941"/>
    </i>
    <i>
      <x v="94942"/>
    </i>
    <i>
      <x v="94943"/>
    </i>
    <i>
      <x v="94944"/>
    </i>
    <i>
      <x v="94945"/>
    </i>
    <i>
      <x v="94946"/>
    </i>
    <i>
      <x v="94947"/>
    </i>
    <i>
      <x v="94948"/>
    </i>
    <i>
      <x v="94949"/>
    </i>
    <i>
      <x v="94950"/>
    </i>
    <i>
      <x v="94951"/>
    </i>
    <i>
      <x v="94952"/>
    </i>
    <i>
      <x v="94953"/>
    </i>
    <i>
      <x v="94954"/>
    </i>
    <i>
      <x v="94955"/>
    </i>
    <i>
      <x v="94956"/>
    </i>
    <i>
      <x v="94957"/>
    </i>
    <i>
      <x v="94958"/>
    </i>
    <i>
      <x v="94959"/>
    </i>
    <i>
      <x v="94960"/>
    </i>
    <i>
      <x v="94961"/>
    </i>
    <i>
      <x v="94962"/>
    </i>
    <i>
      <x v="94963"/>
    </i>
    <i>
      <x v="94964"/>
    </i>
    <i>
      <x v="94965"/>
    </i>
    <i>
      <x v="94966"/>
    </i>
    <i>
      <x v="94967"/>
    </i>
    <i>
      <x v="94968"/>
    </i>
    <i>
      <x v="94969"/>
    </i>
    <i>
      <x v="94970"/>
    </i>
    <i>
      <x v="94971"/>
    </i>
    <i>
      <x v="94972"/>
    </i>
    <i>
      <x v="94973"/>
    </i>
    <i>
      <x v="94974"/>
    </i>
    <i>
      <x v="94975"/>
    </i>
    <i>
      <x v="94976"/>
    </i>
    <i>
      <x v="94977"/>
    </i>
    <i>
      <x v="94978"/>
    </i>
    <i>
      <x v="94979"/>
    </i>
    <i>
      <x v="94980"/>
    </i>
    <i>
      <x v="94981"/>
    </i>
    <i>
      <x v="94982"/>
    </i>
    <i>
      <x v="94983"/>
    </i>
    <i>
      <x v="94984"/>
    </i>
    <i>
      <x v="94985"/>
    </i>
    <i>
      <x v="94986"/>
    </i>
    <i>
      <x v="94987"/>
    </i>
    <i>
      <x v="94988"/>
    </i>
    <i>
      <x v="94989"/>
    </i>
    <i>
      <x v="94990"/>
    </i>
    <i>
      <x v="94991"/>
    </i>
    <i>
      <x v="94992"/>
    </i>
    <i>
      <x v="94993"/>
    </i>
    <i>
      <x v="94994"/>
    </i>
    <i>
      <x v="94995"/>
    </i>
    <i>
      <x v="94996"/>
    </i>
    <i>
      <x v="94997"/>
    </i>
    <i>
      <x v="94998"/>
    </i>
    <i>
      <x v="94999"/>
    </i>
    <i>
      <x v="95000"/>
    </i>
    <i>
      <x v="95001"/>
    </i>
    <i>
      <x v="95002"/>
    </i>
    <i>
      <x v="95003"/>
    </i>
    <i>
      <x v="95004"/>
    </i>
    <i>
      <x v="95005"/>
    </i>
    <i>
      <x v="95006"/>
    </i>
    <i>
      <x v="95007"/>
    </i>
    <i>
      <x v="95008"/>
    </i>
    <i>
      <x v="95009"/>
    </i>
    <i>
      <x v="95010"/>
    </i>
    <i>
      <x v="95011"/>
    </i>
    <i>
      <x v="95012"/>
    </i>
    <i>
      <x v="95013"/>
    </i>
    <i>
      <x v="95014"/>
    </i>
    <i>
      <x v="95015"/>
    </i>
    <i>
      <x v="95016"/>
    </i>
    <i>
      <x v="95017"/>
    </i>
    <i>
      <x v="95018"/>
    </i>
    <i>
      <x v="95019"/>
    </i>
    <i>
      <x v="95020"/>
    </i>
    <i>
      <x v="95021"/>
    </i>
    <i>
      <x v="95022"/>
    </i>
    <i>
      <x v="95023"/>
    </i>
    <i>
      <x v="95024"/>
    </i>
    <i>
      <x v="95025"/>
    </i>
    <i>
      <x v="95026"/>
    </i>
    <i>
      <x v="95027"/>
    </i>
    <i>
      <x v="95028"/>
    </i>
    <i>
      <x v="95029"/>
    </i>
    <i>
      <x v="95030"/>
    </i>
    <i>
      <x v="95031"/>
    </i>
    <i>
      <x v="95032"/>
    </i>
    <i>
      <x v="95033"/>
    </i>
    <i>
      <x v="95034"/>
    </i>
    <i>
      <x v="95035"/>
    </i>
    <i>
      <x v="95036"/>
    </i>
    <i>
      <x v="95037"/>
    </i>
    <i>
      <x v="95038"/>
    </i>
    <i>
      <x v="95039"/>
    </i>
    <i>
      <x v="95040"/>
    </i>
    <i>
      <x v="95041"/>
    </i>
    <i>
      <x v="95042"/>
    </i>
    <i>
      <x v="95043"/>
    </i>
    <i>
      <x v="95044"/>
    </i>
    <i>
      <x v="95045"/>
    </i>
    <i>
      <x v="95046"/>
    </i>
    <i>
      <x v="95047"/>
    </i>
    <i>
      <x v="95048"/>
    </i>
    <i>
      <x v="95049"/>
    </i>
    <i>
      <x v="95050"/>
    </i>
    <i>
      <x v="95051"/>
    </i>
    <i>
      <x v="95052"/>
    </i>
    <i>
      <x v="95053"/>
    </i>
    <i>
      <x v="95054"/>
    </i>
    <i>
      <x v="95055"/>
    </i>
    <i>
      <x v="95056"/>
    </i>
    <i>
      <x v="95057"/>
    </i>
    <i>
      <x v="95058"/>
    </i>
    <i>
      <x v="95059"/>
    </i>
    <i>
      <x v="95060"/>
    </i>
    <i>
      <x v="95061"/>
    </i>
    <i>
      <x v="95062"/>
    </i>
    <i>
      <x v="95063"/>
    </i>
    <i>
      <x v="95064"/>
    </i>
    <i>
      <x v="95065"/>
    </i>
    <i>
      <x v="95066"/>
    </i>
    <i>
      <x v="95067"/>
    </i>
    <i>
      <x v="95068"/>
    </i>
    <i>
      <x v="95069"/>
    </i>
    <i>
      <x v="95070"/>
    </i>
    <i>
      <x v="95071"/>
    </i>
    <i>
      <x v="95072"/>
    </i>
    <i>
      <x v="95073"/>
    </i>
    <i>
      <x v="95074"/>
    </i>
    <i>
      <x v="95075"/>
    </i>
    <i>
      <x v="95076"/>
    </i>
    <i>
      <x v="95077"/>
    </i>
    <i>
      <x v="95078"/>
    </i>
    <i>
      <x v="95079"/>
    </i>
    <i>
      <x v="95080"/>
    </i>
    <i>
      <x v="95081"/>
    </i>
    <i>
      <x v="95082"/>
    </i>
    <i>
      <x v="95083"/>
    </i>
    <i>
      <x v="95084"/>
    </i>
    <i>
      <x v="95085"/>
    </i>
    <i>
      <x v="95086"/>
    </i>
    <i>
      <x v="95087"/>
    </i>
    <i>
      <x v="95088"/>
    </i>
    <i>
      <x v="95089"/>
    </i>
    <i>
      <x v="95090"/>
    </i>
    <i>
      <x v="95091"/>
    </i>
    <i>
      <x v="95092"/>
    </i>
    <i>
      <x v="95093"/>
    </i>
    <i>
      <x v="95094"/>
    </i>
    <i>
      <x v="95095"/>
    </i>
    <i>
      <x v="95096"/>
    </i>
    <i>
      <x v="95097"/>
    </i>
    <i>
      <x v="95098"/>
    </i>
    <i>
      <x v="95099"/>
    </i>
    <i>
      <x v="95100"/>
    </i>
    <i>
      <x v="95101"/>
    </i>
    <i>
      <x v="95102"/>
    </i>
    <i>
      <x v="95103"/>
    </i>
    <i>
      <x v="95104"/>
    </i>
    <i>
      <x v="95105"/>
    </i>
    <i>
      <x v="95106"/>
    </i>
    <i>
      <x v="95107"/>
    </i>
    <i>
      <x v="95108"/>
    </i>
    <i>
      <x v="95109"/>
    </i>
    <i>
      <x v="95110"/>
    </i>
    <i>
      <x v="95111"/>
    </i>
    <i>
      <x v="95112"/>
    </i>
    <i>
      <x v="95113"/>
    </i>
    <i>
      <x v="95114"/>
    </i>
    <i>
      <x v="95115"/>
    </i>
    <i>
      <x v="95116"/>
    </i>
    <i>
      <x v="95117"/>
    </i>
    <i>
      <x v="95118"/>
    </i>
    <i>
      <x v="95119"/>
    </i>
    <i>
      <x v="95120"/>
    </i>
    <i>
      <x v="95121"/>
    </i>
    <i>
      <x v="95122"/>
    </i>
    <i>
      <x v="95123"/>
    </i>
    <i>
      <x v="95124"/>
    </i>
    <i>
      <x v="95125"/>
    </i>
    <i>
      <x v="95126"/>
    </i>
    <i>
      <x v="95127"/>
    </i>
    <i>
      <x v="95128"/>
    </i>
    <i>
      <x v="95129"/>
    </i>
    <i>
      <x v="95130"/>
    </i>
    <i>
      <x v="95131"/>
    </i>
    <i>
      <x v="95132"/>
    </i>
    <i>
      <x v="95133"/>
    </i>
    <i>
      <x v="95134"/>
    </i>
    <i>
      <x v="95135"/>
    </i>
    <i>
      <x v="95136"/>
    </i>
    <i>
      <x v="95137"/>
    </i>
    <i>
      <x v="95138"/>
    </i>
    <i>
      <x v="95139"/>
    </i>
    <i>
      <x v="95140"/>
    </i>
    <i>
      <x v="95141"/>
    </i>
    <i>
      <x v="95142"/>
    </i>
    <i>
      <x v="95143"/>
    </i>
    <i>
      <x v="95144"/>
    </i>
    <i>
      <x v="95145"/>
    </i>
    <i>
      <x v="95146"/>
    </i>
    <i>
      <x v="95147"/>
    </i>
    <i>
      <x v="95148"/>
    </i>
    <i>
      <x v="95149"/>
    </i>
    <i>
      <x v="95150"/>
    </i>
    <i>
      <x v="95151"/>
    </i>
    <i>
      <x v="95152"/>
    </i>
    <i>
      <x v="95153"/>
    </i>
    <i>
      <x v="95154"/>
    </i>
    <i>
      <x v="95155"/>
    </i>
    <i>
      <x v="95156"/>
    </i>
    <i>
      <x v="95157"/>
    </i>
    <i>
      <x v="95158"/>
    </i>
    <i>
      <x v="95159"/>
    </i>
    <i>
      <x v="95160"/>
    </i>
    <i>
      <x v="95161"/>
    </i>
    <i>
      <x v="95162"/>
    </i>
    <i>
      <x v="95163"/>
    </i>
    <i>
      <x v="95164"/>
    </i>
    <i>
      <x v="95165"/>
    </i>
    <i>
      <x v="95166"/>
    </i>
    <i>
      <x v="95167"/>
    </i>
    <i>
      <x v="95168"/>
    </i>
    <i>
      <x v="95169"/>
    </i>
    <i>
      <x v="95170"/>
    </i>
    <i>
      <x v="95171"/>
    </i>
    <i>
      <x v="95172"/>
    </i>
    <i>
      <x v="95173"/>
    </i>
    <i>
      <x v="95174"/>
    </i>
    <i>
      <x v="95175"/>
    </i>
    <i>
      <x v="95176"/>
    </i>
    <i>
      <x v="95177"/>
    </i>
    <i>
      <x v="95178"/>
    </i>
    <i>
      <x v="95179"/>
    </i>
    <i>
      <x v="95180"/>
    </i>
    <i>
      <x v="95181"/>
    </i>
    <i>
      <x v="95182"/>
    </i>
    <i>
      <x v="95183"/>
    </i>
    <i>
      <x v="95184"/>
    </i>
    <i>
      <x v="95185"/>
    </i>
    <i>
      <x v="95186"/>
    </i>
    <i>
      <x v="95187"/>
    </i>
    <i>
      <x v="95188"/>
    </i>
    <i>
      <x v="95189"/>
    </i>
    <i>
      <x v="95190"/>
    </i>
    <i>
      <x v="95191"/>
    </i>
    <i>
      <x v="95192"/>
    </i>
    <i>
      <x v="95193"/>
    </i>
    <i>
      <x v="95194"/>
    </i>
    <i>
      <x v="95195"/>
    </i>
    <i>
      <x v="95196"/>
    </i>
    <i>
      <x v="95197"/>
    </i>
    <i>
      <x v="95198"/>
    </i>
    <i>
      <x v="95199"/>
    </i>
    <i>
      <x v="95200"/>
    </i>
    <i>
      <x v="95201"/>
    </i>
    <i>
      <x v="95202"/>
    </i>
    <i>
      <x v="95203"/>
    </i>
    <i>
      <x v="95204"/>
    </i>
    <i>
      <x v="95205"/>
    </i>
    <i>
      <x v="95206"/>
    </i>
    <i>
      <x v="95207"/>
    </i>
    <i>
      <x v="95208"/>
    </i>
    <i>
      <x v="95209"/>
    </i>
    <i>
      <x v="95210"/>
    </i>
    <i>
      <x v="95211"/>
    </i>
    <i>
      <x v="95212"/>
    </i>
    <i>
      <x v="95213"/>
    </i>
    <i>
      <x v="95214"/>
    </i>
    <i>
      <x v="95215"/>
    </i>
    <i>
      <x v="95216"/>
    </i>
    <i>
      <x v="95217"/>
    </i>
    <i>
      <x v="95218"/>
    </i>
    <i>
      <x v="95219"/>
    </i>
    <i>
      <x v="95220"/>
    </i>
    <i>
      <x v="95221"/>
    </i>
    <i>
      <x v="95222"/>
    </i>
    <i>
      <x v="95223"/>
    </i>
    <i>
      <x v="95224"/>
    </i>
    <i>
      <x v="95225"/>
    </i>
    <i>
      <x v="95226"/>
    </i>
    <i>
      <x v="95227"/>
    </i>
    <i>
      <x v="95228"/>
    </i>
    <i>
      <x v="95229"/>
    </i>
    <i>
      <x v="95230"/>
    </i>
    <i>
      <x v="95231"/>
    </i>
    <i>
      <x v="95232"/>
    </i>
    <i>
      <x v="95233"/>
    </i>
    <i>
      <x v="95234"/>
    </i>
    <i>
      <x v="95235"/>
    </i>
    <i>
      <x v="95236"/>
    </i>
    <i>
      <x v="95237"/>
    </i>
    <i>
      <x v="95238"/>
    </i>
    <i>
      <x v="95239"/>
    </i>
    <i>
      <x v="95240"/>
    </i>
    <i>
      <x v="95241"/>
    </i>
    <i>
      <x v="95242"/>
    </i>
    <i>
      <x v="95243"/>
    </i>
    <i>
      <x v="95244"/>
    </i>
    <i>
      <x v="95245"/>
    </i>
    <i>
      <x v="95246"/>
    </i>
    <i>
      <x v="95247"/>
    </i>
    <i>
      <x v="95248"/>
    </i>
    <i>
      <x v="95249"/>
    </i>
    <i>
      <x v="95250"/>
    </i>
    <i>
      <x v="95251"/>
    </i>
    <i>
      <x v="95252"/>
    </i>
    <i>
      <x v="95253"/>
    </i>
    <i>
      <x v="95254"/>
    </i>
    <i>
      <x v="95255"/>
    </i>
    <i>
      <x v="95256"/>
    </i>
    <i>
      <x v="95257"/>
    </i>
    <i>
      <x v="95258"/>
    </i>
    <i>
      <x v="95259"/>
    </i>
    <i>
      <x v="95260"/>
    </i>
    <i>
      <x v="95261"/>
    </i>
    <i>
      <x v="95262"/>
    </i>
    <i>
      <x v="95263"/>
    </i>
    <i>
      <x v="95264"/>
    </i>
    <i>
      <x v="95265"/>
    </i>
    <i>
      <x v="95266"/>
    </i>
    <i>
      <x v="95267"/>
    </i>
    <i>
      <x v="95268"/>
    </i>
    <i>
      <x v="95269"/>
    </i>
    <i>
      <x v="95270"/>
    </i>
    <i>
      <x v="95271"/>
    </i>
    <i>
      <x v="95272"/>
    </i>
    <i>
      <x v="95273"/>
    </i>
    <i>
      <x v="95274"/>
    </i>
    <i>
      <x v="95275"/>
    </i>
    <i>
      <x v="95276"/>
    </i>
    <i>
      <x v="95277"/>
    </i>
    <i>
      <x v="95278"/>
    </i>
    <i>
      <x v="95279"/>
    </i>
    <i>
      <x v="95280"/>
    </i>
    <i>
      <x v="95281"/>
    </i>
    <i>
      <x v="95282"/>
    </i>
    <i>
      <x v="95283"/>
    </i>
    <i>
      <x v="95284"/>
    </i>
    <i>
      <x v="95285"/>
    </i>
    <i>
      <x v="95286"/>
    </i>
    <i>
      <x v="95287"/>
    </i>
    <i>
      <x v="95288"/>
    </i>
    <i>
      <x v="95289"/>
    </i>
    <i>
      <x v="95290"/>
    </i>
    <i>
      <x v="95291"/>
    </i>
    <i>
      <x v="95292"/>
    </i>
    <i>
      <x v="95293"/>
    </i>
    <i>
      <x v="95294"/>
    </i>
    <i>
      <x v="95295"/>
    </i>
    <i>
      <x v="95296"/>
    </i>
    <i>
      <x v="95297"/>
    </i>
    <i>
      <x v="95298"/>
    </i>
    <i>
      <x v="95299"/>
    </i>
    <i>
      <x v="95300"/>
    </i>
    <i>
      <x v="95301"/>
    </i>
    <i>
      <x v="95302"/>
    </i>
    <i>
      <x v="95303"/>
    </i>
    <i>
      <x v="95304"/>
    </i>
    <i>
      <x v="95305"/>
    </i>
    <i>
      <x v="95306"/>
    </i>
    <i>
      <x v="95307"/>
    </i>
    <i>
      <x v="95308"/>
    </i>
    <i>
      <x v="95309"/>
    </i>
    <i>
      <x v="95310"/>
    </i>
    <i>
      <x v="95311"/>
    </i>
    <i>
      <x v="95312"/>
    </i>
    <i>
      <x v="95313"/>
    </i>
    <i>
      <x v="95314"/>
    </i>
    <i>
      <x v="95315"/>
    </i>
    <i>
      <x v="95316"/>
    </i>
    <i>
      <x v="95317"/>
    </i>
    <i>
      <x v="95318"/>
    </i>
    <i>
      <x v="95319"/>
    </i>
    <i>
      <x v="95320"/>
    </i>
    <i>
      <x v="95321"/>
    </i>
    <i>
      <x v="95322"/>
    </i>
    <i>
      <x v="95323"/>
    </i>
    <i>
      <x v="95324"/>
    </i>
    <i>
      <x v="95325"/>
    </i>
    <i>
      <x v="95326"/>
    </i>
    <i>
      <x v="95327"/>
    </i>
    <i>
      <x v="95328"/>
    </i>
    <i>
      <x v="95329"/>
    </i>
    <i>
      <x v="95330"/>
    </i>
    <i>
      <x v="95331"/>
    </i>
    <i>
      <x v="95332"/>
    </i>
    <i>
      <x v="95333"/>
    </i>
    <i>
      <x v="95334"/>
    </i>
    <i>
      <x v="95335"/>
    </i>
    <i>
      <x v="95336"/>
    </i>
    <i>
      <x v="95337"/>
    </i>
    <i>
      <x v="95338"/>
    </i>
    <i>
      <x v="95339"/>
    </i>
    <i>
      <x v="95340"/>
    </i>
    <i>
      <x v="95341"/>
    </i>
    <i>
      <x v="95342"/>
    </i>
    <i>
      <x v="95343"/>
    </i>
    <i>
      <x v="95344"/>
    </i>
    <i>
      <x v="95345"/>
    </i>
    <i>
      <x v="95346"/>
    </i>
    <i>
      <x v="95347"/>
    </i>
    <i>
      <x v="95348"/>
    </i>
    <i>
      <x v="95349"/>
    </i>
    <i>
      <x v="95350"/>
    </i>
    <i>
      <x v="95351"/>
    </i>
    <i>
      <x v="95352"/>
    </i>
    <i>
      <x v="95353"/>
    </i>
    <i>
      <x v="95354"/>
    </i>
    <i>
      <x v="95355"/>
    </i>
    <i>
      <x v="95356"/>
    </i>
    <i>
      <x v="95357"/>
    </i>
    <i>
      <x v="95358"/>
    </i>
    <i>
      <x v="95359"/>
    </i>
    <i>
      <x v="95360"/>
    </i>
    <i>
      <x v="95361"/>
    </i>
    <i>
      <x v="95362"/>
    </i>
    <i>
      <x v="95363"/>
    </i>
    <i>
      <x v="95364"/>
    </i>
    <i>
      <x v="95365"/>
    </i>
    <i>
      <x v="95366"/>
    </i>
    <i>
      <x v="95367"/>
    </i>
    <i>
      <x v="95368"/>
    </i>
    <i>
      <x v="95369"/>
    </i>
    <i>
      <x v="95370"/>
    </i>
    <i>
      <x v="95371"/>
    </i>
    <i>
      <x v="95372"/>
    </i>
    <i>
      <x v="95373"/>
    </i>
    <i>
      <x v="95374"/>
    </i>
    <i>
      <x v="95375"/>
    </i>
    <i>
      <x v="95376"/>
    </i>
    <i>
      <x v="95377"/>
    </i>
    <i>
      <x v="95378"/>
    </i>
    <i>
      <x v="95379"/>
    </i>
    <i>
      <x v="95380"/>
    </i>
    <i>
      <x v="95381"/>
    </i>
    <i>
      <x v="95382"/>
    </i>
    <i>
      <x v="95383"/>
    </i>
    <i>
      <x v="95384"/>
    </i>
    <i>
      <x v="95385"/>
    </i>
    <i>
      <x v="95386"/>
    </i>
    <i>
      <x v="95387"/>
    </i>
    <i>
      <x v="95388"/>
    </i>
    <i>
      <x v="95389"/>
    </i>
    <i>
      <x v="95390"/>
    </i>
    <i>
      <x v="95391"/>
    </i>
    <i>
      <x v="95392"/>
    </i>
    <i>
      <x v="95393"/>
    </i>
    <i>
      <x v="95394"/>
    </i>
    <i>
      <x v="95395"/>
    </i>
    <i>
      <x v="95396"/>
    </i>
    <i>
      <x v="95397"/>
    </i>
    <i>
      <x v="95398"/>
    </i>
    <i>
      <x v="95399"/>
    </i>
    <i>
      <x v="95400"/>
    </i>
    <i>
      <x v="95401"/>
    </i>
    <i>
      <x v="95402"/>
    </i>
    <i>
      <x v="95403"/>
    </i>
    <i>
      <x v="95404"/>
    </i>
    <i>
      <x v="95405"/>
    </i>
    <i>
      <x v="95406"/>
    </i>
    <i>
      <x v="95407"/>
    </i>
    <i>
      <x v="95408"/>
    </i>
    <i>
      <x v="95409"/>
    </i>
    <i>
      <x v="95410"/>
    </i>
    <i>
      <x v="95411"/>
    </i>
    <i>
      <x v="95412"/>
    </i>
    <i>
      <x v="95413"/>
    </i>
    <i>
      <x v="95414"/>
    </i>
    <i>
      <x v="95415"/>
    </i>
    <i>
      <x v="95416"/>
    </i>
    <i>
      <x v="95417"/>
    </i>
    <i>
      <x v="95418"/>
    </i>
    <i>
      <x v="95419"/>
    </i>
    <i>
      <x v="95420"/>
    </i>
    <i>
      <x v="95421"/>
    </i>
    <i>
      <x v="95422"/>
    </i>
    <i>
      <x v="95423"/>
    </i>
    <i>
      <x v="95424"/>
    </i>
    <i>
      <x v="95425"/>
    </i>
    <i>
      <x v="95426"/>
    </i>
    <i>
      <x v="95427"/>
    </i>
    <i>
      <x v="95428"/>
    </i>
    <i>
      <x v="95429"/>
    </i>
    <i>
      <x v="95430"/>
    </i>
    <i>
      <x v="95431"/>
    </i>
    <i>
      <x v="95432"/>
    </i>
    <i>
      <x v="95433"/>
    </i>
    <i>
      <x v="95434"/>
    </i>
    <i>
      <x v="95435"/>
    </i>
    <i>
      <x v="95436"/>
    </i>
    <i>
      <x v="95437"/>
    </i>
    <i>
      <x v="95438"/>
    </i>
    <i>
      <x v="95439"/>
    </i>
    <i>
      <x v="95440"/>
    </i>
    <i>
      <x v="95441"/>
    </i>
    <i>
      <x v="95442"/>
    </i>
    <i>
      <x v="95443"/>
    </i>
    <i>
      <x v="95444"/>
    </i>
    <i>
      <x v="95445"/>
    </i>
    <i>
      <x v="95446"/>
    </i>
    <i>
      <x v="95447"/>
    </i>
    <i>
      <x v="95448"/>
    </i>
    <i>
      <x v="95449"/>
    </i>
    <i>
      <x v="95450"/>
    </i>
    <i>
      <x v="95451"/>
    </i>
    <i>
      <x v="95452"/>
    </i>
    <i>
      <x v="95453"/>
    </i>
    <i>
      <x v="95454"/>
    </i>
    <i>
      <x v="95455"/>
    </i>
    <i>
      <x v="95456"/>
    </i>
    <i>
      <x v="95457"/>
    </i>
    <i>
      <x v="95458"/>
    </i>
    <i>
      <x v="95459"/>
    </i>
    <i>
      <x v="95460"/>
    </i>
    <i>
      <x v="95461"/>
    </i>
    <i>
      <x v="95462"/>
    </i>
    <i>
      <x v="95463"/>
    </i>
    <i>
      <x v="95464"/>
    </i>
    <i>
      <x v="95465"/>
    </i>
    <i>
      <x v="95466"/>
    </i>
    <i>
      <x v="95467"/>
    </i>
    <i>
      <x v="95468"/>
    </i>
    <i>
      <x v="95469"/>
    </i>
    <i>
      <x v="95470"/>
    </i>
    <i>
      <x v="95471"/>
    </i>
    <i>
      <x v="95472"/>
    </i>
    <i>
      <x v="95473"/>
    </i>
    <i>
      <x v="95474"/>
    </i>
    <i>
      <x v="95475"/>
    </i>
    <i>
      <x v="95476"/>
    </i>
    <i>
      <x v="95477"/>
    </i>
    <i>
      <x v="95478"/>
    </i>
    <i>
      <x v="95479"/>
    </i>
    <i>
      <x v="95480"/>
    </i>
    <i>
      <x v="95481"/>
    </i>
    <i>
      <x v="95482"/>
    </i>
    <i>
      <x v="95483"/>
    </i>
    <i>
      <x v="95484"/>
    </i>
    <i>
      <x v="95485"/>
    </i>
    <i>
      <x v="95486"/>
    </i>
    <i>
      <x v="95487"/>
    </i>
    <i>
      <x v="95488"/>
    </i>
    <i>
      <x v="95489"/>
    </i>
    <i>
      <x v="95490"/>
    </i>
    <i>
      <x v="95491"/>
    </i>
    <i>
      <x v="95492"/>
    </i>
    <i>
      <x v="95493"/>
    </i>
    <i>
      <x v="95494"/>
    </i>
    <i>
      <x v="95495"/>
    </i>
    <i>
      <x v="95496"/>
    </i>
    <i>
      <x v="95497"/>
    </i>
    <i>
      <x v="95498"/>
    </i>
    <i>
      <x v="95499"/>
    </i>
    <i>
      <x v="95500"/>
    </i>
    <i>
      <x v="95501"/>
    </i>
    <i>
      <x v="95502"/>
    </i>
    <i>
      <x v="95503"/>
    </i>
    <i>
      <x v="95504"/>
    </i>
    <i>
      <x v="95505"/>
    </i>
    <i>
      <x v="95506"/>
    </i>
    <i>
      <x v="95507"/>
    </i>
    <i>
      <x v="95508"/>
    </i>
    <i>
      <x v="95509"/>
    </i>
    <i>
      <x v="95510"/>
    </i>
    <i>
      <x v="95511"/>
    </i>
    <i>
      <x v="95512"/>
    </i>
    <i>
      <x v="95513"/>
    </i>
    <i>
      <x v="95514"/>
    </i>
    <i>
      <x v="95515"/>
    </i>
    <i>
      <x v="95516"/>
    </i>
    <i>
      <x v="95517"/>
    </i>
    <i>
      <x v="95518"/>
    </i>
    <i>
      <x v="95519"/>
    </i>
    <i>
      <x v="95520"/>
    </i>
    <i>
      <x v="95521"/>
    </i>
    <i>
      <x v="95522"/>
    </i>
    <i>
      <x v="95523"/>
    </i>
    <i>
      <x v="95524"/>
    </i>
    <i>
      <x v="95525"/>
    </i>
    <i>
      <x v="95526"/>
    </i>
    <i>
      <x v="95527"/>
    </i>
    <i>
      <x v="95528"/>
    </i>
    <i>
      <x v="95529"/>
    </i>
    <i>
      <x v="95530"/>
    </i>
    <i>
      <x v="95531"/>
    </i>
    <i>
      <x v="95532"/>
    </i>
    <i>
      <x v="95533"/>
    </i>
    <i>
      <x v="95534"/>
    </i>
    <i>
      <x v="95535"/>
    </i>
    <i>
      <x v="95536"/>
    </i>
    <i>
      <x v="95537"/>
    </i>
    <i>
      <x v="95538"/>
    </i>
    <i>
      <x v="95539"/>
    </i>
    <i>
      <x v="95540"/>
    </i>
    <i>
      <x v="95541"/>
    </i>
    <i>
      <x v="95542"/>
    </i>
    <i>
      <x v="95543"/>
    </i>
    <i>
      <x v="95544"/>
    </i>
    <i>
      <x v="95545"/>
    </i>
    <i>
      <x v="95546"/>
    </i>
    <i>
      <x v="95547"/>
    </i>
    <i>
      <x v="95548"/>
    </i>
    <i>
      <x v="95549"/>
    </i>
    <i>
      <x v="95550"/>
    </i>
    <i>
      <x v="95551"/>
    </i>
    <i>
      <x v="95552"/>
    </i>
    <i>
      <x v="95553"/>
    </i>
    <i>
      <x v="95554"/>
    </i>
    <i>
      <x v="95555"/>
    </i>
    <i>
      <x v="95556"/>
    </i>
    <i>
      <x v="95557"/>
    </i>
    <i>
      <x v="95558"/>
    </i>
    <i>
      <x v="95559"/>
    </i>
    <i>
      <x v="95560"/>
    </i>
    <i>
      <x v="95561"/>
    </i>
    <i>
      <x v="95562"/>
    </i>
    <i>
      <x v="95563"/>
    </i>
    <i>
      <x v="95564"/>
    </i>
    <i>
      <x v="95565"/>
    </i>
    <i>
      <x v="95566"/>
    </i>
    <i>
      <x v="95567"/>
    </i>
    <i>
      <x v="95568"/>
    </i>
    <i>
      <x v="95569"/>
    </i>
    <i>
      <x v="95570"/>
    </i>
    <i>
      <x v="95571"/>
    </i>
    <i>
      <x v="95572"/>
    </i>
    <i>
      <x v="95573"/>
    </i>
    <i>
      <x v="95574"/>
    </i>
    <i>
      <x v="95575"/>
    </i>
    <i>
      <x v="95576"/>
    </i>
    <i>
      <x v="95577"/>
    </i>
    <i>
      <x v="95578"/>
    </i>
    <i>
      <x v="95579"/>
    </i>
    <i>
      <x v="95580"/>
    </i>
    <i>
      <x v="95581"/>
    </i>
    <i>
      <x v="95582"/>
    </i>
    <i>
      <x v="95583"/>
    </i>
    <i>
      <x v="95584"/>
    </i>
    <i>
      <x v="95585"/>
    </i>
    <i>
      <x v="95586"/>
    </i>
    <i>
      <x v="95587"/>
    </i>
    <i>
      <x v="95588"/>
    </i>
    <i>
      <x v="95589"/>
    </i>
    <i>
      <x v="95590"/>
    </i>
    <i>
      <x v="95591"/>
    </i>
    <i>
      <x v="95592"/>
    </i>
    <i>
      <x v="95593"/>
    </i>
    <i>
      <x v="95594"/>
    </i>
    <i>
      <x v="95595"/>
    </i>
    <i>
      <x v="95596"/>
    </i>
    <i>
      <x v="95597"/>
    </i>
    <i>
      <x v="95598"/>
    </i>
    <i>
      <x v="95599"/>
    </i>
    <i>
      <x v="95600"/>
    </i>
    <i>
      <x v="95601"/>
    </i>
    <i>
      <x v="95602"/>
    </i>
    <i>
      <x v="95603"/>
    </i>
    <i>
      <x v="95604"/>
    </i>
    <i>
      <x v="95605"/>
    </i>
    <i>
      <x v="95606"/>
    </i>
    <i>
      <x v="95607"/>
    </i>
    <i>
      <x v="95608"/>
    </i>
    <i>
      <x v="95609"/>
    </i>
    <i>
      <x v="95610"/>
    </i>
    <i>
      <x v="95611"/>
    </i>
    <i>
      <x v="95612"/>
    </i>
    <i>
      <x v="95613"/>
    </i>
    <i>
      <x v="95614"/>
    </i>
    <i>
      <x v="95615"/>
    </i>
    <i>
      <x v="95616"/>
    </i>
    <i>
      <x v="95617"/>
    </i>
    <i>
      <x v="95618"/>
    </i>
    <i>
      <x v="95619"/>
    </i>
    <i>
      <x v="95620"/>
    </i>
    <i>
      <x v="95621"/>
    </i>
    <i>
      <x v="95622"/>
    </i>
    <i>
      <x v="95623"/>
    </i>
    <i>
      <x v="95624"/>
    </i>
    <i>
      <x v="95625"/>
    </i>
    <i>
      <x v="95626"/>
    </i>
    <i>
      <x v="95627"/>
    </i>
    <i>
      <x v="95628"/>
    </i>
    <i>
      <x v="95629"/>
    </i>
    <i>
      <x v="95630"/>
    </i>
    <i>
      <x v="95631"/>
    </i>
    <i>
      <x v="95632"/>
    </i>
    <i>
      <x v="95633"/>
    </i>
    <i>
      <x v="95634"/>
    </i>
    <i>
      <x v="95635"/>
    </i>
    <i>
      <x v="95636"/>
    </i>
    <i>
      <x v="95637"/>
    </i>
    <i>
      <x v="95638"/>
    </i>
    <i>
      <x v="95639"/>
    </i>
    <i>
      <x v="95640"/>
    </i>
    <i>
      <x v="95641"/>
    </i>
    <i>
      <x v="95642"/>
    </i>
    <i>
      <x v="95643"/>
    </i>
    <i>
      <x v="95644"/>
    </i>
    <i>
      <x v="95645"/>
    </i>
    <i>
      <x v="95646"/>
    </i>
    <i>
      <x v="95647"/>
    </i>
    <i>
      <x v="95648"/>
    </i>
    <i>
      <x v="95649"/>
    </i>
    <i>
      <x v="95650"/>
    </i>
    <i>
      <x v="95651"/>
    </i>
    <i>
      <x v="95652"/>
    </i>
    <i>
      <x v="95653"/>
    </i>
    <i>
      <x v="95654"/>
    </i>
    <i>
      <x v="95655"/>
    </i>
    <i>
      <x v="95656"/>
    </i>
    <i>
      <x v="95657"/>
    </i>
    <i>
      <x v="95658"/>
    </i>
    <i>
      <x v="95659"/>
    </i>
    <i>
      <x v="95660"/>
    </i>
    <i>
      <x v="95661"/>
    </i>
    <i>
      <x v="95662"/>
    </i>
    <i>
      <x v="95663"/>
    </i>
    <i>
      <x v="95664"/>
    </i>
    <i>
      <x v="95665"/>
    </i>
    <i>
      <x v="95666"/>
    </i>
    <i>
      <x v="95667"/>
    </i>
    <i>
      <x v="95668"/>
    </i>
    <i>
      <x v="95669"/>
    </i>
    <i>
      <x v="95670"/>
    </i>
    <i>
      <x v="95671"/>
    </i>
    <i>
      <x v="95672"/>
    </i>
    <i>
      <x v="95673"/>
    </i>
    <i>
      <x v="95674"/>
    </i>
    <i>
      <x v="95675"/>
    </i>
    <i>
      <x v="95676"/>
    </i>
    <i>
      <x v="95677"/>
    </i>
    <i>
      <x v="95678"/>
    </i>
    <i>
      <x v="95679"/>
    </i>
    <i>
      <x v="95680"/>
    </i>
    <i>
      <x v="95681"/>
    </i>
    <i>
      <x v="95682"/>
    </i>
    <i>
      <x v="95683"/>
    </i>
    <i>
      <x v="95684"/>
    </i>
    <i>
      <x v="95685"/>
    </i>
    <i>
      <x v="95686"/>
    </i>
    <i>
      <x v="95687"/>
    </i>
    <i>
      <x v="95688"/>
    </i>
    <i>
      <x v="95689"/>
    </i>
    <i>
      <x v="95690"/>
    </i>
    <i>
      <x v="95691"/>
    </i>
    <i>
      <x v="95692"/>
    </i>
    <i>
      <x v="95693"/>
    </i>
    <i>
      <x v="95694"/>
    </i>
    <i>
      <x v="95695"/>
    </i>
    <i>
      <x v="95696"/>
    </i>
    <i>
      <x v="95697"/>
    </i>
    <i>
      <x v="95698"/>
    </i>
    <i>
      <x v="95699"/>
    </i>
    <i>
      <x v="95700"/>
    </i>
    <i>
      <x v="95701"/>
    </i>
    <i>
      <x v="95702"/>
    </i>
    <i>
      <x v="95703"/>
    </i>
    <i>
      <x v="95704"/>
    </i>
    <i>
      <x v="95705"/>
    </i>
    <i>
      <x v="95706"/>
    </i>
    <i>
      <x v="95707"/>
    </i>
    <i>
      <x v="95708"/>
    </i>
    <i>
      <x v="95709"/>
    </i>
    <i>
      <x v="95710"/>
    </i>
    <i>
      <x v="95711"/>
    </i>
    <i>
      <x v="95712"/>
    </i>
    <i>
      <x v="95713"/>
    </i>
    <i>
      <x v="95714"/>
    </i>
    <i>
      <x v="95715"/>
    </i>
    <i>
      <x v="95716"/>
    </i>
    <i>
      <x v="95717"/>
    </i>
    <i>
      <x v="95718"/>
    </i>
    <i>
      <x v="95719"/>
    </i>
    <i>
      <x v="95720"/>
    </i>
    <i>
      <x v="95721"/>
    </i>
    <i>
      <x v="95722"/>
    </i>
    <i>
      <x v="95723"/>
    </i>
    <i>
      <x v="95724"/>
    </i>
    <i>
      <x v="95725"/>
    </i>
    <i>
      <x v="95726"/>
    </i>
    <i>
      <x v="95727"/>
    </i>
    <i>
      <x v="95728"/>
    </i>
    <i>
      <x v="95729"/>
    </i>
    <i>
      <x v="95730"/>
    </i>
    <i>
      <x v="95731"/>
    </i>
    <i>
      <x v="95732"/>
    </i>
    <i>
      <x v="95733"/>
    </i>
    <i>
      <x v="95734"/>
    </i>
    <i>
      <x v="95735"/>
    </i>
    <i>
      <x v="95736"/>
    </i>
    <i>
      <x v="95737"/>
    </i>
    <i>
      <x v="95738"/>
    </i>
    <i>
      <x v="95739"/>
    </i>
    <i>
      <x v="95740"/>
    </i>
    <i>
      <x v="95741"/>
    </i>
    <i>
      <x v="95742"/>
    </i>
    <i>
      <x v="95743"/>
    </i>
    <i>
      <x v="95744"/>
    </i>
    <i>
      <x v="95745"/>
    </i>
    <i>
      <x v="95746"/>
    </i>
    <i>
      <x v="95747"/>
    </i>
    <i>
      <x v="95748"/>
    </i>
    <i>
      <x v="95749"/>
    </i>
    <i>
      <x v="95750"/>
    </i>
    <i>
      <x v="95751"/>
    </i>
    <i>
      <x v="95752"/>
    </i>
    <i>
      <x v="95753"/>
    </i>
    <i>
      <x v="95754"/>
    </i>
    <i>
      <x v="95755"/>
    </i>
    <i>
      <x v="95756"/>
    </i>
    <i>
      <x v="95757"/>
    </i>
    <i>
      <x v="95758"/>
    </i>
    <i>
      <x v="95759"/>
    </i>
    <i>
      <x v="95760"/>
    </i>
    <i>
      <x v="95761"/>
    </i>
    <i>
      <x v="95762"/>
    </i>
    <i>
      <x v="95763"/>
    </i>
    <i>
      <x v="95764"/>
    </i>
    <i>
      <x v="95765"/>
    </i>
    <i>
      <x v="95766"/>
    </i>
    <i>
      <x v="95767"/>
    </i>
    <i>
      <x v="95768"/>
    </i>
    <i>
      <x v="95769"/>
    </i>
    <i>
      <x v="95770"/>
    </i>
    <i>
      <x v="95771"/>
    </i>
    <i>
      <x v="95772"/>
    </i>
    <i>
      <x v="95773"/>
    </i>
    <i>
      <x v="95774"/>
    </i>
    <i>
      <x v="95775"/>
    </i>
    <i>
      <x v="95776"/>
    </i>
    <i>
      <x v="95777"/>
    </i>
    <i>
      <x v="95778"/>
    </i>
    <i>
      <x v="95779"/>
    </i>
    <i>
      <x v="95780"/>
    </i>
    <i>
      <x v="95781"/>
    </i>
    <i>
      <x v="95782"/>
    </i>
    <i>
      <x v="95783"/>
    </i>
    <i>
      <x v="95784"/>
    </i>
    <i>
      <x v="95785"/>
    </i>
    <i>
      <x v="95786"/>
    </i>
    <i>
      <x v="95787"/>
    </i>
    <i>
      <x v="95788"/>
    </i>
    <i>
      <x v="95789"/>
    </i>
    <i>
      <x v="95790"/>
    </i>
    <i>
      <x v="95791"/>
    </i>
    <i>
      <x v="95792"/>
    </i>
    <i>
      <x v="95793"/>
    </i>
    <i>
      <x v="95794"/>
    </i>
    <i>
      <x v="95795"/>
    </i>
    <i>
      <x v="95796"/>
    </i>
    <i>
      <x v="95797"/>
    </i>
    <i>
      <x v="95798"/>
    </i>
    <i>
      <x v="95799"/>
    </i>
    <i>
      <x v="95800"/>
    </i>
    <i>
      <x v="95801"/>
    </i>
    <i>
      <x v="95802"/>
    </i>
    <i>
      <x v="95803"/>
    </i>
    <i>
      <x v="95804"/>
    </i>
    <i>
      <x v="95805"/>
    </i>
    <i>
      <x v="95806"/>
    </i>
    <i>
      <x v="95807"/>
    </i>
    <i>
      <x v="95808"/>
    </i>
    <i>
      <x v="95809"/>
    </i>
    <i>
      <x v="95810"/>
    </i>
    <i>
      <x v="95811"/>
    </i>
    <i>
      <x v="95812"/>
    </i>
    <i>
      <x v="95813"/>
    </i>
    <i>
      <x v="95814"/>
    </i>
    <i>
      <x v="95815"/>
    </i>
    <i>
      <x v="95816"/>
    </i>
    <i>
      <x v="95817"/>
    </i>
    <i>
      <x v="95818"/>
    </i>
    <i>
      <x v="95819"/>
    </i>
    <i>
      <x v="95820"/>
    </i>
    <i>
      <x v="95821"/>
    </i>
    <i>
      <x v="95822"/>
    </i>
    <i>
      <x v="95823"/>
    </i>
    <i>
      <x v="95824"/>
    </i>
    <i>
      <x v="95825"/>
    </i>
    <i>
      <x v="95826"/>
    </i>
    <i>
      <x v="95827"/>
    </i>
    <i>
      <x v="95828"/>
    </i>
    <i>
      <x v="95829"/>
    </i>
    <i>
      <x v="95830"/>
    </i>
    <i>
      <x v="95831"/>
    </i>
    <i>
      <x v="95832"/>
    </i>
    <i>
      <x v="95833"/>
    </i>
    <i>
      <x v="95834"/>
    </i>
    <i>
      <x v="95835"/>
    </i>
    <i>
      <x v="95836"/>
    </i>
    <i>
      <x v="95837"/>
    </i>
    <i>
      <x v="95838"/>
    </i>
    <i>
      <x v="95839"/>
    </i>
    <i>
      <x v="95840"/>
    </i>
    <i>
      <x v="95841"/>
    </i>
    <i>
      <x v="95842"/>
    </i>
    <i>
      <x v="95843"/>
    </i>
    <i>
      <x v="95844"/>
    </i>
    <i>
      <x v="95845"/>
    </i>
    <i>
      <x v="95846"/>
    </i>
    <i>
      <x v="95847"/>
    </i>
    <i>
      <x v="95848"/>
    </i>
    <i>
      <x v="95849"/>
    </i>
    <i>
      <x v="95850"/>
    </i>
    <i>
      <x v="95851"/>
    </i>
    <i>
      <x v="95852"/>
    </i>
    <i>
      <x v="95853"/>
    </i>
    <i>
      <x v="95854"/>
    </i>
    <i>
      <x v="95855"/>
    </i>
    <i>
      <x v="95856"/>
    </i>
    <i>
      <x v="95857"/>
    </i>
    <i>
      <x v="95858"/>
    </i>
    <i>
      <x v="95859"/>
    </i>
    <i>
      <x v="95860"/>
    </i>
    <i>
      <x v="95861"/>
    </i>
    <i>
      <x v="95862"/>
    </i>
    <i>
      <x v="95863"/>
    </i>
    <i>
      <x v="95864"/>
    </i>
    <i>
      <x v="95865"/>
    </i>
    <i>
      <x v="95866"/>
    </i>
    <i>
      <x v="95867"/>
    </i>
    <i>
      <x v="95868"/>
    </i>
    <i>
      <x v="95869"/>
    </i>
    <i>
      <x v="95870"/>
    </i>
    <i>
      <x v="95871"/>
    </i>
    <i>
      <x v="95872"/>
    </i>
    <i>
      <x v="95873"/>
    </i>
    <i>
      <x v="95874"/>
    </i>
    <i>
      <x v="95875"/>
    </i>
    <i>
      <x v="95876"/>
    </i>
    <i>
      <x v="95877"/>
    </i>
    <i>
      <x v="95878"/>
    </i>
    <i>
      <x v="95879"/>
    </i>
    <i>
      <x v="95880"/>
    </i>
    <i>
      <x v="95881"/>
    </i>
    <i>
      <x v="95882"/>
    </i>
    <i>
      <x v="95883"/>
    </i>
    <i>
      <x v="95884"/>
    </i>
    <i>
      <x v="95885"/>
    </i>
    <i>
      <x v="95886"/>
    </i>
    <i>
      <x v="95887"/>
    </i>
    <i>
      <x v="95888"/>
    </i>
    <i>
      <x v="95889"/>
    </i>
    <i>
      <x v="95890"/>
    </i>
    <i>
      <x v="95891"/>
    </i>
    <i>
      <x v="95892"/>
    </i>
    <i>
      <x v="95893"/>
    </i>
    <i>
      <x v="95894"/>
    </i>
    <i>
      <x v="95895"/>
    </i>
    <i>
      <x v="95896"/>
    </i>
    <i>
      <x v="95897"/>
    </i>
    <i>
      <x v="95898"/>
    </i>
    <i>
      <x v="95899"/>
    </i>
    <i>
      <x v="95900"/>
    </i>
    <i>
      <x v="95901"/>
    </i>
    <i>
      <x v="95902"/>
    </i>
    <i>
      <x v="95903"/>
    </i>
    <i>
      <x v="95904"/>
    </i>
    <i>
      <x v="95905"/>
    </i>
    <i>
      <x v="95906"/>
    </i>
    <i>
      <x v="95907"/>
    </i>
    <i>
      <x v="95908"/>
    </i>
    <i>
      <x v="95909"/>
    </i>
    <i>
      <x v="95910"/>
    </i>
    <i>
      <x v="95911"/>
    </i>
    <i>
      <x v="95912"/>
    </i>
    <i>
      <x v="95913"/>
    </i>
    <i>
      <x v="95914"/>
    </i>
    <i>
      <x v="95915"/>
    </i>
    <i>
      <x v="95916"/>
    </i>
    <i>
      <x v="95917"/>
    </i>
    <i>
      <x v="95918"/>
    </i>
    <i>
      <x v="95919"/>
    </i>
    <i>
      <x v="95920"/>
    </i>
    <i>
      <x v="95921"/>
    </i>
    <i>
      <x v="95922"/>
    </i>
    <i>
      <x v="95923"/>
    </i>
    <i>
      <x v="95924"/>
    </i>
    <i>
      <x v="95925"/>
    </i>
    <i>
      <x v="95926"/>
    </i>
    <i>
      <x v="95927"/>
    </i>
    <i>
      <x v="95928"/>
    </i>
    <i>
      <x v="95929"/>
    </i>
    <i>
      <x v="95930"/>
    </i>
    <i>
      <x v="95931"/>
    </i>
    <i>
      <x v="95932"/>
    </i>
    <i>
      <x v="95933"/>
    </i>
    <i>
      <x v="95934"/>
    </i>
    <i>
      <x v="95935"/>
    </i>
    <i>
      <x v="95936"/>
    </i>
    <i>
      <x v="95937"/>
    </i>
    <i>
      <x v="95938"/>
    </i>
    <i>
      <x v="95939"/>
    </i>
    <i>
      <x v="95940"/>
    </i>
    <i>
      <x v="95941"/>
    </i>
    <i>
      <x v="95942"/>
    </i>
    <i>
      <x v="95943"/>
    </i>
    <i>
      <x v="95944"/>
    </i>
    <i>
      <x v="95945"/>
    </i>
    <i>
      <x v="95946"/>
    </i>
    <i>
      <x v="95947"/>
    </i>
    <i>
      <x v="95948"/>
    </i>
    <i>
      <x v="95949"/>
    </i>
    <i>
      <x v="95950"/>
    </i>
    <i>
      <x v="95951"/>
    </i>
    <i>
      <x v="95952"/>
    </i>
    <i>
      <x v="95953"/>
    </i>
    <i>
      <x v="95954"/>
    </i>
    <i>
      <x v="95955"/>
    </i>
    <i>
      <x v="95956"/>
    </i>
    <i>
      <x v="95957"/>
    </i>
    <i>
      <x v="95958"/>
    </i>
    <i>
      <x v="95959"/>
    </i>
    <i>
      <x v="95960"/>
    </i>
    <i>
      <x v="95961"/>
    </i>
    <i>
      <x v="95962"/>
    </i>
    <i>
      <x v="95963"/>
    </i>
    <i>
      <x v="95964"/>
    </i>
    <i>
      <x v="95965"/>
    </i>
    <i>
      <x v="95966"/>
    </i>
    <i>
      <x v="95967"/>
    </i>
    <i>
      <x v="95968"/>
    </i>
    <i>
      <x v="95969"/>
    </i>
    <i>
      <x v="95970"/>
    </i>
    <i>
      <x v="95971"/>
    </i>
    <i>
      <x v="95972"/>
    </i>
    <i>
      <x v="95973"/>
    </i>
    <i>
      <x v="95974"/>
    </i>
    <i>
      <x v="95975"/>
    </i>
    <i>
      <x v="95976"/>
    </i>
    <i>
      <x v="95977"/>
    </i>
    <i>
      <x v="95978"/>
    </i>
    <i>
      <x v="95979"/>
    </i>
    <i>
      <x v="95980"/>
    </i>
    <i>
      <x v="95981"/>
    </i>
    <i>
      <x v="95982"/>
    </i>
    <i>
      <x v="95983"/>
    </i>
    <i>
      <x v="95984"/>
    </i>
    <i>
      <x v="95985"/>
    </i>
    <i>
      <x v="95986"/>
    </i>
    <i>
      <x v="95987"/>
    </i>
    <i>
      <x v="95988"/>
    </i>
    <i>
      <x v="95989"/>
    </i>
    <i>
      <x v="95990"/>
    </i>
    <i>
      <x v="95991"/>
    </i>
    <i>
      <x v="95992"/>
    </i>
    <i>
      <x v="95993"/>
    </i>
    <i>
      <x v="95994"/>
    </i>
    <i>
      <x v="95995"/>
    </i>
    <i>
      <x v="95996"/>
    </i>
    <i>
      <x v="95997"/>
    </i>
    <i>
      <x v="95998"/>
    </i>
    <i>
      <x v="95999"/>
    </i>
    <i>
      <x v="96000"/>
    </i>
    <i>
      <x v="96001"/>
    </i>
    <i>
      <x v="96002"/>
    </i>
    <i>
      <x v="96003"/>
    </i>
    <i>
      <x v="96004"/>
    </i>
    <i>
      <x v="96005"/>
    </i>
    <i>
      <x v="96006"/>
    </i>
    <i>
      <x v="96007"/>
    </i>
    <i>
      <x v="96008"/>
    </i>
    <i>
      <x v="96009"/>
    </i>
    <i>
      <x v="96010"/>
    </i>
    <i>
      <x v="96011"/>
    </i>
    <i>
      <x v="96012"/>
    </i>
    <i>
      <x v="96013"/>
    </i>
    <i>
      <x v="96014"/>
    </i>
    <i>
      <x v="96015"/>
    </i>
    <i>
      <x v="96016"/>
    </i>
    <i>
      <x v="96017"/>
    </i>
    <i>
      <x v="96018"/>
    </i>
    <i>
      <x v="96019"/>
    </i>
    <i>
      <x v="96020"/>
    </i>
    <i>
      <x v="96021"/>
    </i>
    <i>
      <x v="96022"/>
    </i>
    <i>
      <x v="96023"/>
    </i>
    <i>
      <x v="96024"/>
    </i>
    <i>
      <x v="96025"/>
    </i>
    <i>
      <x v="96026"/>
    </i>
    <i>
      <x v="96027"/>
    </i>
    <i>
      <x v="96028"/>
    </i>
    <i>
      <x v="96029"/>
    </i>
    <i>
      <x v="96030"/>
    </i>
    <i>
      <x v="96031"/>
    </i>
    <i>
      <x v="96032"/>
    </i>
    <i>
      <x v="96033"/>
    </i>
    <i>
      <x v="96034"/>
    </i>
    <i>
      <x v="96035"/>
    </i>
    <i>
      <x v="96036"/>
    </i>
    <i>
      <x v="96037"/>
    </i>
    <i>
      <x v="96038"/>
    </i>
    <i>
      <x v="96039"/>
    </i>
    <i>
      <x v="96040"/>
    </i>
    <i>
      <x v="96041"/>
    </i>
    <i>
      <x v="96042"/>
    </i>
    <i>
      <x v="96043"/>
    </i>
    <i>
      <x v="96044"/>
    </i>
    <i>
      <x v="96045"/>
    </i>
    <i>
      <x v="96046"/>
    </i>
    <i>
      <x v="96047"/>
    </i>
    <i>
      <x v="96048"/>
    </i>
    <i>
      <x v="96049"/>
    </i>
    <i>
      <x v="96050"/>
    </i>
    <i>
      <x v="96051"/>
    </i>
    <i>
      <x v="96052"/>
    </i>
    <i>
      <x v="96053"/>
    </i>
    <i>
      <x v="96054"/>
    </i>
    <i>
      <x v="96055"/>
    </i>
    <i>
      <x v="96056"/>
    </i>
    <i>
      <x v="96057"/>
    </i>
    <i>
      <x v="96058"/>
    </i>
    <i>
      <x v="96059"/>
    </i>
    <i>
      <x v="96060"/>
    </i>
    <i>
      <x v="96061"/>
    </i>
    <i>
      <x v="96062"/>
    </i>
    <i>
      <x v="96063"/>
    </i>
    <i>
      <x v="96064"/>
    </i>
    <i>
      <x v="96065"/>
    </i>
    <i>
      <x v="96066"/>
    </i>
    <i>
      <x v="96067"/>
    </i>
    <i>
      <x v="96068"/>
    </i>
    <i>
      <x v="96069"/>
    </i>
    <i>
      <x v="96070"/>
    </i>
    <i>
      <x v="96071"/>
    </i>
    <i>
      <x v="96072"/>
    </i>
    <i>
      <x v="96073"/>
    </i>
    <i>
      <x v="96074"/>
    </i>
    <i>
      <x v="96075"/>
    </i>
    <i>
      <x v="96076"/>
    </i>
    <i>
      <x v="96077"/>
    </i>
    <i>
      <x v="96078"/>
    </i>
    <i>
      <x v="96079"/>
    </i>
    <i>
      <x v="96080"/>
    </i>
    <i>
      <x v="96081"/>
    </i>
    <i>
      <x v="96082"/>
    </i>
    <i>
      <x v="96083"/>
    </i>
    <i>
      <x v="96084"/>
    </i>
    <i>
      <x v="96085"/>
    </i>
    <i>
      <x v="96086"/>
    </i>
    <i>
      <x v="96087"/>
    </i>
    <i>
      <x v="96088"/>
    </i>
    <i>
      <x v="96089"/>
    </i>
    <i>
      <x v="96090"/>
    </i>
    <i>
      <x v="96091"/>
    </i>
    <i>
      <x v="96092"/>
    </i>
    <i>
      <x v="96093"/>
    </i>
    <i>
      <x v="96094"/>
    </i>
    <i>
      <x v="96095"/>
    </i>
    <i>
      <x v="96096"/>
    </i>
    <i>
      <x v="96097"/>
    </i>
    <i>
      <x v="96098"/>
    </i>
    <i>
      <x v="96099"/>
    </i>
    <i>
      <x v="96100"/>
    </i>
    <i>
      <x v="96101"/>
    </i>
    <i>
      <x v="96102"/>
    </i>
    <i>
      <x v="96103"/>
    </i>
    <i>
      <x v="96104"/>
    </i>
    <i>
      <x v="96105"/>
    </i>
    <i>
      <x v="96106"/>
    </i>
    <i>
      <x v="96107"/>
    </i>
    <i>
      <x v="96108"/>
    </i>
    <i>
      <x v="96109"/>
    </i>
    <i>
      <x v="96110"/>
    </i>
    <i>
      <x v="96111"/>
    </i>
    <i>
      <x v="96112"/>
    </i>
    <i>
      <x v="96113"/>
    </i>
    <i>
      <x v="96114"/>
    </i>
    <i>
      <x v="96115"/>
    </i>
    <i>
      <x v="96116"/>
    </i>
    <i>
      <x v="96117"/>
    </i>
    <i>
      <x v="96118"/>
    </i>
    <i>
      <x v="96119"/>
    </i>
    <i>
      <x v="96120"/>
    </i>
    <i>
      <x v="96121"/>
    </i>
    <i>
      <x v="96122"/>
    </i>
    <i>
      <x v="96123"/>
    </i>
    <i>
      <x v="96124"/>
    </i>
    <i>
      <x v="96125"/>
    </i>
    <i>
      <x v="96126"/>
    </i>
    <i>
      <x v="96127"/>
    </i>
    <i>
      <x v="96128"/>
    </i>
    <i>
      <x v="96129"/>
    </i>
    <i>
      <x v="96130"/>
    </i>
    <i>
      <x v="96131"/>
    </i>
    <i>
      <x v="96132"/>
    </i>
    <i>
      <x v="96133"/>
    </i>
    <i>
      <x v="96134"/>
    </i>
    <i>
      <x v="96135"/>
    </i>
    <i>
      <x v="96136"/>
    </i>
    <i>
      <x v="96137"/>
    </i>
    <i>
      <x v="96138"/>
    </i>
    <i>
      <x v="96139"/>
    </i>
    <i>
      <x v="96140"/>
    </i>
    <i>
      <x v="96141"/>
    </i>
    <i>
      <x v="96142"/>
    </i>
    <i>
      <x v="96143"/>
    </i>
    <i>
      <x v="96144"/>
    </i>
    <i>
      <x v="96145"/>
    </i>
    <i>
      <x v="96146"/>
    </i>
    <i>
      <x v="96147"/>
    </i>
    <i>
      <x v="96148"/>
    </i>
    <i>
      <x v="96149"/>
    </i>
    <i>
      <x v="96150"/>
    </i>
    <i>
      <x v="96151"/>
    </i>
    <i>
      <x v="96152"/>
    </i>
    <i>
      <x v="96153"/>
    </i>
    <i>
      <x v="96154"/>
    </i>
    <i>
      <x v="96155"/>
    </i>
    <i>
      <x v="96156"/>
    </i>
    <i>
      <x v="96157"/>
    </i>
    <i>
      <x v="96158"/>
    </i>
    <i>
      <x v="96159"/>
    </i>
    <i>
      <x v="96160"/>
    </i>
    <i>
      <x v="96161"/>
    </i>
    <i>
      <x v="96162"/>
    </i>
    <i>
      <x v="96163"/>
    </i>
    <i>
      <x v="96164"/>
    </i>
    <i>
      <x v="96165"/>
    </i>
    <i>
      <x v="96166"/>
    </i>
    <i>
      <x v="96167"/>
    </i>
    <i>
      <x v="96168"/>
    </i>
    <i>
      <x v="96169"/>
    </i>
    <i>
      <x v="96170"/>
    </i>
    <i>
      <x v="96171"/>
    </i>
    <i>
      <x v="96172"/>
    </i>
    <i>
      <x v="96173"/>
    </i>
    <i>
      <x v="96174"/>
    </i>
    <i>
      <x v="96175"/>
    </i>
    <i>
      <x v="96176"/>
    </i>
    <i>
      <x v="96177"/>
    </i>
    <i>
      <x v="96178"/>
    </i>
    <i>
      <x v="96179"/>
    </i>
    <i>
      <x v="96180"/>
    </i>
    <i>
      <x v="96181"/>
    </i>
    <i>
      <x v="96182"/>
    </i>
    <i>
      <x v="96183"/>
    </i>
    <i>
      <x v="96184"/>
    </i>
    <i>
      <x v="96185"/>
    </i>
    <i>
      <x v="96186"/>
    </i>
    <i>
      <x v="96187"/>
    </i>
    <i>
      <x v="96188"/>
    </i>
    <i>
      <x v="96189"/>
    </i>
    <i>
      <x v="96190"/>
    </i>
    <i>
      <x v="96191"/>
    </i>
    <i>
      <x v="96192"/>
    </i>
    <i>
      <x v="96193"/>
    </i>
    <i>
      <x v="96194"/>
    </i>
    <i>
      <x v="96195"/>
    </i>
    <i>
      <x v="96196"/>
    </i>
    <i>
      <x v="96197"/>
    </i>
    <i>
      <x v="96198"/>
    </i>
    <i>
      <x v="96199"/>
    </i>
    <i>
      <x v="96200"/>
    </i>
    <i>
      <x v="96201"/>
    </i>
    <i>
      <x v="96202"/>
    </i>
    <i>
      <x v="96203"/>
    </i>
    <i>
      <x v="96204"/>
    </i>
    <i>
      <x v="96205"/>
    </i>
    <i>
      <x v="96206"/>
    </i>
    <i>
      <x v="96207"/>
    </i>
    <i>
      <x v="96208"/>
    </i>
    <i>
      <x v="96209"/>
    </i>
    <i>
      <x v="96210"/>
    </i>
    <i>
      <x v="96211"/>
    </i>
    <i>
      <x v="96212"/>
    </i>
    <i>
      <x v="96213"/>
    </i>
    <i>
      <x v="96214"/>
    </i>
    <i>
      <x v="96215"/>
    </i>
    <i>
      <x v="96216"/>
    </i>
    <i>
      <x v="96217"/>
    </i>
    <i>
      <x v="96218"/>
    </i>
    <i>
      <x v="96219"/>
    </i>
    <i>
      <x v="96220"/>
    </i>
    <i>
      <x v="96221"/>
    </i>
    <i>
      <x v="96222"/>
    </i>
    <i>
      <x v="96223"/>
    </i>
    <i>
      <x v="96224"/>
    </i>
    <i>
      <x v="96225"/>
    </i>
    <i>
      <x v="96226"/>
    </i>
    <i>
      <x v="96227"/>
    </i>
    <i>
      <x v="96228"/>
    </i>
    <i>
      <x v="96229"/>
    </i>
    <i>
      <x v="96230"/>
    </i>
    <i>
      <x v="96231"/>
    </i>
    <i>
      <x v="96232"/>
    </i>
    <i>
      <x v="96233"/>
    </i>
    <i>
      <x v="96234"/>
    </i>
    <i>
      <x v="96235"/>
    </i>
    <i>
      <x v="96236"/>
    </i>
    <i>
      <x v="96237"/>
    </i>
    <i>
      <x v="96238"/>
    </i>
    <i>
      <x v="96239"/>
    </i>
    <i>
      <x v="96240"/>
    </i>
    <i>
      <x v="96241"/>
    </i>
    <i>
      <x v="96242"/>
    </i>
    <i>
      <x v="96243"/>
    </i>
    <i>
      <x v="96244"/>
    </i>
    <i>
      <x v="96245"/>
    </i>
    <i>
      <x v="96246"/>
    </i>
    <i>
      <x v="96247"/>
    </i>
    <i>
      <x v="96248"/>
    </i>
    <i>
      <x v="96249"/>
    </i>
    <i>
      <x v="96250"/>
    </i>
    <i>
      <x v="96251"/>
    </i>
    <i>
      <x v="96252"/>
    </i>
    <i>
      <x v="96253"/>
    </i>
    <i>
      <x v="96254"/>
    </i>
    <i>
      <x v="96255"/>
    </i>
    <i>
      <x v="96256"/>
    </i>
    <i>
      <x v="96257"/>
    </i>
    <i>
      <x v="96258"/>
    </i>
    <i>
      <x v="96259"/>
    </i>
    <i>
      <x v="96260"/>
    </i>
    <i>
      <x v="96261"/>
    </i>
    <i>
      <x v="96262"/>
    </i>
    <i>
      <x v="96263"/>
    </i>
    <i>
      <x v="96264"/>
    </i>
    <i>
      <x v="96265"/>
    </i>
    <i>
      <x v="96266"/>
    </i>
    <i>
      <x v="96267"/>
    </i>
    <i>
      <x v="96268"/>
    </i>
    <i>
      <x v="96269"/>
    </i>
    <i>
      <x v="96270"/>
    </i>
    <i>
      <x v="96271"/>
    </i>
    <i>
      <x v="96272"/>
    </i>
    <i>
      <x v="96273"/>
    </i>
    <i>
      <x v="96274"/>
    </i>
    <i>
      <x v="96275"/>
    </i>
    <i>
      <x v="96276"/>
    </i>
    <i>
      <x v="96277"/>
    </i>
    <i>
      <x v="96278"/>
    </i>
    <i>
      <x v="96279"/>
    </i>
    <i>
      <x v="96280"/>
    </i>
    <i>
      <x v="96281"/>
    </i>
    <i>
      <x v="96282"/>
    </i>
    <i>
      <x v="96283"/>
    </i>
    <i>
      <x v="96284"/>
    </i>
    <i>
      <x v="96285"/>
    </i>
    <i>
      <x v="96286"/>
    </i>
    <i>
      <x v="96287"/>
    </i>
    <i>
      <x v="96288"/>
    </i>
    <i>
      <x v="96289"/>
    </i>
    <i>
      <x v="96290"/>
    </i>
    <i>
      <x v="96291"/>
    </i>
    <i>
      <x v="96292"/>
    </i>
    <i>
      <x v="96293"/>
    </i>
    <i>
      <x v="96294"/>
    </i>
    <i>
      <x v="96295"/>
    </i>
    <i>
      <x v="96296"/>
    </i>
    <i>
      <x v="96297"/>
    </i>
    <i>
      <x v="96298"/>
    </i>
    <i>
      <x v="96299"/>
    </i>
    <i>
      <x v="96300"/>
    </i>
    <i>
      <x v="96301"/>
    </i>
    <i>
      <x v="96302"/>
    </i>
    <i>
      <x v="96303"/>
    </i>
    <i>
      <x v="96304"/>
    </i>
    <i>
      <x v="96305"/>
    </i>
    <i>
      <x v="96306"/>
    </i>
    <i>
      <x v="96307"/>
    </i>
    <i>
      <x v="96308"/>
    </i>
    <i>
      <x v="96309"/>
    </i>
    <i>
      <x v="96310"/>
    </i>
    <i>
      <x v="96311"/>
    </i>
    <i>
      <x v="96312"/>
    </i>
    <i>
      <x v="96313"/>
    </i>
    <i>
      <x v="96314"/>
    </i>
    <i>
      <x v="96315"/>
    </i>
    <i>
      <x v="96316"/>
    </i>
    <i>
      <x v="96317"/>
    </i>
    <i>
      <x v="96318"/>
    </i>
    <i>
      <x v="96319"/>
    </i>
    <i>
      <x v="96320"/>
    </i>
    <i>
      <x v="96321"/>
    </i>
    <i>
      <x v="96322"/>
    </i>
    <i>
      <x v="96323"/>
    </i>
    <i>
      <x v="96324"/>
    </i>
    <i>
      <x v="96325"/>
    </i>
    <i>
      <x v="96326"/>
    </i>
    <i>
      <x v="96327"/>
    </i>
    <i>
      <x v="96328"/>
    </i>
    <i>
      <x v="96329"/>
    </i>
    <i>
      <x v="96330"/>
    </i>
    <i>
      <x v="96331"/>
    </i>
    <i>
      <x v="96332"/>
    </i>
    <i>
      <x v="96333"/>
    </i>
    <i>
      <x v="96334"/>
    </i>
    <i>
      <x v="96335"/>
    </i>
    <i>
      <x v="96336"/>
    </i>
    <i>
      <x v="96337"/>
    </i>
    <i>
      <x v="96338"/>
    </i>
    <i>
      <x v="96339"/>
    </i>
    <i>
      <x v="96340"/>
    </i>
    <i>
      <x v="96341"/>
    </i>
    <i>
      <x v="96342"/>
    </i>
    <i>
      <x v="96343"/>
    </i>
    <i>
      <x v="96344"/>
    </i>
    <i>
      <x v="96345"/>
    </i>
    <i>
      <x v="96346"/>
    </i>
    <i>
      <x v="96347"/>
    </i>
    <i>
      <x v="96348"/>
    </i>
    <i>
      <x v="96349"/>
    </i>
    <i>
      <x v="96350"/>
    </i>
    <i>
      <x v="96351"/>
    </i>
    <i>
      <x v="96352"/>
    </i>
    <i>
      <x v="96353"/>
    </i>
    <i>
      <x v="96354"/>
    </i>
    <i>
      <x v="96355"/>
    </i>
    <i>
      <x v="96356"/>
    </i>
    <i>
      <x v="96357"/>
    </i>
    <i>
      <x v="96358"/>
    </i>
    <i>
      <x v="96359"/>
    </i>
    <i>
      <x v="96360"/>
    </i>
    <i>
      <x v="96361"/>
    </i>
    <i>
      <x v="96362"/>
    </i>
    <i>
      <x v="96363"/>
    </i>
    <i>
      <x v="96364"/>
    </i>
    <i>
      <x v="96365"/>
    </i>
    <i>
      <x v="96366"/>
    </i>
    <i>
      <x v="96367"/>
    </i>
    <i>
      <x v="96368"/>
    </i>
    <i>
      <x v="96369"/>
    </i>
    <i>
      <x v="96370"/>
    </i>
    <i>
      <x v="96371"/>
    </i>
    <i>
      <x v="96372"/>
    </i>
    <i>
      <x v="96373"/>
    </i>
    <i>
      <x v="96374"/>
    </i>
    <i>
      <x v="96375"/>
    </i>
    <i>
      <x v="96376"/>
    </i>
    <i>
      <x v="96377"/>
    </i>
    <i>
      <x v="96378"/>
    </i>
    <i>
      <x v="96379"/>
    </i>
    <i>
      <x v="96380"/>
    </i>
    <i>
      <x v="96381"/>
    </i>
    <i>
      <x v="96382"/>
    </i>
    <i>
      <x v="96383"/>
    </i>
    <i>
      <x v="96384"/>
    </i>
    <i>
      <x v="96385"/>
    </i>
    <i>
      <x v="96386"/>
    </i>
    <i>
      <x v="96387"/>
    </i>
    <i>
      <x v="96388"/>
    </i>
    <i>
      <x v="96389"/>
    </i>
    <i>
      <x v="96390"/>
    </i>
    <i>
      <x v="96391"/>
    </i>
    <i>
      <x v="96392"/>
    </i>
    <i>
      <x v="96393"/>
    </i>
    <i>
      <x v="96394"/>
    </i>
    <i>
      <x v="96395"/>
    </i>
    <i>
      <x v="96396"/>
    </i>
    <i>
      <x v="96397"/>
    </i>
    <i>
      <x v="96398"/>
    </i>
    <i>
      <x v="96399"/>
    </i>
    <i>
      <x v="96400"/>
    </i>
    <i>
      <x v="96401"/>
    </i>
    <i>
      <x v="96402"/>
    </i>
    <i>
      <x v="96403"/>
    </i>
    <i>
      <x v="96404"/>
    </i>
    <i>
      <x v="96405"/>
    </i>
    <i>
      <x v="96406"/>
    </i>
    <i>
      <x v="96407"/>
    </i>
    <i>
      <x v="96408"/>
    </i>
    <i>
      <x v="96409"/>
    </i>
    <i>
      <x v="96410"/>
    </i>
    <i>
      <x v="96411"/>
    </i>
    <i>
      <x v="96412"/>
    </i>
    <i>
      <x v="96413"/>
    </i>
    <i>
      <x v="96414"/>
    </i>
    <i>
      <x v="96415"/>
    </i>
    <i>
      <x v="96416"/>
    </i>
    <i>
      <x v="96417"/>
    </i>
    <i>
      <x v="96418"/>
    </i>
    <i>
      <x v="96419"/>
    </i>
    <i>
      <x v="96420"/>
    </i>
    <i>
      <x v="96421"/>
    </i>
    <i>
      <x v="96422"/>
    </i>
    <i>
      <x v="96423"/>
    </i>
    <i>
      <x v="96424"/>
    </i>
    <i>
      <x v="96425"/>
    </i>
    <i>
      <x v="96426"/>
    </i>
    <i>
      <x v="96427"/>
    </i>
    <i>
      <x v="96428"/>
    </i>
    <i>
      <x v="96429"/>
    </i>
    <i>
      <x v="96430"/>
    </i>
    <i>
      <x v="96431"/>
    </i>
    <i>
      <x v="96432"/>
    </i>
    <i>
      <x v="96433"/>
    </i>
    <i>
      <x v="96434"/>
    </i>
    <i>
      <x v="96435"/>
    </i>
    <i>
      <x v="96436"/>
    </i>
    <i>
      <x v="96437"/>
    </i>
    <i>
      <x v="96438"/>
    </i>
    <i>
      <x v="96439"/>
    </i>
    <i>
      <x v="96440"/>
    </i>
    <i>
      <x v="96441"/>
    </i>
    <i>
      <x v="96442"/>
    </i>
    <i>
      <x v="96443"/>
    </i>
    <i>
      <x v="96444"/>
    </i>
    <i>
      <x v="96445"/>
    </i>
    <i>
      <x v="96446"/>
    </i>
    <i>
      <x v="96447"/>
    </i>
    <i>
      <x v="96448"/>
    </i>
    <i>
      <x v="96449"/>
    </i>
    <i>
      <x v="96450"/>
    </i>
    <i>
      <x v="96451"/>
    </i>
    <i>
      <x v="96452"/>
    </i>
    <i>
      <x v="96453"/>
    </i>
    <i>
      <x v="96454"/>
    </i>
    <i>
      <x v="96455"/>
    </i>
    <i>
      <x v="96456"/>
    </i>
    <i>
      <x v="96457"/>
    </i>
    <i>
      <x v="96458"/>
    </i>
    <i>
      <x v="96459"/>
    </i>
    <i>
      <x v="96460"/>
    </i>
    <i>
      <x v="96461"/>
    </i>
    <i>
      <x v="96462"/>
    </i>
    <i>
      <x v="96463"/>
    </i>
    <i>
      <x v="96464"/>
    </i>
    <i>
      <x v="96465"/>
    </i>
    <i>
      <x v="96466"/>
    </i>
    <i>
      <x v="96467"/>
    </i>
    <i>
      <x v="96468"/>
    </i>
    <i>
      <x v="96469"/>
    </i>
    <i>
      <x v="96470"/>
    </i>
    <i>
      <x v="96471"/>
    </i>
    <i>
      <x v="96472"/>
    </i>
    <i>
      <x v="96473"/>
    </i>
    <i>
      <x v="96474"/>
    </i>
    <i>
      <x v="96475"/>
    </i>
    <i>
      <x v="96476"/>
    </i>
    <i>
      <x v="96477"/>
    </i>
    <i>
      <x v="96478"/>
    </i>
    <i>
      <x v="96479"/>
    </i>
    <i>
      <x v="96480"/>
    </i>
    <i>
      <x v="96481"/>
    </i>
    <i>
      <x v="96482"/>
    </i>
    <i>
      <x v="96483"/>
    </i>
    <i>
      <x v="96484"/>
    </i>
    <i>
      <x v="96485"/>
    </i>
    <i>
      <x v="96486"/>
    </i>
    <i>
      <x v="96487"/>
    </i>
    <i>
      <x v="96488"/>
    </i>
    <i>
      <x v="96489"/>
    </i>
    <i>
      <x v="96490"/>
    </i>
    <i>
      <x v="96491"/>
    </i>
    <i>
      <x v="96492"/>
    </i>
    <i>
      <x v="96493"/>
    </i>
    <i>
      <x v="96494"/>
    </i>
    <i>
      <x v="96495"/>
    </i>
    <i>
      <x v="96496"/>
    </i>
    <i>
      <x v="96497"/>
    </i>
    <i>
      <x v="96498"/>
    </i>
    <i>
      <x v="96499"/>
    </i>
    <i>
      <x v="96500"/>
    </i>
    <i>
      <x v="96501"/>
    </i>
    <i>
      <x v="96502"/>
    </i>
    <i>
      <x v="96503"/>
    </i>
    <i>
      <x v="96504"/>
    </i>
    <i>
      <x v="96505"/>
    </i>
    <i>
      <x v="96506"/>
    </i>
    <i>
      <x v="96507"/>
    </i>
    <i>
      <x v="96508"/>
    </i>
    <i>
      <x v="96509"/>
    </i>
    <i>
      <x v="96510"/>
    </i>
    <i>
      <x v="96511"/>
    </i>
    <i>
      <x v="96512"/>
    </i>
    <i>
      <x v="96513"/>
    </i>
    <i>
      <x v="96514"/>
    </i>
    <i>
      <x v="96515"/>
    </i>
    <i>
      <x v="96516"/>
    </i>
    <i>
      <x v="96517"/>
    </i>
    <i>
      <x v="96518"/>
    </i>
    <i>
      <x v="96519"/>
    </i>
    <i>
      <x v="96520"/>
    </i>
    <i>
      <x v="96521"/>
    </i>
    <i>
      <x v="96522"/>
    </i>
    <i>
      <x v="96523"/>
    </i>
    <i>
      <x v="96524"/>
    </i>
    <i>
      <x v="96525"/>
    </i>
    <i>
      <x v="96526"/>
    </i>
    <i>
      <x v="96527"/>
    </i>
    <i>
      <x v="96528"/>
    </i>
    <i>
      <x v="96529"/>
    </i>
    <i>
      <x v="96530"/>
    </i>
    <i>
      <x v="96531"/>
    </i>
    <i>
      <x v="96532"/>
    </i>
    <i>
      <x v="96533"/>
    </i>
    <i>
      <x v="96534"/>
    </i>
    <i>
      <x v="96535"/>
    </i>
    <i>
      <x v="96536"/>
    </i>
    <i>
      <x v="96537"/>
    </i>
    <i>
      <x v="96538"/>
    </i>
    <i>
      <x v="96539"/>
    </i>
    <i>
      <x v="96540"/>
    </i>
    <i>
      <x v="96541"/>
    </i>
    <i>
      <x v="96542"/>
    </i>
    <i>
      <x v="96543"/>
    </i>
    <i>
      <x v="96544"/>
    </i>
    <i>
      <x v="96545"/>
    </i>
    <i>
      <x v="96546"/>
    </i>
    <i>
      <x v="96547"/>
    </i>
    <i>
      <x v="96548"/>
    </i>
    <i>
      <x v="96549"/>
    </i>
    <i>
      <x v="96550"/>
    </i>
    <i>
      <x v="96551"/>
    </i>
    <i>
      <x v="96552"/>
    </i>
    <i>
      <x v="96553"/>
    </i>
    <i>
      <x v="96554"/>
    </i>
    <i>
      <x v="96555"/>
    </i>
    <i>
      <x v="96556"/>
    </i>
    <i>
      <x v="96557"/>
    </i>
    <i>
      <x v="96558"/>
    </i>
    <i>
      <x v="96559"/>
    </i>
    <i>
      <x v="96560"/>
    </i>
    <i>
      <x v="96561"/>
    </i>
    <i>
      <x v="96562"/>
    </i>
    <i>
      <x v="96563"/>
    </i>
    <i>
      <x v="96564"/>
    </i>
    <i>
      <x v="96565"/>
    </i>
    <i>
      <x v="96566"/>
    </i>
    <i>
      <x v="96567"/>
    </i>
    <i>
      <x v="96568"/>
    </i>
    <i>
      <x v="96569"/>
    </i>
    <i>
      <x v="96570"/>
    </i>
    <i>
      <x v="96571"/>
    </i>
    <i>
      <x v="96572"/>
    </i>
    <i>
      <x v="96573"/>
    </i>
    <i>
      <x v="96574"/>
    </i>
    <i>
      <x v="96575"/>
    </i>
    <i>
      <x v="96576"/>
    </i>
    <i>
      <x v="96577"/>
    </i>
    <i>
      <x v="96578"/>
    </i>
    <i>
      <x v="96579"/>
    </i>
    <i>
      <x v="96580"/>
    </i>
    <i>
      <x v="96581"/>
    </i>
    <i>
      <x v="96582"/>
    </i>
    <i>
      <x v="96583"/>
    </i>
    <i>
      <x v="96584"/>
    </i>
    <i>
      <x v="96585"/>
    </i>
    <i>
      <x v="96586"/>
    </i>
    <i>
      <x v="96587"/>
    </i>
    <i>
      <x v="96588"/>
    </i>
    <i>
      <x v="96589"/>
    </i>
    <i>
      <x v="96590"/>
    </i>
    <i>
      <x v="96591"/>
    </i>
    <i>
      <x v="96592"/>
    </i>
    <i>
      <x v="96593"/>
    </i>
    <i>
      <x v="96594"/>
    </i>
    <i>
      <x v="96595"/>
    </i>
    <i>
      <x v="96596"/>
    </i>
    <i>
      <x v="96597"/>
    </i>
    <i>
      <x v="96598"/>
    </i>
    <i>
      <x v="96599"/>
    </i>
    <i>
      <x v="96600"/>
    </i>
    <i>
      <x v="96601"/>
    </i>
    <i>
      <x v="96602"/>
    </i>
    <i>
      <x v="96603"/>
    </i>
    <i>
      <x v="96604"/>
    </i>
    <i>
      <x v="96605"/>
    </i>
    <i>
      <x v="96606"/>
    </i>
    <i>
      <x v="96607"/>
    </i>
    <i>
      <x v="96608"/>
    </i>
    <i>
      <x v="96609"/>
    </i>
    <i>
      <x v="96610"/>
    </i>
    <i>
      <x v="96611"/>
    </i>
    <i>
      <x v="96612"/>
    </i>
    <i>
      <x v="96613"/>
    </i>
    <i>
      <x v="96614"/>
    </i>
    <i>
      <x v="96615"/>
    </i>
    <i>
      <x v="96616"/>
    </i>
    <i>
      <x v="96617"/>
    </i>
    <i>
      <x v="96618"/>
    </i>
    <i>
      <x v="96619"/>
    </i>
    <i>
      <x v="96620"/>
    </i>
    <i>
      <x v="96621"/>
    </i>
    <i>
      <x v="96622"/>
    </i>
    <i>
      <x v="96623"/>
    </i>
    <i>
      <x v="96624"/>
    </i>
    <i>
      <x v="96625"/>
    </i>
    <i>
      <x v="96626"/>
    </i>
    <i>
      <x v="96627"/>
    </i>
    <i>
      <x v="96628"/>
    </i>
    <i>
      <x v="96629"/>
    </i>
    <i>
      <x v="96630"/>
    </i>
    <i>
      <x v="96631"/>
    </i>
    <i>
      <x v="96632"/>
    </i>
    <i>
      <x v="96633"/>
    </i>
    <i>
      <x v="96634"/>
    </i>
    <i>
      <x v="96635"/>
    </i>
    <i>
      <x v="96636"/>
    </i>
    <i>
      <x v="96637"/>
    </i>
    <i>
      <x v="96638"/>
    </i>
    <i>
      <x v="96639"/>
    </i>
    <i>
      <x v="96640"/>
    </i>
    <i>
      <x v="96641"/>
    </i>
    <i>
      <x v="96642"/>
    </i>
    <i>
      <x v="96643"/>
    </i>
    <i>
      <x v="96644"/>
    </i>
    <i>
      <x v="96645"/>
    </i>
    <i>
      <x v="96646"/>
    </i>
    <i>
      <x v="96647"/>
    </i>
    <i>
      <x v="96648"/>
    </i>
    <i>
      <x v="96649"/>
    </i>
    <i>
      <x v="96650"/>
    </i>
    <i>
      <x v="96651"/>
    </i>
    <i>
      <x v="96652"/>
    </i>
    <i>
      <x v="96653"/>
    </i>
    <i>
      <x v="96654"/>
    </i>
    <i>
      <x v="96655"/>
    </i>
    <i>
      <x v="96656"/>
    </i>
    <i>
      <x v="96657"/>
    </i>
    <i>
      <x v="96658"/>
    </i>
    <i>
      <x v="96659"/>
    </i>
    <i>
      <x v="96660"/>
    </i>
    <i>
      <x v="96661"/>
    </i>
    <i>
      <x v="96662"/>
    </i>
    <i>
      <x v="96663"/>
    </i>
    <i>
      <x v="96664"/>
    </i>
    <i>
      <x v="96665"/>
    </i>
    <i>
      <x v="96666"/>
    </i>
    <i>
      <x v="96667"/>
    </i>
    <i>
      <x v="96668"/>
    </i>
    <i>
      <x v="96669"/>
    </i>
    <i>
      <x v="96670"/>
    </i>
    <i>
      <x v="96671"/>
    </i>
    <i>
      <x v="96672"/>
    </i>
    <i>
      <x v="96673"/>
    </i>
    <i>
      <x v="96674"/>
    </i>
    <i>
      <x v="96675"/>
    </i>
    <i>
      <x v="96676"/>
    </i>
    <i>
      <x v="96677"/>
    </i>
    <i>
      <x v="96678"/>
    </i>
    <i>
      <x v="96679"/>
    </i>
    <i>
      <x v="96680"/>
    </i>
    <i>
      <x v="96681"/>
    </i>
    <i>
      <x v="96682"/>
    </i>
    <i>
      <x v="96683"/>
    </i>
    <i>
      <x v="96684"/>
    </i>
    <i>
      <x v="96685"/>
    </i>
    <i>
      <x v="96686"/>
    </i>
    <i>
      <x v="96687"/>
    </i>
    <i>
      <x v="96688"/>
    </i>
    <i>
      <x v="96689"/>
    </i>
    <i>
      <x v="96690"/>
    </i>
    <i>
      <x v="96691"/>
    </i>
    <i>
      <x v="96692"/>
    </i>
    <i>
      <x v="96693"/>
    </i>
    <i>
      <x v="96694"/>
    </i>
    <i>
      <x v="96695"/>
    </i>
    <i>
      <x v="96696"/>
    </i>
    <i>
      <x v="96697"/>
    </i>
    <i>
      <x v="96698"/>
    </i>
    <i>
      <x v="96699"/>
    </i>
    <i>
      <x v="96700"/>
    </i>
    <i>
      <x v="96701"/>
    </i>
    <i>
      <x v="96702"/>
    </i>
    <i>
      <x v="96703"/>
    </i>
    <i>
      <x v="96704"/>
    </i>
    <i>
      <x v="96705"/>
    </i>
    <i>
      <x v="96706"/>
    </i>
    <i>
      <x v="96707"/>
    </i>
    <i>
      <x v="96708"/>
    </i>
    <i>
      <x v="96709"/>
    </i>
    <i>
      <x v="96710"/>
    </i>
    <i>
      <x v="96711"/>
    </i>
    <i>
      <x v="96712"/>
    </i>
    <i>
      <x v="96713"/>
    </i>
    <i>
      <x v="96714"/>
    </i>
    <i>
      <x v="96715"/>
    </i>
    <i>
      <x v="96716"/>
    </i>
    <i>
      <x v="96717"/>
    </i>
    <i>
      <x v="96718"/>
    </i>
    <i>
      <x v="96719"/>
    </i>
    <i>
      <x v="96720"/>
    </i>
    <i>
      <x v="96721"/>
    </i>
    <i>
      <x v="96722"/>
    </i>
    <i>
      <x v="96723"/>
    </i>
    <i>
      <x v="96724"/>
    </i>
    <i>
      <x v="96725"/>
    </i>
    <i>
      <x v="96726"/>
    </i>
    <i>
      <x v="96727"/>
    </i>
    <i>
      <x v="96728"/>
    </i>
    <i>
      <x v="96729"/>
    </i>
    <i>
      <x v="96730"/>
    </i>
    <i>
      <x v="96731"/>
    </i>
    <i>
      <x v="96732"/>
    </i>
    <i>
      <x v="96733"/>
    </i>
    <i>
      <x v="96734"/>
    </i>
    <i>
      <x v="96735"/>
    </i>
    <i>
      <x v="96736"/>
    </i>
    <i>
      <x v="96737"/>
    </i>
    <i>
      <x v="96738"/>
    </i>
    <i>
      <x v="96739"/>
    </i>
    <i>
      <x v="96740"/>
    </i>
    <i>
      <x v="96741"/>
    </i>
    <i>
      <x v="96742"/>
    </i>
    <i>
      <x v="96743"/>
    </i>
    <i>
      <x v="96744"/>
    </i>
    <i>
      <x v="96745"/>
    </i>
    <i>
      <x v="96746"/>
    </i>
    <i>
      <x v="96747"/>
    </i>
    <i>
      <x v="96748"/>
    </i>
    <i>
      <x v="96749"/>
    </i>
    <i>
      <x v="96750"/>
    </i>
    <i>
      <x v="96751"/>
    </i>
    <i>
      <x v="96752"/>
    </i>
    <i>
      <x v="96753"/>
    </i>
    <i>
      <x v="96754"/>
    </i>
    <i>
      <x v="96755"/>
    </i>
    <i>
      <x v="96756"/>
    </i>
    <i>
      <x v="96757"/>
    </i>
    <i>
      <x v="96758"/>
    </i>
    <i>
      <x v="96759"/>
    </i>
    <i>
      <x v="96760"/>
    </i>
    <i>
      <x v="96761"/>
    </i>
    <i>
      <x v="96762"/>
    </i>
    <i>
      <x v="96763"/>
    </i>
    <i>
      <x v="96764"/>
    </i>
    <i>
      <x v="96765"/>
    </i>
    <i>
      <x v="96766"/>
    </i>
    <i>
      <x v="96767"/>
    </i>
    <i>
      <x v="96768"/>
    </i>
    <i>
      <x v="96769"/>
    </i>
    <i>
      <x v="96770"/>
    </i>
    <i>
      <x v="96771"/>
    </i>
    <i>
      <x v="96772"/>
    </i>
    <i>
      <x v="96773"/>
    </i>
    <i>
      <x v="96774"/>
    </i>
    <i>
      <x v="96775"/>
    </i>
    <i>
      <x v="96776"/>
    </i>
    <i>
      <x v="96777"/>
    </i>
    <i>
      <x v="96778"/>
    </i>
    <i>
      <x v="96779"/>
    </i>
    <i>
      <x v="96780"/>
    </i>
    <i>
      <x v="96781"/>
    </i>
    <i>
      <x v="96782"/>
    </i>
    <i>
      <x v="96783"/>
    </i>
    <i>
      <x v="96784"/>
    </i>
    <i>
      <x v="96785"/>
    </i>
    <i>
      <x v="96786"/>
    </i>
    <i>
      <x v="96787"/>
    </i>
    <i>
      <x v="96788"/>
    </i>
    <i>
      <x v="96789"/>
    </i>
    <i>
      <x v="96790"/>
    </i>
    <i>
      <x v="96791"/>
    </i>
    <i>
      <x v="96792"/>
    </i>
    <i>
      <x v="96793"/>
    </i>
    <i>
      <x v="96794"/>
    </i>
    <i>
      <x v="96795"/>
    </i>
    <i>
      <x v="96796"/>
    </i>
    <i>
      <x v="96797"/>
    </i>
    <i>
      <x v="96798"/>
    </i>
    <i>
      <x v="96799"/>
    </i>
    <i>
      <x v="96800"/>
    </i>
    <i>
      <x v="96801"/>
    </i>
    <i>
      <x v="96802"/>
    </i>
    <i>
      <x v="96803"/>
    </i>
    <i>
      <x v="96804"/>
    </i>
    <i>
      <x v="96805"/>
    </i>
    <i>
      <x v="96806"/>
    </i>
    <i>
      <x v="96807"/>
    </i>
    <i>
      <x v="96808"/>
    </i>
    <i>
      <x v="96809"/>
    </i>
    <i>
      <x v="96810"/>
    </i>
    <i>
      <x v="96811"/>
    </i>
    <i>
      <x v="96812"/>
    </i>
    <i>
      <x v="96813"/>
    </i>
    <i>
      <x v="96814"/>
    </i>
    <i>
      <x v="96815"/>
    </i>
    <i>
      <x v="96816"/>
    </i>
    <i>
      <x v="96817"/>
    </i>
    <i>
      <x v="96818"/>
    </i>
    <i>
      <x v="96819"/>
    </i>
    <i>
      <x v="96820"/>
    </i>
    <i>
      <x v="96821"/>
    </i>
    <i>
      <x v="96822"/>
    </i>
    <i>
      <x v="96823"/>
    </i>
    <i>
      <x v="96824"/>
    </i>
    <i>
      <x v="96825"/>
    </i>
    <i>
      <x v="96826"/>
    </i>
    <i>
      <x v="96827"/>
    </i>
    <i>
      <x v="96828"/>
    </i>
    <i>
      <x v="96829"/>
    </i>
    <i>
      <x v="96830"/>
    </i>
    <i>
      <x v="96831"/>
    </i>
    <i>
      <x v="96832"/>
    </i>
    <i>
      <x v="96833"/>
    </i>
    <i>
      <x v="96834"/>
    </i>
    <i>
      <x v="96835"/>
    </i>
    <i>
      <x v="96836"/>
    </i>
    <i>
      <x v="96837"/>
    </i>
    <i>
      <x v="96838"/>
    </i>
    <i>
      <x v="96839"/>
    </i>
    <i>
      <x v="96840"/>
    </i>
    <i>
      <x v="96841"/>
    </i>
    <i>
      <x v="96842"/>
    </i>
    <i>
      <x v="96843"/>
    </i>
    <i>
      <x v="96844"/>
    </i>
    <i>
      <x v="96845"/>
    </i>
    <i>
      <x v="96846"/>
    </i>
    <i>
      <x v="96847"/>
    </i>
    <i>
      <x v="96848"/>
    </i>
    <i>
      <x v="96849"/>
    </i>
    <i>
      <x v="96850"/>
    </i>
    <i>
      <x v="96851"/>
    </i>
    <i>
      <x v="96852"/>
    </i>
    <i>
      <x v="96853"/>
    </i>
    <i>
      <x v="96854"/>
    </i>
    <i>
      <x v="96855"/>
    </i>
    <i>
      <x v="96856"/>
    </i>
    <i>
      <x v="96857"/>
    </i>
    <i>
      <x v="96858"/>
    </i>
    <i>
      <x v="96859"/>
    </i>
    <i>
      <x v="96860"/>
    </i>
    <i>
      <x v="96861"/>
    </i>
    <i>
      <x v="96862"/>
    </i>
    <i>
      <x v="96863"/>
    </i>
    <i>
      <x v="96864"/>
    </i>
    <i>
      <x v="96865"/>
    </i>
    <i>
      <x v="96866"/>
    </i>
    <i>
      <x v="96867"/>
    </i>
    <i>
      <x v="96868"/>
    </i>
    <i>
      <x v="96869"/>
    </i>
    <i>
      <x v="96870"/>
    </i>
    <i>
      <x v="96871"/>
    </i>
    <i>
      <x v="96872"/>
    </i>
    <i>
      <x v="96873"/>
    </i>
    <i>
      <x v="96874"/>
    </i>
    <i>
      <x v="96875"/>
    </i>
    <i>
      <x v="96876"/>
    </i>
    <i>
      <x v="96877"/>
    </i>
    <i>
      <x v="96878"/>
    </i>
    <i>
      <x v="96879"/>
    </i>
    <i>
      <x v="96880"/>
    </i>
    <i>
      <x v="96881"/>
    </i>
    <i>
      <x v="96882"/>
    </i>
    <i>
      <x v="96883"/>
    </i>
    <i>
      <x v="96884"/>
    </i>
    <i>
      <x v="96885"/>
    </i>
    <i>
      <x v="96886"/>
    </i>
    <i>
      <x v="96887"/>
    </i>
    <i>
      <x v="96888"/>
    </i>
    <i>
      <x v="96889"/>
    </i>
    <i>
      <x v="96890"/>
    </i>
    <i>
      <x v="96891"/>
    </i>
    <i>
      <x v="96892"/>
    </i>
    <i>
      <x v="96893"/>
    </i>
    <i>
      <x v="96894"/>
    </i>
    <i>
      <x v="96895"/>
    </i>
    <i>
      <x v="96896"/>
    </i>
    <i>
      <x v="96897"/>
    </i>
    <i>
      <x v="96898"/>
    </i>
    <i>
      <x v="96899"/>
    </i>
    <i>
      <x v="96900"/>
    </i>
    <i>
      <x v="96901"/>
    </i>
    <i>
      <x v="96902"/>
    </i>
    <i>
      <x v="96903"/>
    </i>
    <i>
      <x v="96904"/>
    </i>
    <i>
      <x v="96905"/>
    </i>
    <i>
      <x v="96906"/>
    </i>
    <i>
      <x v="96907"/>
    </i>
    <i>
      <x v="96908"/>
    </i>
    <i>
      <x v="96909"/>
    </i>
    <i>
      <x v="96910"/>
    </i>
    <i>
      <x v="96911"/>
    </i>
    <i>
      <x v="96912"/>
    </i>
    <i>
      <x v="96913"/>
    </i>
    <i>
      <x v="96914"/>
    </i>
    <i>
      <x v="96915"/>
    </i>
    <i>
      <x v="96916"/>
    </i>
    <i>
      <x v="96917"/>
    </i>
    <i>
      <x v="96918"/>
    </i>
    <i>
      <x v="96919"/>
    </i>
    <i>
      <x v="96920"/>
    </i>
    <i>
      <x v="96921"/>
    </i>
    <i>
      <x v="96922"/>
    </i>
    <i>
      <x v="96923"/>
    </i>
    <i>
      <x v="96924"/>
    </i>
    <i>
      <x v="96925"/>
    </i>
    <i>
      <x v="96926"/>
    </i>
    <i>
      <x v="96927"/>
    </i>
    <i>
      <x v="96928"/>
    </i>
    <i>
      <x v="96929"/>
    </i>
    <i>
      <x v="96930"/>
    </i>
    <i>
      <x v="96931"/>
    </i>
    <i>
      <x v="96932"/>
    </i>
    <i>
      <x v="96933"/>
    </i>
    <i>
      <x v="96934"/>
    </i>
    <i>
      <x v="96935"/>
    </i>
    <i>
      <x v="96936"/>
    </i>
    <i>
      <x v="96937"/>
    </i>
    <i>
      <x v="96938"/>
    </i>
    <i>
      <x v="96939"/>
    </i>
    <i>
      <x v="96940"/>
    </i>
    <i>
      <x v="96941"/>
    </i>
    <i>
      <x v="96942"/>
    </i>
    <i>
      <x v="96943"/>
    </i>
    <i>
      <x v="96944"/>
    </i>
    <i>
      <x v="96945"/>
    </i>
    <i>
      <x v="96946"/>
    </i>
    <i>
      <x v="96947"/>
    </i>
    <i>
      <x v="96948"/>
    </i>
    <i>
      <x v="96949"/>
    </i>
    <i>
      <x v="96950"/>
    </i>
    <i>
      <x v="96951"/>
    </i>
    <i>
      <x v="96952"/>
    </i>
    <i>
      <x v="96953"/>
    </i>
    <i>
      <x v="96954"/>
    </i>
    <i>
      <x v="96955"/>
    </i>
    <i>
      <x v="96956"/>
    </i>
    <i>
      <x v="96957"/>
    </i>
    <i>
      <x v="96958"/>
    </i>
    <i>
      <x v="96959"/>
    </i>
    <i>
      <x v="96960"/>
    </i>
    <i>
      <x v="96961"/>
    </i>
    <i>
      <x v="96962"/>
    </i>
    <i>
      <x v="96963"/>
    </i>
    <i>
      <x v="96964"/>
    </i>
    <i>
      <x v="96965"/>
    </i>
    <i>
      <x v="96966"/>
    </i>
    <i>
      <x v="96967"/>
    </i>
    <i>
      <x v="96968"/>
    </i>
    <i>
      <x v="96969"/>
    </i>
    <i>
      <x v="96970"/>
    </i>
    <i>
      <x v="96971"/>
    </i>
    <i>
      <x v="96972"/>
    </i>
    <i>
      <x v="96973"/>
    </i>
    <i>
      <x v="96974"/>
    </i>
    <i>
      <x v="96975"/>
    </i>
    <i>
      <x v="96976"/>
    </i>
    <i>
      <x v="96977"/>
    </i>
    <i>
      <x v="96978"/>
    </i>
    <i>
      <x v="96979"/>
    </i>
    <i>
      <x v="96980"/>
    </i>
    <i>
      <x v="96981"/>
    </i>
    <i>
      <x v="96982"/>
    </i>
    <i>
      <x v="96983"/>
    </i>
    <i>
      <x v="96984"/>
    </i>
    <i>
      <x v="96985"/>
    </i>
    <i>
      <x v="96986"/>
    </i>
    <i>
      <x v="96987"/>
    </i>
    <i>
      <x v="96988"/>
    </i>
    <i>
      <x v="96989"/>
    </i>
    <i>
      <x v="96990"/>
    </i>
    <i>
      <x v="96991"/>
    </i>
    <i>
      <x v="96992"/>
    </i>
    <i>
      <x v="96993"/>
    </i>
    <i>
      <x v="96994"/>
    </i>
    <i>
      <x v="96995"/>
    </i>
    <i>
      <x v="96996"/>
    </i>
    <i>
      <x v="96997"/>
    </i>
    <i>
      <x v="96998"/>
    </i>
    <i>
      <x v="96999"/>
    </i>
    <i>
      <x v="97000"/>
    </i>
    <i>
      <x v="97001"/>
    </i>
    <i>
      <x v="97002"/>
    </i>
    <i>
      <x v="97003"/>
    </i>
    <i>
      <x v="97004"/>
    </i>
    <i>
      <x v="97005"/>
    </i>
    <i>
      <x v="97006"/>
    </i>
    <i>
      <x v="97007"/>
    </i>
    <i>
      <x v="97008"/>
    </i>
    <i>
      <x v="97009"/>
    </i>
    <i>
      <x v="97010"/>
    </i>
    <i>
      <x v="97011"/>
    </i>
    <i>
      <x v="97012"/>
    </i>
    <i>
      <x v="97013"/>
    </i>
    <i>
      <x v="97014"/>
    </i>
    <i>
      <x v="97015"/>
    </i>
    <i>
      <x v="97016"/>
    </i>
    <i>
      <x v="97017"/>
    </i>
    <i>
      <x v="97018"/>
    </i>
    <i>
      <x v="97019"/>
    </i>
    <i>
      <x v="97020"/>
    </i>
    <i>
      <x v="97021"/>
    </i>
    <i>
      <x v="97022"/>
    </i>
    <i>
      <x v="97023"/>
    </i>
    <i>
      <x v="97024"/>
    </i>
    <i>
      <x v="97025"/>
    </i>
    <i>
      <x v="97026"/>
    </i>
    <i>
      <x v="97027"/>
    </i>
    <i>
      <x v="97028"/>
    </i>
    <i>
      <x v="97029"/>
    </i>
    <i>
      <x v="97030"/>
    </i>
    <i>
      <x v="97031"/>
    </i>
    <i>
      <x v="97032"/>
    </i>
    <i>
      <x v="97033"/>
    </i>
    <i>
      <x v="97034"/>
    </i>
    <i>
      <x v="97035"/>
    </i>
    <i>
      <x v="97036"/>
    </i>
    <i>
      <x v="97037"/>
    </i>
    <i>
      <x v="97038"/>
    </i>
    <i>
      <x v="97039"/>
    </i>
    <i>
      <x v="97040"/>
    </i>
    <i>
      <x v="97041"/>
    </i>
    <i>
      <x v="97042"/>
    </i>
    <i>
      <x v="97043"/>
    </i>
    <i>
      <x v="97044"/>
    </i>
    <i>
      <x v="97045"/>
    </i>
    <i>
      <x v="97046"/>
    </i>
    <i>
      <x v="97047"/>
    </i>
    <i>
      <x v="97048"/>
    </i>
    <i>
      <x v="97049"/>
    </i>
    <i>
      <x v="97050"/>
    </i>
    <i>
      <x v="97051"/>
    </i>
    <i>
      <x v="97052"/>
    </i>
    <i>
      <x v="97053"/>
    </i>
    <i>
      <x v="97054"/>
    </i>
    <i>
      <x v="97055"/>
    </i>
    <i>
      <x v="97056"/>
    </i>
    <i>
      <x v="97057"/>
    </i>
    <i>
      <x v="97058"/>
    </i>
    <i>
      <x v="97059"/>
    </i>
    <i>
      <x v="97060"/>
    </i>
    <i>
      <x v="97061"/>
    </i>
    <i>
      <x v="97062"/>
    </i>
    <i>
      <x v="97063"/>
    </i>
    <i>
      <x v="97064"/>
    </i>
    <i>
      <x v="97065"/>
    </i>
    <i>
      <x v="97066"/>
    </i>
    <i>
      <x v="97067"/>
    </i>
    <i>
      <x v="97068"/>
    </i>
    <i>
      <x v="97069"/>
    </i>
    <i>
      <x v="97070"/>
    </i>
    <i>
      <x v="97071"/>
    </i>
    <i>
      <x v="97072"/>
    </i>
    <i>
      <x v="97073"/>
    </i>
    <i>
      <x v="97074"/>
    </i>
    <i>
      <x v="97075"/>
    </i>
    <i>
      <x v="97076"/>
    </i>
    <i>
      <x v="97077"/>
    </i>
    <i>
      <x v="97078"/>
    </i>
    <i>
      <x v="97079"/>
    </i>
    <i>
      <x v="97080"/>
    </i>
    <i>
      <x v="97081"/>
    </i>
    <i>
      <x v="97082"/>
    </i>
    <i>
      <x v="97083"/>
    </i>
    <i>
      <x v="97084"/>
    </i>
    <i>
      <x v="97085"/>
    </i>
    <i>
      <x v="97086"/>
    </i>
    <i>
      <x v="97087"/>
    </i>
    <i>
      <x v="97088"/>
    </i>
    <i>
      <x v="97089"/>
    </i>
    <i>
      <x v="97090"/>
    </i>
    <i>
      <x v="97091"/>
    </i>
    <i>
      <x v="97092"/>
    </i>
    <i>
      <x v="97093"/>
    </i>
    <i>
      <x v="97094"/>
    </i>
    <i>
      <x v="97095"/>
    </i>
    <i>
      <x v="97096"/>
    </i>
    <i>
      <x v="97097"/>
    </i>
    <i>
      <x v="97098"/>
    </i>
    <i>
      <x v="97099"/>
    </i>
    <i>
      <x v="97100"/>
    </i>
    <i>
      <x v="97101"/>
    </i>
    <i>
      <x v="97102"/>
    </i>
    <i>
      <x v="97103"/>
    </i>
    <i>
      <x v="97104"/>
    </i>
    <i>
      <x v="97105"/>
    </i>
    <i>
      <x v="97106"/>
    </i>
    <i>
      <x v="97107"/>
    </i>
    <i>
      <x v="97108"/>
    </i>
    <i>
      <x v="97109"/>
    </i>
    <i>
      <x v="97110"/>
    </i>
    <i>
      <x v="97111"/>
    </i>
    <i>
      <x v="97112"/>
    </i>
    <i>
      <x v="97113"/>
    </i>
    <i>
      <x v="97114"/>
    </i>
    <i>
      <x v="97115"/>
    </i>
    <i>
      <x v="97116"/>
    </i>
    <i>
      <x v="97117"/>
    </i>
    <i>
      <x v="97118"/>
    </i>
    <i>
      <x v="97119"/>
    </i>
    <i>
      <x v="97120"/>
    </i>
    <i>
      <x v="97121"/>
    </i>
    <i>
      <x v="97122"/>
    </i>
    <i>
      <x v="97123"/>
    </i>
    <i>
      <x v="97124"/>
    </i>
    <i>
      <x v="97125"/>
    </i>
    <i>
      <x v="97126"/>
    </i>
    <i>
      <x v="97127"/>
    </i>
    <i>
      <x v="97128"/>
    </i>
    <i>
      <x v="97129"/>
    </i>
    <i>
      <x v="97130"/>
    </i>
    <i>
      <x v="97131"/>
    </i>
    <i>
      <x v="97132"/>
    </i>
    <i>
      <x v="97133"/>
    </i>
    <i>
      <x v="97134"/>
    </i>
    <i>
      <x v="97135"/>
    </i>
    <i>
      <x v="97136"/>
    </i>
    <i>
      <x v="97137"/>
    </i>
    <i>
      <x v="97138"/>
    </i>
    <i>
      <x v="97139"/>
    </i>
    <i>
      <x v="97140"/>
    </i>
    <i>
      <x v="97141"/>
    </i>
    <i>
      <x v="97142"/>
    </i>
    <i>
      <x v="97143"/>
    </i>
    <i>
      <x v="97144"/>
    </i>
    <i>
      <x v="97145"/>
    </i>
    <i>
      <x v="97146"/>
    </i>
    <i>
      <x v="97147"/>
    </i>
    <i>
      <x v="97148"/>
    </i>
    <i>
      <x v="97149"/>
    </i>
    <i>
      <x v="97150"/>
    </i>
    <i>
      <x v="97151"/>
    </i>
    <i>
      <x v="97152"/>
    </i>
    <i>
      <x v="97153"/>
    </i>
    <i>
      <x v="97154"/>
    </i>
    <i>
      <x v="97155"/>
    </i>
    <i>
      <x v="97156"/>
    </i>
    <i>
      <x v="97157"/>
    </i>
    <i>
      <x v="97158"/>
    </i>
    <i>
      <x v="97159"/>
    </i>
    <i>
      <x v="97160"/>
    </i>
    <i>
      <x v="97161"/>
    </i>
    <i>
      <x v="97162"/>
    </i>
    <i>
      <x v="97163"/>
    </i>
    <i>
      <x v="97164"/>
    </i>
    <i>
      <x v="97165"/>
    </i>
    <i>
      <x v="97166"/>
    </i>
    <i>
      <x v="97167"/>
    </i>
    <i>
      <x v="97168"/>
    </i>
    <i>
      <x v="97169"/>
    </i>
    <i>
      <x v="97170"/>
    </i>
    <i>
      <x v="97171"/>
    </i>
    <i>
      <x v="97172"/>
    </i>
    <i>
      <x v="97173"/>
    </i>
    <i>
      <x v="97174"/>
    </i>
    <i>
      <x v="97175"/>
    </i>
    <i>
      <x v="97176"/>
    </i>
    <i>
      <x v="97177"/>
    </i>
    <i>
      <x v="97178"/>
    </i>
    <i>
      <x v="97179"/>
    </i>
    <i>
      <x v="97180"/>
    </i>
    <i>
      <x v="97181"/>
    </i>
    <i>
      <x v="97182"/>
    </i>
    <i>
      <x v="97183"/>
    </i>
    <i>
      <x v="97184"/>
    </i>
    <i>
      <x v="97185"/>
    </i>
    <i>
      <x v="97186"/>
    </i>
    <i>
      <x v="97187"/>
    </i>
    <i>
      <x v="97188"/>
    </i>
    <i>
      <x v="97189"/>
    </i>
    <i>
      <x v="97190"/>
    </i>
    <i>
      <x v="97191"/>
    </i>
    <i>
      <x v="97192"/>
    </i>
    <i>
      <x v="97193"/>
    </i>
    <i>
      <x v="97194"/>
    </i>
    <i>
      <x v="97195"/>
    </i>
    <i>
      <x v="97196"/>
    </i>
    <i>
      <x v="97197"/>
    </i>
    <i>
      <x v="97198"/>
    </i>
    <i>
      <x v="97199"/>
    </i>
    <i>
      <x v="97200"/>
    </i>
    <i>
      <x v="97201"/>
    </i>
    <i>
      <x v="97202"/>
    </i>
    <i>
      <x v="97203"/>
    </i>
    <i>
      <x v="97204"/>
    </i>
    <i>
      <x v="97205"/>
    </i>
    <i>
      <x v="97206"/>
    </i>
    <i>
      <x v="97207"/>
    </i>
    <i>
      <x v="97208"/>
    </i>
    <i>
      <x v="97209"/>
    </i>
    <i>
      <x v="97210"/>
    </i>
    <i>
      <x v="97211"/>
    </i>
    <i>
      <x v="97212"/>
    </i>
    <i>
      <x v="97213"/>
    </i>
    <i>
      <x v="97214"/>
    </i>
    <i>
      <x v="97215"/>
    </i>
    <i>
      <x v="97216"/>
    </i>
    <i>
      <x v="97217"/>
    </i>
    <i>
      <x v="97218"/>
    </i>
    <i>
      <x v="97219"/>
    </i>
    <i>
      <x v="97220"/>
    </i>
    <i>
      <x v="97221"/>
    </i>
    <i>
      <x v="97222"/>
    </i>
    <i>
      <x v="97223"/>
    </i>
    <i>
      <x v="97224"/>
    </i>
    <i>
      <x v="97225"/>
    </i>
    <i>
      <x v="97226"/>
    </i>
    <i>
      <x v="97227"/>
    </i>
    <i>
      <x v="97228"/>
    </i>
    <i>
      <x v="97229"/>
    </i>
    <i>
      <x v="97230"/>
    </i>
    <i>
      <x v="97231"/>
    </i>
    <i>
      <x v="97232"/>
    </i>
    <i>
      <x v="97233"/>
    </i>
    <i>
      <x v="97234"/>
    </i>
    <i>
      <x v="97235"/>
    </i>
    <i>
      <x v="97236"/>
    </i>
    <i>
      <x v="97237"/>
    </i>
    <i>
      <x v="97238"/>
    </i>
    <i>
      <x v="97239"/>
    </i>
    <i>
      <x v="97240"/>
    </i>
    <i>
      <x v="97241"/>
    </i>
    <i>
      <x v="97242"/>
    </i>
    <i>
      <x v="97243"/>
    </i>
    <i>
      <x v="97244"/>
    </i>
    <i>
      <x v="97245"/>
    </i>
    <i>
      <x v="97246"/>
    </i>
    <i>
      <x v="97247"/>
    </i>
    <i>
      <x v="97248"/>
    </i>
    <i>
      <x v="97249"/>
    </i>
    <i>
      <x v="97250"/>
    </i>
    <i>
      <x v="97251"/>
    </i>
    <i>
      <x v="97252"/>
    </i>
    <i>
      <x v="97253"/>
    </i>
    <i>
      <x v="97254"/>
    </i>
    <i>
      <x v="97255"/>
    </i>
    <i>
      <x v="97256"/>
    </i>
    <i>
      <x v="97257"/>
    </i>
    <i>
      <x v="97258"/>
    </i>
    <i>
      <x v="97259"/>
    </i>
    <i>
      <x v="97260"/>
    </i>
    <i>
      <x v="97261"/>
    </i>
    <i>
      <x v="97262"/>
    </i>
    <i>
      <x v="97263"/>
    </i>
    <i>
      <x v="97264"/>
    </i>
    <i>
      <x v="97265"/>
    </i>
    <i>
      <x v="97266"/>
    </i>
    <i>
      <x v="97267"/>
    </i>
    <i>
      <x v="97268"/>
    </i>
    <i>
      <x v="97269"/>
    </i>
    <i>
      <x v="97270"/>
    </i>
    <i>
      <x v="97271"/>
    </i>
    <i>
      <x v="97272"/>
    </i>
    <i>
      <x v="97273"/>
    </i>
    <i>
      <x v="97274"/>
    </i>
    <i>
      <x v="97275"/>
    </i>
    <i>
      <x v="97276"/>
    </i>
    <i>
      <x v="97277"/>
    </i>
    <i>
      <x v="97278"/>
    </i>
    <i>
      <x v="97279"/>
    </i>
    <i>
      <x v="97280"/>
    </i>
    <i>
      <x v="97281"/>
    </i>
    <i>
      <x v="97282"/>
    </i>
    <i>
      <x v="97283"/>
    </i>
    <i>
      <x v="97284"/>
    </i>
    <i>
      <x v="97285"/>
    </i>
    <i>
      <x v="97286"/>
    </i>
    <i>
      <x v="97287"/>
    </i>
    <i>
      <x v="97288"/>
    </i>
    <i>
      <x v="97289"/>
    </i>
    <i>
      <x v="97290"/>
    </i>
    <i>
      <x v="97291"/>
    </i>
    <i>
      <x v="97292"/>
    </i>
    <i>
      <x v="97293"/>
    </i>
    <i>
      <x v="97294"/>
    </i>
    <i>
      <x v="97295"/>
    </i>
    <i>
      <x v="97296"/>
    </i>
    <i>
      <x v="97297"/>
    </i>
    <i>
      <x v="97298"/>
    </i>
    <i>
      <x v="97299"/>
    </i>
    <i>
      <x v="97300"/>
    </i>
    <i>
      <x v="97301"/>
    </i>
    <i>
      <x v="97302"/>
    </i>
    <i>
      <x v="97303"/>
    </i>
    <i>
      <x v="97304"/>
    </i>
    <i>
      <x v="97305"/>
    </i>
    <i>
      <x v="97306"/>
    </i>
    <i>
      <x v="97307"/>
    </i>
    <i>
      <x v="97308"/>
    </i>
    <i>
      <x v="97309"/>
    </i>
    <i>
      <x v="97310"/>
    </i>
    <i>
      <x v="97311"/>
    </i>
    <i>
      <x v="97312"/>
    </i>
    <i>
      <x v="97313"/>
    </i>
    <i>
      <x v="97314"/>
    </i>
    <i>
      <x v="97315"/>
    </i>
    <i>
      <x v="97316"/>
    </i>
    <i>
      <x v="97317"/>
    </i>
    <i>
      <x v="97318"/>
    </i>
    <i>
      <x v="97319"/>
    </i>
    <i>
      <x v="97320"/>
    </i>
    <i>
      <x v="97321"/>
    </i>
    <i>
      <x v="97322"/>
    </i>
    <i>
      <x v="97323"/>
    </i>
    <i>
      <x v="97324"/>
    </i>
    <i>
      <x v="97325"/>
    </i>
    <i>
      <x v="97326"/>
    </i>
    <i>
      <x v="97327"/>
    </i>
    <i>
      <x v="97328"/>
    </i>
    <i>
      <x v="97329"/>
    </i>
    <i>
      <x v="97330"/>
    </i>
    <i>
      <x v="97331"/>
    </i>
    <i>
      <x v="97332"/>
    </i>
    <i>
      <x v="97333"/>
    </i>
    <i>
      <x v="97334"/>
    </i>
    <i>
      <x v="97335"/>
    </i>
    <i>
      <x v="97336"/>
    </i>
    <i>
      <x v="97337"/>
    </i>
    <i>
      <x v="97338"/>
    </i>
    <i>
      <x v="97339"/>
    </i>
    <i>
      <x v="97340"/>
    </i>
    <i>
      <x v="97341"/>
    </i>
    <i>
      <x v="97342"/>
    </i>
    <i>
      <x v="97343"/>
    </i>
    <i>
      <x v="97344"/>
    </i>
    <i>
      <x v="97345"/>
    </i>
    <i>
      <x v="97346"/>
    </i>
    <i>
      <x v="97347"/>
    </i>
    <i>
      <x v="97348"/>
    </i>
    <i>
      <x v="97349"/>
    </i>
    <i>
      <x v="97350"/>
    </i>
    <i>
      <x v="97351"/>
    </i>
    <i>
      <x v="97352"/>
    </i>
    <i>
      <x v="97353"/>
    </i>
    <i>
      <x v="97354"/>
    </i>
    <i>
      <x v="97355"/>
    </i>
    <i>
      <x v="97356"/>
    </i>
    <i>
      <x v="97357"/>
    </i>
    <i>
      <x v="97358"/>
    </i>
    <i>
      <x v="97359"/>
    </i>
    <i>
      <x v="97360"/>
    </i>
    <i>
      <x v="97361"/>
    </i>
    <i>
      <x v="97362"/>
    </i>
    <i>
      <x v="97363"/>
    </i>
    <i>
      <x v="97364"/>
    </i>
    <i>
      <x v="97365"/>
    </i>
    <i>
      <x v="97366"/>
    </i>
    <i>
      <x v="97367"/>
    </i>
    <i>
      <x v="97368"/>
    </i>
    <i>
      <x v="97369"/>
    </i>
    <i>
      <x v="97370"/>
    </i>
    <i>
      <x v="97371"/>
    </i>
    <i>
      <x v="97372"/>
    </i>
    <i>
      <x v="97373"/>
    </i>
    <i>
      <x v="97374"/>
    </i>
    <i>
      <x v="97375"/>
    </i>
    <i>
      <x v="97376"/>
    </i>
    <i>
      <x v="97377"/>
    </i>
    <i>
      <x v="97378"/>
    </i>
    <i>
      <x v="97379"/>
    </i>
    <i>
      <x v="97380"/>
    </i>
    <i>
      <x v="97381"/>
    </i>
    <i>
      <x v="97382"/>
    </i>
    <i>
      <x v="97383"/>
    </i>
    <i>
      <x v="97384"/>
    </i>
    <i>
      <x v="97385"/>
    </i>
    <i>
      <x v="97386"/>
    </i>
    <i>
      <x v="97387"/>
    </i>
    <i>
      <x v="97388"/>
    </i>
    <i>
      <x v="97389"/>
    </i>
    <i>
      <x v="97390"/>
    </i>
    <i>
      <x v="97391"/>
    </i>
    <i>
      <x v="97392"/>
    </i>
    <i>
      <x v="97393"/>
    </i>
    <i>
      <x v="97394"/>
    </i>
    <i>
      <x v="97395"/>
    </i>
    <i>
      <x v="97396"/>
    </i>
    <i>
      <x v="97397"/>
    </i>
    <i>
      <x v="97398"/>
    </i>
    <i>
      <x v="97399"/>
    </i>
    <i>
      <x v="97400"/>
    </i>
    <i>
      <x v="97401"/>
    </i>
    <i>
      <x v="97402"/>
    </i>
    <i>
      <x v="97403"/>
    </i>
    <i>
      <x v="97404"/>
    </i>
    <i>
      <x v="97405"/>
    </i>
    <i>
      <x v="97406"/>
    </i>
    <i>
      <x v="97407"/>
    </i>
    <i>
      <x v="97408"/>
    </i>
    <i>
      <x v="97409"/>
    </i>
    <i>
      <x v="97410"/>
    </i>
    <i>
      <x v="97411"/>
    </i>
    <i>
      <x v="97412"/>
    </i>
    <i>
      <x v="97413"/>
    </i>
    <i>
      <x v="97414"/>
    </i>
    <i>
      <x v="97415"/>
    </i>
    <i>
      <x v="97416"/>
    </i>
    <i>
      <x v="97417"/>
    </i>
    <i>
      <x v="97418"/>
    </i>
    <i>
      <x v="97419"/>
    </i>
    <i>
      <x v="97420"/>
    </i>
    <i>
      <x v="97421"/>
    </i>
    <i>
      <x v="97422"/>
    </i>
    <i>
      <x v="97423"/>
    </i>
    <i>
      <x v="97424"/>
    </i>
    <i>
      <x v="97425"/>
    </i>
    <i>
      <x v="97426"/>
    </i>
    <i>
      <x v="97427"/>
    </i>
    <i>
      <x v="97428"/>
    </i>
    <i>
      <x v="97429"/>
    </i>
    <i>
      <x v="97430"/>
    </i>
    <i>
      <x v="97431"/>
    </i>
    <i>
      <x v="97432"/>
    </i>
    <i>
      <x v="97433"/>
    </i>
    <i>
      <x v="97434"/>
    </i>
    <i>
      <x v="97435"/>
    </i>
    <i>
      <x v="97436"/>
    </i>
    <i>
      <x v="97437"/>
    </i>
    <i>
      <x v="97438"/>
    </i>
    <i>
      <x v="97439"/>
    </i>
    <i>
      <x v="97440"/>
    </i>
    <i>
      <x v="97441"/>
    </i>
    <i>
      <x v="97442"/>
    </i>
    <i>
      <x v="97443"/>
    </i>
    <i>
      <x v="97444"/>
    </i>
    <i>
      <x v="97445"/>
    </i>
    <i>
      <x v="97446"/>
    </i>
    <i>
      <x v="97447"/>
    </i>
    <i>
      <x v="97448"/>
    </i>
    <i>
      <x v="97449"/>
    </i>
    <i>
      <x v="97450"/>
    </i>
    <i>
      <x v="97451"/>
    </i>
    <i>
      <x v="97452"/>
    </i>
    <i>
      <x v="97453"/>
    </i>
    <i>
      <x v="97454"/>
    </i>
    <i>
      <x v="97455"/>
    </i>
    <i>
      <x v="97456"/>
    </i>
    <i>
      <x v="97457"/>
    </i>
    <i>
      <x v="97458"/>
    </i>
    <i>
      <x v="97459"/>
    </i>
    <i>
      <x v="97460"/>
    </i>
    <i>
      <x v="97461"/>
    </i>
    <i>
      <x v="97462"/>
    </i>
    <i>
      <x v="97463"/>
    </i>
    <i>
      <x v="97464"/>
    </i>
    <i>
      <x v="97465"/>
    </i>
    <i>
      <x v="97466"/>
    </i>
    <i>
      <x v="97467"/>
    </i>
    <i>
      <x v="97468"/>
    </i>
    <i>
      <x v="97469"/>
    </i>
    <i>
      <x v="97470"/>
    </i>
    <i>
      <x v="97471"/>
    </i>
    <i>
      <x v="97472"/>
    </i>
    <i>
      <x v="97473"/>
    </i>
    <i>
      <x v="97474"/>
    </i>
    <i>
      <x v="97475"/>
    </i>
    <i>
      <x v="97476"/>
    </i>
    <i>
      <x v="97477"/>
    </i>
    <i>
      <x v="97478"/>
    </i>
    <i>
      <x v="97479"/>
    </i>
    <i>
      <x v="97480"/>
    </i>
    <i>
      <x v="97481"/>
    </i>
    <i>
      <x v="97482"/>
    </i>
    <i>
      <x v="97483"/>
    </i>
    <i>
      <x v="97484"/>
    </i>
    <i>
      <x v="97485"/>
    </i>
    <i>
      <x v="97486"/>
    </i>
    <i>
      <x v="97487"/>
    </i>
    <i>
      <x v="97488"/>
    </i>
    <i>
      <x v="97489"/>
    </i>
    <i>
      <x v="97490"/>
    </i>
    <i>
      <x v="97491"/>
    </i>
    <i>
      <x v="97492"/>
    </i>
    <i>
      <x v="97493"/>
    </i>
    <i>
      <x v="97494"/>
    </i>
    <i>
      <x v="97495"/>
    </i>
    <i>
      <x v="97496"/>
    </i>
    <i>
      <x v="97497"/>
    </i>
    <i>
      <x v="97498"/>
    </i>
    <i>
      <x v="97499"/>
    </i>
    <i>
      <x v="97500"/>
    </i>
    <i>
      <x v="97501"/>
    </i>
    <i>
      <x v="97502"/>
    </i>
    <i>
      <x v="97503"/>
    </i>
    <i>
      <x v="97504"/>
    </i>
    <i>
      <x v="97505"/>
    </i>
    <i>
      <x v="97506"/>
    </i>
    <i>
      <x v="97507"/>
    </i>
    <i>
      <x v="97508"/>
    </i>
    <i>
      <x v="97509"/>
    </i>
    <i>
      <x v="97510"/>
    </i>
    <i>
      <x v="97511"/>
    </i>
    <i>
      <x v="97512"/>
    </i>
    <i>
      <x v="97513"/>
    </i>
    <i>
      <x v="97514"/>
    </i>
    <i>
      <x v="97515"/>
    </i>
    <i>
      <x v="97516"/>
    </i>
    <i>
      <x v="97517"/>
    </i>
    <i>
      <x v="97518"/>
    </i>
    <i>
      <x v="97519"/>
    </i>
    <i>
      <x v="97520"/>
    </i>
    <i>
      <x v="97521"/>
    </i>
    <i>
      <x v="97522"/>
    </i>
    <i>
      <x v="97523"/>
    </i>
    <i>
      <x v="97524"/>
    </i>
    <i>
      <x v="97525"/>
    </i>
    <i>
      <x v="97526"/>
    </i>
    <i>
      <x v="97527"/>
    </i>
    <i>
      <x v="97528"/>
    </i>
    <i>
      <x v="97529"/>
    </i>
    <i>
      <x v="97530"/>
    </i>
    <i>
      <x v="97531"/>
    </i>
    <i>
      <x v="97532"/>
    </i>
    <i>
      <x v="97533"/>
    </i>
    <i>
      <x v="97534"/>
    </i>
    <i>
      <x v="97535"/>
    </i>
    <i>
      <x v="97536"/>
    </i>
    <i>
      <x v="97537"/>
    </i>
    <i>
      <x v="97538"/>
    </i>
    <i>
      <x v="97539"/>
    </i>
    <i>
      <x v="97540"/>
    </i>
    <i>
      <x v="97541"/>
    </i>
    <i>
      <x v="97542"/>
    </i>
    <i>
      <x v="97543"/>
    </i>
    <i>
      <x v="97544"/>
    </i>
    <i>
      <x v="97545"/>
    </i>
    <i>
      <x v="97546"/>
    </i>
    <i>
      <x v="97547"/>
    </i>
    <i>
      <x v="97548"/>
    </i>
    <i>
      <x v="97549"/>
    </i>
    <i>
      <x v="97550"/>
    </i>
    <i>
      <x v="97551"/>
    </i>
    <i>
      <x v="97552"/>
    </i>
    <i>
      <x v="97553"/>
    </i>
    <i>
      <x v="97554"/>
    </i>
    <i>
      <x v="97555"/>
    </i>
    <i>
      <x v="97556"/>
    </i>
    <i>
      <x v="97557"/>
    </i>
    <i>
      <x v="97558"/>
    </i>
    <i>
      <x v="97559"/>
    </i>
    <i>
      <x v="97560"/>
    </i>
    <i>
      <x v="97561"/>
    </i>
    <i>
      <x v="97562"/>
    </i>
    <i>
      <x v="97563"/>
    </i>
    <i>
      <x v="97564"/>
    </i>
    <i>
      <x v="97565"/>
    </i>
    <i>
      <x v="97566"/>
    </i>
    <i>
      <x v="97567"/>
    </i>
    <i>
      <x v="97568"/>
    </i>
    <i>
      <x v="97569"/>
    </i>
    <i>
      <x v="97570"/>
    </i>
    <i>
      <x v="97571"/>
    </i>
    <i>
      <x v="97572"/>
    </i>
    <i>
      <x v="97573"/>
    </i>
    <i>
      <x v="97574"/>
    </i>
    <i>
      <x v="97575"/>
    </i>
    <i>
      <x v="97576"/>
    </i>
    <i>
      <x v="97577"/>
    </i>
    <i>
      <x v="97578"/>
    </i>
    <i>
      <x v="97579"/>
    </i>
    <i>
      <x v="97580"/>
    </i>
    <i>
      <x v="97581"/>
    </i>
    <i>
      <x v="97582"/>
    </i>
    <i>
      <x v="97583"/>
    </i>
    <i>
      <x v="97584"/>
    </i>
    <i>
      <x v="97585"/>
    </i>
    <i>
      <x v="97586"/>
    </i>
    <i>
      <x v="97587"/>
    </i>
    <i>
      <x v="97588"/>
    </i>
    <i>
      <x v="97589"/>
    </i>
    <i>
      <x v="97590"/>
    </i>
    <i>
      <x v="97591"/>
    </i>
    <i>
      <x v="97592"/>
    </i>
    <i>
      <x v="97593"/>
    </i>
    <i>
      <x v="97594"/>
    </i>
    <i>
      <x v="97595"/>
    </i>
    <i>
      <x v="97596"/>
    </i>
    <i>
      <x v="97597"/>
    </i>
    <i>
      <x v="97598"/>
    </i>
    <i>
      <x v="97599"/>
    </i>
    <i>
      <x v="97600"/>
    </i>
    <i>
      <x v="97601"/>
    </i>
    <i>
      <x v="97602"/>
    </i>
    <i>
      <x v="97603"/>
    </i>
    <i>
      <x v="97604"/>
    </i>
    <i>
      <x v="97605"/>
    </i>
    <i>
      <x v="97606"/>
    </i>
    <i>
      <x v="97607"/>
    </i>
    <i>
      <x v="97608"/>
    </i>
    <i>
      <x v="97609"/>
    </i>
    <i>
      <x v="97610"/>
    </i>
    <i>
      <x v="97611"/>
    </i>
    <i>
      <x v="97612"/>
    </i>
    <i>
      <x v="97613"/>
    </i>
    <i>
      <x v="97614"/>
    </i>
    <i>
      <x v="97615"/>
    </i>
    <i>
      <x v="97616"/>
    </i>
    <i>
      <x v="97617"/>
    </i>
    <i>
      <x v="97618"/>
    </i>
    <i>
      <x v="97619"/>
    </i>
    <i>
      <x v="97620"/>
    </i>
    <i>
      <x v="97621"/>
    </i>
    <i>
      <x v="97622"/>
    </i>
    <i>
      <x v="97623"/>
    </i>
    <i>
      <x v="97624"/>
    </i>
    <i>
      <x v="97625"/>
    </i>
    <i>
      <x v="97626"/>
    </i>
    <i>
      <x v="97627"/>
    </i>
    <i>
      <x v="97628"/>
    </i>
    <i>
      <x v="97629"/>
    </i>
    <i>
      <x v="97630"/>
    </i>
    <i>
      <x v="97631"/>
    </i>
    <i>
      <x v="97632"/>
    </i>
    <i>
      <x v="97633"/>
    </i>
    <i>
      <x v="97634"/>
    </i>
    <i>
      <x v="97635"/>
    </i>
    <i>
      <x v="97636"/>
    </i>
    <i>
      <x v="97637"/>
    </i>
    <i>
      <x v="97638"/>
    </i>
    <i>
      <x v="97639"/>
    </i>
    <i>
      <x v="97640"/>
    </i>
    <i>
      <x v="97641"/>
    </i>
    <i>
      <x v="97642"/>
    </i>
    <i>
      <x v="97643"/>
    </i>
    <i>
      <x v="97644"/>
    </i>
    <i>
      <x v="97645"/>
    </i>
    <i>
      <x v="97646"/>
    </i>
    <i>
      <x v="97647"/>
    </i>
    <i>
      <x v="97648"/>
    </i>
    <i>
      <x v="97649"/>
    </i>
    <i>
      <x v="97650"/>
    </i>
    <i>
      <x v="97651"/>
    </i>
    <i>
      <x v="97652"/>
    </i>
    <i>
      <x v="97653"/>
    </i>
    <i>
      <x v="97654"/>
    </i>
    <i>
      <x v="97655"/>
    </i>
    <i>
      <x v="97656"/>
    </i>
    <i>
      <x v="97657"/>
    </i>
    <i>
      <x v="97658"/>
    </i>
    <i>
      <x v="97659"/>
    </i>
    <i>
      <x v="97660"/>
    </i>
    <i>
      <x v="97661"/>
    </i>
    <i>
      <x v="97662"/>
    </i>
    <i>
      <x v="97663"/>
    </i>
    <i>
      <x v="97664"/>
    </i>
    <i>
      <x v="97665"/>
    </i>
    <i>
      <x v="97666"/>
    </i>
    <i>
      <x v="97667"/>
    </i>
    <i>
      <x v="97668"/>
    </i>
    <i>
      <x v="97669"/>
    </i>
    <i>
      <x v="97670"/>
    </i>
    <i>
      <x v="97671"/>
    </i>
    <i>
      <x v="97672"/>
    </i>
    <i>
      <x v="97673"/>
    </i>
    <i>
      <x v="97674"/>
    </i>
    <i>
      <x v="97675"/>
    </i>
    <i>
      <x v="97676"/>
    </i>
    <i>
      <x v="97677"/>
    </i>
    <i>
      <x v="97678"/>
    </i>
    <i>
      <x v="97679"/>
    </i>
    <i>
      <x v="97680"/>
    </i>
    <i>
      <x v="97681"/>
    </i>
    <i>
      <x v="97682"/>
    </i>
    <i>
      <x v="97683"/>
    </i>
    <i>
      <x v="97684"/>
    </i>
    <i>
      <x v="97685"/>
    </i>
    <i>
      <x v="97686"/>
    </i>
    <i>
      <x v="97687"/>
    </i>
    <i>
      <x v="97688"/>
    </i>
    <i>
      <x v="97689"/>
    </i>
    <i>
      <x v="97690"/>
    </i>
    <i>
      <x v="97691"/>
    </i>
    <i>
      <x v="97692"/>
    </i>
    <i>
      <x v="97693"/>
    </i>
    <i>
      <x v="97694"/>
    </i>
    <i>
      <x v="97695"/>
    </i>
    <i>
      <x v="97696"/>
    </i>
    <i>
      <x v="97697"/>
    </i>
    <i>
      <x v="97698"/>
    </i>
    <i>
      <x v="97699"/>
    </i>
    <i>
      <x v="97700"/>
    </i>
    <i>
      <x v="97701"/>
    </i>
    <i>
      <x v="97702"/>
    </i>
    <i>
      <x v="97703"/>
    </i>
    <i>
      <x v="97704"/>
    </i>
    <i>
      <x v="97705"/>
    </i>
    <i>
      <x v="97706"/>
    </i>
    <i>
      <x v="97707"/>
    </i>
    <i>
      <x v="97708"/>
    </i>
    <i>
      <x v="97709"/>
    </i>
    <i>
      <x v="97710"/>
    </i>
    <i>
      <x v="97711"/>
    </i>
    <i>
      <x v="97712"/>
    </i>
    <i>
      <x v="97713"/>
    </i>
    <i>
      <x v="97714"/>
    </i>
    <i>
      <x v="97715"/>
    </i>
    <i>
      <x v="97716"/>
    </i>
    <i>
      <x v="97717"/>
    </i>
    <i>
      <x v="97718"/>
    </i>
    <i>
      <x v="97719"/>
    </i>
    <i>
      <x v="97720"/>
    </i>
    <i>
      <x v="97721"/>
    </i>
    <i>
      <x v="97722"/>
    </i>
    <i>
      <x v="97723"/>
    </i>
    <i>
      <x v="97724"/>
    </i>
    <i>
      <x v="97725"/>
    </i>
    <i>
      <x v="97726"/>
    </i>
    <i>
      <x v="97727"/>
    </i>
    <i>
      <x v="97728"/>
    </i>
    <i>
      <x v="97729"/>
    </i>
    <i>
      <x v="97730"/>
    </i>
    <i>
      <x v="97731"/>
    </i>
    <i>
      <x v="97732"/>
    </i>
    <i>
      <x v="97733"/>
    </i>
    <i>
      <x v="97734"/>
    </i>
    <i>
      <x v="97735"/>
    </i>
    <i>
      <x v="97736"/>
    </i>
    <i>
      <x v="97737"/>
    </i>
    <i>
      <x v="97738"/>
    </i>
    <i>
      <x v="97739"/>
    </i>
    <i>
      <x v="97740"/>
    </i>
    <i>
      <x v="97741"/>
    </i>
    <i>
      <x v="97742"/>
    </i>
    <i>
      <x v="97743"/>
    </i>
    <i>
      <x v="97744"/>
    </i>
    <i>
      <x v="97745"/>
    </i>
    <i>
      <x v="97746"/>
    </i>
    <i>
      <x v="97747"/>
    </i>
    <i>
      <x v="97748"/>
    </i>
    <i>
      <x v="97749"/>
    </i>
    <i>
      <x v="97750"/>
    </i>
    <i>
      <x v="97751"/>
    </i>
    <i>
      <x v="97752"/>
    </i>
    <i>
      <x v="97753"/>
    </i>
    <i>
      <x v="97754"/>
    </i>
    <i>
      <x v="97755"/>
    </i>
    <i>
      <x v="97756"/>
    </i>
    <i>
      <x v="97757"/>
    </i>
    <i>
      <x v="97758"/>
    </i>
    <i>
      <x v="97759"/>
    </i>
    <i>
      <x v="97760"/>
    </i>
    <i>
      <x v="97761"/>
    </i>
    <i>
      <x v="97762"/>
    </i>
    <i>
      <x v="97763"/>
    </i>
    <i>
      <x v="97764"/>
    </i>
    <i>
      <x v="97765"/>
    </i>
    <i>
      <x v="97766"/>
    </i>
    <i>
      <x v="97767"/>
    </i>
    <i>
      <x v="97768"/>
    </i>
    <i>
      <x v="97769"/>
    </i>
    <i>
      <x v="97770"/>
    </i>
    <i>
      <x v="97771"/>
    </i>
    <i>
      <x v="97772"/>
    </i>
    <i>
      <x v="97773"/>
    </i>
    <i>
      <x v="97774"/>
    </i>
    <i>
      <x v="97775"/>
    </i>
    <i>
      <x v="97776"/>
    </i>
    <i>
      <x v="97777"/>
    </i>
    <i>
      <x v="97778"/>
    </i>
    <i>
      <x v="97779"/>
    </i>
    <i>
      <x v="97780"/>
    </i>
    <i>
      <x v="97781"/>
    </i>
    <i>
      <x v="97782"/>
    </i>
    <i>
      <x v="97783"/>
    </i>
    <i>
      <x v="97784"/>
    </i>
    <i>
      <x v="97785"/>
    </i>
    <i>
      <x v="97786"/>
    </i>
    <i>
      <x v="97787"/>
    </i>
    <i>
      <x v="97788"/>
    </i>
    <i>
      <x v="97789"/>
    </i>
    <i>
      <x v="97790"/>
    </i>
    <i>
      <x v="97791"/>
    </i>
    <i>
      <x v="97792"/>
    </i>
    <i>
      <x v="97793"/>
    </i>
    <i>
      <x v="97794"/>
    </i>
    <i>
      <x v="97795"/>
    </i>
    <i>
      <x v="97796"/>
    </i>
    <i>
      <x v="97797"/>
    </i>
    <i>
      <x v="97798"/>
    </i>
    <i>
      <x v="97799"/>
    </i>
    <i>
      <x v="97800"/>
    </i>
    <i>
      <x v="97801"/>
    </i>
    <i>
      <x v="97802"/>
    </i>
    <i>
      <x v="97803"/>
    </i>
    <i>
      <x v="97804"/>
    </i>
    <i>
      <x v="97805"/>
    </i>
    <i>
      <x v="97806"/>
    </i>
    <i>
      <x v="97807"/>
    </i>
    <i>
      <x v="97808"/>
    </i>
    <i>
      <x v="97809"/>
    </i>
    <i>
      <x v="97810"/>
    </i>
    <i>
      <x v="97811"/>
    </i>
    <i>
      <x v="97812"/>
    </i>
    <i>
      <x v="97813"/>
    </i>
    <i>
      <x v="97814"/>
    </i>
    <i>
      <x v="97815"/>
    </i>
    <i>
      <x v="97816"/>
    </i>
    <i>
      <x v="97817"/>
    </i>
    <i>
      <x v="97818"/>
    </i>
    <i>
      <x v="97819"/>
    </i>
    <i>
      <x v="97820"/>
    </i>
    <i>
      <x v="97821"/>
    </i>
    <i>
      <x v="97822"/>
    </i>
    <i>
      <x v="97823"/>
    </i>
    <i>
      <x v="97824"/>
    </i>
    <i>
      <x v="97825"/>
    </i>
    <i>
      <x v="97826"/>
    </i>
    <i>
      <x v="97827"/>
    </i>
    <i>
      <x v="97828"/>
    </i>
    <i>
      <x v="97829"/>
    </i>
    <i>
      <x v="97830"/>
    </i>
    <i>
      <x v="97831"/>
    </i>
    <i>
      <x v="97832"/>
    </i>
    <i>
      <x v="97833"/>
    </i>
    <i>
      <x v="97834"/>
    </i>
    <i>
      <x v="97835"/>
    </i>
    <i>
      <x v="97836"/>
    </i>
    <i>
      <x v="97837"/>
    </i>
    <i>
      <x v="97838"/>
    </i>
    <i>
      <x v="97839"/>
    </i>
    <i>
      <x v="97840"/>
    </i>
    <i>
      <x v="97841"/>
    </i>
    <i>
      <x v="97842"/>
    </i>
    <i>
      <x v="97843"/>
    </i>
    <i>
      <x v="97844"/>
    </i>
    <i>
      <x v="97845"/>
    </i>
    <i>
      <x v="97846"/>
    </i>
    <i>
      <x v="97847"/>
    </i>
    <i>
      <x v="97848"/>
    </i>
    <i>
      <x v="97849"/>
    </i>
    <i>
      <x v="97850"/>
    </i>
    <i>
      <x v="97851"/>
    </i>
    <i>
      <x v="97852"/>
    </i>
    <i>
      <x v="97853"/>
    </i>
    <i>
      <x v="97854"/>
    </i>
    <i>
      <x v="97855"/>
    </i>
    <i>
      <x v="97856"/>
    </i>
    <i>
      <x v="97857"/>
    </i>
    <i>
      <x v="97858"/>
    </i>
    <i>
      <x v="97859"/>
    </i>
    <i>
      <x v="97860"/>
    </i>
    <i>
      <x v="97861"/>
    </i>
    <i>
      <x v="97862"/>
    </i>
    <i>
      <x v="97863"/>
    </i>
    <i>
      <x v="97864"/>
    </i>
    <i>
      <x v="97865"/>
    </i>
    <i>
      <x v="97866"/>
    </i>
    <i>
      <x v="97867"/>
    </i>
    <i>
      <x v="97868"/>
    </i>
    <i>
      <x v="97869"/>
    </i>
    <i>
      <x v="97870"/>
    </i>
    <i>
      <x v="97871"/>
    </i>
    <i>
      <x v="97872"/>
    </i>
    <i>
      <x v="97873"/>
    </i>
    <i>
      <x v="97874"/>
    </i>
    <i>
      <x v="97875"/>
    </i>
    <i>
      <x v="97876"/>
    </i>
    <i>
      <x v="97877"/>
    </i>
    <i>
      <x v="97878"/>
    </i>
    <i>
      <x v="97879"/>
    </i>
    <i>
      <x v="97880"/>
    </i>
    <i>
      <x v="97881"/>
    </i>
    <i>
      <x v="97882"/>
    </i>
    <i>
      <x v="97883"/>
    </i>
    <i>
      <x v="97884"/>
    </i>
    <i>
      <x v="97885"/>
    </i>
    <i>
      <x v="97886"/>
    </i>
    <i>
      <x v="97887"/>
    </i>
    <i>
      <x v="97888"/>
    </i>
    <i>
      <x v="97889"/>
    </i>
    <i>
      <x v="97890"/>
    </i>
    <i>
      <x v="97891"/>
    </i>
    <i>
      <x v="97892"/>
    </i>
    <i>
      <x v="97893"/>
    </i>
    <i>
      <x v="97894"/>
    </i>
    <i>
      <x v="97895"/>
    </i>
    <i>
      <x v="97896"/>
    </i>
    <i>
      <x v="97897"/>
    </i>
    <i>
      <x v="97898"/>
    </i>
    <i>
      <x v="97899"/>
    </i>
    <i>
      <x v="97900"/>
    </i>
    <i>
      <x v="97901"/>
    </i>
    <i>
      <x v="97902"/>
    </i>
    <i>
      <x v="97903"/>
    </i>
    <i>
      <x v="97904"/>
    </i>
    <i>
      <x v="97905"/>
    </i>
    <i>
      <x v="97906"/>
    </i>
    <i>
      <x v="97907"/>
    </i>
    <i>
      <x v="97908"/>
    </i>
    <i>
      <x v="97909"/>
    </i>
    <i>
      <x v="97910"/>
    </i>
    <i>
      <x v="97911"/>
    </i>
    <i>
      <x v="97912"/>
    </i>
    <i>
      <x v="97913"/>
    </i>
    <i>
      <x v="97914"/>
    </i>
    <i>
      <x v="97915"/>
    </i>
    <i>
      <x v="97916"/>
    </i>
    <i>
      <x v="97917"/>
    </i>
    <i>
      <x v="97918"/>
    </i>
    <i>
      <x v="97919"/>
    </i>
    <i>
      <x v="97920"/>
    </i>
    <i>
      <x v="97921"/>
    </i>
    <i>
      <x v="97922"/>
    </i>
    <i>
      <x v="97923"/>
    </i>
    <i>
      <x v="97924"/>
    </i>
    <i>
      <x v="97925"/>
    </i>
    <i>
      <x v="97926"/>
    </i>
    <i>
      <x v="97927"/>
    </i>
    <i>
      <x v="97928"/>
    </i>
    <i>
      <x v="97929"/>
    </i>
    <i>
      <x v="97930"/>
    </i>
    <i>
      <x v="97931"/>
    </i>
    <i>
      <x v="97932"/>
    </i>
    <i>
      <x v="97933"/>
    </i>
    <i>
      <x v="97934"/>
    </i>
    <i>
      <x v="97935"/>
    </i>
    <i>
      <x v="97936"/>
    </i>
    <i>
      <x v="97937"/>
    </i>
    <i>
      <x v="97938"/>
    </i>
    <i>
      <x v="97939"/>
    </i>
    <i>
      <x v="97940"/>
    </i>
    <i>
      <x v="97941"/>
    </i>
    <i>
      <x v="97942"/>
    </i>
    <i>
      <x v="97943"/>
    </i>
    <i>
      <x v="97944"/>
    </i>
    <i>
      <x v="97945"/>
    </i>
    <i>
      <x v="97946"/>
    </i>
    <i>
      <x v="97947"/>
    </i>
    <i>
      <x v="97948"/>
    </i>
    <i>
      <x v="97949"/>
    </i>
    <i>
      <x v="97950"/>
    </i>
    <i>
      <x v="97951"/>
    </i>
    <i>
      <x v="97952"/>
    </i>
    <i>
      <x v="97953"/>
    </i>
    <i>
      <x v="97954"/>
    </i>
    <i>
      <x v="97955"/>
    </i>
    <i>
      <x v="97956"/>
    </i>
    <i>
      <x v="97957"/>
    </i>
    <i>
      <x v="97958"/>
    </i>
    <i>
      <x v="97959"/>
    </i>
    <i>
      <x v="97960"/>
    </i>
    <i>
      <x v="97961"/>
    </i>
    <i>
      <x v="97962"/>
    </i>
    <i>
      <x v="97963"/>
    </i>
    <i>
      <x v="97964"/>
    </i>
    <i>
      <x v="97965"/>
    </i>
    <i>
      <x v="97966"/>
    </i>
    <i>
      <x v="97967"/>
    </i>
    <i>
      <x v="97968"/>
    </i>
    <i>
      <x v="97969"/>
    </i>
    <i>
      <x v="97970"/>
    </i>
    <i>
      <x v="97971"/>
    </i>
    <i>
      <x v="97972"/>
    </i>
    <i>
      <x v="97973"/>
    </i>
    <i>
      <x v="97974"/>
    </i>
    <i>
      <x v="97975"/>
    </i>
    <i>
      <x v="97976"/>
    </i>
    <i>
      <x v="97977"/>
    </i>
    <i>
      <x v="97978"/>
    </i>
    <i>
      <x v="97979"/>
    </i>
    <i>
      <x v="97980"/>
    </i>
    <i>
      <x v="97981"/>
    </i>
    <i>
      <x v="97982"/>
    </i>
    <i>
      <x v="97983"/>
    </i>
    <i>
      <x v="97984"/>
    </i>
    <i>
      <x v="97985"/>
    </i>
    <i>
      <x v="97986"/>
    </i>
    <i>
      <x v="97987"/>
    </i>
    <i>
      <x v="97988"/>
    </i>
    <i>
      <x v="97989"/>
    </i>
    <i>
      <x v="97990"/>
    </i>
    <i>
      <x v="97991"/>
    </i>
    <i>
      <x v="97992"/>
    </i>
    <i>
      <x v="97993"/>
    </i>
    <i>
      <x v="97994"/>
    </i>
    <i>
      <x v="97995"/>
    </i>
    <i>
      <x v="97996"/>
    </i>
    <i>
      <x v="97997"/>
    </i>
    <i>
      <x v="97998"/>
    </i>
    <i>
      <x v="97999"/>
    </i>
    <i>
      <x v="98000"/>
    </i>
    <i>
      <x v="98001"/>
    </i>
    <i>
      <x v="98002"/>
    </i>
    <i>
      <x v="98003"/>
    </i>
    <i>
      <x v="98004"/>
    </i>
    <i>
      <x v="98005"/>
    </i>
    <i>
      <x v="98006"/>
    </i>
    <i>
      <x v="98007"/>
    </i>
    <i>
      <x v="98008"/>
    </i>
    <i>
      <x v="98009"/>
    </i>
    <i>
      <x v="98010"/>
    </i>
    <i>
      <x v="98011"/>
    </i>
    <i>
      <x v="98012"/>
    </i>
    <i>
      <x v="98013"/>
    </i>
    <i>
      <x v="98014"/>
    </i>
    <i>
      <x v="98015"/>
    </i>
    <i>
      <x v="98016"/>
    </i>
    <i>
      <x v="98017"/>
    </i>
    <i>
      <x v="98018"/>
    </i>
    <i>
      <x v="98019"/>
    </i>
    <i>
      <x v="98020"/>
    </i>
    <i>
      <x v="98021"/>
    </i>
    <i>
      <x v="98022"/>
    </i>
    <i>
      <x v="98023"/>
    </i>
    <i>
      <x v="98024"/>
    </i>
    <i>
      <x v="98025"/>
    </i>
    <i>
      <x v="98026"/>
    </i>
    <i>
      <x v="98027"/>
    </i>
    <i>
      <x v="98028"/>
    </i>
    <i>
      <x v="98029"/>
    </i>
    <i>
      <x v="98030"/>
    </i>
    <i>
      <x v="98031"/>
    </i>
    <i>
      <x v="98032"/>
    </i>
    <i>
      <x v="98033"/>
    </i>
    <i>
      <x v="98034"/>
    </i>
    <i>
      <x v="98035"/>
    </i>
    <i>
      <x v="98036"/>
    </i>
    <i>
      <x v="98037"/>
    </i>
    <i>
      <x v="98038"/>
    </i>
    <i>
      <x v="98039"/>
    </i>
    <i>
      <x v="98040"/>
    </i>
    <i>
      <x v="98041"/>
    </i>
    <i>
      <x v="98042"/>
    </i>
    <i>
      <x v="98043"/>
    </i>
    <i>
      <x v="98044"/>
    </i>
    <i>
      <x v="98045"/>
    </i>
    <i>
      <x v="98046"/>
    </i>
    <i>
      <x v="98047"/>
    </i>
    <i>
      <x v="98048"/>
    </i>
    <i>
      <x v="98049"/>
    </i>
    <i>
      <x v="98050"/>
    </i>
    <i>
      <x v="98051"/>
    </i>
    <i>
      <x v="98052"/>
    </i>
    <i>
      <x v="98053"/>
    </i>
    <i>
      <x v="98054"/>
    </i>
    <i>
      <x v="98055"/>
    </i>
    <i>
      <x v="98056"/>
    </i>
    <i>
      <x v="98057"/>
    </i>
    <i>
      <x v="98058"/>
    </i>
    <i>
      <x v="98059"/>
    </i>
    <i>
      <x v="98060"/>
    </i>
    <i>
      <x v="98061"/>
    </i>
    <i>
      <x v="98062"/>
    </i>
    <i>
      <x v="98063"/>
    </i>
    <i>
      <x v="98064"/>
    </i>
    <i>
      <x v="98065"/>
    </i>
    <i>
      <x v="98066"/>
    </i>
    <i>
      <x v="98067"/>
    </i>
    <i>
      <x v="98068"/>
    </i>
    <i>
      <x v="98069"/>
    </i>
    <i>
      <x v="98070"/>
    </i>
    <i>
      <x v="98071"/>
    </i>
    <i>
      <x v="98072"/>
    </i>
    <i>
      <x v="98073"/>
    </i>
    <i>
      <x v="98074"/>
    </i>
    <i>
      <x v="98075"/>
    </i>
    <i>
      <x v="98076"/>
    </i>
    <i>
      <x v="98077"/>
    </i>
    <i>
      <x v="98078"/>
    </i>
    <i>
      <x v="98079"/>
    </i>
    <i>
      <x v="98080"/>
    </i>
    <i>
      <x v="98081"/>
    </i>
    <i>
      <x v="98082"/>
    </i>
    <i>
      <x v="98083"/>
    </i>
    <i>
      <x v="98084"/>
    </i>
    <i>
      <x v="98085"/>
    </i>
    <i>
      <x v="98086"/>
    </i>
    <i>
      <x v="98087"/>
    </i>
    <i>
      <x v="98088"/>
    </i>
    <i>
      <x v="98089"/>
    </i>
    <i>
      <x v="98090"/>
    </i>
    <i>
      <x v="98091"/>
    </i>
    <i>
      <x v="98092"/>
    </i>
    <i>
      <x v="98093"/>
    </i>
    <i>
      <x v="98094"/>
    </i>
    <i>
      <x v="98095"/>
    </i>
    <i>
      <x v="98096"/>
    </i>
    <i>
      <x v="98097"/>
    </i>
    <i>
      <x v="98098"/>
    </i>
    <i>
      <x v="98099"/>
    </i>
    <i>
      <x v="98100"/>
    </i>
    <i>
      <x v="98101"/>
    </i>
    <i>
      <x v="98102"/>
    </i>
    <i>
      <x v="98103"/>
    </i>
    <i>
      <x v="98104"/>
    </i>
    <i>
      <x v="98105"/>
    </i>
    <i>
      <x v="98106"/>
    </i>
    <i>
      <x v="98107"/>
    </i>
    <i>
      <x v="98108"/>
    </i>
    <i>
      <x v="98109"/>
    </i>
    <i>
      <x v="98110"/>
    </i>
    <i>
      <x v="98111"/>
    </i>
    <i>
      <x v="98112"/>
    </i>
    <i>
      <x v="98113"/>
    </i>
    <i>
      <x v="98114"/>
    </i>
    <i>
      <x v="98115"/>
    </i>
    <i>
      <x v="98116"/>
    </i>
    <i>
      <x v="98117"/>
    </i>
    <i>
      <x v="98118"/>
    </i>
    <i>
      <x v="98119"/>
    </i>
    <i>
      <x v="98120"/>
    </i>
    <i>
      <x v="98121"/>
    </i>
    <i>
      <x v="98122"/>
    </i>
    <i>
      <x v="98123"/>
    </i>
    <i>
      <x v="98124"/>
    </i>
    <i>
      <x v="98125"/>
    </i>
    <i>
      <x v="98126"/>
    </i>
    <i>
      <x v="98127"/>
    </i>
    <i>
      <x v="98128"/>
    </i>
    <i>
      <x v="98129"/>
    </i>
    <i>
      <x v="98130"/>
    </i>
    <i>
      <x v="98131"/>
    </i>
    <i>
      <x v="98132"/>
    </i>
    <i>
      <x v="98133"/>
    </i>
    <i>
      <x v="98134"/>
    </i>
    <i>
      <x v="98135"/>
    </i>
    <i>
      <x v="98136"/>
    </i>
    <i>
      <x v="98137"/>
    </i>
    <i>
      <x v="98138"/>
    </i>
    <i>
      <x v="98139"/>
    </i>
    <i>
      <x v="98140"/>
    </i>
    <i>
      <x v="98141"/>
    </i>
    <i>
      <x v="98142"/>
    </i>
    <i>
      <x v="98143"/>
    </i>
    <i>
      <x v="98144"/>
    </i>
    <i>
      <x v="98145"/>
    </i>
    <i>
      <x v="98146"/>
    </i>
    <i>
      <x v="98147"/>
    </i>
    <i>
      <x v="98148"/>
    </i>
    <i>
      <x v="98149"/>
    </i>
    <i>
      <x v="98150"/>
    </i>
    <i>
      <x v="98151"/>
    </i>
    <i>
      <x v="98152"/>
    </i>
    <i>
      <x v="98153"/>
    </i>
    <i>
      <x v="98154"/>
    </i>
    <i>
      <x v="98155"/>
    </i>
    <i>
      <x v="98156"/>
    </i>
    <i>
      <x v="98157"/>
    </i>
    <i>
      <x v="98158"/>
    </i>
    <i>
      <x v="98159"/>
    </i>
    <i>
      <x v="98160"/>
    </i>
    <i>
      <x v="98161"/>
    </i>
    <i>
      <x v="98162"/>
    </i>
    <i>
      <x v="98163"/>
    </i>
    <i>
      <x v="98164"/>
    </i>
    <i>
      <x v="98165"/>
    </i>
    <i>
      <x v="98166"/>
    </i>
    <i>
      <x v="98167"/>
    </i>
    <i>
      <x v="98168"/>
    </i>
    <i>
      <x v="98169"/>
    </i>
    <i>
      <x v="98170"/>
    </i>
    <i>
      <x v="98171"/>
    </i>
    <i>
      <x v="98172"/>
    </i>
    <i>
      <x v="98173"/>
    </i>
    <i>
      <x v="98174"/>
    </i>
    <i>
      <x v="98175"/>
    </i>
    <i>
      <x v="98176"/>
    </i>
    <i>
      <x v="98177"/>
    </i>
    <i>
      <x v="98178"/>
    </i>
    <i>
      <x v="98179"/>
    </i>
    <i>
      <x v="98180"/>
    </i>
    <i>
      <x v="98181"/>
    </i>
    <i>
      <x v="98182"/>
    </i>
    <i>
      <x v="98183"/>
    </i>
    <i>
      <x v="98184"/>
    </i>
    <i>
      <x v="98185"/>
    </i>
    <i>
      <x v="98186"/>
    </i>
    <i>
      <x v="98187"/>
    </i>
    <i>
      <x v="98188"/>
    </i>
    <i>
      <x v="98189"/>
    </i>
    <i>
      <x v="98190"/>
    </i>
    <i>
      <x v="98191"/>
    </i>
    <i>
      <x v="98192"/>
    </i>
    <i>
      <x v="98193"/>
    </i>
    <i>
      <x v="98194"/>
    </i>
    <i>
      <x v="98195"/>
    </i>
    <i>
      <x v="98196"/>
    </i>
    <i>
      <x v="98197"/>
    </i>
    <i>
      <x v="98198"/>
    </i>
    <i>
      <x v="98199"/>
    </i>
    <i>
      <x v="98200"/>
    </i>
    <i>
      <x v="98201"/>
    </i>
    <i>
      <x v="98202"/>
    </i>
    <i>
      <x v="98203"/>
    </i>
    <i>
      <x v="98204"/>
    </i>
    <i>
      <x v="98205"/>
    </i>
    <i>
      <x v="98206"/>
    </i>
    <i>
      <x v="98207"/>
    </i>
    <i>
      <x v="98208"/>
    </i>
    <i>
      <x v="98209"/>
    </i>
    <i>
      <x v="98210"/>
    </i>
    <i>
      <x v="98211"/>
    </i>
    <i>
      <x v="98212"/>
    </i>
    <i>
      <x v="98213"/>
    </i>
    <i>
      <x v="98214"/>
    </i>
    <i>
      <x v="98215"/>
    </i>
    <i>
      <x v="98216"/>
    </i>
    <i>
      <x v="98217"/>
    </i>
    <i>
      <x v="98218"/>
    </i>
    <i>
      <x v="98219"/>
    </i>
    <i>
      <x v="98220"/>
    </i>
    <i>
      <x v="98221"/>
    </i>
    <i>
      <x v="98222"/>
    </i>
    <i>
      <x v="98223"/>
    </i>
    <i>
      <x v="98224"/>
    </i>
    <i>
      <x v="98225"/>
    </i>
    <i>
      <x v="98226"/>
    </i>
    <i>
      <x v="98227"/>
    </i>
    <i>
      <x v="98228"/>
    </i>
    <i>
      <x v="98229"/>
    </i>
    <i>
      <x v="98230"/>
    </i>
    <i>
      <x v="98231"/>
    </i>
    <i>
      <x v="98232"/>
    </i>
    <i>
      <x v="98233"/>
    </i>
    <i>
      <x v="98234"/>
    </i>
    <i>
      <x v="98235"/>
    </i>
    <i>
      <x v="98236"/>
    </i>
    <i>
      <x v="98237"/>
    </i>
    <i>
      <x v="98238"/>
    </i>
    <i>
      <x v="98239"/>
    </i>
    <i>
      <x v="98240"/>
    </i>
    <i>
      <x v="98241"/>
    </i>
    <i>
      <x v="98242"/>
    </i>
    <i>
      <x v="98243"/>
    </i>
    <i>
      <x v="98244"/>
    </i>
    <i>
      <x v="98245"/>
    </i>
    <i>
      <x v="98246"/>
    </i>
    <i>
      <x v="98247"/>
    </i>
    <i>
      <x v="98248"/>
    </i>
    <i>
      <x v="98249"/>
    </i>
    <i>
      <x v="98250"/>
    </i>
    <i>
      <x v="98251"/>
    </i>
    <i>
      <x v="98252"/>
    </i>
    <i>
      <x v="98253"/>
    </i>
    <i>
      <x v="98254"/>
    </i>
    <i>
      <x v="98255"/>
    </i>
    <i>
      <x v="98256"/>
    </i>
    <i>
      <x v="98257"/>
    </i>
    <i>
      <x v="98258"/>
    </i>
    <i>
      <x v="98259"/>
    </i>
    <i>
      <x v="98260"/>
    </i>
    <i>
      <x v="98261"/>
    </i>
    <i>
      <x v="98262"/>
    </i>
    <i>
      <x v="98263"/>
    </i>
    <i>
      <x v="98264"/>
    </i>
    <i>
      <x v="98265"/>
    </i>
    <i>
      <x v="98266"/>
    </i>
    <i>
      <x v="98267"/>
    </i>
    <i>
      <x v="98268"/>
    </i>
    <i>
      <x v="98269"/>
    </i>
    <i>
      <x v="98270"/>
    </i>
    <i>
      <x v="98271"/>
    </i>
    <i>
      <x v="98272"/>
    </i>
    <i>
      <x v="98273"/>
    </i>
    <i>
      <x v="98274"/>
    </i>
    <i>
      <x v="98275"/>
    </i>
    <i>
      <x v="98276"/>
    </i>
    <i>
      <x v="98277"/>
    </i>
    <i>
      <x v="98278"/>
    </i>
    <i>
      <x v="98279"/>
    </i>
    <i>
      <x v="98280"/>
    </i>
    <i>
      <x v="98281"/>
    </i>
    <i>
      <x v="98282"/>
    </i>
    <i>
      <x v="98283"/>
    </i>
    <i>
      <x v="98284"/>
    </i>
    <i>
      <x v="98285"/>
    </i>
    <i>
      <x v="98286"/>
    </i>
    <i>
      <x v="98287"/>
    </i>
    <i>
      <x v="98288"/>
    </i>
    <i>
      <x v="98289"/>
    </i>
    <i>
      <x v="98290"/>
    </i>
    <i>
      <x v="98291"/>
    </i>
    <i>
      <x v="98292"/>
    </i>
    <i>
      <x v="98293"/>
    </i>
    <i>
      <x v="98294"/>
    </i>
    <i>
      <x v="98295"/>
    </i>
    <i>
      <x v="98296"/>
    </i>
    <i>
      <x v="98297"/>
    </i>
    <i>
      <x v="98298"/>
    </i>
    <i>
      <x v="98299"/>
    </i>
    <i>
      <x v="98300"/>
    </i>
    <i>
      <x v="98301"/>
    </i>
    <i>
      <x v="98302"/>
    </i>
    <i>
      <x v="98303"/>
    </i>
    <i>
      <x v="98304"/>
    </i>
    <i>
      <x v="98305"/>
    </i>
    <i>
      <x v="98306"/>
    </i>
    <i>
      <x v="98307"/>
    </i>
    <i>
      <x v="98308"/>
    </i>
    <i>
      <x v="98309"/>
    </i>
    <i>
      <x v="98310"/>
    </i>
    <i>
      <x v="98311"/>
    </i>
    <i>
      <x v="98312"/>
    </i>
    <i>
      <x v="98313"/>
    </i>
    <i>
      <x v="98314"/>
    </i>
    <i>
      <x v="98315"/>
    </i>
    <i>
      <x v="98316"/>
    </i>
    <i>
      <x v="98317"/>
    </i>
    <i>
      <x v="98318"/>
    </i>
    <i>
      <x v="98319"/>
    </i>
    <i>
      <x v="98320"/>
    </i>
    <i>
      <x v="98321"/>
    </i>
    <i>
      <x v="98322"/>
    </i>
    <i>
      <x v="98323"/>
    </i>
    <i>
      <x v="98324"/>
    </i>
    <i>
      <x v="98325"/>
    </i>
    <i>
      <x v="98326"/>
    </i>
    <i>
      <x v="98327"/>
    </i>
    <i>
      <x v="98328"/>
    </i>
    <i>
      <x v="98329"/>
    </i>
    <i>
      <x v="98330"/>
    </i>
    <i>
      <x v="98331"/>
    </i>
    <i>
      <x v="98332"/>
    </i>
    <i>
      <x v="98333"/>
    </i>
    <i>
      <x v="98334"/>
    </i>
    <i>
      <x v="98335"/>
    </i>
    <i>
      <x v="98336"/>
    </i>
    <i>
      <x v="98337"/>
    </i>
    <i>
      <x v="98338"/>
    </i>
    <i>
      <x v="98339"/>
    </i>
    <i>
      <x v="98340"/>
    </i>
    <i>
      <x v="98341"/>
    </i>
    <i>
      <x v="98342"/>
    </i>
    <i>
      <x v="98343"/>
    </i>
    <i>
      <x v="98344"/>
    </i>
    <i>
      <x v="98345"/>
    </i>
    <i>
      <x v="98346"/>
    </i>
    <i>
      <x v="98347"/>
    </i>
    <i>
      <x v="98348"/>
    </i>
    <i>
      <x v="98349"/>
    </i>
    <i>
      <x v="98350"/>
    </i>
    <i>
      <x v="98351"/>
    </i>
    <i>
      <x v="98352"/>
    </i>
    <i>
      <x v="98353"/>
    </i>
    <i>
      <x v="98354"/>
    </i>
    <i>
      <x v="98355"/>
    </i>
    <i>
      <x v="98356"/>
    </i>
    <i>
      <x v="98357"/>
    </i>
    <i>
      <x v="98358"/>
    </i>
    <i>
      <x v="98359"/>
    </i>
    <i>
      <x v="98360"/>
    </i>
    <i>
      <x v="98361"/>
    </i>
    <i>
      <x v="98362"/>
    </i>
    <i>
      <x v="98363"/>
    </i>
    <i>
      <x v="98364"/>
    </i>
    <i>
      <x v="98365"/>
    </i>
    <i>
      <x v="98366"/>
    </i>
    <i>
      <x v="98367"/>
    </i>
    <i>
      <x v="98368"/>
    </i>
    <i>
      <x v="98369"/>
    </i>
    <i>
      <x v="98370"/>
    </i>
    <i>
      <x v="98371"/>
    </i>
    <i>
      <x v="98372"/>
    </i>
    <i>
      <x v="98373"/>
    </i>
    <i>
      <x v="98374"/>
    </i>
    <i>
      <x v="98375"/>
    </i>
    <i>
      <x v="98376"/>
    </i>
    <i>
      <x v="98377"/>
    </i>
    <i>
      <x v="98378"/>
    </i>
    <i>
      <x v="98379"/>
    </i>
    <i>
      <x v="98380"/>
    </i>
    <i>
      <x v="98381"/>
    </i>
    <i>
      <x v="98382"/>
    </i>
    <i>
      <x v="98383"/>
    </i>
    <i>
      <x v="98384"/>
    </i>
    <i>
      <x v="98385"/>
    </i>
    <i>
      <x v="98386"/>
    </i>
    <i>
      <x v="98387"/>
    </i>
    <i>
      <x v="98388"/>
    </i>
    <i>
      <x v="98389"/>
    </i>
    <i>
      <x v="98390"/>
    </i>
    <i>
      <x v="98391"/>
    </i>
    <i>
      <x v="98392"/>
    </i>
    <i>
      <x v="98393"/>
    </i>
    <i>
      <x v="98394"/>
    </i>
    <i>
      <x v="98395"/>
    </i>
    <i>
      <x v="98396"/>
    </i>
    <i>
      <x v="98397"/>
    </i>
    <i>
      <x v="98398"/>
    </i>
    <i>
      <x v="98399"/>
    </i>
    <i>
      <x v="98400"/>
    </i>
    <i>
      <x v="98401"/>
    </i>
    <i>
      <x v="98402"/>
    </i>
    <i>
      <x v="98403"/>
    </i>
    <i>
      <x v="98404"/>
    </i>
    <i>
      <x v="98405"/>
    </i>
    <i>
      <x v="98406"/>
    </i>
    <i>
      <x v="98407"/>
    </i>
    <i>
      <x v="98408"/>
    </i>
    <i>
      <x v="98409"/>
    </i>
    <i>
      <x v="98410"/>
    </i>
    <i>
      <x v="98411"/>
    </i>
    <i>
      <x v="98412"/>
    </i>
    <i>
      <x v="98413"/>
    </i>
    <i>
      <x v="98414"/>
    </i>
    <i>
      <x v="98415"/>
    </i>
    <i>
      <x v="98416"/>
    </i>
    <i>
      <x v="98417"/>
    </i>
    <i>
      <x v="98418"/>
    </i>
    <i>
      <x v="98419"/>
    </i>
    <i>
      <x v="98420"/>
    </i>
    <i>
      <x v="98421"/>
    </i>
    <i>
      <x v="98422"/>
    </i>
    <i>
      <x v="98423"/>
    </i>
    <i>
      <x v="98424"/>
    </i>
    <i>
      <x v="98425"/>
    </i>
    <i>
      <x v="98426"/>
    </i>
    <i>
      <x v="98427"/>
    </i>
    <i>
      <x v="98428"/>
    </i>
    <i>
      <x v="98429"/>
    </i>
    <i>
      <x v="98430"/>
    </i>
    <i>
      <x v="98431"/>
    </i>
    <i>
      <x v="98432"/>
    </i>
    <i>
      <x v="98433"/>
    </i>
    <i>
      <x v="98434"/>
    </i>
    <i>
      <x v="98435"/>
    </i>
    <i>
      <x v="98436"/>
    </i>
    <i>
      <x v="98437"/>
    </i>
    <i>
      <x v="98438"/>
    </i>
    <i>
      <x v="98439"/>
    </i>
    <i>
      <x v="98440"/>
    </i>
    <i>
      <x v="98441"/>
    </i>
    <i>
      <x v="98442"/>
    </i>
    <i>
      <x v="98443"/>
    </i>
    <i>
      <x v="98444"/>
    </i>
    <i>
      <x v="98445"/>
    </i>
    <i>
      <x v="98446"/>
    </i>
    <i>
      <x v="98447"/>
    </i>
    <i>
      <x v="98448"/>
    </i>
    <i>
      <x v="98449"/>
    </i>
    <i>
      <x v="98450"/>
    </i>
    <i>
      <x v="98451"/>
    </i>
    <i>
      <x v="98452"/>
    </i>
    <i>
      <x v="98453"/>
    </i>
    <i>
      <x v="98454"/>
    </i>
    <i>
      <x v="98455"/>
    </i>
    <i>
      <x v="98456"/>
    </i>
    <i>
      <x v="98457"/>
    </i>
    <i>
      <x v="98458"/>
    </i>
    <i>
      <x v="98459"/>
    </i>
    <i>
      <x v="98460"/>
    </i>
    <i>
      <x v="98461"/>
    </i>
    <i>
      <x v="98462"/>
    </i>
    <i>
      <x v="98463"/>
    </i>
    <i>
      <x v="98464"/>
    </i>
    <i>
      <x v="98465"/>
    </i>
    <i>
      <x v="98466"/>
    </i>
    <i>
      <x v="98467"/>
    </i>
    <i>
      <x v="98468"/>
    </i>
    <i>
      <x v="98469"/>
    </i>
    <i>
      <x v="98470"/>
    </i>
    <i>
      <x v="98471"/>
    </i>
    <i>
      <x v="98472"/>
    </i>
    <i>
      <x v="98473"/>
    </i>
    <i>
      <x v="98474"/>
    </i>
    <i>
      <x v="98475"/>
    </i>
    <i>
      <x v="98476"/>
    </i>
    <i>
      <x v="98477"/>
    </i>
    <i>
      <x v="98478"/>
    </i>
    <i>
      <x v="98479"/>
    </i>
    <i>
      <x v="98480"/>
    </i>
    <i>
      <x v="98481"/>
    </i>
    <i>
      <x v="98482"/>
    </i>
    <i>
      <x v="98483"/>
    </i>
    <i>
      <x v="98484"/>
    </i>
    <i>
      <x v="98485"/>
    </i>
    <i>
      <x v="98486"/>
    </i>
    <i>
      <x v="98487"/>
    </i>
    <i>
      <x v="98488"/>
    </i>
    <i>
      <x v="98489"/>
    </i>
    <i>
      <x v="98490"/>
    </i>
    <i>
      <x v="98491"/>
    </i>
    <i>
      <x v="98492"/>
    </i>
    <i>
      <x v="98493"/>
    </i>
    <i>
      <x v="98494"/>
    </i>
    <i>
      <x v="98495"/>
    </i>
    <i>
      <x v="98496"/>
    </i>
    <i>
      <x v="98497"/>
    </i>
    <i>
      <x v="98498"/>
    </i>
    <i>
      <x v="98499"/>
    </i>
    <i>
      <x v="98500"/>
    </i>
    <i>
      <x v="98501"/>
    </i>
    <i>
      <x v="98502"/>
    </i>
    <i>
      <x v="98503"/>
    </i>
    <i>
      <x v="98504"/>
    </i>
    <i>
      <x v="98505"/>
    </i>
    <i>
      <x v="98506"/>
    </i>
    <i>
      <x v="98507"/>
    </i>
    <i>
      <x v="98508"/>
    </i>
    <i>
      <x v="98509"/>
    </i>
    <i>
      <x v="98510"/>
    </i>
    <i>
      <x v="98511"/>
    </i>
    <i>
      <x v="98512"/>
    </i>
    <i>
      <x v="98513"/>
    </i>
    <i>
      <x v="98514"/>
    </i>
    <i>
      <x v="98515"/>
    </i>
    <i>
      <x v="98516"/>
    </i>
    <i>
      <x v="98517"/>
    </i>
    <i>
      <x v="98518"/>
    </i>
    <i>
      <x v="98519"/>
    </i>
    <i>
      <x v="98520"/>
    </i>
    <i>
      <x v="98521"/>
    </i>
    <i>
      <x v="98522"/>
    </i>
    <i>
      <x v="98523"/>
    </i>
    <i>
      <x v="98524"/>
    </i>
    <i>
      <x v="98525"/>
    </i>
    <i>
      <x v="98526"/>
    </i>
    <i>
      <x v="98527"/>
    </i>
    <i>
      <x v="98528"/>
    </i>
    <i>
      <x v="98529"/>
    </i>
    <i>
      <x v="98530"/>
    </i>
    <i>
      <x v="98531"/>
    </i>
    <i>
      <x v="98532"/>
    </i>
    <i>
      <x v="98533"/>
    </i>
    <i>
      <x v="98534"/>
    </i>
    <i>
      <x v="98535"/>
    </i>
    <i>
      <x v="98536"/>
    </i>
    <i>
      <x v="98537"/>
    </i>
    <i>
      <x v="98538"/>
    </i>
    <i>
      <x v="98539"/>
    </i>
    <i>
      <x v="98540"/>
    </i>
    <i>
      <x v="98541"/>
    </i>
    <i>
      <x v="98542"/>
    </i>
    <i>
      <x v="98543"/>
    </i>
    <i>
      <x v="98544"/>
    </i>
    <i>
      <x v="98545"/>
    </i>
    <i>
      <x v="98546"/>
    </i>
    <i>
      <x v="98547"/>
    </i>
    <i>
      <x v="98548"/>
    </i>
    <i>
      <x v="98549"/>
    </i>
    <i>
      <x v="98550"/>
    </i>
    <i>
      <x v="98551"/>
    </i>
    <i>
      <x v="98552"/>
    </i>
    <i>
      <x v="98553"/>
    </i>
    <i>
      <x v="98554"/>
    </i>
    <i>
      <x v="98555"/>
    </i>
    <i>
      <x v="98556"/>
    </i>
    <i>
      <x v="98557"/>
    </i>
    <i>
      <x v="98558"/>
    </i>
    <i>
      <x v="98559"/>
    </i>
    <i>
      <x v="98560"/>
    </i>
    <i>
      <x v="98561"/>
    </i>
    <i>
      <x v="98562"/>
    </i>
    <i>
      <x v="98563"/>
    </i>
    <i>
      <x v="98564"/>
    </i>
    <i>
      <x v="98565"/>
    </i>
    <i>
      <x v="98566"/>
    </i>
    <i>
      <x v="98567"/>
    </i>
    <i>
      <x v="98568"/>
    </i>
    <i>
      <x v="98569"/>
    </i>
    <i>
      <x v="98570"/>
    </i>
    <i>
      <x v="98571"/>
    </i>
    <i>
      <x v="98572"/>
    </i>
    <i>
      <x v="98573"/>
    </i>
    <i>
      <x v="98574"/>
    </i>
    <i>
      <x v="98575"/>
    </i>
    <i>
      <x v="98576"/>
    </i>
    <i>
      <x v="98577"/>
    </i>
    <i>
      <x v="98578"/>
    </i>
    <i>
      <x v="98579"/>
    </i>
    <i>
      <x v="98580"/>
    </i>
    <i>
      <x v="98581"/>
    </i>
    <i>
      <x v="98582"/>
    </i>
    <i>
      <x v="98583"/>
    </i>
    <i>
      <x v="98584"/>
    </i>
    <i>
      <x v="98585"/>
    </i>
    <i>
      <x v="98586"/>
    </i>
    <i>
      <x v="98587"/>
    </i>
    <i>
      <x v="98588"/>
    </i>
    <i>
      <x v="98589"/>
    </i>
    <i>
      <x v="98590"/>
    </i>
    <i>
      <x v="98591"/>
    </i>
    <i>
      <x v="98592"/>
    </i>
    <i>
      <x v="98593"/>
    </i>
    <i>
      <x v="98594"/>
    </i>
    <i>
      <x v="98595"/>
    </i>
    <i>
      <x v="98596"/>
    </i>
    <i>
      <x v="98597"/>
    </i>
    <i>
      <x v="98598"/>
    </i>
    <i>
      <x v="98599"/>
    </i>
    <i>
      <x v="98600"/>
    </i>
    <i>
      <x v="98601"/>
    </i>
    <i>
      <x v="98602"/>
    </i>
    <i>
      <x v="98603"/>
    </i>
    <i>
      <x v="98604"/>
    </i>
    <i>
      <x v="98605"/>
    </i>
    <i>
      <x v="98606"/>
    </i>
    <i>
      <x v="98607"/>
    </i>
    <i>
      <x v="98608"/>
    </i>
    <i>
      <x v="98609"/>
    </i>
    <i>
      <x v="98610"/>
    </i>
    <i>
      <x v="98611"/>
    </i>
    <i>
      <x v="98612"/>
    </i>
    <i>
      <x v="98613"/>
    </i>
    <i>
      <x v="98614"/>
    </i>
    <i>
      <x v="98615"/>
    </i>
    <i>
      <x v="98616"/>
    </i>
    <i>
      <x v="98617"/>
    </i>
    <i>
      <x v="98618"/>
    </i>
    <i>
      <x v="98619"/>
    </i>
    <i>
      <x v="98620"/>
    </i>
    <i>
      <x v="98621"/>
    </i>
    <i>
      <x v="98622"/>
    </i>
    <i>
      <x v="98623"/>
    </i>
    <i>
      <x v="98624"/>
    </i>
    <i>
      <x v="98625"/>
    </i>
    <i>
      <x v="98626"/>
    </i>
    <i>
      <x v="98627"/>
    </i>
    <i>
      <x v="98628"/>
    </i>
    <i>
      <x v="98629"/>
    </i>
    <i>
      <x v="98630"/>
    </i>
    <i>
      <x v="98631"/>
    </i>
    <i>
      <x v="98632"/>
    </i>
    <i>
      <x v="98633"/>
    </i>
    <i>
      <x v="98634"/>
    </i>
    <i>
      <x v="98635"/>
    </i>
    <i>
      <x v="98636"/>
    </i>
    <i>
      <x v="98637"/>
    </i>
    <i>
      <x v="98638"/>
    </i>
    <i>
      <x v="98639"/>
    </i>
    <i>
      <x v="98640"/>
    </i>
    <i>
      <x v="98641"/>
    </i>
    <i>
      <x v="98642"/>
    </i>
    <i>
      <x v="98643"/>
    </i>
    <i>
      <x v="98644"/>
    </i>
    <i>
      <x v="98645"/>
    </i>
    <i>
      <x v="98646"/>
    </i>
    <i>
      <x v="98647"/>
    </i>
    <i>
      <x v="98648"/>
    </i>
    <i>
      <x v="98649"/>
    </i>
    <i>
      <x v="98650"/>
    </i>
    <i>
      <x v="98651"/>
    </i>
    <i>
      <x v="98652"/>
    </i>
    <i>
      <x v="98653"/>
    </i>
    <i>
      <x v="98654"/>
    </i>
    <i>
      <x v="98655"/>
    </i>
    <i>
      <x v="98656"/>
    </i>
    <i>
      <x v="98657"/>
    </i>
    <i>
      <x v="98658"/>
    </i>
    <i>
      <x v="98659"/>
    </i>
    <i>
      <x v="98660"/>
    </i>
    <i>
      <x v="98661"/>
    </i>
    <i>
      <x v="98662"/>
    </i>
    <i>
      <x v="98663"/>
    </i>
    <i>
      <x v="98664"/>
    </i>
    <i>
      <x v="98665"/>
    </i>
    <i>
      <x v="98666"/>
    </i>
    <i>
      <x v="98667"/>
    </i>
    <i>
      <x v="98668"/>
    </i>
    <i>
      <x v="98669"/>
    </i>
    <i>
      <x v="98670"/>
    </i>
    <i>
      <x v="98671"/>
    </i>
    <i>
      <x v="98672"/>
    </i>
    <i>
      <x v="98673"/>
    </i>
    <i>
      <x v="98674"/>
    </i>
    <i>
      <x v="98675"/>
    </i>
    <i>
      <x v="98676"/>
    </i>
    <i>
      <x v="98677"/>
    </i>
    <i>
      <x v="98678"/>
    </i>
    <i>
      <x v="98679"/>
    </i>
    <i>
      <x v="98680"/>
    </i>
    <i>
      <x v="98681"/>
    </i>
    <i>
      <x v="98682"/>
    </i>
    <i>
      <x v="98683"/>
    </i>
    <i>
      <x v="98684"/>
    </i>
    <i>
      <x v="98685"/>
    </i>
    <i>
      <x v="98686"/>
    </i>
    <i>
      <x v="98687"/>
    </i>
    <i>
      <x v="98688"/>
    </i>
    <i>
      <x v="98689"/>
    </i>
    <i>
      <x v="98690"/>
    </i>
    <i>
      <x v="98691"/>
    </i>
    <i>
      <x v="98692"/>
    </i>
    <i>
      <x v="98693"/>
    </i>
    <i>
      <x v="98694"/>
    </i>
    <i>
      <x v="98695"/>
    </i>
    <i>
      <x v="98696"/>
    </i>
    <i>
      <x v="98697"/>
    </i>
    <i>
      <x v="98698"/>
    </i>
    <i>
      <x v="98699"/>
    </i>
    <i>
      <x v="98700"/>
    </i>
    <i>
      <x v="98701"/>
    </i>
    <i>
      <x v="98702"/>
    </i>
    <i>
      <x v="98703"/>
    </i>
    <i>
      <x v="98704"/>
    </i>
    <i>
      <x v="98705"/>
    </i>
    <i>
      <x v="98706"/>
    </i>
    <i>
      <x v="98707"/>
    </i>
    <i>
      <x v="98708"/>
    </i>
    <i>
      <x v="98709"/>
    </i>
    <i>
      <x v="98710"/>
    </i>
    <i>
      <x v="98711"/>
    </i>
    <i>
      <x v="98712"/>
    </i>
    <i>
      <x v="98713"/>
    </i>
    <i>
      <x v="98714"/>
    </i>
    <i>
      <x v="98715"/>
    </i>
    <i>
      <x v="98716"/>
    </i>
    <i>
      <x v="98717"/>
    </i>
    <i>
      <x v="98718"/>
    </i>
    <i>
      <x v="98719"/>
    </i>
    <i>
      <x v="98720"/>
    </i>
    <i>
      <x v="98721"/>
    </i>
    <i>
      <x v="98722"/>
    </i>
    <i>
      <x v="98723"/>
    </i>
    <i>
      <x v="98724"/>
    </i>
    <i>
      <x v="98725"/>
    </i>
    <i>
      <x v="98726"/>
    </i>
    <i>
      <x v="98727"/>
    </i>
    <i>
      <x v="98728"/>
    </i>
    <i>
      <x v="98729"/>
    </i>
    <i>
      <x v="98730"/>
    </i>
    <i>
      <x v="98731"/>
    </i>
    <i>
      <x v="98732"/>
    </i>
    <i>
      <x v="98733"/>
    </i>
    <i>
      <x v="98734"/>
    </i>
    <i>
      <x v="98735"/>
    </i>
    <i>
      <x v="98736"/>
    </i>
    <i>
      <x v="98737"/>
    </i>
    <i>
      <x v="98738"/>
    </i>
    <i>
      <x v="98739"/>
    </i>
    <i>
      <x v="98740"/>
    </i>
    <i>
      <x v="98741"/>
    </i>
    <i>
      <x v="98742"/>
    </i>
    <i>
      <x v="98743"/>
    </i>
    <i>
      <x v="98744"/>
    </i>
    <i>
      <x v="98745"/>
    </i>
    <i>
      <x v="98746"/>
    </i>
    <i>
      <x v="98747"/>
    </i>
    <i>
      <x v="98748"/>
    </i>
    <i>
      <x v="98749"/>
    </i>
    <i>
      <x v="98750"/>
    </i>
    <i>
      <x v="98751"/>
    </i>
    <i>
      <x v="98752"/>
    </i>
    <i>
      <x v="98753"/>
    </i>
    <i>
      <x v="98754"/>
    </i>
    <i>
      <x v="98755"/>
    </i>
    <i>
      <x v="98756"/>
    </i>
    <i>
      <x v="98757"/>
    </i>
    <i>
      <x v="98758"/>
    </i>
    <i>
      <x v="98759"/>
    </i>
    <i>
      <x v="98760"/>
    </i>
    <i>
      <x v="98761"/>
    </i>
    <i>
      <x v="98762"/>
    </i>
    <i>
      <x v="98763"/>
    </i>
    <i>
      <x v="98764"/>
    </i>
    <i>
      <x v="98765"/>
    </i>
    <i>
      <x v="98766"/>
    </i>
    <i>
      <x v="98767"/>
    </i>
    <i>
      <x v="98768"/>
    </i>
    <i>
      <x v="98769"/>
    </i>
    <i>
      <x v="98770"/>
    </i>
    <i>
      <x v="98771"/>
    </i>
    <i>
      <x v="98772"/>
    </i>
    <i>
      <x v="98773"/>
    </i>
    <i>
      <x v="98774"/>
    </i>
    <i>
      <x v="98775"/>
    </i>
    <i>
      <x v="98776"/>
    </i>
    <i>
      <x v="98777"/>
    </i>
    <i>
      <x v="98778"/>
    </i>
    <i>
      <x v="98779"/>
    </i>
    <i>
      <x v="98780"/>
    </i>
    <i>
      <x v="98781"/>
    </i>
    <i>
      <x v="98782"/>
    </i>
    <i>
      <x v="98783"/>
    </i>
    <i>
      <x v="98784"/>
    </i>
    <i>
      <x v="98785"/>
    </i>
    <i>
      <x v="98786"/>
    </i>
    <i>
      <x v="98787"/>
    </i>
    <i>
      <x v="98788"/>
    </i>
    <i>
      <x v="98789"/>
    </i>
    <i>
      <x v="98790"/>
    </i>
    <i>
      <x v="98791"/>
    </i>
    <i>
      <x v="98792"/>
    </i>
    <i>
      <x v="98793"/>
    </i>
    <i>
      <x v="98794"/>
    </i>
    <i>
      <x v="98795"/>
    </i>
    <i>
      <x v="98796"/>
    </i>
    <i>
      <x v="98797"/>
    </i>
    <i>
      <x v="98798"/>
    </i>
    <i>
      <x v="98799"/>
    </i>
    <i>
      <x v="98800"/>
    </i>
    <i>
      <x v="98801"/>
    </i>
    <i>
      <x v="98802"/>
    </i>
    <i>
      <x v="98803"/>
    </i>
    <i>
      <x v="98804"/>
    </i>
    <i>
      <x v="98805"/>
    </i>
    <i>
      <x v="98806"/>
    </i>
    <i>
      <x v="98807"/>
    </i>
    <i>
      <x v="98808"/>
    </i>
    <i>
      <x v="98809"/>
    </i>
    <i>
      <x v="98810"/>
    </i>
    <i>
      <x v="98811"/>
    </i>
    <i>
      <x v="98812"/>
    </i>
    <i>
      <x v="98813"/>
    </i>
    <i>
      <x v="98814"/>
    </i>
    <i>
      <x v="98815"/>
    </i>
    <i>
      <x v="98816"/>
    </i>
    <i>
      <x v="98817"/>
    </i>
    <i>
      <x v="98818"/>
    </i>
    <i>
      <x v="98819"/>
    </i>
    <i>
      <x v="98820"/>
    </i>
    <i>
      <x v="98821"/>
    </i>
    <i>
      <x v="98822"/>
    </i>
    <i>
      <x v="98823"/>
    </i>
    <i>
      <x v="98824"/>
    </i>
    <i>
      <x v="98825"/>
    </i>
    <i>
      <x v="98826"/>
    </i>
    <i>
      <x v="98827"/>
    </i>
    <i>
      <x v="98828"/>
    </i>
    <i>
      <x v="98829"/>
    </i>
    <i>
      <x v="98830"/>
    </i>
    <i>
      <x v="98831"/>
    </i>
    <i>
      <x v="98832"/>
    </i>
    <i>
      <x v="98833"/>
    </i>
    <i>
      <x v="98834"/>
    </i>
    <i>
      <x v="98835"/>
    </i>
    <i>
      <x v="98836"/>
    </i>
    <i>
      <x v="98837"/>
    </i>
    <i>
      <x v="98838"/>
    </i>
    <i>
      <x v="98839"/>
    </i>
    <i>
      <x v="98840"/>
    </i>
    <i>
      <x v="98841"/>
    </i>
    <i>
      <x v="98842"/>
    </i>
    <i>
      <x v="98843"/>
    </i>
    <i>
      <x v="98844"/>
    </i>
    <i>
      <x v="98845"/>
    </i>
    <i>
      <x v="98846"/>
    </i>
    <i>
      <x v="98847"/>
    </i>
    <i>
      <x v="98848"/>
    </i>
    <i>
      <x v="98849"/>
    </i>
    <i>
      <x v="98850"/>
    </i>
    <i>
      <x v="98851"/>
    </i>
    <i>
      <x v="98852"/>
    </i>
    <i>
      <x v="98853"/>
    </i>
    <i>
      <x v="98854"/>
    </i>
    <i>
      <x v="98855"/>
    </i>
    <i>
      <x v="98856"/>
    </i>
    <i>
      <x v="98857"/>
    </i>
    <i>
      <x v="98858"/>
    </i>
    <i>
      <x v="98859"/>
    </i>
    <i>
      <x v="98860"/>
    </i>
    <i>
      <x v="98861"/>
    </i>
    <i>
      <x v="98862"/>
    </i>
    <i>
      <x v="98863"/>
    </i>
    <i>
      <x v="98864"/>
    </i>
    <i>
      <x v="98865"/>
    </i>
    <i>
      <x v="98866"/>
    </i>
    <i>
      <x v="98867"/>
    </i>
    <i>
      <x v="98868"/>
    </i>
    <i>
      <x v="98869"/>
    </i>
    <i>
      <x v="98870"/>
    </i>
    <i>
      <x v="98871"/>
    </i>
    <i>
      <x v="98872"/>
    </i>
    <i>
      <x v="98873"/>
    </i>
    <i>
      <x v="98874"/>
    </i>
    <i>
      <x v="98875"/>
    </i>
    <i>
      <x v="98876"/>
    </i>
    <i>
      <x v="98877"/>
    </i>
    <i>
      <x v="98878"/>
    </i>
    <i>
      <x v="98879"/>
    </i>
    <i>
      <x v="98880"/>
    </i>
    <i>
      <x v="98881"/>
    </i>
    <i>
      <x v="98882"/>
    </i>
    <i>
      <x v="98883"/>
    </i>
    <i>
      <x v="98884"/>
    </i>
    <i>
      <x v="98885"/>
    </i>
    <i>
      <x v="98886"/>
    </i>
    <i>
      <x v="98887"/>
    </i>
    <i>
      <x v="98888"/>
    </i>
    <i>
      <x v="98889"/>
    </i>
    <i>
      <x v="98890"/>
    </i>
    <i>
      <x v="98891"/>
    </i>
    <i>
      <x v="98892"/>
    </i>
    <i>
      <x v="98893"/>
    </i>
    <i>
      <x v="98894"/>
    </i>
    <i>
      <x v="98895"/>
    </i>
    <i>
      <x v="98896"/>
    </i>
    <i>
      <x v="98897"/>
    </i>
    <i>
      <x v="98898"/>
    </i>
    <i>
      <x v="98899"/>
    </i>
    <i>
      <x v="98900"/>
    </i>
    <i>
      <x v="98901"/>
    </i>
    <i>
      <x v="98902"/>
    </i>
    <i>
      <x v="98903"/>
    </i>
    <i>
      <x v="98904"/>
    </i>
    <i>
      <x v="98905"/>
    </i>
    <i>
      <x v="98906"/>
    </i>
    <i>
      <x v="98907"/>
    </i>
    <i>
      <x v="98908"/>
    </i>
    <i>
      <x v="98909"/>
    </i>
    <i>
      <x v="98910"/>
    </i>
    <i>
      <x v="98911"/>
    </i>
    <i>
      <x v="98912"/>
    </i>
    <i>
      <x v="98913"/>
    </i>
    <i>
      <x v="98914"/>
    </i>
    <i>
      <x v="98915"/>
    </i>
    <i>
      <x v="98916"/>
    </i>
    <i>
      <x v="98917"/>
    </i>
    <i>
      <x v="98918"/>
    </i>
    <i>
      <x v="98919"/>
    </i>
    <i>
      <x v="98920"/>
    </i>
    <i>
      <x v="98921"/>
    </i>
    <i>
      <x v="98922"/>
    </i>
    <i>
      <x v="98923"/>
    </i>
    <i>
      <x v="98924"/>
    </i>
    <i>
      <x v="98925"/>
    </i>
    <i>
      <x v="98926"/>
    </i>
    <i>
      <x v="98927"/>
    </i>
    <i>
      <x v="98928"/>
    </i>
    <i>
      <x v="98929"/>
    </i>
    <i>
      <x v="98930"/>
    </i>
    <i>
      <x v="98931"/>
    </i>
    <i>
      <x v="98932"/>
    </i>
    <i>
      <x v="98933"/>
    </i>
    <i>
      <x v="98934"/>
    </i>
    <i>
      <x v="98935"/>
    </i>
    <i>
      <x v="98936"/>
    </i>
    <i>
      <x v="98937"/>
    </i>
    <i>
      <x v="98938"/>
    </i>
    <i>
      <x v="98939"/>
    </i>
    <i>
      <x v="98940"/>
    </i>
    <i>
      <x v="98941"/>
    </i>
    <i>
      <x v="98942"/>
    </i>
    <i>
      <x v="98943"/>
    </i>
    <i>
      <x v="98944"/>
    </i>
    <i>
      <x v="98945"/>
    </i>
    <i>
      <x v="98946"/>
    </i>
    <i>
      <x v="98947"/>
    </i>
    <i>
      <x v="98948"/>
    </i>
    <i>
      <x v="98949"/>
    </i>
    <i>
      <x v="98950"/>
    </i>
    <i>
      <x v="98951"/>
    </i>
    <i>
      <x v="98952"/>
    </i>
    <i>
      <x v="98953"/>
    </i>
    <i>
      <x v="98954"/>
    </i>
    <i>
      <x v="98955"/>
    </i>
    <i>
      <x v="98956"/>
    </i>
    <i>
      <x v="98957"/>
    </i>
    <i>
      <x v="98958"/>
    </i>
    <i>
      <x v="98959"/>
    </i>
    <i>
      <x v="98960"/>
    </i>
    <i>
      <x v="98961"/>
    </i>
    <i>
      <x v="98962"/>
    </i>
    <i>
      <x v="98963"/>
    </i>
    <i>
      <x v="98964"/>
    </i>
    <i>
      <x v="98965"/>
    </i>
    <i>
      <x v="98966"/>
    </i>
    <i>
      <x v="98967"/>
    </i>
    <i>
      <x v="98968"/>
    </i>
    <i>
      <x v="98969"/>
    </i>
    <i>
      <x v="98970"/>
    </i>
    <i>
      <x v="98971"/>
    </i>
    <i>
      <x v="98972"/>
    </i>
    <i>
      <x v="98973"/>
    </i>
    <i>
      <x v="98974"/>
    </i>
    <i>
      <x v="98975"/>
    </i>
    <i>
      <x v="98976"/>
    </i>
    <i>
      <x v="98977"/>
    </i>
    <i>
      <x v="98978"/>
    </i>
    <i>
      <x v="98979"/>
    </i>
    <i>
      <x v="98980"/>
    </i>
    <i>
      <x v="98981"/>
    </i>
    <i>
      <x v="98982"/>
    </i>
    <i>
      <x v="98983"/>
    </i>
    <i>
      <x v="98984"/>
    </i>
    <i>
      <x v="98985"/>
    </i>
    <i>
      <x v="98986"/>
    </i>
    <i>
      <x v="98987"/>
    </i>
    <i>
      <x v="98988"/>
    </i>
    <i>
      <x v="98989"/>
    </i>
    <i>
      <x v="98990"/>
    </i>
    <i>
      <x v="98991"/>
    </i>
    <i>
      <x v="98992"/>
    </i>
    <i>
      <x v="98993"/>
    </i>
    <i>
      <x v="98994"/>
    </i>
    <i>
      <x v="98995"/>
    </i>
    <i>
      <x v="98996"/>
    </i>
    <i>
      <x v="98997"/>
    </i>
    <i>
      <x v="98998"/>
    </i>
    <i>
      <x v="98999"/>
    </i>
    <i>
      <x v="99000"/>
    </i>
    <i>
      <x v="99001"/>
    </i>
    <i>
      <x v="99002"/>
    </i>
    <i>
      <x v="99003"/>
    </i>
    <i>
      <x v="99004"/>
    </i>
    <i>
      <x v="99005"/>
    </i>
    <i>
      <x v="99006"/>
    </i>
    <i>
      <x v="99007"/>
    </i>
    <i>
      <x v="99008"/>
    </i>
    <i>
      <x v="99009"/>
    </i>
    <i>
      <x v="99010"/>
    </i>
    <i>
      <x v="99011"/>
    </i>
    <i>
      <x v="99012"/>
    </i>
    <i>
      <x v="99013"/>
    </i>
    <i>
      <x v="99014"/>
    </i>
    <i>
      <x v="99015"/>
    </i>
    <i>
      <x v="99016"/>
    </i>
    <i>
      <x v="99017"/>
    </i>
    <i>
      <x v="99018"/>
    </i>
    <i>
      <x v="99019"/>
    </i>
    <i>
      <x v="99020"/>
    </i>
    <i>
      <x v="99021"/>
    </i>
    <i>
      <x v="99022"/>
    </i>
    <i>
      <x v="99023"/>
    </i>
    <i>
      <x v="99024"/>
    </i>
    <i>
      <x v="99025"/>
    </i>
    <i>
      <x v="99026"/>
    </i>
    <i>
      <x v="99027"/>
    </i>
    <i>
      <x v="99028"/>
    </i>
    <i>
      <x v="99029"/>
    </i>
    <i>
      <x v="99030"/>
    </i>
    <i>
      <x v="99031"/>
    </i>
    <i>
      <x v="99032"/>
    </i>
    <i>
      <x v="99033"/>
    </i>
    <i>
      <x v="99034"/>
    </i>
    <i>
      <x v="99035"/>
    </i>
    <i>
      <x v="99036"/>
    </i>
    <i>
      <x v="99037"/>
    </i>
    <i>
      <x v="99038"/>
    </i>
    <i>
      <x v="99039"/>
    </i>
    <i>
      <x v="99040"/>
    </i>
    <i>
      <x v="99041"/>
    </i>
    <i>
      <x v="99042"/>
    </i>
    <i>
      <x v="99043"/>
    </i>
    <i>
      <x v="99044"/>
    </i>
    <i>
      <x v="99045"/>
    </i>
    <i>
      <x v="99046"/>
    </i>
    <i>
      <x v="99047"/>
    </i>
    <i>
      <x v="99048"/>
    </i>
    <i>
      <x v="99049"/>
    </i>
    <i>
      <x v="99050"/>
    </i>
    <i>
      <x v="99051"/>
    </i>
    <i>
      <x v="99052"/>
    </i>
    <i>
      <x v="99053"/>
    </i>
    <i>
      <x v="99054"/>
    </i>
    <i>
      <x v="99055"/>
    </i>
    <i>
      <x v="99056"/>
    </i>
    <i>
      <x v="99057"/>
    </i>
    <i>
      <x v="99058"/>
    </i>
    <i>
      <x v="99059"/>
    </i>
    <i>
      <x v="99060"/>
    </i>
    <i>
      <x v="99061"/>
    </i>
    <i>
      <x v="99062"/>
    </i>
    <i>
      <x v="99063"/>
    </i>
    <i>
      <x v="99064"/>
    </i>
    <i>
      <x v="99065"/>
    </i>
    <i>
      <x v="99066"/>
    </i>
    <i>
      <x v="99067"/>
    </i>
    <i>
      <x v="99068"/>
    </i>
    <i>
      <x v="99069"/>
    </i>
    <i>
      <x v="99070"/>
    </i>
    <i>
      <x v="99071"/>
    </i>
    <i>
      <x v="99072"/>
    </i>
    <i>
      <x v="99073"/>
    </i>
    <i>
      <x v="99074"/>
    </i>
    <i>
      <x v="99075"/>
    </i>
    <i>
      <x v="99076"/>
    </i>
    <i>
      <x v="99077"/>
    </i>
    <i>
      <x v="99078"/>
    </i>
    <i>
      <x v="99079"/>
    </i>
    <i>
      <x v="99080"/>
    </i>
    <i>
      <x v="99081"/>
    </i>
    <i>
      <x v="99082"/>
    </i>
    <i>
      <x v="99083"/>
    </i>
    <i>
      <x v="99084"/>
    </i>
    <i>
      <x v="99085"/>
    </i>
    <i>
      <x v="99086"/>
    </i>
    <i>
      <x v="99087"/>
    </i>
    <i>
      <x v="99088"/>
    </i>
    <i>
      <x v="99089"/>
    </i>
    <i>
      <x v="99090"/>
    </i>
    <i>
      <x v="99091"/>
    </i>
    <i>
      <x v="99092"/>
    </i>
    <i>
      <x v="99093"/>
    </i>
    <i>
      <x v="99094"/>
    </i>
    <i>
      <x v="99095"/>
    </i>
    <i>
      <x v="99096"/>
    </i>
    <i>
      <x v="99097"/>
    </i>
    <i>
      <x v="99098"/>
    </i>
    <i>
      <x v="99099"/>
    </i>
    <i>
      <x v="99100"/>
    </i>
    <i>
      <x v="99101"/>
    </i>
    <i>
      <x v="99102"/>
    </i>
    <i>
      <x v="99103"/>
    </i>
    <i>
      <x v="99104"/>
    </i>
    <i>
      <x v="99105"/>
    </i>
    <i>
      <x v="99106"/>
    </i>
    <i>
      <x v="99107"/>
    </i>
    <i>
      <x v="99108"/>
    </i>
    <i>
      <x v="99109"/>
    </i>
    <i>
      <x v="99110"/>
    </i>
    <i>
      <x v="99111"/>
    </i>
    <i>
      <x v="99112"/>
    </i>
    <i>
      <x v="99113"/>
    </i>
    <i>
      <x v="99114"/>
    </i>
    <i>
      <x v="99115"/>
    </i>
    <i>
      <x v="99116"/>
    </i>
    <i>
      <x v="99117"/>
    </i>
    <i>
      <x v="99118"/>
    </i>
    <i>
      <x v="99119"/>
    </i>
    <i>
      <x v="99120"/>
    </i>
    <i>
      <x v="99121"/>
    </i>
    <i>
      <x v="99122"/>
    </i>
    <i>
      <x v="99123"/>
    </i>
    <i>
      <x v="99124"/>
    </i>
    <i>
      <x v="99125"/>
    </i>
    <i>
      <x v="99126"/>
    </i>
    <i>
      <x v="99127"/>
    </i>
    <i>
      <x v="99128"/>
    </i>
    <i>
      <x v="99129"/>
    </i>
    <i>
      <x v="99130"/>
    </i>
    <i>
      <x v="99131"/>
    </i>
    <i>
      <x v="99132"/>
    </i>
    <i>
      <x v="99133"/>
    </i>
    <i>
      <x v="99134"/>
    </i>
    <i>
      <x v="99135"/>
    </i>
    <i>
      <x v="99136"/>
    </i>
    <i>
      <x v="99137"/>
    </i>
    <i>
      <x v="99138"/>
    </i>
    <i>
      <x v="99139"/>
    </i>
    <i>
      <x v="99140"/>
    </i>
    <i>
      <x v="99141"/>
    </i>
    <i>
      <x v="99142"/>
    </i>
    <i>
      <x v="99143"/>
    </i>
    <i>
      <x v="99144"/>
    </i>
    <i>
      <x v="99145"/>
    </i>
    <i>
      <x v="99146"/>
    </i>
    <i>
      <x v="99147"/>
    </i>
    <i>
      <x v="99148"/>
    </i>
    <i>
      <x v="99149"/>
    </i>
    <i>
      <x v="99150"/>
    </i>
    <i>
      <x v="99151"/>
    </i>
    <i>
      <x v="99152"/>
    </i>
    <i>
      <x v="99153"/>
    </i>
    <i>
      <x v="99154"/>
    </i>
    <i>
      <x v="99155"/>
    </i>
    <i>
      <x v="99156"/>
    </i>
    <i>
      <x v="99157"/>
    </i>
    <i>
      <x v="99158"/>
    </i>
    <i>
      <x v="99159"/>
    </i>
    <i>
      <x v="99160"/>
    </i>
    <i>
      <x v="99161"/>
    </i>
    <i>
      <x v="99162"/>
    </i>
    <i>
      <x v="99163"/>
    </i>
    <i>
      <x v="99164"/>
    </i>
    <i>
      <x v="99165"/>
    </i>
    <i>
      <x v="99166"/>
    </i>
    <i>
      <x v="99167"/>
    </i>
    <i>
      <x v="99168"/>
    </i>
    <i>
      <x v="99169"/>
    </i>
    <i>
      <x v="99170"/>
    </i>
    <i>
      <x v="99171"/>
    </i>
    <i>
      <x v="99172"/>
    </i>
    <i>
      <x v="99173"/>
    </i>
    <i>
      <x v="99174"/>
    </i>
    <i>
      <x v="99175"/>
    </i>
    <i>
      <x v="99176"/>
    </i>
    <i>
      <x v="99177"/>
    </i>
    <i>
      <x v="99178"/>
    </i>
    <i>
      <x v="99179"/>
    </i>
    <i>
      <x v="99180"/>
    </i>
    <i>
      <x v="99181"/>
    </i>
    <i>
      <x v="99182"/>
    </i>
    <i>
      <x v="99183"/>
    </i>
    <i>
      <x v="99184"/>
    </i>
    <i>
      <x v="99185"/>
    </i>
    <i>
      <x v="99186"/>
    </i>
    <i>
      <x v="99187"/>
    </i>
    <i>
      <x v="99188"/>
    </i>
    <i>
      <x v="99189"/>
    </i>
    <i>
      <x v="99190"/>
    </i>
    <i>
      <x v="99191"/>
    </i>
    <i>
      <x v="99192"/>
    </i>
    <i>
      <x v="99193"/>
    </i>
    <i>
      <x v="99194"/>
    </i>
    <i>
      <x v="99195"/>
    </i>
    <i>
      <x v="99196"/>
    </i>
    <i>
      <x v="99197"/>
    </i>
    <i>
      <x v="99198"/>
    </i>
    <i>
      <x v="99199"/>
    </i>
    <i>
      <x v="99200"/>
    </i>
    <i>
      <x v="99201"/>
    </i>
    <i>
      <x v="99202"/>
    </i>
    <i>
      <x v="99203"/>
    </i>
    <i>
      <x v="99204"/>
    </i>
    <i>
      <x v="99205"/>
    </i>
    <i>
      <x v="99206"/>
    </i>
    <i>
      <x v="99207"/>
    </i>
    <i>
      <x v="99208"/>
    </i>
    <i>
      <x v="99209"/>
    </i>
    <i>
      <x v="99210"/>
    </i>
    <i>
      <x v="99211"/>
    </i>
    <i>
      <x v="99212"/>
    </i>
    <i>
      <x v="99213"/>
    </i>
    <i>
      <x v="99214"/>
    </i>
    <i>
      <x v="99215"/>
    </i>
    <i>
      <x v="99216"/>
    </i>
    <i>
      <x v="99217"/>
    </i>
    <i>
      <x v="99218"/>
    </i>
    <i>
      <x v="99219"/>
    </i>
    <i>
      <x v="99220"/>
    </i>
    <i>
      <x v="99221"/>
    </i>
    <i>
      <x v="99222"/>
    </i>
    <i>
      <x v="99223"/>
    </i>
    <i>
      <x v="99224"/>
    </i>
    <i>
      <x v="99225"/>
    </i>
    <i>
      <x v="99226"/>
    </i>
    <i>
      <x v="99227"/>
    </i>
    <i>
      <x v="99228"/>
    </i>
    <i>
      <x v="99229"/>
    </i>
    <i>
      <x v="99230"/>
    </i>
    <i>
      <x v="99231"/>
    </i>
    <i>
      <x v="99232"/>
    </i>
    <i>
      <x v="99233"/>
    </i>
    <i>
      <x v="99234"/>
    </i>
    <i>
      <x v="99235"/>
    </i>
    <i>
      <x v="99236"/>
    </i>
    <i>
      <x v="99237"/>
    </i>
    <i>
      <x v="99238"/>
    </i>
    <i>
      <x v="99239"/>
    </i>
    <i>
      <x v="99240"/>
    </i>
    <i>
      <x v="99241"/>
    </i>
    <i>
      <x v="99242"/>
    </i>
    <i>
      <x v="99243"/>
    </i>
    <i>
      <x v="99244"/>
    </i>
    <i>
      <x v="99245"/>
    </i>
    <i>
      <x v="99246"/>
    </i>
    <i>
      <x v="99247"/>
    </i>
    <i>
      <x v="99248"/>
    </i>
    <i>
      <x v="99249"/>
    </i>
    <i>
      <x v="99250"/>
    </i>
    <i>
      <x v="99251"/>
    </i>
    <i>
      <x v="99252"/>
    </i>
    <i>
      <x v="99253"/>
    </i>
    <i>
      <x v="99254"/>
    </i>
    <i>
      <x v="99255"/>
    </i>
    <i>
      <x v="99256"/>
    </i>
    <i>
      <x v="99257"/>
    </i>
    <i>
      <x v="99258"/>
    </i>
    <i>
      <x v="99259"/>
    </i>
    <i>
      <x v="99260"/>
    </i>
    <i>
      <x v="99261"/>
    </i>
    <i>
      <x v="99262"/>
    </i>
    <i>
      <x v="99263"/>
    </i>
    <i>
      <x v="99264"/>
    </i>
    <i>
      <x v="99265"/>
    </i>
    <i>
      <x v="99266"/>
    </i>
    <i>
      <x v="99267"/>
    </i>
    <i>
      <x v="99268"/>
    </i>
    <i>
      <x v="99269"/>
    </i>
    <i>
      <x v="99270"/>
    </i>
    <i>
      <x v="99271"/>
    </i>
    <i>
      <x v="99272"/>
    </i>
    <i>
      <x v="99273"/>
    </i>
    <i>
      <x v="99274"/>
    </i>
    <i>
      <x v="99275"/>
    </i>
    <i>
      <x v="99276"/>
    </i>
    <i>
      <x v="99277"/>
    </i>
    <i>
      <x v="99278"/>
    </i>
    <i>
      <x v="99279"/>
    </i>
    <i>
      <x v="99280"/>
    </i>
    <i>
      <x v="99281"/>
    </i>
    <i>
      <x v="99282"/>
    </i>
    <i>
      <x v="99283"/>
    </i>
    <i>
      <x v="99284"/>
    </i>
    <i>
      <x v="99285"/>
    </i>
    <i>
      <x v="99286"/>
    </i>
    <i>
      <x v="99287"/>
    </i>
    <i>
      <x v="99288"/>
    </i>
    <i>
      <x v="99289"/>
    </i>
    <i>
      <x v="99290"/>
    </i>
    <i>
      <x v="99291"/>
    </i>
    <i>
      <x v="99292"/>
    </i>
    <i>
      <x v="99293"/>
    </i>
    <i>
      <x v="99294"/>
    </i>
    <i>
      <x v="99295"/>
    </i>
    <i>
      <x v="99296"/>
    </i>
    <i>
      <x v="99297"/>
    </i>
    <i>
      <x v="99298"/>
    </i>
    <i>
      <x v="99299"/>
    </i>
    <i>
      <x v="99300"/>
    </i>
    <i>
      <x v="99301"/>
    </i>
    <i>
      <x v="99302"/>
    </i>
    <i>
      <x v="99303"/>
    </i>
    <i>
      <x v="99304"/>
    </i>
    <i>
      <x v="99305"/>
    </i>
    <i>
      <x v="99306"/>
    </i>
    <i>
      <x v="99307"/>
    </i>
    <i>
      <x v="99308"/>
    </i>
    <i>
      <x v="99309"/>
    </i>
    <i>
      <x v="99310"/>
    </i>
    <i>
      <x v="99311"/>
    </i>
    <i>
      <x v="99312"/>
    </i>
    <i>
      <x v="99313"/>
    </i>
    <i>
      <x v="99314"/>
    </i>
    <i>
      <x v="99315"/>
    </i>
    <i>
      <x v="99316"/>
    </i>
    <i>
      <x v="99317"/>
    </i>
    <i>
      <x v="99318"/>
    </i>
    <i>
      <x v="99319"/>
    </i>
    <i>
      <x v="99320"/>
    </i>
    <i>
      <x v="99321"/>
    </i>
    <i>
      <x v="99322"/>
    </i>
    <i>
      <x v="99323"/>
    </i>
    <i>
      <x v="99324"/>
    </i>
    <i>
      <x v="99325"/>
    </i>
    <i>
      <x v="99326"/>
    </i>
    <i>
      <x v="99327"/>
    </i>
    <i>
      <x v="99328"/>
    </i>
    <i>
      <x v="99329"/>
    </i>
    <i>
      <x v="99330"/>
    </i>
    <i>
      <x v="99331"/>
    </i>
    <i>
      <x v="99332"/>
    </i>
    <i>
      <x v="99333"/>
    </i>
    <i>
      <x v="99334"/>
    </i>
    <i>
      <x v="99335"/>
    </i>
    <i>
      <x v="99336"/>
    </i>
    <i>
      <x v="99337"/>
    </i>
    <i>
      <x v="99338"/>
    </i>
    <i>
      <x v="99339"/>
    </i>
    <i>
      <x v="99340"/>
    </i>
    <i>
      <x v="99341"/>
    </i>
    <i>
      <x v="99342"/>
    </i>
    <i>
      <x v="99343"/>
    </i>
    <i>
      <x v="99344"/>
    </i>
    <i>
      <x v="99345"/>
    </i>
    <i>
      <x v="99346"/>
    </i>
    <i>
      <x v="99347"/>
    </i>
    <i>
      <x v="99348"/>
    </i>
    <i>
      <x v="99349"/>
    </i>
    <i>
      <x v="99350"/>
    </i>
    <i>
      <x v="99351"/>
    </i>
    <i>
      <x v="99352"/>
    </i>
    <i>
      <x v="99353"/>
    </i>
    <i>
      <x v="99354"/>
    </i>
    <i>
      <x v="99355"/>
    </i>
    <i>
      <x v="99356"/>
    </i>
    <i>
      <x v="99357"/>
    </i>
    <i>
      <x v="99358"/>
    </i>
    <i>
      <x v="99359"/>
    </i>
    <i>
      <x v="99360"/>
    </i>
    <i>
      <x v="99361"/>
    </i>
    <i>
      <x v="99362"/>
    </i>
    <i>
      <x v="99363"/>
    </i>
    <i>
      <x v="99364"/>
    </i>
    <i>
      <x v="99365"/>
    </i>
    <i>
      <x v="99366"/>
    </i>
    <i>
      <x v="99367"/>
    </i>
    <i>
      <x v="99368"/>
    </i>
    <i>
      <x v="99369"/>
    </i>
    <i>
      <x v="99370"/>
    </i>
    <i>
      <x v="99371"/>
    </i>
    <i>
      <x v="99372"/>
    </i>
    <i>
      <x v="99373"/>
    </i>
    <i>
      <x v="99374"/>
    </i>
    <i>
      <x v="99375"/>
    </i>
    <i>
      <x v="99376"/>
    </i>
    <i>
      <x v="99377"/>
    </i>
    <i>
      <x v="99378"/>
    </i>
    <i>
      <x v="99379"/>
    </i>
    <i>
      <x v="99380"/>
    </i>
    <i>
      <x v="99381"/>
    </i>
    <i>
      <x v="99382"/>
    </i>
    <i>
      <x v="99383"/>
    </i>
    <i>
      <x v="99384"/>
    </i>
    <i>
      <x v="99385"/>
    </i>
    <i>
      <x v="99386"/>
    </i>
    <i>
      <x v="99387"/>
    </i>
    <i>
      <x v="99388"/>
    </i>
    <i>
      <x v="99389"/>
    </i>
    <i>
      <x v="99390"/>
    </i>
    <i>
      <x v="99391"/>
    </i>
    <i>
      <x v="99392"/>
    </i>
    <i>
      <x v="99393"/>
    </i>
    <i>
      <x v="99394"/>
    </i>
    <i>
      <x v="99395"/>
    </i>
    <i>
      <x v="99396"/>
    </i>
    <i>
      <x v="99397"/>
    </i>
    <i>
      <x v="99398"/>
    </i>
    <i>
      <x v="99399"/>
    </i>
    <i>
      <x v="99400"/>
    </i>
    <i>
      <x v="99401"/>
    </i>
    <i>
      <x v="99402"/>
    </i>
    <i>
      <x v="99403"/>
    </i>
    <i>
      <x v="99404"/>
    </i>
    <i>
      <x v="99405"/>
    </i>
    <i>
      <x v="99406"/>
    </i>
    <i>
      <x v="99407"/>
    </i>
    <i>
      <x v="99408"/>
    </i>
    <i>
      <x v="99409"/>
    </i>
    <i>
      <x v="99410"/>
    </i>
    <i>
      <x v="99411"/>
    </i>
    <i>
      <x v="99412"/>
    </i>
    <i>
      <x v="99413"/>
    </i>
    <i>
      <x v="99414"/>
    </i>
    <i>
      <x v="99415"/>
    </i>
    <i>
      <x v="99416"/>
    </i>
    <i>
      <x v="99417"/>
    </i>
    <i>
      <x v="99418"/>
    </i>
    <i>
      <x v="99419"/>
    </i>
    <i>
      <x v="99420"/>
    </i>
    <i>
      <x v="99421"/>
    </i>
    <i>
      <x v="99422"/>
    </i>
    <i>
      <x v="99423"/>
    </i>
    <i>
      <x v="99424"/>
    </i>
    <i>
      <x v="99425"/>
    </i>
    <i>
      <x v="99426"/>
    </i>
    <i>
      <x v="99427"/>
    </i>
    <i>
      <x v="99428"/>
    </i>
    <i>
      <x v="99429"/>
    </i>
    <i>
      <x v="99430"/>
    </i>
    <i>
      <x v="99431"/>
    </i>
    <i>
      <x v="99432"/>
    </i>
    <i>
      <x v="99433"/>
    </i>
    <i>
      <x v="99434"/>
    </i>
    <i>
      <x v="99435"/>
    </i>
    <i>
      <x v="99436"/>
    </i>
    <i>
      <x v="99437"/>
    </i>
    <i>
      <x v="99438"/>
    </i>
    <i>
      <x v="99439"/>
    </i>
    <i>
      <x v="99440"/>
    </i>
    <i>
      <x v="99441"/>
    </i>
    <i>
      <x v="99442"/>
    </i>
    <i>
      <x v="99443"/>
    </i>
    <i>
      <x v="99444"/>
    </i>
    <i>
      <x v="99445"/>
    </i>
    <i>
      <x v="99446"/>
    </i>
    <i>
      <x v="99447"/>
    </i>
    <i>
      <x v="99448"/>
    </i>
    <i>
      <x v="99449"/>
    </i>
    <i>
      <x v="99450"/>
    </i>
    <i>
      <x v="99451"/>
    </i>
    <i>
      <x v="99452"/>
    </i>
    <i>
      <x v="99453"/>
    </i>
    <i>
      <x v="99454"/>
    </i>
    <i>
      <x v="99455"/>
    </i>
    <i>
      <x v="99456"/>
    </i>
    <i>
      <x v="99457"/>
    </i>
    <i>
      <x v="99458"/>
    </i>
    <i>
      <x v="99459"/>
    </i>
    <i>
      <x v="99460"/>
    </i>
    <i>
      <x v="99461"/>
    </i>
    <i>
      <x v="99462"/>
    </i>
    <i>
      <x v="99463"/>
    </i>
    <i>
      <x v="99464"/>
    </i>
    <i>
      <x v="99465"/>
    </i>
    <i>
      <x v="99466"/>
    </i>
    <i>
      <x v="99467"/>
    </i>
    <i>
      <x v="99468"/>
    </i>
    <i>
      <x v="99469"/>
    </i>
    <i>
      <x v="99470"/>
    </i>
    <i>
      <x v="99471"/>
    </i>
    <i>
      <x v="99472"/>
    </i>
    <i>
      <x v="99473"/>
    </i>
    <i>
      <x v="99474"/>
    </i>
    <i>
      <x v="99475"/>
    </i>
    <i>
      <x v="99476"/>
    </i>
    <i>
      <x v="99477"/>
    </i>
    <i>
      <x v="99478"/>
    </i>
    <i>
      <x v="99479"/>
    </i>
    <i>
      <x v="99480"/>
    </i>
    <i>
      <x v="99481"/>
    </i>
    <i>
      <x v="99482"/>
    </i>
    <i>
      <x v="99483"/>
    </i>
    <i>
      <x v="99484"/>
    </i>
    <i>
      <x v="99485"/>
    </i>
    <i>
      <x v="99486"/>
    </i>
    <i>
      <x v="99487"/>
    </i>
    <i>
      <x v="99488"/>
    </i>
    <i>
      <x v="99489"/>
    </i>
    <i>
      <x v="99490"/>
    </i>
    <i>
      <x v="99491"/>
    </i>
    <i>
      <x v="99492"/>
    </i>
    <i>
      <x v="99493"/>
    </i>
    <i>
      <x v="99494"/>
    </i>
    <i>
      <x v="99495"/>
    </i>
    <i>
      <x v="99496"/>
    </i>
    <i>
      <x v="99497"/>
    </i>
    <i>
      <x v="99498"/>
    </i>
    <i>
      <x v="99499"/>
    </i>
    <i>
      <x v="99500"/>
    </i>
    <i>
      <x v="99501"/>
    </i>
    <i>
      <x v="99502"/>
    </i>
    <i>
      <x v="99503"/>
    </i>
    <i>
      <x v="99504"/>
    </i>
    <i>
      <x v="99505"/>
    </i>
    <i>
      <x v="99506"/>
    </i>
    <i>
      <x v="99507"/>
    </i>
    <i>
      <x v="99508"/>
    </i>
    <i>
      <x v="99509"/>
    </i>
    <i>
      <x v="99510"/>
    </i>
    <i>
      <x v="99511"/>
    </i>
    <i>
      <x v="99512"/>
    </i>
    <i>
      <x v="99513"/>
    </i>
    <i>
      <x v="99514"/>
    </i>
    <i>
      <x v="99515"/>
    </i>
    <i>
      <x v="99516"/>
    </i>
    <i>
      <x v="99517"/>
    </i>
    <i>
      <x v="99518"/>
    </i>
    <i>
      <x v="99519"/>
    </i>
    <i>
      <x v="99520"/>
    </i>
    <i>
      <x v="99521"/>
    </i>
    <i>
      <x v="99522"/>
    </i>
    <i>
      <x v="99523"/>
    </i>
    <i>
      <x v="99524"/>
    </i>
    <i>
      <x v="99525"/>
    </i>
    <i>
      <x v="99526"/>
    </i>
    <i>
      <x v="99527"/>
    </i>
    <i>
      <x v="99528"/>
    </i>
    <i>
      <x v="99529"/>
    </i>
    <i>
      <x v="99530"/>
    </i>
    <i>
      <x v="99531"/>
    </i>
    <i>
      <x v="99532"/>
    </i>
    <i>
      <x v="99533"/>
    </i>
    <i>
      <x v="99534"/>
    </i>
    <i>
      <x v="99535"/>
    </i>
    <i>
      <x v="99536"/>
    </i>
    <i>
      <x v="99537"/>
    </i>
    <i>
      <x v="99538"/>
    </i>
    <i>
      <x v="99539"/>
    </i>
    <i>
      <x v="99540"/>
    </i>
    <i>
      <x v="99541"/>
    </i>
    <i>
      <x v="99542"/>
    </i>
    <i>
      <x v="99543"/>
    </i>
    <i>
      <x v="99544"/>
    </i>
    <i>
      <x v="99545"/>
    </i>
    <i>
      <x v="99546"/>
    </i>
    <i>
      <x v="99547"/>
    </i>
    <i>
      <x v="99548"/>
    </i>
    <i>
      <x v="99549"/>
    </i>
    <i>
      <x v="99550"/>
    </i>
    <i>
      <x v="99551"/>
    </i>
    <i>
      <x v="99552"/>
    </i>
    <i>
      <x v="99553"/>
    </i>
    <i>
      <x v="99554"/>
    </i>
    <i>
      <x v="99555"/>
    </i>
    <i>
      <x v="99556"/>
    </i>
    <i>
      <x v="99557"/>
    </i>
    <i>
      <x v="99558"/>
    </i>
    <i>
      <x v="99559"/>
    </i>
    <i>
      <x v="99560"/>
    </i>
    <i>
      <x v="99561"/>
    </i>
    <i>
      <x v="99562"/>
    </i>
    <i>
      <x v="99563"/>
    </i>
    <i>
      <x v="99564"/>
    </i>
    <i>
      <x v="99565"/>
    </i>
    <i>
      <x v="99566"/>
    </i>
    <i>
      <x v="99567"/>
    </i>
    <i>
      <x v="99568"/>
    </i>
    <i>
      <x v="99569"/>
    </i>
    <i>
      <x v="99570"/>
    </i>
    <i>
      <x v="99571"/>
    </i>
    <i>
      <x v="99572"/>
    </i>
    <i>
      <x v="99573"/>
    </i>
    <i>
      <x v="99574"/>
    </i>
    <i>
      <x v="99575"/>
    </i>
    <i>
      <x v="99576"/>
    </i>
    <i>
      <x v="99577"/>
    </i>
    <i>
      <x v="99578"/>
    </i>
    <i>
      <x v="99579"/>
    </i>
    <i>
      <x v="99580"/>
    </i>
    <i>
      <x v="99581"/>
    </i>
    <i>
      <x v="99582"/>
    </i>
    <i>
      <x v="99583"/>
    </i>
    <i>
      <x v="99584"/>
    </i>
    <i>
      <x v="99585"/>
    </i>
    <i>
      <x v="99586"/>
    </i>
    <i>
      <x v="99587"/>
    </i>
    <i>
      <x v="99588"/>
    </i>
    <i>
      <x v="99589"/>
    </i>
    <i>
      <x v="99590"/>
    </i>
    <i>
      <x v="99591"/>
    </i>
    <i>
      <x v="99592"/>
    </i>
    <i>
      <x v="99593"/>
    </i>
    <i>
      <x v="99594"/>
    </i>
    <i>
      <x v="99595"/>
    </i>
    <i>
      <x v="99596"/>
    </i>
    <i>
      <x v="99597"/>
    </i>
    <i>
      <x v="99598"/>
    </i>
    <i>
      <x v="99599"/>
    </i>
    <i>
      <x v="99600"/>
    </i>
    <i>
      <x v="99601"/>
    </i>
    <i>
      <x v="99602"/>
    </i>
    <i>
      <x v="99603"/>
    </i>
    <i>
      <x v="99604"/>
    </i>
    <i>
      <x v="99605"/>
    </i>
    <i>
      <x v="99606"/>
    </i>
    <i>
      <x v="99607"/>
    </i>
    <i>
      <x v="99608"/>
    </i>
    <i>
      <x v="99609"/>
    </i>
    <i>
      <x v="99610"/>
    </i>
    <i>
      <x v="99611"/>
    </i>
    <i>
      <x v="99612"/>
    </i>
    <i>
      <x v="99613"/>
    </i>
    <i>
      <x v="99614"/>
    </i>
    <i>
      <x v="99615"/>
    </i>
    <i>
      <x v="99616"/>
    </i>
    <i>
      <x v="99617"/>
    </i>
    <i>
      <x v="99618"/>
    </i>
    <i>
      <x v="99619"/>
    </i>
    <i>
      <x v="99620"/>
    </i>
    <i>
      <x v="99621"/>
    </i>
    <i>
      <x v="99622"/>
    </i>
    <i>
      <x v="99623"/>
    </i>
    <i>
      <x v="99624"/>
    </i>
    <i>
      <x v="99625"/>
    </i>
    <i>
      <x v="99626"/>
    </i>
    <i>
      <x v="99627"/>
    </i>
    <i>
      <x v="99628"/>
    </i>
    <i>
      <x v="99629"/>
    </i>
    <i>
      <x v="99630"/>
    </i>
    <i>
      <x v="99631"/>
    </i>
    <i>
      <x v="99632"/>
    </i>
    <i>
      <x v="99633"/>
    </i>
    <i>
      <x v="99634"/>
    </i>
    <i>
      <x v="99635"/>
    </i>
    <i>
      <x v="99636"/>
    </i>
    <i>
      <x v="99637"/>
    </i>
    <i>
      <x v="99638"/>
    </i>
    <i>
      <x v="99639"/>
    </i>
    <i>
      <x v="99640"/>
    </i>
    <i>
      <x v="99641"/>
    </i>
    <i>
      <x v="99642"/>
    </i>
    <i>
      <x v="99643"/>
    </i>
    <i>
      <x v="99644"/>
    </i>
    <i>
      <x v="99645"/>
    </i>
    <i>
      <x v="99646"/>
    </i>
    <i>
      <x v="99647"/>
    </i>
    <i>
      <x v="99648"/>
    </i>
    <i>
      <x v="99649"/>
    </i>
    <i>
      <x v="99650"/>
    </i>
    <i>
      <x v="99651"/>
    </i>
    <i>
      <x v="99652"/>
    </i>
    <i>
      <x v="99653"/>
    </i>
    <i>
      <x v="99654"/>
    </i>
    <i>
      <x v="99655"/>
    </i>
    <i>
      <x v="99656"/>
    </i>
    <i>
      <x v="99657"/>
    </i>
    <i>
      <x v="99658"/>
    </i>
    <i>
      <x v="99659"/>
    </i>
    <i>
      <x v="99660"/>
    </i>
    <i>
      <x v="99661"/>
    </i>
    <i>
      <x v="99662"/>
    </i>
    <i>
      <x v="99663"/>
    </i>
    <i>
      <x v="99664"/>
    </i>
    <i>
      <x v="99665"/>
    </i>
    <i>
      <x v="99666"/>
    </i>
    <i>
      <x v="99667"/>
    </i>
    <i>
      <x v="99668"/>
    </i>
    <i>
      <x v="99669"/>
    </i>
    <i>
      <x v="99670"/>
    </i>
    <i>
      <x v="99671"/>
    </i>
    <i>
      <x v="99672"/>
    </i>
    <i>
      <x v="99673"/>
    </i>
    <i>
      <x v="99674"/>
    </i>
    <i>
      <x v="99675"/>
    </i>
    <i>
      <x v="99676"/>
    </i>
    <i>
      <x v="99677"/>
    </i>
    <i>
      <x v="99678"/>
    </i>
    <i>
      <x v="99679"/>
    </i>
    <i>
      <x v="99680"/>
    </i>
    <i>
      <x v="99681"/>
    </i>
    <i>
      <x v="99682"/>
    </i>
    <i>
      <x v="99683"/>
    </i>
    <i>
      <x v="99684"/>
    </i>
    <i>
      <x v="99685"/>
    </i>
    <i>
      <x v="99686"/>
    </i>
    <i>
      <x v="99687"/>
    </i>
    <i>
      <x v="99688"/>
    </i>
    <i>
      <x v="99689"/>
    </i>
    <i>
      <x v="99690"/>
    </i>
    <i>
      <x v="99691"/>
    </i>
    <i>
      <x v="99692"/>
    </i>
    <i>
      <x v="99693"/>
    </i>
    <i>
      <x v="99694"/>
    </i>
    <i>
      <x v="99695"/>
    </i>
    <i>
      <x v="99696"/>
    </i>
    <i>
      <x v="99697"/>
    </i>
    <i>
      <x v="99698"/>
    </i>
    <i>
      <x v="99699"/>
    </i>
    <i>
      <x v="99700"/>
    </i>
    <i>
      <x v="99701"/>
    </i>
    <i>
      <x v="99702"/>
    </i>
    <i>
      <x v="99703"/>
    </i>
    <i>
      <x v="99704"/>
    </i>
    <i>
      <x v="99705"/>
    </i>
    <i>
      <x v="99706"/>
    </i>
    <i>
      <x v="99707"/>
    </i>
    <i>
      <x v="99708"/>
    </i>
    <i>
      <x v="99709"/>
    </i>
    <i>
      <x v="99710"/>
    </i>
    <i>
      <x v="99711"/>
    </i>
    <i>
      <x v="99712"/>
    </i>
    <i>
      <x v="99713"/>
    </i>
    <i>
      <x v="99714"/>
    </i>
    <i>
      <x v="99715"/>
    </i>
    <i>
      <x v="99716"/>
    </i>
    <i>
      <x v="99717"/>
    </i>
    <i>
      <x v="99718"/>
    </i>
    <i>
      <x v="99719"/>
    </i>
    <i>
      <x v="99720"/>
    </i>
    <i>
      <x v="99721"/>
    </i>
    <i>
      <x v="99722"/>
    </i>
    <i>
      <x v="99723"/>
    </i>
    <i>
      <x v="99724"/>
    </i>
    <i>
      <x v="99725"/>
    </i>
    <i>
      <x v="99726"/>
    </i>
    <i>
      <x v="99727"/>
    </i>
    <i>
      <x v="99728"/>
    </i>
    <i>
      <x v="99729"/>
    </i>
    <i>
      <x v="99730"/>
    </i>
    <i>
      <x v="99731"/>
    </i>
    <i>
      <x v="99732"/>
    </i>
    <i>
      <x v="99733"/>
    </i>
    <i>
      <x v="99734"/>
    </i>
    <i>
      <x v="99735"/>
    </i>
    <i>
      <x v="99736"/>
    </i>
    <i>
      <x v="99737"/>
    </i>
    <i>
      <x v="99738"/>
    </i>
    <i>
      <x v="99739"/>
    </i>
    <i>
      <x v="99740"/>
    </i>
    <i>
      <x v="99741"/>
    </i>
    <i>
      <x v="99742"/>
    </i>
    <i>
      <x v="99743"/>
    </i>
    <i>
      <x v="99744"/>
    </i>
    <i>
      <x v="99745"/>
    </i>
    <i>
      <x v="99746"/>
    </i>
    <i>
      <x v="99747"/>
    </i>
    <i>
      <x v="99748"/>
    </i>
    <i>
      <x v="99749"/>
    </i>
    <i>
      <x v="99750"/>
    </i>
    <i>
      <x v="99751"/>
    </i>
    <i>
      <x v="99752"/>
    </i>
    <i>
      <x v="99753"/>
    </i>
    <i>
      <x v="99754"/>
    </i>
    <i>
      <x v="99755"/>
    </i>
    <i>
      <x v="99756"/>
    </i>
    <i>
      <x v="99757"/>
    </i>
    <i>
      <x v="99758"/>
    </i>
    <i>
      <x v="99759"/>
    </i>
    <i>
      <x v="99760"/>
    </i>
    <i>
      <x v="99761"/>
    </i>
    <i>
      <x v="99762"/>
    </i>
    <i>
      <x v="99763"/>
    </i>
    <i>
      <x v="99764"/>
    </i>
    <i>
      <x v="99765"/>
    </i>
    <i>
      <x v="99766"/>
    </i>
    <i>
      <x v="99767"/>
    </i>
    <i>
      <x v="99768"/>
    </i>
    <i>
      <x v="99769"/>
    </i>
    <i>
      <x v="99770"/>
    </i>
    <i>
      <x v="99771"/>
    </i>
    <i>
      <x v="99772"/>
    </i>
    <i>
      <x v="99773"/>
    </i>
    <i>
      <x v="99774"/>
    </i>
    <i>
      <x v="99775"/>
    </i>
    <i>
      <x v="99776"/>
    </i>
    <i>
      <x v="99777"/>
    </i>
    <i>
      <x v="99778"/>
    </i>
    <i>
      <x v="99779"/>
    </i>
    <i>
      <x v="99780"/>
    </i>
    <i>
      <x v="99781"/>
    </i>
    <i>
      <x v="99782"/>
    </i>
    <i>
      <x v="99783"/>
    </i>
    <i>
      <x v="99784"/>
    </i>
    <i>
      <x v="99785"/>
    </i>
    <i>
      <x v="99786"/>
    </i>
    <i>
      <x v="99787"/>
    </i>
    <i>
      <x v="99788"/>
    </i>
    <i>
      <x v="99789"/>
    </i>
    <i>
      <x v="99790"/>
    </i>
    <i>
      <x v="99791"/>
    </i>
    <i>
      <x v="99792"/>
    </i>
    <i>
      <x v="99793"/>
    </i>
    <i>
      <x v="99794"/>
    </i>
    <i>
      <x v="99795"/>
    </i>
    <i>
      <x v="99796"/>
    </i>
    <i>
      <x v="99797"/>
    </i>
    <i>
      <x v="99798"/>
    </i>
    <i>
      <x v="99799"/>
    </i>
    <i>
      <x v="99800"/>
    </i>
    <i>
      <x v="99801"/>
    </i>
    <i>
      <x v="99802"/>
    </i>
    <i>
      <x v="99803"/>
    </i>
    <i>
      <x v="99804"/>
    </i>
    <i>
      <x v="99805"/>
    </i>
    <i>
      <x v="99806"/>
    </i>
    <i>
      <x v="99807"/>
    </i>
    <i>
      <x v="99808"/>
    </i>
    <i>
      <x v="99809"/>
    </i>
    <i>
      <x v="99810"/>
    </i>
    <i>
      <x v="99811"/>
    </i>
    <i>
      <x v="99812"/>
    </i>
    <i>
      <x v="99813"/>
    </i>
    <i>
      <x v="99814"/>
    </i>
    <i>
      <x v="99815"/>
    </i>
    <i>
      <x v="99816"/>
    </i>
    <i>
      <x v="99817"/>
    </i>
    <i>
      <x v="99818"/>
    </i>
    <i>
      <x v="99819"/>
    </i>
    <i>
      <x v="99820"/>
    </i>
    <i>
      <x v="99821"/>
    </i>
    <i>
      <x v="99822"/>
    </i>
    <i>
      <x v="99823"/>
    </i>
    <i>
      <x v="99824"/>
    </i>
    <i>
      <x v="99825"/>
    </i>
    <i>
      <x v="99826"/>
    </i>
    <i>
      <x v="99827"/>
    </i>
    <i>
      <x v="99828"/>
    </i>
    <i>
      <x v="99829"/>
    </i>
    <i>
      <x v="99830"/>
    </i>
    <i>
      <x v="99831"/>
    </i>
    <i>
      <x v="99832"/>
    </i>
    <i>
      <x v="99833"/>
    </i>
    <i>
      <x v="99834"/>
    </i>
    <i>
      <x v="99835"/>
    </i>
    <i>
      <x v="99836"/>
    </i>
    <i>
      <x v="99837"/>
    </i>
    <i>
      <x v="99838"/>
    </i>
    <i>
      <x v="99839"/>
    </i>
    <i>
      <x v="99840"/>
    </i>
    <i>
      <x v="99841"/>
    </i>
    <i>
      <x v="99842"/>
    </i>
    <i>
      <x v="99843"/>
    </i>
    <i>
      <x v="99844"/>
    </i>
    <i>
      <x v="99845"/>
    </i>
    <i>
      <x v="99846"/>
    </i>
    <i>
      <x v="99847"/>
    </i>
    <i>
      <x v="99848"/>
    </i>
    <i>
      <x v="99849"/>
    </i>
    <i>
      <x v="99850"/>
    </i>
    <i>
      <x v="99851"/>
    </i>
    <i>
      <x v="99852"/>
    </i>
    <i>
      <x v="99853"/>
    </i>
    <i>
      <x v="99854"/>
    </i>
    <i>
      <x v="99855"/>
    </i>
    <i>
      <x v="99856"/>
    </i>
    <i>
      <x v="99857"/>
    </i>
    <i>
      <x v="99858"/>
    </i>
    <i>
      <x v="99859"/>
    </i>
    <i>
      <x v="99860"/>
    </i>
    <i>
      <x v="99861"/>
    </i>
    <i>
      <x v="99862"/>
    </i>
    <i>
      <x v="99863"/>
    </i>
    <i>
      <x v="99864"/>
    </i>
    <i>
      <x v="99865"/>
    </i>
    <i>
      <x v="99866"/>
    </i>
    <i>
      <x v="99867"/>
    </i>
    <i>
      <x v="99868"/>
    </i>
    <i>
      <x v="99869"/>
    </i>
    <i>
      <x v="99870"/>
    </i>
    <i>
      <x v="99871"/>
    </i>
    <i>
      <x v="99872"/>
    </i>
    <i>
      <x v="99873"/>
    </i>
    <i>
      <x v="99874"/>
    </i>
    <i>
      <x v="99875"/>
    </i>
    <i>
      <x v="99876"/>
    </i>
    <i>
      <x v="99877"/>
    </i>
    <i>
      <x v="99878"/>
    </i>
    <i>
      <x v="99879"/>
    </i>
    <i>
      <x v="99880"/>
    </i>
    <i>
      <x v="99881"/>
    </i>
    <i>
      <x v="99882"/>
    </i>
    <i>
      <x v="99883"/>
    </i>
    <i>
      <x v="99884"/>
    </i>
    <i>
      <x v="99885"/>
    </i>
    <i>
      <x v="99886"/>
    </i>
    <i>
      <x v="99887"/>
    </i>
    <i>
      <x v="99888"/>
    </i>
    <i>
      <x v="99889"/>
    </i>
    <i>
      <x v="99890"/>
    </i>
    <i>
      <x v="99891"/>
    </i>
    <i>
      <x v="99892"/>
    </i>
    <i>
      <x v="99893"/>
    </i>
    <i>
      <x v="99894"/>
    </i>
    <i>
      <x v="99895"/>
    </i>
    <i>
      <x v="99896"/>
    </i>
    <i>
      <x v="99897"/>
    </i>
    <i>
      <x v="99898"/>
    </i>
    <i>
      <x v="99899"/>
    </i>
    <i>
      <x v="99900"/>
    </i>
    <i>
      <x v="99901"/>
    </i>
    <i>
      <x v="99902"/>
    </i>
    <i>
      <x v="99903"/>
    </i>
    <i>
      <x v="99904"/>
    </i>
    <i>
      <x v="99905"/>
    </i>
    <i>
      <x v="99906"/>
    </i>
    <i>
      <x v="99907"/>
    </i>
    <i>
      <x v="99908"/>
    </i>
    <i>
      <x v="99909"/>
    </i>
    <i>
      <x v="99910"/>
    </i>
    <i>
      <x v="99911"/>
    </i>
    <i>
      <x v="99912"/>
    </i>
    <i>
      <x v="99913"/>
    </i>
    <i>
      <x v="99914"/>
    </i>
    <i>
      <x v="99915"/>
    </i>
    <i>
      <x v="99916"/>
    </i>
    <i>
      <x v="99917"/>
    </i>
    <i>
      <x v="99918"/>
    </i>
    <i>
      <x v="99919"/>
    </i>
    <i>
      <x v="99920"/>
    </i>
    <i>
      <x v="99921"/>
    </i>
    <i>
      <x v="99922"/>
    </i>
    <i>
      <x v="99923"/>
    </i>
    <i>
      <x v="99924"/>
    </i>
    <i>
      <x v="99925"/>
    </i>
    <i>
      <x v="99926"/>
    </i>
    <i>
      <x v="99927"/>
    </i>
    <i>
      <x v="99928"/>
    </i>
    <i>
      <x v="99929"/>
    </i>
    <i>
      <x v="99930"/>
    </i>
    <i>
      <x v="99931"/>
    </i>
    <i>
      <x v="99932"/>
    </i>
    <i>
      <x v="99933"/>
    </i>
    <i>
      <x v="99934"/>
    </i>
    <i>
      <x v="99935"/>
    </i>
    <i>
      <x v="99936"/>
    </i>
    <i>
      <x v="99937"/>
    </i>
    <i>
      <x v="99938"/>
    </i>
    <i>
      <x v="99939"/>
    </i>
    <i>
      <x v="99940"/>
    </i>
    <i>
      <x v="99941"/>
    </i>
    <i>
      <x v="99942"/>
    </i>
    <i>
      <x v="99943"/>
    </i>
    <i>
      <x v="99944"/>
    </i>
    <i>
      <x v="99945"/>
    </i>
    <i>
      <x v="99946"/>
    </i>
    <i>
      <x v="99947"/>
    </i>
    <i>
      <x v="99948"/>
    </i>
    <i>
      <x v="99949"/>
    </i>
    <i>
      <x v="99950"/>
    </i>
    <i>
      <x v="99951"/>
    </i>
    <i>
      <x v="99952"/>
    </i>
    <i>
      <x v="99953"/>
    </i>
    <i>
      <x v="99954"/>
    </i>
    <i>
      <x v="99955"/>
    </i>
    <i>
      <x v="99956"/>
    </i>
    <i>
      <x v="99957"/>
    </i>
    <i>
      <x v="99958"/>
    </i>
    <i>
      <x v="99959"/>
    </i>
    <i>
      <x v="99960"/>
    </i>
    <i>
      <x v="99961"/>
    </i>
    <i>
      <x v="99962"/>
    </i>
    <i>
      <x v="99963"/>
    </i>
    <i>
      <x v="99964"/>
    </i>
    <i>
      <x v="99965"/>
    </i>
    <i>
      <x v="99966"/>
    </i>
    <i>
      <x v="99967"/>
    </i>
    <i>
      <x v="99968"/>
    </i>
    <i>
      <x v="99969"/>
    </i>
    <i>
      <x v="99970"/>
    </i>
    <i>
      <x v="99971"/>
    </i>
    <i>
      <x v="99972"/>
    </i>
    <i>
      <x v="99973"/>
    </i>
    <i>
      <x v="99974"/>
    </i>
    <i>
      <x v="99975"/>
    </i>
    <i>
      <x v="99976"/>
    </i>
    <i>
      <x v="99977"/>
    </i>
    <i>
      <x v="99978"/>
    </i>
    <i>
      <x v="99979"/>
    </i>
    <i>
      <x v="99980"/>
    </i>
    <i>
      <x v="99981"/>
    </i>
    <i>
      <x v="99982"/>
    </i>
    <i>
      <x v="99983"/>
    </i>
    <i>
      <x v="99984"/>
    </i>
    <i>
      <x v="99985"/>
    </i>
    <i>
      <x v="99986"/>
    </i>
    <i>
      <x v="99987"/>
    </i>
    <i>
      <x v="99988"/>
    </i>
    <i>
      <x v="99989"/>
    </i>
    <i>
      <x v="99990"/>
    </i>
    <i>
      <x v="99991"/>
    </i>
    <i>
      <x v="99992"/>
    </i>
    <i>
      <x v="99993"/>
    </i>
    <i>
      <x v="99994"/>
    </i>
    <i>
      <x v="99995"/>
    </i>
    <i>
      <x v="99996"/>
    </i>
    <i>
      <x v="99997"/>
    </i>
    <i>
      <x v="99998"/>
    </i>
    <i>
      <x v="99999"/>
    </i>
    <i>
      <x v="100000"/>
    </i>
    <i>
      <x v="100001"/>
    </i>
    <i>
      <x v="100002"/>
    </i>
    <i>
      <x v="100003"/>
    </i>
    <i>
      <x v="100004"/>
    </i>
    <i>
      <x v="100005"/>
    </i>
    <i>
      <x v="100006"/>
    </i>
    <i>
      <x v="100007"/>
    </i>
    <i>
      <x v="100008"/>
    </i>
    <i>
      <x v="100009"/>
    </i>
    <i>
      <x v="100010"/>
    </i>
    <i>
      <x v="100011"/>
    </i>
    <i>
      <x v="100012"/>
    </i>
    <i>
      <x v="100013"/>
    </i>
    <i>
      <x v="100014"/>
    </i>
    <i>
      <x v="100015"/>
    </i>
    <i>
      <x v="100016"/>
    </i>
    <i>
      <x v="100017"/>
    </i>
    <i>
      <x v="100018"/>
    </i>
    <i>
      <x v="100019"/>
    </i>
    <i>
      <x v="100020"/>
    </i>
    <i>
      <x v="100021"/>
    </i>
    <i>
      <x v="100022"/>
    </i>
    <i>
      <x v="100023"/>
    </i>
    <i>
      <x v="100024"/>
    </i>
    <i>
      <x v="100025"/>
    </i>
    <i>
      <x v="100026"/>
    </i>
    <i>
      <x v="100027"/>
    </i>
    <i>
      <x v="100028"/>
    </i>
    <i>
      <x v="100029"/>
    </i>
    <i>
      <x v="100030"/>
    </i>
    <i>
      <x v="100031"/>
    </i>
    <i>
      <x v="100032"/>
    </i>
    <i>
      <x v="100033"/>
    </i>
    <i>
      <x v="100034"/>
    </i>
    <i>
      <x v="100035"/>
    </i>
    <i>
      <x v="100036"/>
    </i>
    <i>
      <x v="100037"/>
    </i>
    <i>
      <x v="100038"/>
    </i>
    <i>
      <x v="100039"/>
    </i>
    <i>
      <x v="100040"/>
    </i>
    <i>
      <x v="100041"/>
    </i>
    <i>
      <x v="100042"/>
    </i>
    <i>
      <x v="100043"/>
    </i>
    <i>
      <x v="100044"/>
    </i>
    <i>
      <x v="100045"/>
    </i>
    <i>
      <x v="100046"/>
    </i>
    <i>
      <x v="100047"/>
    </i>
    <i>
      <x v="100048"/>
    </i>
    <i>
      <x v="100049"/>
    </i>
    <i>
      <x v="100050"/>
    </i>
    <i>
      <x v="100051"/>
    </i>
    <i>
      <x v="100052"/>
    </i>
    <i>
      <x v="100053"/>
    </i>
    <i>
      <x v="100054"/>
    </i>
    <i>
      <x v="100055"/>
    </i>
    <i>
      <x v="100056"/>
    </i>
    <i>
      <x v="100057"/>
    </i>
    <i>
      <x v="100058"/>
    </i>
    <i>
      <x v="100059"/>
    </i>
    <i>
      <x v="100060"/>
    </i>
    <i>
      <x v="100061"/>
    </i>
    <i>
      <x v="100062"/>
    </i>
    <i>
      <x v="100063"/>
    </i>
    <i>
      <x v="100064"/>
    </i>
    <i>
      <x v="100065"/>
    </i>
    <i>
      <x v="100066"/>
    </i>
    <i>
      <x v="100067"/>
    </i>
    <i>
      <x v="100068"/>
    </i>
    <i>
      <x v="100069"/>
    </i>
    <i>
      <x v="100070"/>
    </i>
    <i>
      <x v="100071"/>
    </i>
    <i>
      <x v="100072"/>
    </i>
    <i>
      <x v="100073"/>
    </i>
    <i>
      <x v="100074"/>
    </i>
    <i>
      <x v="100075"/>
    </i>
    <i>
      <x v="100076"/>
    </i>
    <i>
      <x v="100077"/>
    </i>
    <i>
      <x v="100078"/>
    </i>
    <i>
      <x v="100079"/>
    </i>
    <i>
      <x v="100080"/>
    </i>
    <i>
      <x v="100081"/>
    </i>
    <i>
      <x v="100082"/>
    </i>
    <i>
      <x v="100083"/>
    </i>
    <i>
      <x v="100084"/>
    </i>
    <i>
      <x v="100085"/>
    </i>
    <i>
      <x v="100086"/>
    </i>
    <i>
      <x v="100087"/>
    </i>
    <i>
      <x v="100088"/>
    </i>
    <i>
      <x v="100089"/>
    </i>
    <i>
      <x v="100090"/>
    </i>
    <i>
      <x v="100091"/>
    </i>
    <i>
      <x v="100092"/>
    </i>
    <i>
      <x v="100093"/>
    </i>
    <i>
      <x v="100094"/>
    </i>
    <i>
      <x v="100095"/>
    </i>
    <i>
      <x v="100096"/>
    </i>
    <i>
      <x v="100097"/>
    </i>
    <i>
      <x v="100098"/>
    </i>
    <i>
      <x v="100099"/>
    </i>
    <i>
      <x v="100100"/>
    </i>
    <i>
      <x v="100101"/>
    </i>
    <i>
      <x v="100102"/>
    </i>
    <i>
      <x v="100103"/>
    </i>
    <i>
      <x v="100104"/>
    </i>
    <i>
      <x v="100105"/>
    </i>
    <i>
      <x v="100106"/>
    </i>
    <i>
      <x v="100107"/>
    </i>
    <i>
      <x v="100108"/>
    </i>
    <i>
      <x v="100109"/>
    </i>
    <i>
      <x v="100110"/>
    </i>
    <i>
      <x v="100111"/>
    </i>
    <i>
      <x v="100112"/>
    </i>
    <i>
      <x v="100113"/>
    </i>
    <i>
      <x v="100114"/>
    </i>
    <i>
      <x v="100115"/>
    </i>
    <i>
      <x v="100116"/>
    </i>
    <i>
      <x v="100117"/>
    </i>
    <i>
      <x v="100118"/>
    </i>
    <i>
      <x v="100119"/>
    </i>
    <i>
      <x v="100120"/>
    </i>
    <i>
      <x v="100121"/>
    </i>
    <i>
      <x v="100122"/>
    </i>
    <i>
      <x v="100123"/>
    </i>
    <i>
      <x v="100124"/>
    </i>
    <i>
      <x v="100125"/>
    </i>
    <i>
      <x v="100126"/>
    </i>
    <i>
      <x v="100127"/>
    </i>
    <i>
      <x v="100128"/>
    </i>
    <i>
      <x v="100129"/>
    </i>
    <i>
      <x v="100130"/>
    </i>
    <i>
      <x v="100131"/>
    </i>
    <i>
      <x v="100132"/>
    </i>
    <i>
      <x v="100133"/>
    </i>
    <i>
      <x v="100134"/>
    </i>
    <i>
      <x v="100135"/>
    </i>
    <i>
      <x v="100136"/>
    </i>
    <i>
      <x v="100137"/>
    </i>
    <i>
      <x v="100138"/>
    </i>
    <i>
      <x v="100139"/>
    </i>
    <i>
      <x v="100140"/>
    </i>
    <i>
      <x v="100141"/>
    </i>
    <i>
      <x v="100142"/>
    </i>
    <i>
      <x v="100143"/>
    </i>
    <i>
      <x v="100144"/>
    </i>
    <i>
      <x v="100145"/>
    </i>
    <i>
      <x v="100146"/>
    </i>
    <i>
      <x v="100147"/>
    </i>
    <i>
      <x v="100148"/>
    </i>
    <i>
      <x v="100149"/>
    </i>
    <i>
      <x v="100150"/>
    </i>
    <i>
      <x v="100151"/>
    </i>
    <i>
      <x v="100152"/>
    </i>
    <i>
      <x v="100153"/>
    </i>
    <i>
      <x v="100154"/>
    </i>
    <i>
      <x v="100155"/>
    </i>
    <i>
      <x v="100156"/>
    </i>
    <i>
      <x v="100157"/>
    </i>
    <i>
      <x v="100158"/>
    </i>
    <i>
      <x v="100159"/>
    </i>
    <i>
      <x v="100160"/>
    </i>
    <i>
      <x v="100161"/>
    </i>
    <i>
      <x v="100162"/>
    </i>
    <i>
      <x v="100163"/>
    </i>
    <i>
      <x v="100164"/>
    </i>
    <i>
      <x v="100165"/>
    </i>
    <i>
      <x v="100166"/>
    </i>
    <i>
      <x v="100167"/>
    </i>
    <i>
      <x v="100168"/>
    </i>
    <i>
      <x v="100169"/>
    </i>
    <i>
      <x v="100170"/>
    </i>
    <i>
      <x v="100171"/>
    </i>
    <i>
      <x v="100172"/>
    </i>
    <i>
      <x v="100173"/>
    </i>
    <i>
      <x v="100174"/>
    </i>
    <i>
      <x v="100175"/>
    </i>
    <i>
      <x v="100176"/>
    </i>
    <i>
      <x v="100177"/>
    </i>
    <i>
      <x v="100178"/>
    </i>
    <i>
      <x v="100179"/>
    </i>
    <i>
      <x v="100180"/>
    </i>
    <i>
      <x v="100181"/>
    </i>
    <i>
      <x v="100182"/>
    </i>
    <i>
      <x v="100183"/>
    </i>
    <i>
      <x v="100184"/>
    </i>
    <i>
      <x v="100185"/>
    </i>
    <i>
      <x v="100186"/>
    </i>
    <i>
      <x v="100187"/>
    </i>
    <i>
      <x v="100188"/>
    </i>
    <i>
      <x v="100189"/>
    </i>
    <i>
      <x v="100190"/>
    </i>
    <i>
      <x v="100191"/>
    </i>
    <i>
      <x v="100192"/>
    </i>
    <i>
      <x v="100193"/>
    </i>
    <i>
      <x v="100194"/>
    </i>
    <i>
      <x v="100195"/>
    </i>
    <i>
      <x v="100196"/>
    </i>
    <i>
      <x v="100197"/>
    </i>
    <i>
      <x v="100198"/>
    </i>
    <i>
      <x v="100199"/>
    </i>
    <i>
      <x v="100200"/>
    </i>
    <i>
      <x v="100201"/>
    </i>
    <i>
      <x v="100202"/>
    </i>
    <i>
      <x v="100203"/>
    </i>
    <i>
      <x v="100204"/>
    </i>
    <i>
      <x v="100205"/>
    </i>
    <i>
      <x v="100206"/>
    </i>
    <i>
      <x v="100207"/>
    </i>
    <i>
      <x v="100208"/>
    </i>
    <i>
      <x v="100209"/>
    </i>
    <i>
      <x v="100210"/>
    </i>
    <i>
      <x v="100211"/>
    </i>
    <i>
      <x v="100212"/>
    </i>
    <i>
      <x v="100213"/>
    </i>
    <i>
      <x v="100214"/>
    </i>
    <i>
      <x v="100215"/>
    </i>
    <i>
      <x v="100216"/>
    </i>
    <i>
      <x v="100217"/>
    </i>
    <i>
      <x v="100218"/>
    </i>
    <i>
      <x v="100219"/>
    </i>
    <i>
      <x v="100220"/>
    </i>
    <i>
      <x v="100221"/>
    </i>
    <i>
      <x v="100222"/>
    </i>
    <i>
      <x v="100223"/>
    </i>
    <i>
      <x v="100224"/>
    </i>
    <i>
      <x v="100225"/>
    </i>
    <i>
      <x v="100226"/>
    </i>
    <i>
      <x v="100227"/>
    </i>
    <i>
      <x v="100228"/>
    </i>
    <i>
      <x v="100229"/>
    </i>
    <i>
      <x v="100230"/>
    </i>
    <i>
      <x v="100231"/>
    </i>
    <i>
      <x v="100232"/>
    </i>
    <i>
      <x v="100233"/>
    </i>
    <i>
      <x v="100234"/>
    </i>
    <i>
      <x v="100235"/>
    </i>
    <i>
      <x v="100236"/>
    </i>
    <i>
      <x v="100237"/>
    </i>
    <i>
      <x v="100238"/>
    </i>
    <i>
      <x v="100239"/>
    </i>
    <i>
      <x v="100240"/>
    </i>
    <i>
      <x v="100241"/>
    </i>
    <i>
      <x v="100242"/>
    </i>
    <i>
      <x v="100243"/>
    </i>
    <i>
      <x v="100244"/>
    </i>
    <i>
      <x v="100245"/>
    </i>
    <i>
      <x v="100246"/>
    </i>
    <i>
      <x v="100247"/>
    </i>
    <i>
      <x v="100248"/>
    </i>
    <i>
      <x v="100249"/>
    </i>
    <i>
      <x v="100250"/>
    </i>
    <i>
      <x v="100251"/>
    </i>
    <i>
      <x v="100252"/>
    </i>
    <i>
      <x v="100253"/>
    </i>
    <i>
      <x v="100254"/>
    </i>
    <i>
      <x v="100255"/>
    </i>
    <i>
      <x v="100256"/>
    </i>
    <i>
      <x v="100257"/>
    </i>
    <i>
      <x v="100258"/>
    </i>
    <i>
      <x v="100259"/>
    </i>
    <i>
      <x v="100260"/>
    </i>
    <i>
      <x v="100261"/>
    </i>
    <i>
      <x v="100262"/>
    </i>
    <i>
      <x v="100263"/>
    </i>
    <i>
      <x v="100264"/>
    </i>
    <i>
      <x v="100265"/>
    </i>
    <i>
      <x v="100266"/>
    </i>
    <i>
      <x v="100267"/>
    </i>
    <i>
      <x v="100268"/>
    </i>
    <i>
      <x v="100269"/>
    </i>
    <i>
      <x v="100270"/>
    </i>
    <i>
      <x v="100271"/>
    </i>
    <i>
      <x v="100272"/>
    </i>
    <i>
      <x v="100273"/>
    </i>
    <i>
      <x v="100274"/>
    </i>
    <i>
      <x v="100275"/>
    </i>
    <i>
      <x v="100276"/>
    </i>
    <i>
      <x v="100277"/>
    </i>
    <i>
      <x v="100278"/>
    </i>
    <i>
      <x v="100279"/>
    </i>
    <i>
      <x v="100280"/>
    </i>
    <i>
      <x v="100281"/>
    </i>
    <i>
      <x v="100282"/>
    </i>
    <i>
      <x v="100283"/>
    </i>
    <i>
      <x v="100284"/>
    </i>
    <i>
      <x v="100285"/>
    </i>
    <i>
      <x v="100286"/>
    </i>
    <i>
      <x v="100287"/>
    </i>
    <i>
      <x v="100288"/>
    </i>
    <i>
      <x v="100289"/>
    </i>
    <i>
      <x v="100290"/>
    </i>
    <i>
      <x v="100291"/>
    </i>
    <i>
      <x v="100292"/>
    </i>
    <i>
      <x v="100293"/>
    </i>
    <i>
      <x v="100294"/>
    </i>
    <i>
      <x v="100295"/>
    </i>
    <i>
      <x v="100296"/>
    </i>
    <i>
      <x v="100297"/>
    </i>
    <i>
      <x v="100298"/>
    </i>
    <i>
      <x v="100299"/>
    </i>
    <i>
      <x v="100300"/>
    </i>
    <i>
      <x v="100301"/>
    </i>
    <i>
      <x v="100302"/>
    </i>
    <i>
      <x v="100303"/>
    </i>
    <i>
      <x v="100304"/>
    </i>
    <i>
      <x v="100305"/>
    </i>
    <i>
      <x v="100306"/>
    </i>
    <i>
      <x v="100307"/>
    </i>
    <i>
      <x v="100308"/>
    </i>
    <i>
      <x v="100309"/>
    </i>
    <i>
      <x v="100310"/>
    </i>
    <i>
      <x v="100311"/>
    </i>
    <i>
      <x v="100312"/>
    </i>
    <i>
      <x v="100313"/>
    </i>
    <i>
      <x v="100314"/>
    </i>
    <i>
      <x v="100315"/>
    </i>
    <i>
      <x v="100316"/>
    </i>
    <i>
      <x v="100317"/>
    </i>
    <i>
      <x v="100318"/>
    </i>
    <i>
      <x v="100319"/>
    </i>
    <i>
      <x v="100320"/>
    </i>
    <i>
      <x v="100321"/>
    </i>
    <i>
      <x v="100322"/>
    </i>
    <i>
      <x v="100323"/>
    </i>
    <i>
      <x v="100324"/>
    </i>
    <i>
      <x v="100325"/>
    </i>
    <i>
      <x v="100326"/>
    </i>
    <i>
      <x v="100327"/>
    </i>
    <i>
      <x v="100328"/>
    </i>
    <i>
      <x v="100329"/>
    </i>
    <i>
      <x v="100330"/>
    </i>
    <i>
      <x v="100331"/>
    </i>
    <i>
      <x v="100332"/>
    </i>
    <i>
      <x v="100333"/>
    </i>
    <i>
      <x v="100334"/>
    </i>
    <i>
      <x v="100335"/>
    </i>
    <i>
      <x v="100336"/>
    </i>
    <i>
      <x v="100337"/>
    </i>
    <i>
      <x v="100338"/>
    </i>
    <i>
      <x v="100339"/>
    </i>
    <i>
      <x v="100340"/>
    </i>
    <i>
      <x v="100341"/>
    </i>
    <i>
      <x v="100342"/>
    </i>
    <i>
      <x v="100343"/>
    </i>
    <i>
      <x v="100344"/>
    </i>
    <i>
      <x v="100345"/>
    </i>
    <i>
      <x v="100346"/>
    </i>
    <i>
      <x v="100347"/>
    </i>
    <i>
      <x v="100348"/>
    </i>
    <i>
      <x v="100349"/>
    </i>
    <i>
      <x v="100350"/>
    </i>
    <i>
      <x v="100351"/>
    </i>
    <i>
      <x v="100352"/>
    </i>
    <i>
      <x v="100353"/>
    </i>
    <i>
      <x v="100354"/>
    </i>
    <i>
      <x v="100355"/>
    </i>
    <i>
      <x v="100356"/>
    </i>
    <i>
      <x v="100357"/>
    </i>
    <i>
      <x v="100358"/>
    </i>
    <i>
      <x v="100359"/>
    </i>
    <i>
      <x v="100360"/>
    </i>
    <i>
      <x v="100361"/>
    </i>
    <i>
      <x v="100362"/>
    </i>
    <i>
      <x v="100363"/>
    </i>
    <i>
      <x v="100364"/>
    </i>
    <i>
      <x v="100365"/>
    </i>
    <i>
      <x v="100366"/>
    </i>
    <i>
      <x v="100367"/>
    </i>
    <i>
      <x v="100368"/>
    </i>
    <i>
      <x v="100369"/>
    </i>
    <i>
      <x v="100370"/>
    </i>
    <i>
      <x v="100371"/>
    </i>
    <i>
      <x v="100372"/>
    </i>
    <i>
      <x v="100373"/>
    </i>
    <i>
      <x v="100374"/>
    </i>
    <i>
      <x v="100375"/>
    </i>
    <i>
      <x v="100376"/>
    </i>
    <i>
      <x v="100377"/>
    </i>
    <i>
      <x v="100378"/>
    </i>
    <i>
      <x v="100379"/>
    </i>
    <i>
      <x v="100380"/>
    </i>
    <i>
      <x v="100381"/>
    </i>
    <i>
      <x v="100382"/>
    </i>
    <i>
      <x v="100383"/>
    </i>
    <i>
      <x v="100384"/>
    </i>
    <i>
      <x v="100385"/>
    </i>
    <i>
      <x v="100386"/>
    </i>
    <i>
      <x v="100387"/>
    </i>
    <i>
      <x v="100388"/>
    </i>
    <i>
      <x v="100389"/>
    </i>
    <i>
      <x v="100390"/>
    </i>
    <i>
      <x v="100391"/>
    </i>
    <i>
      <x v="100392"/>
    </i>
    <i>
      <x v="100393"/>
    </i>
    <i>
      <x v="100394"/>
    </i>
    <i>
      <x v="100395"/>
    </i>
    <i>
      <x v="100396"/>
    </i>
    <i>
      <x v="100397"/>
    </i>
    <i>
      <x v="100398"/>
    </i>
    <i>
      <x v="100399"/>
    </i>
    <i>
      <x v="100400"/>
    </i>
    <i>
      <x v="100401"/>
    </i>
    <i>
      <x v="100402"/>
    </i>
    <i>
      <x v="100403"/>
    </i>
    <i>
      <x v="100404"/>
    </i>
    <i>
      <x v="100405"/>
    </i>
    <i>
      <x v="100406"/>
    </i>
    <i>
      <x v="100407"/>
    </i>
    <i>
      <x v="100408"/>
    </i>
    <i>
      <x v="100409"/>
    </i>
    <i>
      <x v="100410"/>
    </i>
    <i>
      <x v="100411"/>
    </i>
    <i>
      <x v="100412"/>
    </i>
    <i>
      <x v="100413"/>
    </i>
    <i>
      <x v="100414"/>
    </i>
    <i>
      <x v="100415"/>
    </i>
    <i>
      <x v="100416"/>
    </i>
    <i>
      <x v="100417"/>
    </i>
    <i>
      <x v="100418"/>
    </i>
    <i>
      <x v="100419"/>
    </i>
    <i>
      <x v="100420"/>
    </i>
    <i>
      <x v="100421"/>
    </i>
    <i>
      <x v="100422"/>
    </i>
    <i>
      <x v="100423"/>
    </i>
    <i>
      <x v="100424"/>
    </i>
    <i>
      <x v="100425"/>
    </i>
    <i>
      <x v="100426"/>
    </i>
    <i>
      <x v="100427"/>
    </i>
    <i>
      <x v="100428"/>
    </i>
    <i>
      <x v="100429"/>
    </i>
    <i>
      <x v="100430"/>
    </i>
    <i>
      <x v="100431"/>
    </i>
    <i>
      <x v="100432"/>
    </i>
    <i>
      <x v="100433"/>
    </i>
    <i>
      <x v="100434"/>
    </i>
    <i>
      <x v="100435"/>
    </i>
    <i>
      <x v="100436"/>
    </i>
    <i>
      <x v="100437"/>
    </i>
    <i>
      <x v="100438"/>
    </i>
    <i>
      <x v="100439"/>
    </i>
    <i>
      <x v="100440"/>
    </i>
    <i>
      <x v="100441"/>
    </i>
    <i>
      <x v="100442"/>
    </i>
    <i>
      <x v="100443"/>
    </i>
    <i>
      <x v="100444"/>
    </i>
    <i>
      <x v="100445"/>
    </i>
    <i>
      <x v="100446"/>
    </i>
    <i>
      <x v="100447"/>
    </i>
    <i>
      <x v="100448"/>
    </i>
    <i>
      <x v="100449"/>
    </i>
    <i>
      <x v="100450"/>
    </i>
    <i>
      <x v="100451"/>
    </i>
    <i>
      <x v="100452"/>
    </i>
    <i>
      <x v="100453"/>
    </i>
    <i>
      <x v="100454"/>
    </i>
    <i>
      <x v="100455"/>
    </i>
    <i>
      <x v="100456"/>
    </i>
    <i>
      <x v="100457"/>
    </i>
    <i>
      <x v="100458"/>
    </i>
    <i>
      <x v="100459"/>
    </i>
    <i>
      <x v="100460"/>
    </i>
    <i>
      <x v="100461"/>
    </i>
    <i>
      <x v="100462"/>
    </i>
    <i>
      <x v="100463"/>
    </i>
    <i>
      <x v="100464"/>
    </i>
    <i>
      <x v="100465"/>
    </i>
    <i>
      <x v="100466"/>
    </i>
    <i>
      <x v="100467"/>
    </i>
    <i>
      <x v="100468"/>
    </i>
    <i>
      <x v="100469"/>
    </i>
    <i>
      <x v="100470"/>
    </i>
    <i>
      <x v="100471"/>
    </i>
    <i>
      <x v="100472"/>
    </i>
    <i>
      <x v="100473"/>
    </i>
    <i>
      <x v="100474"/>
    </i>
    <i>
      <x v="100475"/>
    </i>
    <i>
      <x v="100476"/>
    </i>
    <i>
      <x v="100477"/>
    </i>
    <i>
      <x v="100478"/>
    </i>
    <i>
      <x v="100479"/>
    </i>
    <i>
      <x v="100480"/>
    </i>
    <i>
      <x v="100481"/>
    </i>
    <i>
      <x v="100482"/>
    </i>
    <i>
      <x v="100483"/>
    </i>
    <i>
      <x v="100484"/>
    </i>
    <i>
      <x v="100485"/>
    </i>
    <i>
      <x v="100486"/>
    </i>
    <i>
      <x v="100487"/>
    </i>
    <i>
      <x v="100488"/>
    </i>
    <i>
      <x v="100489"/>
    </i>
    <i>
      <x v="100490"/>
    </i>
    <i>
      <x v="100491"/>
    </i>
    <i>
      <x v="100492"/>
    </i>
    <i>
      <x v="100493"/>
    </i>
    <i>
      <x v="100494"/>
    </i>
    <i>
      <x v="100495"/>
    </i>
    <i>
      <x v="100496"/>
    </i>
    <i>
      <x v="100497"/>
    </i>
    <i>
      <x v="100498"/>
    </i>
    <i>
      <x v="100499"/>
    </i>
    <i>
      <x v="100500"/>
    </i>
    <i>
      <x v="100501"/>
    </i>
    <i>
      <x v="100502"/>
    </i>
    <i>
      <x v="100503"/>
    </i>
    <i>
      <x v="100504"/>
    </i>
    <i>
      <x v="100505"/>
    </i>
    <i>
      <x v="100506"/>
    </i>
    <i>
      <x v="100507"/>
    </i>
    <i>
      <x v="100508"/>
    </i>
    <i>
      <x v="100509"/>
    </i>
    <i>
      <x v="100510"/>
    </i>
    <i>
      <x v="100511"/>
    </i>
    <i>
      <x v="100512"/>
    </i>
    <i>
      <x v="100513"/>
    </i>
    <i>
      <x v="100514"/>
    </i>
    <i>
      <x v="100515"/>
    </i>
    <i>
      <x v="100516"/>
    </i>
    <i>
      <x v="100517"/>
    </i>
    <i>
      <x v="100518"/>
    </i>
    <i>
      <x v="100519"/>
    </i>
    <i>
      <x v="100520"/>
    </i>
    <i>
      <x v="100521"/>
    </i>
    <i>
      <x v="100522"/>
    </i>
    <i>
      <x v="100523"/>
    </i>
    <i>
      <x v="100524"/>
    </i>
    <i>
      <x v="100525"/>
    </i>
    <i>
      <x v="100526"/>
    </i>
    <i>
      <x v="100527"/>
    </i>
    <i>
      <x v="100528"/>
    </i>
    <i>
      <x v="100529"/>
    </i>
    <i>
      <x v="100530"/>
    </i>
    <i>
      <x v="100531"/>
    </i>
    <i>
      <x v="100532"/>
    </i>
    <i>
      <x v="100533"/>
    </i>
    <i>
      <x v="100534"/>
    </i>
    <i>
      <x v="100535"/>
    </i>
    <i>
      <x v="100536"/>
    </i>
    <i>
      <x v="100537"/>
    </i>
    <i>
      <x v="100538"/>
    </i>
    <i>
      <x v="100539"/>
    </i>
    <i>
      <x v="100540"/>
    </i>
    <i>
      <x v="100541"/>
    </i>
    <i>
      <x v="100542"/>
    </i>
    <i>
      <x v="100543"/>
    </i>
    <i>
      <x v="100544"/>
    </i>
    <i>
      <x v="100545"/>
    </i>
    <i>
      <x v="100546"/>
    </i>
    <i>
      <x v="100547"/>
    </i>
    <i>
      <x v="100548"/>
    </i>
    <i>
      <x v="100549"/>
    </i>
    <i>
      <x v="100550"/>
    </i>
    <i>
      <x v="100551"/>
    </i>
    <i>
      <x v="100552"/>
    </i>
    <i>
      <x v="100553"/>
    </i>
    <i>
      <x v="100554"/>
    </i>
    <i>
      <x v="100555"/>
    </i>
    <i>
      <x v="100556"/>
    </i>
    <i>
      <x v="100557"/>
    </i>
    <i>
      <x v="100558"/>
    </i>
    <i>
      <x v="100559"/>
    </i>
    <i>
      <x v="100560"/>
    </i>
    <i>
      <x v="100561"/>
    </i>
    <i>
      <x v="100562"/>
    </i>
    <i>
      <x v="100563"/>
    </i>
    <i>
      <x v="100564"/>
    </i>
    <i>
      <x v="100565"/>
    </i>
    <i>
      <x v="100566"/>
    </i>
    <i>
      <x v="100567"/>
    </i>
    <i>
      <x v="100568"/>
    </i>
    <i>
      <x v="100569"/>
    </i>
    <i>
      <x v="100570"/>
    </i>
    <i>
      <x v="100571"/>
    </i>
    <i>
      <x v="100572"/>
    </i>
    <i>
      <x v="100573"/>
    </i>
    <i>
      <x v="100574"/>
    </i>
    <i>
      <x v="100575"/>
    </i>
    <i>
      <x v="100576"/>
    </i>
    <i>
      <x v="100577"/>
    </i>
    <i>
      <x v="100578"/>
    </i>
    <i>
      <x v="100579"/>
    </i>
    <i>
      <x v="100580"/>
    </i>
    <i>
      <x v="100581"/>
    </i>
    <i>
      <x v="100582"/>
    </i>
    <i>
      <x v="100583"/>
    </i>
    <i>
      <x v="100584"/>
    </i>
    <i>
      <x v="100585"/>
    </i>
    <i>
      <x v="100586"/>
    </i>
    <i>
      <x v="100587"/>
    </i>
    <i>
      <x v="100588"/>
    </i>
    <i>
      <x v="100589"/>
    </i>
    <i>
      <x v="100590"/>
    </i>
    <i>
      <x v="100591"/>
    </i>
    <i>
      <x v="100592"/>
    </i>
    <i>
      <x v="100593"/>
    </i>
    <i>
      <x v="100594"/>
    </i>
    <i>
      <x v="100595"/>
    </i>
    <i>
      <x v="100596"/>
    </i>
    <i>
      <x v="100597"/>
    </i>
    <i>
      <x v="100598"/>
    </i>
    <i>
      <x v="100599"/>
    </i>
    <i>
      <x v="100600"/>
    </i>
    <i>
      <x v="100601"/>
    </i>
    <i>
      <x v="100602"/>
    </i>
    <i>
      <x v="100603"/>
    </i>
    <i>
      <x v="100604"/>
    </i>
    <i>
      <x v="100605"/>
    </i>
    <i>
      <x v="100606"/>
    </i>
    <i>
      <x v="100607"/>
    </i>
    <i>
      <x v="100608"/>
    </i>
    <i>
      <x v="100609"/>
    </i>
    <i>
      <x v="100610"/>
    </i>
    <i>
      <x v="100611"/>
    </i>
    <i>
      <x v="100612"/>
    </i>
    <i>
      <x v="100613"/>
    </i>
    <i>
      <x v="100614"/>
    </i>
    <i>
      <x v="100615"/>
    </i>
    <i>
      <x v="100616"/>
    </i>
    <i>
      <x v="100617"/>
    </i>
    <i>
      <x v="100618"/>
    </i>
    <i>
      <x v="100619"/>
    </i>
    <i>
      <x v="100620"/>
    </i>
    <i>
      <x v="100621"/>
    </i>
    <i>
      <x v="100622"/>
    </i>
    <i>
      <x v="100623"/>
    </i>
    <i>
      <x v="100624"/>
    </i>
    <i>
      <x v="100625"/>
    </i>
    <i>
      <x v="100626"/>
    </i>
    <i>
      <x v="100627"/>
    </i>
    <i>
      <x v="100628"/>
    </i>
    <i>
      <x v="100629"/>
    </i>
    <i>
      <x v="100630"/>
    </i>
    <i>
      <x v="100631"/>
    </i>
    <i>
      <x v="100632"/>
    </i>
    <i>
      <x v="100633"/>
    </i>
    <i>
      <x v="100634"/>
    </i>
    <i>
      <x v="100635"/>
    </i>
    <i>
      <x v="100636"/>
    </i>
    <i>
      <x v="100637"/>
    </i>
    <i>
      <x v="100638"/>
    </i>
    <i>
      <x v="100639"/>
    </i>
    <i>
      <x v="100640"/>
    </i>
    <i>
      <x v="100641"/>
    </i>
    <i>
      <x v="100642"/>
    </i>
    <i>
      <x v="100643"/>
    </i>
    <i>
      <x v="100644"/>
    </i>
    <i>
      <x v="100645"/>
    </i>
    <i>
      <x v="100646"/>
    </i>
    <i>
      <x v="100647"/>
    </i>
    <i>
      <x v="100648"/>
    </i>
    <i>
      <x v="100649"/>
    </i>
    <i>
      <x v="100650"/>
    </i>
    <i>
      <x v="100651"/>
    </i>
    <i>
      <x v="100652"/>
    </i>
    <i>
      <x v="100653"/>
    </i>
    <i>
      <x v="100654"/>
    </i>
    <i>
      <x v="100655"/>
    </i>
    <i>
      <x v="100656"/>
    </i>
    <i>
      <x v="100657"/>
    </i>
    <i>
      <x v="100658"/>
    </i>
    <i>
      <x v="100659"/>
    </i>
    <i>
      <x v="100660"/>
    </i>
    <i>
      <x v="100661"/>
    </i>
    <i>
      <x v="100662"/>
    </i>
    <i>
      <x v="100663"/>
    </i>
    <i>
      <x v="100664"/>
    </i>
    <i>
      <x v="100665"/>
    </i>
    <i>
      <x v="100666"/>
    </i>
    <i>
      <x v="100667"/>
    </i>
    <i>
      <x v="100668"/>
    </i>
    <i>
      <x v="100669"/>
    </i>
    <i>
      <x v="100670"/>
    </i>
    <i>
      <x v="100671"/>
    </i>
    <i>
      <x v="100672"/>
    </i>
    <i>
      <x v="100673"/>
    </i>
    <i>
      <x v="100674"/>
    </i>
    <i>
      <x v="100675"/>
    </i>
    <i>
      <x v="100676"/>
    </i>
    <i>
      <x v="100677"/>
    </i>
    <i>
      <x v="100678"/>
    </i>
    <i>
      <x v="100679"/>
    </i>
    <i>
      <x v="100680"/>
    </i>
    <i>
      <x v="100681"/>
    </i>
    <i>
      <x v="100682"/>
    </i>
    <i>
      <x v="100683"/>
    </i>
    <i>
      <x v="100684"/>
    </i>
    <i>
      <x v="100685"/>
    </i>
    <i>
      <x v="100686"/>
    </i>
    <i>
      <x v="100687"/>
    </i>
    <i>
      <x v="100688"/>
    </i>
    <i>
      <x v="100689"/>
    </i>
    <i>
      <x v="100690"/>
    </i>
    <i>
      <x v="100691"/>
    </i>
    <i>
      <x v="100692"/>
    </i>
    <i>
      <x v="100693"/>
    </i>
    <i>
      <x v="100694"/>
    </i>
    <i>
      <x v="100695"/>
    </i>
    <i>
      <x v="100696"/>
    </i>
    <i>
      <x v="100697"/>
    </i>
    <i>
      <x v="100698"/>
    </i>
    <i>
      <x v="100699"/>
    </i>
    <i>
      <x v="100700"/>
    </i>
    <i>
      <x v="100701"/>
    </i>
    <i>
      <x v="100702"/>
    </i>
    <i>
      <x v="100703"/>
    </i>
    <i>
      <x v="100704"/>
    </i>
    <i>
      <x v="100705"/>
    </i>
    <i>
      <x v="100706"/>
    </i>
    <i>
      <x v="100707"/>
    </i>
    <i>
      <x v="100708"/>
    </i>
    <i>
      <x v="100709"/>
    </i>
    <i>
      <x v="100710"/>
    </i>
    <i>
      <x v="100711"/>
    </i>
    <i>
      <x v="100712"/>
    </i>
    <i>
      <x v="100713"/>
    </i>
    <i>
      <x v="100714"/>
    </i>
    <i>
      <x v="100715"/>
    </i>
    <i>
      <x v="100716"/>
    </i>
    <i>
      <x v="100717"/>
    </i>
    <i>
      <x v="100718"/>
    </i>
    <i>
      <x v="100719"/>
    </i>
    <i>
      <x v="100720"/>
    </i>
    <i>
      <x v="100721"/>
    </i>
    <i>
      <x v="100722"/>
    </i>
    <i>
      <x v="100723"/>
    </i>
    <i>
      <x v="100724"/>
    </i>
    <i>
      <x v="100725"/>
    </i>
    <i>
      <x v="100726"/>
    </i>
    <i>
      <x v="100727"/>
    </i>
    <i>
      <x v="100728"/>
    </i>
    <i>
      <x v="100729"/>
    </i>
    <i>
      <x v="100730"/>
    </i>
    <i>
      <x v="100731"/>
    </i>
    <i>
      <x v="100732"/>
    </i>
    <i>
      <x v="100733"/>
    </i>
    <i>
      <x v="100734"/>
    </i>
    <i>
      <x v="100735"/>
    </i>
    <i>
      <x v="100736"/>
    </i>
    <i>
      <x v="100737"/>
    </i>
    <i>
      <x v="100738"/>
    </i>
    <i>
      <x v="100739"/>
    </i>
    <i>
      <x v="100740"/>
    </i>
    <i>
      <x v="100741"/>
    </i>
    <i>
      <x v="100742"/>
    </i>
    <i>
      <x v="100743"/>
    </i>
    <i>
      <x v="100744"/>
    </i>
    <i>
      <x v="100745"/>
    </i>
    <i>
      <x v="100746"/>
    </i>
    <i>
      <x v="100747"/>
    </i>
    <i>
      <x v="100748"/>
    </i>
    <i>
      <x v="100749"/>
    </i>
    <i>
      <x v="100750"/>
    </i>
    <i>
      <x v="100751"/>
    </i>
    <i>
      <x v="100752"/>
    </i>
    <i>
      <x v="100753"/>
    </i>
    <i>
      <x v="100754"/>
    </i>
    <i>
      <x v="100755"/>
    </i>
    <i>
      <x v="100756"/>
    </i>
    <i>
      <x v="100757"/>
    </i>
    <i>
      <x v="100758"/>
    </i>
    <i>
      <x v="100759"/>
    </i>
    <i>
      <x v="100760"/>
    </i>
    <i>
      <x v="100761"/>
    </i>
    <i>
      <x v="100762"/>
    </i>
    <i>
      <x v="100763"/>
    </i>
    <i>
      <x v="100764"/>
    </i>
    <i>
      <x v="100765"/>
    </i>
    <i>
      <x v="100766"/>
    </i>
    <i>
      <x v="100767"/>
    </i>
    <i>
      <x v="100768"/>
    </i>
    <i>
      <x v="100769"/>
    </i>
    <i>
      <x v="100770"/>
    </i>
    <i>
      <x v="100771"/>
    </i>
    <i>
      <x v="100772"/>
    </i>
    <i>
      <x v="100773"/>
    </i>
    <i>
      <x v="100774"/>
    </i>
    <i>
      <x v="100775"/>
    </i>
    <i>
      <x v="100776"/>
    </i>
    <i>
      <x v="100777"/>
    </i>
    <i>
      <x v="100778"/>
    </i>
    <i>
      <x v="100779"/>
    </i>
    <i>
      <x v="100780"/>
    </i>
    <i>
      <x v="100781"/>
    </i>
    <i>
      <x v="100782"/>
    </i>
    <i>
      <x v="100783"/>
    </i>
    <i>
      <x v="100784"/>
    </i>
    <i>
      <x v="100785"/>
    </i>
    <i>
      <x v="100786"/>
    </i>
    <i>
      <x v="100787"/>
    </i>
    <i>
      <x v="100788"/>
    </i>
    <i>
      <x v="100789"/>
    </i>
    <i>
      <x v="100790"/>
    </i>
    <i>
      <x v="100791"/>
    </i>
    <i>
      <x v="100792"/>
    </i>
    <i>
      <x v="100793"/>
    </i>
    <i>
      <x v="100794"/>
    </i>
    <i>
      <x v="100795"/>
    </i>
    <i>
      <x v="100796"/>
    </i>
    <i>
      <x v="100797"/>
    </i>
    <i>
      <x v="100798"/>
    </i>
    <i>
      <x v="100799"/>
    </i>
    <i>
      <x v="100800"/>
    </i>
    <i>
      <x v="100801"/>
    </i>
    <i>
      <x v="100802"/>
    </i>
    <i>
      <x v="100803"/>
    </i>
    <i>
      <x v="100804"/>
    </i>
    <i>
      <x v="100805"/>
    </i>
    <i>
      <x v="100806"/>
    </i>
    <i>
      <x v="100807"/>
    </i>
    <i>
      <x v="100808"/>
    </i>
    <i>
      <x v="100809"/>
    </i>
    <i>
      <x v="100810"/>
    </i>
    <i>
      <x v="100811"/>
    </i>
    <i>
      <x v="100812"/>
    </i>
    <i>
      <x v="100813"/>
    </i>
    <i>
      <x v="100814"/>
    </i>
    <i>
      <x v="100815"/>
    </i>
    <i>
      <x v="100816"/>
    </i>
    <i>
      <x v="100817"/>
    </i>
    <i>
      <x v="100818"/>
    </i>
    <i>
      <x v="100819"/>
    </i>
    <i>
      <x v="100820"/>
    </i>
    <i>
      <x v="100821"/>
    </i>
    <i>
      <x v="100822"/>
    </i>
    <i>
      <x v="100823"/>
    </i>
    <i>
      <x v="100824"/>
    </i>
    <i>
      <x v="100825"/>
    </i>
    <i>
      <x v="100826"/>
    </i>
    <i>
      <x v="100827"/>
    </i>
    <i>
      <x v="100828"/>
    </i>
    <i>
      <x v="100829"/>
    </i>
    <i>
      <x v="100830"/>
    </i>
    <i>
      <x v="100831"/>
    </i>
    <i>
      <x v="100832"/>
    </i>
    <i>
      <x v="100833"/>
    </i>
    <i>
      <x v="100834"/>
    </i>
    <i>
      <x v="100835"/>
    </i>
    <i>
      <x v="100836"/>
    </i>
    <i>
      <x v="100837"/>
    </i>
    <i>
      <x v="100838"/>
    </i>
    <i>
      <x v="100839"/>
    </i>
    <i>
      <x v="100840"/>
    </i>
    <i>
      <x v="100841"/>
    </i>
    <i>
      <x v="100842"/>
    </i>
    <i>
      <x v="100843"/>
    </i>
    <i>
      <x v="100844"/>
    </i>
    <i>
      <x v="100845"/>
    </i>
    <i>
      <x v="100846"/>
    </i>
    <i>
      <x v="100847"/>
    </i>
    <i>
      <x v="100848"/>
    </i>
    <i>
      <x v="100849"/>
    </i>
    <i>
      <x v="100850"/>
    </i>
    <i>
      <x v="100851"/>
    </i>
    <i>
      <x v="100852"/>
    </i>
    <i>
      <x v="100853"/>
    </i>
    <i>
      <x v="100854"/>
    </i>
    <i>
      <x v="100855"/>
    </i>
    <i>
      <x v="100856"/>
    </i>
    <i>
      <x v="100857"/>
    </i>
    <i>
      <x v="100858"/>
    </i>
    <i>
      <x v="100859"/>
    </i>
    <i>
      <x v="100860"/>
    </i>
    <i>
      <x v="100861"/>
    </i>
    <i>
      <x v="100862"/>
    </i>
    <i>
      <x v="100863"/>
    </i>
    <i>
      <x v="100864"/>
    </i>
    <i>
      <x v="100865"/>
    </i>
    <i>
      <x v="100866"/>
    </i>
    <i>
      <x v="100867"/>
    </i>
    <i>
      <x v="100868"/>
    </i>
    <i>
      <x v="100869"/>
    </i>
    <i>
      <x v="100870"/>
    </i>
    <i>
      <x v="100871"/>
    </i>
    <i>
      <x v="100872"/>
    </i>
    <i>
      <x v="100873"/>
    </i>
    <i>
      <x v="100874"/>
    </i>
    <i>
      <x v="100875"/>
    </i>
    <i>
      <x v="100876"/>
    </i>
    <i>
      <x v="100877"/>
    </i>
    <i>
      <x v="100878"/>
    </i>
    <i>
      <x v="100879"/>
    </i>
    <i>
      <x v="100880"/>
    </i>
    <i>
      <x v="100881"/>
    </i>
    <i>
      <x v="100882"/>
    </i>
    <i>
      <x v="100883"/>
    </i>
    <i>
      <x v="100884"/>
    </i>
    <i>
      <x v="100885"/>
    </i>
    <i>
      <x v="100886"/>
    </i>
    <i>
      <x v="100887"/>
    </i>
    <i>
      <x v="100888"/>
    </i>
    <i>
      <x v="100889"/>
    </i>
    <i>
      <x v="100890"/>
    </i>
    <i>
      <x v="100891"/>
    </i>
    <i>
      <x v="100892"/>
    </i>
    <i>
      <x v="100893"/>
    </i>
    <i>
      <x v="100894"/>
    </i>
    <i>
      <x v="100895"/>
    </i>
    <i>
      <x v="100896"/>
    </i>
    <i>
      <x v="100897"/>
    </i>
    <i>
      <x v="100898"/>
    </i>
    <i>
      <x v="100899"/>
    </i>
    <i>
      <x v="100900"/>
    </i>
    <i>
      <x v="100901"/>
    </i>
    <i>
      <x v="100902"/>
    </i>
    <i>
      <x v="100903"/>
    </i>
    <i>
      <x v="100904"/>
    </i>
    <i>
      <x v="100905"/>
    </i>
    <i>
      <x v="100906"/>
    </i>
    <i>
      <x v="100907"/>
    </i>
    <i>
      <x v="100908"/>
    </i>
    <i>
      <x v="100909"/>
    </i>
    <i>
      <x v="100910"/>
    </i>
    <i>
      <x v="100911"/>
    </i>
    <i>
      <x v="100912"/>
    </i>
    <i>
      <x v="100913"/>
    </i>
    <i>
      <x v="100914"/>
    </i>
    <i>
      <x v="100915"/>
    </i>
    <i>
      <x v="100916"/>
    </i>
    <i>
      <x v="100917"/>
    </i>
    <i>
      <x v="100918"/>
    </i>
    <i>
      <x v="100919"/>
    </i>
    <i>
      <x v="100920"/>
    </i>
    <i>
      <x v="100921"/>
    </i>
    <i>
      <x v="100922"/>
    </i>
    <i>
      <x v="100923"/>
    </i>
    <i>
      <x v="100924"/>
    </i>
    <i>
      <x v="100925"/>
    </i>
    <i>
      <x v="100926"/>
    </i>
    <i>
      <x v="100927"/>
    </i>
    <i>
      <x v="100928"/>
    </i>
    <i>
      <x v="100929"/>
    </i>
    <i>
      <x v="100930"/>
    </i>
    <i>
      <x v="100931"/>
    </i>
    <i>
      <x v="100932"/>
    </i>
    <i>
      <x v="100933"/>
    </i>
    <i>
      <x v="100934"/>
    </i>
    <i>
      <x v="100935"/>
    </i>
    <i>
      <x v="100936"/>
    </i>
    <i>
      <x v="100937"/>
    </i>
    <i>
      <x v="100938"/>
    </i>
    <i>
      <x v="100939"/>
    </i>
    <i>
      <x v="100940"/>
    </i>
    <i>
      <x v="100941"/>
    </i>
    <i>
      <x v="100942"/>
    </i>
    <i>
      <x v="100943"/>
    </i>
    <i>
      <x v="100944"/>
    </i>
    <i>
      <x v="100945"/>
    </i>
    <i>
      <x v="100946"/>
    </i>
    <i>
      <x v="100947"/>
    </i>
    <i>
      <x v="100948"/>
    </i>
    <i>
      <x v="100949"/>
    </i>
    <i>
      <x v="100950"/>
    </i>
    <i>
      <x v="100951"/>
    </i>
    <i>
      <x v="100952"/>
    </i>
    <i>
      <x v="100953"/>
    </i>
    <i>
      <x v="100954"/>
    </i>
    <i>
      <x v="100955"/>
    </i>
    <i>
      <x v="100956"/>
    </i>
    <i>
      <x v="100957"/>
    </i>
    <i>
      <x v="100958"/>
    </i>
    <i>
      <x v="100959"/>
    </i>
    <i>
      <x v="100960"/>
    </i>
    <i>
      <x v="100961"/>
    </i>
    <i>
      <x v="100962"/>
    </i>
    <i>
      <x v="100963"/>
    </i>
    <i>
      <x v="100964"/>
    </i>
    <i>
      <x v="100965"/>
    </i>
    <i>
      <x v="100966"/>
    </i>
    <i>
      <x v="100967"/>
    </i>
    <i>
      <x v="100968"/>
    </i>
    <i>
      <x v="100969"/>
    </i>
    <i>
      <x v="100970"/>
    </i>
    <i>
      <x v="100971"/>
    </i>
    <i>
      <x v="100972"/>
    </i>
    <i>
      <x v="100973"/>
    </i>
    <i>
      <x v="100974"/>
    </i>
    <i>
      <x v="100975"/>
    </i>
    <i>
      <x v="100976"/>
    </i>
    <i>
      <x v="100977"/>
    </i>
    <i>
      <x v="100978"/>
    </i>
    <i>
      <x v="100979"/>
    </i>
    <i>
      <x v="100980"/>
    </i>
    <i>
      <x v="100981"/>
    </i>
    <i>
      <x v="100982"/>
    </i>
    <i>
      <x v="100983"/>
    </i>
    <i>
      <x v="100984"/>
    </i>
    <i>
      <x v="100985"/>
    </i>
    <i>
      <x v="100986"/>
    </i>
    <i>
      <x v="100987"/>
    </i>
    <i>
      <x v="100988"/>
    </i>
    <i>
      <x v="100989"/>
    </i>
    <i>
      <x v="100990"/>
    </i>
    <i>
      <x v="100991"/>
    </i>
    <i>
      <x v="100992"/>
    </i>
    <i>
      <x v="100993"/>
    </i>
    <i>
      <x v="100994"/>
    </i>
    <i>
      <x v="100995"/>
    </i>
    <i>
      <x v="100996"/>
    </i>
    <i>
      <x v="100997"/>
    </i>
    <i>
      <x v="100998"/>
    </i>
    <i>
      <x v="100999"/>
    </i>
    <i>
      <x v="101000"/>
    </i>
    <i>
      <x v="101001"/>
    </i>
    <i>
      <x v="101002"/>
    </i>
    <i>
      <x v="101003"/>
    </i>
    <i>
      <x v="101004"/>
    </i>
    <i>
      <x v="101005"/>
    </i>
    <i>
      <x v="101006"/>
    </i>
    <i>
      <x v="101007"/>
    </i>
    <i>
      <x v="101008"/>
    </i>
    <i>
      <x v="101009"/>
    </i>
    <i>
      <x v="101010"/>
    </i>
    <i>
      <x v="101011"/>
    </i>
    <i>
      <x v="101012"/>
    </i>
    <i>
      <x v="101013"/>
    </i>
    <i>
      <x v="101014"/>
    </i>
    <i>
      <x v="101015"/>
    </i>
    <i>
      <x v="101016"/>
    </i>
    <i>
      <x v="101017"/>
    </i>
    <i>
      <x v="101018"/>
    </i>
    <i>
      <x v="101019"/>
    </i>
    <i>
      <x v="101020"/>
    </i>
    <i>
      <x v="101021"/>
    </i>
    <i>
      <x v="101022"/>
    </i>
    <i>
      <x v="101023"/>
    </i>
    <i>
      <x v="101024"/>
    </i>
    <i>
      <x v="101025"/>
    </i>
    <i>
      <x v="101026"/>
    </i>
    <i>
      <x v="101027"/>
    </i>
    <i>
      <x v="101028"/>
    </i>
    <i>
      <x v="101029"/>
    </i>
    <i>
      <x v="101030"/>
    </i>
    <i>
      <x v="101031"/>
    </i>
    <i>
      <x v="101032"/>
    </i>
    <i>
      <x v="101033"/>
    </i>
    <i>
      <x v="101034"/>
    </i>
    <i>
      <x v="101035"/>
    </i>
    <i>
      <x v="101036"/>
    </i>
    <i>
      <x v="101037"/>
    </i>
    <i>
      <x v="101038"/>
    </i>
    <i>
      <x v="101039"/>
    </i>
    <i>
      <x v="101040"/>
    </i>
    <i>
      <x v="101041"/>
    </i>
    <i>
      <x v="101042"/>
    </i>
    <i>
      <x v="101043"/>
    </i>
    <i>
      <x v="101044"/>
    </i>
    <i>
      <x v="101045"/>
    </i>
    <i>
      <x v="101046"/>
    </i>
    <i>
      <x v="101047"/>
    </i>
    <i>
      <x v="101048"/>
    </i>
    <i>
      <x v="101049"/>
    </i>
    <i>
      <x v="101050"/>
    </i>
    <i>
      <x v="101051"/>
    </i>
    <i>
      <x v="101052"/>
    </i>
    <i>
      <x v="101053"/>
    </i>
    <i>
      <x v="101054"/>
    </i>
    <i>
      <x v="101055"/>
    </i>
    <i>
      <x v="101056"/>
    </i>
    <i>
      <x v="101057"/>
    </i>
    <i>
      <x v="101058"/>
    </i>
    <i>
      <x v="101059"/>
    </i>
    <i>
      <x v="101060"/>
    </i>
    <i>
      <x v="101061"/>
    </i>
    <i>
      <x v="101062"/>
    </i>
    <i>
      <x v="101063"/>
    </i>
    <i>
      <x v="101064"/>
    </i>
    <i>
      <x v="101065"/>
    </i>
    <i>
      <x v="101066"/>
    </i>
    <i>
      <x v="101067"/>
    </i>
    <i>
      <x v="101068"/>
    </i>
    <i>
      <x v="101069"/>
    </i>
    <i>
      <x v="101070"/>
    </i>
    <i>
      <x v="101071"/>
    </i>
    <i>
      <x v="101072"/>
    </i>
    <i>
      <x v="101073"/>
    </i>
    <i>
      <x v="101074"/>
    </i>
    <i>
      <x v="101075"/>
    </i>
    <i>
      <x v="101076"/>
    </i>
    <i>
      <x v="101077"/>
    </i>
    <i>
      <x v="101078"/>
    </i>
    <i>
      <x v="101079"/>
    </i>
    <i>
      <x v="101080"/>
    </i>
    <i>
      <x v="101081"/>
    </i>
    <i>
      <x v="101082"/>
    </i>
    <i>
      <x v="101083"/>
    </i>
    <i>
      <x v="101084"/>
    </i>
    <i>
      <x v="101085"/>
    </i>
    <i>
      <x v="101086"/>
    </i>
    <i>
      <x v="101087"/>
    </i>
    <i>
      <x v="101088"/>
    </i>
    <i>
      <x v="101089"/>
    </i>
    <i>
      <x v="101090"/>
    </i>
    <i>
      <x v="101091"/>
    </i>
    <i>
      <x v="101092"/>
    </i>
    <i>
      <x v="101093"/>
    </i>
    <i>
      <x v="101094"/>
    </i>
    <i>
      <x v="101095"/>
    </i>
    <i>
      <x v="101096"/>
    </i>
    <i>
      <x v="101097"/>
    </i>
    <i>
      <x v="101098"/>
    </i>
    <i>
      <x v="101099"/>
    </i>
    <i>
      <x v="101100"/>
    </i>
    <i>
      <x v="101101"/>
    </i>
    <i>
      <x v="101102"/>
    </i>
    <i>
      <x v="101103"/>
    </i>
    <i>
      <x v="101104"/>
    </i>
    <i>
      <x v="101105"/>
    </i>
    <i>
      <x v="101106"/>
    </i>
    <i>
      <x v="101107"/>
    </i>
    <i>
      <x v="101108"/>
    </i>
    <i>
      <x v="101109"/>
    </i>
    <i>
      <x v="101110"/>
    </i>
    <i>
      <x v="101111"/>
    </i>
    <i>
      <x v="101112"/>
    </i>
    <i>
      <x v="101113"/>
    </i>
    <i>
      <x v="101114"/>
    </i>
    <i>
      <x v="101115"/>
    </i>
    <i>
      <x v="101116"/>
    </i>
    <i>
      <x v="101117"/>
    </i>
    <i>
      <x v="101118"/>
    </i>
    <i>
      <x v="101119"/>
    </i>
    <i>
      <x v="101120"/>
    </i>
    <i>
      <x v="101121"/>
    </i>
    <i>
      <x v="101122"/>
    </i>
    <i>
      <x v="101123"/>
    </i>
    <i>
      <x v="101124"/>
    </i>
    <i>
      <x v="101125"/>
    </i>
    <i>
      <x v="101126"/>
    </i>
    <i>
      <x v="101127"/>
    </i>
    <i>
      <x v="101128"/>
    </i>
    <i>
      <x v="101129"/>
    </i>
    <i>
      <x v="101130"/>
    </i>
    <i>
      <x v="101131"/>
    </i>
    <i>
      <x v="101132"/>
    </i>
    <i>
      <x v="101133"/>
    </i>
    <i>
      <x v="101134"/>
    </i>
    <i>
      <x v="101135"/>
    </i>
    <i>
      <x v="101136"/>
    </i>
    <i>
      <x v="101137"/>
    </i>
    <i>
      <x v="101138"/>
    </i>
    <i>
      <x v="101139"/>
    </i>
    <i>
      <x v="101140"/>
    </i>
    <i>
      <x v="101141"/>
    </i>
    <i>
      <x v="101142"/>
    </i>
    <i>
      <x v="101143"/>
    </i>
    <i>
      <x v="101144"/>
    </i>
    <i>
      <x v="101145"/>
    </i>
    <i>
      <x v="101146"/>
    </i>
    <i>
      <x v="101147"/>
    </i>
    <i>
      <x v="101148"/>
    </i>
    <i>
      <x v="101149"/>
    </i>
    <i>
      <x v="101150"/>
    </i>
    <i>
      <x v="101151"/>
    </i>
    <i>
      <x v="101152"/>
    </i>
    <i>
      <x v="101153"/>
    </i>
    <i>
      <x v="101154"/>
    </i>
    <i>
      <x v="101155"/>
    </i>
    <i>
      <x v="101156"/>
    </i>
    <i>
      <x v="101157"/>
    </i>
    <i>
      <x v="101158"/>
    </i>
    <i>
      <x v="101159"/>
    </i>
    <i>
      <x v="101160"/>
    </i>
    <i>
      <x v="101161"/>
    </i>
    <i>
      <x v="101162"/>
    </i>
    <i>
      <x v="101163"/>
    </i>
    <i>
      <x v="101164"/>
    </i>
    <i>
      <x v="101165"/>
    </i>
    <i>
      <x v="101166"/>
    </i>
    <i>
      <x v="101167"/>
    </i>
    <i>
      <x v="101168"/>
    </i>
    <i>
      <x v="101169"/>
    </i>
    <i>
      <x v="101170"/>
    </i>
    <i>
      <x v="101171"/>
    </i>
    <i>
      <x v="101172"/>
    </i>
    <i>
      <x v="101173"/>
    </i>
    <i>
      <x v="101174"/>
    </i>
    <i>
      <x v="101175"/>
    </i>
    <i>
      <x v="101176"/>
    </i>
    <i>
      <x v="101177"/>
    </i>
    <i>
      <x v="101178"/>
    </i>
    <i>
      <x v="101179"/>
    </i>
    <i>
      <x v="101180"/>
    </i>
    <i>
      <x v="101181"/>
    </i>
    <i>
      <x v="101182"/>
    </i>
    <i>
      <x v="101183"/>
    </i>
    <i>
      <x v="101184"/>
    </i>
    <i>
      <x v="101185"/>
    </i>
    <i>
      <x v="101186"/>
    </i>
    <i>
      <x v="101187"/>
    </i>
    <i>
      <x v="101188"/>
    </i>
    <i>
      <x v="101189"/>
    </i>
    <i>
      <x v="101190"/>
    </i>
    <i>
      <x v="101191"/>
    </i>
    <i>
      <x v="101192"/>
    </i>
    <i>
      <x v="101193"/>
    </i>
    <i>
      <x v="101194"/>
    </i>
    <i>
      <x v="101195"/>
    </i>
    <i>
      <x v="101196"/>
    </i>
    <i>
      <x v="101197"/>
    </i>
    <i>
      <x v="101198"/>
    </i>
    <i>
      <x v="101199"/>
    </i>
    <i>
      <x v="101200"/>
    </i>
    <i>
      <x v="101201"/>
    </i>
    <i>
      <x v="101202"/>
    </i>
    <i>
      <x v="101203"/>
    </i>
    <i>
      <x v="101204"/>
    </i>
    <i>
      <x v="101205"/>
    </i>
    <i>
      <x v="101206"/>
    </i>
    <i>
      <x v="101207"/>
    </i>
    <i>
      <x v="101208"/>
    </i>
    <i>
      <x v="101209"/>
    </i>
    <i>
      <x v="101210"/>
    </i>
    <i>
      <x v="101211"/>
    </i>
    <i>
      <x v="101212"/>
    </i>
    <i>
      <x v="101213"/>
    </i>
    <i>
      <x v="101214"/>
    </i>
    <i>
      <x v="101215"/>
    </i>
    <i>
      <x v="101216"/>
    </i>
    <i>
      <x v="101217"/>
    </i>
    <i>
      <x v="101218"/>
    </i>
    <i>
      <x v="101219"/>
    </i>
    <i>
      <x v="101220"/>
    </i>
    <i>
      <x v="101221"/>
    </i>
    <i>
      <x v="101222"/>
    </i>
    <i>
      <x v="101223"/>
    </i>
    <i>
      <x v="101224"/>
    </i>
    <i>
      <x v="101225"/>
    </i>
    <i>
      <x v="101226"/>
    </i>
    <i>
      <x v="101227"/>
    </i>
    <i>
      <x v="101228"/>
    </i>
    <i>
      <x v="101229"/>
    </i>
    <i>
      <x v="101230"/>
    </i>
    <i>
      <x v="101231"/>
    </i>
    <i>
      <x v="101232"/>
    </i>
    <i>
      <x v="101233"/>
    </i>
    <i>
      <x v="101234"/>
    </i>
    <i>
      <x v="101235"/>
    </i>
    <i>
      <x v="101236"/>
    </i>
    <i>
      <x v="101237"/>
    </i>
    <i>
      <x v="101238"/>
    </i>
    <i>
      <x v="101239"/>
    </i>
    <i>
      <x v="101240"/>
    </i>
    <i>
      <x v="101241"/>
    </i>
    <i>
      <x v="101242"/>
    </i>
    <i>
      <x v="101243"/>
    </i>
    <i>
      <x v="101244"/>
    </i>
    <i>
      <x v="101245"/>
    </i>
    <i>
      <x v="101246"/>
    </i>
    <i>
      <x v="101247"/>
    </i>
    <i>
      <x v="101248"/>
    </i>
    <i>
      <x v="101249"/>
    </i>
    <i>
      <x v="101250"/>
    </i>
    <i>
      <x v="101251"/>
    </i>
    <i>
      <x v="101252"/>
    </i>
    <i>
      <x v="101253"/>
    </i>
    <i>
      <x v="101254"/>
    </i>
    <i>
      <x v="101255"/>
    </i>
    <i>
      <x v="101256"/>
    </i>
    <i>
      <x v="101257"/>
    </i>
    <i>
      <x v="101258"/>
    </i>
    <i>
      <x v="101259"/>
    </i>
    <i>
      <x v="101260"/>
    </i>
    <i>
      <x v="101261"/>
    </i>
    <i>
      <x v="101262"/>
    </i>
    <i>
      <x v="101263"/>
    </i>
    <i>
      <x v="101264"/>
    </i>
    <i>
      <x v="101265"/>
    </i>
    <i>
      <x v="101266"/>
    </i>
    <i>
      <x v="101267"/>
    </i>
    <i>
      <x v="101268"/>
    </i>
    <i>
      <x v="101269"/>
    </i>
    <i>
      <x v="101270"/>
    </i>
    <i>
      <x v="101271"/>
    </i>
    <i>
      <x v="101272"/>
    </i>
    <i>
      <x v="101273"/>
    </i>
    <i>
      <x v="101274"/>
    </i>
    <i>
      <x v="101275"/>
    </i>
    <i>
      <x v="101276"/>
    </i>
    <i>
      <x v="101277"/>
    </i>
    <i>
      <x v="101278"/>
    </i>
    <i>
      <x v="101279"/>
    </i>
    <i>
      <x v="101280"/>
    </i>
    <i>
      <x v="101281"/>
    </i>
    <i>
      <x v="101282"/>
    </i>
    <i>
      <x v="101283"/>
    </i>
    <i>
      <x v="101284"/>
    </i>
    <i>
      <x v="101285"/>
    </i>
    <i>
      <x v="101286"/>
    </i>
    <i>
      <x v="101287"/>
    </i>
    <i>
      <x v="101288"/>
    </i>
    <i>
      <x v="101289"/>
    </i>
    <i>
      <x v="101290"/>
    </i>
    <i>
      <x v="101291"/>
    </i>
    <i>
      <x v="101292"/>
    </i>
    <i>
      <x v="101293"/>
    </i>
    <i>
      <x v="101294"/>
    </i>
    <i>
      <x v="101295"/>
    </i>
    <i>
      <x v="101296"/>
    </i>
    <i>
      <x v="101297"/>
    </i>
    <i>
      <x v="101298"/>
    </i>
    <i>
      <x v="101299"/>
    </i>
    <i>
      <x v="101300"/>
    </i>
    <i>
      <x v="101301"/>
    </i>
    <i>
      <x v="101302"/>
    </i>
    <i>
      <x v="101303"/>
    </i>
    <i>
      <x v="101304"/>
    </i>
    <i>
      <x v="101305"/>
    </i>
    <i>
      <x v="101306"/>
    </i>
    <i>
      <x v="101307"/>
    </i>
    <i>
      <x v="101308"/>
    </i>
    <i>
      <x v="101309"/>
    </i>
    <i>
      <x v="101310"/>
    </i>
    <i>
      <x v="101311"/>
    </i>
    <i>
      <x v="101312"/>
    </i>
    <i>
      <x v="101313"/>
    </i>
    <i>
      <x v="101314"/>
    </i>
    <i>
      <x v="101315"/>
    </i>
    <i>
      <x v="101316"/>
    </i>
    <i>
      <x v="101317"/>
    </i>
    <i>
      <x v="101318"/>
    </i>
    <i>
      <x v="101319"/>
    </i>
    <i>
      <x v="101320"/>
    </i>
    <i>
      <x v="101321"/>
    </i>
    <i>
      <x v="101322"/>
    </i>
    <i>
      <x v="101323"/>
    </i>
    <i>
      <x v="101324"/>
    </i>
    <i>
      <x v="101325"/>
    </i>
    <i>
      <x v="101326"/>
    </i>
    <i>
      <x v="101327"/>
    </i>
    <i>
      <x v="101328"/>
    </i>
    <i>
      <x v="101329"/>
    </i>
    <i>
      <x v="101330"/>
    </i>
    <i>
      <x v="101331"/>
    </i>
    <i>
      <x v="101332"/>
    </i>
    <i>
      <x v="101333"/>
    </i>
    <i>
      <x v="101334"/>
    </i>
    <i>
      <x v="101335"/>
    </i>
    <i>
      <x v="101336"/>
    </i>
    <i>
      <x v="101337"/>
    </i>
    <i>
      <x v="101338"/>
    </i>
    <i>
      <x v="101339"/>
    </i>
    <i>
      <x v="101340"/>
    </i>
    <i>
      <x v="101341"/>
    </i>
    <i>
      <x v="101342"/>
    </i>
    <i>
      <x v="101343"/>
    </i>
    <i>
      <x v="101344"/>
    </i>
    <i>
      <x v="101345"/>
    </i>
    <i>
      <x v="101346"/>
    </i>
    <i>
      <x v="101347"/>
    </i>
    <i>
      <x v="101348"/>
    </i>
    <i>
      <x v="101349"/>
    </i>
    <i>
      <x v="101350"/>
    </i>
    <i>
      <x v="101351"/>
    </i>
    <i>
      <x v="101352"/>
    </i>
    <i>
      <x v="101353"/>
    </i>
    <i>
      <x v="101354"/>
    </i>
    <i>
      <x v="101355"/>
    </i>
    <i>
      <x v="101356"/>
    </i>
    <i>
      <x v="101357"/>
    </i>
    <i>
      <x v="101358"/>
    </i>
    <i>
      <x v="101359"/>
    </i>
    <i>
      <x v="101360"/>
    </i>
    <i>
      <x v="101361"/>
    </i>
    <i>
      <x v="101362"/>
    </i>
    <i>
      <x v="101363"/>
    </i>
    <i>
      <x v="101364"/>
    </i>
    <i>
      <x v="101365"/>
    </i>
    <i>
      <x v="101366"/>
    </i>
    <i>
      <x v="101367"/>
    </i>
    <i>
      <x v="101368"/>
    </i>
    <i>
      <x v="101369"/>
    </i>
    <i>
      <x v="101370"/>
    </i>
    <i>
      <x v="101371"/>
    </i>
    <i>
      <x v="101372"/>
    </i>
    <i>
      <x v="101373"/>
    </i>
    <i>
      <x v="101374"/>
    </i>
    <i>
      <x v="101375"/>
    </i>
    <i>
      <x v="101376"/>
    </i>
    <i>
      <x v="101377"/>
    </i>
    <i>
      <x v="101378"/>
    </i>
    <i>
      <x v="101379"/>
    </i>
    <i>
      <x v="101380"/>
    </i>
    <i>
      <x v="101381"/>
    </i>
    <i>
      <x v="101382"/>
    </i>
    <i>
      <x v="101383"/>
    </i>
    <i>
      <x v="101384"/>
    </i>
    <i>
      <x v="101385"/>
    </i>
    <i>
      <x v="101386"/>
    </i>
    <i>
      <x v="101387"/>
    </i>
    <i>
      <x v="101388"/>
    </i>
    <i>
      <x v="101389"/>
    </i>
    <i>
      <x v="101390"/>
    </i>
    <i>
      <x v="101391"/>
    </i>
    <i>
      <x v="101392"/>
    </i>
    <i>
      <x v="101393"/>
    </i>
    <i>
      <x v="101394"/>
    </i>
    <i>
      <x v="101395"/>
    </i>
    <i>
      <x v="101396"/>
    </i>
    <i>
      <x v="101397"/>
    </i>
    <i>
      <x v="101398"/>
    </i>
    <i>
      <x v="101399"/>
    </i>
    <i>
      <x v="101400"/>
    </i>
    <i>
      <x v="101401"/>
    </i>
    <i>
      <x v="101402"/>
    </i>
    <i>
      <x v="101403"/>
    </i>
    <i>
      <x v="101404"/>
    </i>
    <i>
      <x v="101405"/>
    </i>
    <i>
      <x v="101406"/>
    </i>
    <i>
      <x v="101407"/>
    </i>
    <i>
      <x v="101408"/>
    </i>
    <i>
      <x v="101409"/>
    </i>
    <i>
      <x v="101410"/>
    </i>
    <i>
      <x v="101411"/>
    </i>
    <i>
      <x v="101412"/>
    </i>
    <i>
      <x v="101413"/>
    </i>
    <i>
      <x v="101414"/>
    </i>
    <i>
      <x v="101415"/>
    </i>
    <i>
      <x v="101416"/>
    </i>
    <i>
      <x v="101417"/>
    </i>
    <i>
      <x v="101418"/>
    </i>
    <i>
      <x v="101419"/>
    </i>
    <i>
      <x v="101420"/>
    </i>
    <i>
      <x v="101421"/>
    </i>
    <i>
      <x v="101422"/>
    </i>
    <i>
      <x v="101423"/>
    </i>
    <i>
      <x v="101424"/>
    </i>
    <i>
      <x v="101425"/>
    </i>
    <i>
      <x v="101426"/>
    </i>
    <i>
      <x v="101427"/>
    </i>
    <i>
      <x v="101428"/>
    </i>
    <i>
      <x v="101429"/>
    </i>
    <i>
      <x v="101430"/>
    </i>
    <i>
      <x v="101431"/>
    </i>
    <i>
      <x v="101432"/>
    </i>
    <i>
      <x v="101433"/>
    </i>
    <i>
      <x v="101434"/>
    </i>
    <i>
      <x v="101435"/>
    </i>
    <i>
      <x v="101436"/>
    </i>
    <i>
      <x v="101437"/>
    </i>
    <i>
      <x v="101438"/>
    </i>
    <i>
      <x v="101439"/>
    </i>
    <i>
      <x v="101440"/>
    </i>
    <i>
      <x v="101441"/>
    </i>
    <i>
      <x v="101442"/>
    </i>
    <i>
      <x v="101443"/>
    </i>
    <i>
      <x v="101444"/>
    </i>
    <i>
      <x v="101445"/>
    </i>
    <i>
      <x v="101446"/>
    </i>
    <i>
      <x v="101447"/>
    </i>
    <i>
      <x v="101448"/>
    </i>
    <i>
      <x v="101449"/>
    </i>
    <i>
      <x v="101450"/>
    </i>
    <i>
      <x v="101451"/>
    </i>
    <i>
      <x v="101452"/>
    </i>
    <i>
      <x v="101453"/>
    </i>
    <i>
      <x v="101454"/>
    </i>
    <i>
      <x v="101455"/>
    </i>
    <i>
      <x v="101456"/>
    </i>
    <i>
      <x v="101457"/>
    </i>
    <i>
      <x v="101458"/>
    </i>
    <i>
      <x v="101459"/>
    </i>
    <i>
      <x v="101460"/>
    </i>
    <i>
      <x v="101461"/>
    </i>
    <i>
      <x v="101462"/>
    </i>
    <i>
      <x v="101463"/>
    </i>
    <i>
      <x v="101464"/>
    </i>
    <i>
      <x v="101465"/>
    </i>
    <i>
      <x v="101466"/>
    </i>
    <i>
      <x v="101467"/>
    </i>
    <i>
      <x v="101468"/>
    </i>
    <i>
      <x v="101469"/>
    </i>
    <i>
      <x v="101470"/>
    </i>
    <i>
      <x v="101471"/>
    </i>
    <i>
      <x v="101472"/>
    </i>
    <i>
      <x v="101473"/>
    </i>
    <i>
      <x v="101474"/>
    </i>
    <i>
      <x v="101475"/>
    </i>
    <i>
      <x v="101476"/>
    </i>
    <i>
      <x v="101477"/>
    </i>
    <i>
      <x v="101478"/>
    </i>
    <i>
      <x v="101479"/>
    </i>
    <i>
      <x v="101480"/>
    </i>
    <i>
      <x v="101481"/>
    </i>
    <i>
      <x v="101482"/>
    </i>
    <i>
      <x v="101483"/>
    </i>
    <i>
      <x v="101484"/>
    </i>
    <i>
      <x v="101485"/>
    </i>
    <i>
      <x v="101486"/>
    </i>
    <i>
      <x v="101487"/>
    </i>
    <i>
      <x v="101488"/>
    </i>
    <i>
      <x v="101489"/>
    </i>
    <i>
      <x v="101490"/>
    </i>
    <i>
      <x v="101491"/>
    </i>
    <i>
      <x v="101492"/>
    </i>
    <i>
      <x v="101493"/>
    </i>
    <i>
      <x v="101494"/>
    </i>
    <i>
      <x v="101495"/>
    </i>
    <i>
      <x v="101496"/>
    </i>
    <i>
      <x v="101497"/>
    </i>
    <i>
      <x v="101498"/>
    </i>
    <i>
      <x v="101499"/>
    </i>
    <i>
      <x v="101500"/>
    </i>
    <i>
      <x v="101501"/>
    </i>
    <i>
      <x v="101502"/>
    </i>
    <i>
      <x v="101503"/>
    </i>
    <i>
      <x v="101504"/>
    </i>
    <i>
      <x v="101505"/>
    </i>
    <i>
      <x v="101506"/>
    </i>
    <i>
      <x v="101507"/>
    </i>
    <i>
      <x v="101508"/>
    </i>
    <i>
      <x v="101509"/>
    </i>
    <i>
      <x v="101510"/>
    </i>
    <i>
      <x v="101511"/>
    </i>
    <i>
      <x v="101512"/>
    </i>
    <i>
      <x v="101513"/>
    </i>
    <i>
      <x v="101514"/>
    </i>
    <i>
      <x v="101515"/>
    </i>
    <i>
      <x v="101516"/>
    </i>
    <i>
      <x v="101517"/>
    </i>
    <i>
      <x v="101518"/>
    </i>
    <i>
      <x v="101519"/>
    </i>
    <i>
      <x v="101520"/>
    </i>
    <i>
      <x v="101521"/>
    </i>
    <i>
      <x v="101522"/>
    </i>
    <i>
      <x v="101523"/>
    </i>
    <i>
      <x v="101524"/>
    </i>
    <i>
      <x v="101525"/>
    </i>
    <i>
      <x v="101526"/>
    </i>
    <i>
      <x v="101527"/>
    </i>
    <i>
      <x v="101528"/>
    </i>
    <i>
      <x v="101529"/>
    </i>
    <i>
      <x v="101530"/>
    </i>
    <i>
      <x v="101531"/>
    </i>
    <i>
      <x v="101532"/>
    </i>
    <i>
      <x v="101533"/>
    </i>
    <i>
      <x v="101534"/>
    </i>
    <i>
      <x v="101535"/>
    </i>
    <i>
      <x v="101536"/>
    </i>
    <i>
      <x v="101537"/>
    </i>
    <i>
      <x v="101538"/>
    </i>
    <i>
      <x v="101539"/>
    </i>
    <i>
      <x v="101540"/>
    </i>
    <i>
      <x v="101541"/>
    </i>
    <i>
      <x v="101542"/>
    </i>
    <i>
      <x v="101543"/>
    </i>
    <i>
      <x v="101544"/>
    </i>
    <i>
      <x v="101545"/>
    </i>
    <i>
      <x v="101546"/>
    </i>
    <i>
      <x v="101547"/>
    </i>
    <i>
      <x v="101548"/>
    </i>
    <i>
      <x v="101549"/>
    </i>
    <i>
      <x v="101550"/>
    </i>
    <i>
      <x v="101551"/>
    </i>
    <i>
      <x v="101552"/>
    </i>
    <i>
      <x v="101553"/>
    </i>
    <i>
      <x v="101554"/>
    </i>
    <i>
      <x v="101555"/>
    </i>
    <i>
      <x v="101556"/>
    </i>
    <i>
      <x v="101557"/>
    </i>
    <i>
      <x v="101558"/>
    </i>
    <i>
      <x v="101559"/>
    </i>
    <i>
      <x v="101560"/>
    </i>
    <i>
      <x v="101561"/>
    </i>
    <i>
      <x v="101562"/>
    </i>
    <i>
      <x v="101563"/>
    </i>
    <i>
      <x v="101564"/>
    </i>
    <i>
      <x v="101565"/>
    </i>
    <i>
      <x v="101566"/>
    </i>
    <i>
      <x v="101567"/>
    </i>
    <i>
      <x v="101568"/>
    </i>
    <i>
      <x v="101569"/>
    </i>
    <i>
      <x v="101570"/>
    </i>
    <i>
      <x v="101571"/>
    </i>
    <i>
      <x v="101572"/>
    </i>
    <i>
      <x v="101573"/>
    </i>
    <i>
      <x v="101574"/>
    </i>
    <i>
      <x v="101575"/>
    </i>
    <i>
      <x v="101576"/>
    </i>
    <i>
      <x v="101577"/>
    </i>
    <i>
      <x v="101578"/>
    </i>
    <i>
      <x v="101579"/>
    </i>
    <i>
      <x v="101580"/>
    </i>
    <i>
      <x v="101581"/>
    </i>
    <i>
      <x v="101582"/>
    </i>
    <i>
      <x v="101583"/>
    </i>
    <i>
      <x v="101584"/>
    </i>
    <i>
      <x v="101585"/>
    </i>
    <i>
      <x v="101586"/>
    </i>
    <i>
      <x v="101587"/>
    </i>
    <i>
      <x v="101588"/>
    </i>
    <i>
      <x v="101589"/>
    </i>
    <i>
      <x v="101590"/>
    </i>
    <i>
      <x v="101591"/>
    </i>
    <i>
      <x v="101592"/>
    </i>
    <i>
      <x v="101593"/>
    </i>
    <i>
      <x v="101594"/>
    </i>
    <i>
      <x v="101595"/>
    </i>
    <i>
      <x v="101596"/>
    </i>
    <i>
      <x v="101597"/>
    </i>
    <i>
      <x v="101598"/>
    </i>
    <i>
      <x v="101599"/>
    </i>
    <i>
      <x v="101600"/>
    </i>
    <i>
      <x v="101601"/>
    </i>
    <i>
      <x v="101602"/>
    </i>
    <i>
      <x v="101603"/>
    </i>
    <i>
      <x v="101604"/>
    </i>
    <i>
      <x v="101605"/>
    </i>
    <i>
      <x v="101606"/>
    </i>
    <i>
      <x v="101607"/>
    </i>
    <i>
      <x v="101608"/>
    </i>
    <i>
      <x v="101609"/>
    </i>
    <i>
      <x v="101610"/>
    </i>
    <i>
      <x v="101611"/>
    </i>
    <i>
      <x v="101612"/>
    </i>
    <i>
      <x v="101613"/>
    </i>
    <i>
      <x v="101614"/>
    </i>
    <i>
      <x v="101615"/>
    </i>
    <i>
      <x v="101616"/>
    </i>
    <i>
      <x v="101617"/>
    </i>
    <i>
      <x v="101618"/>
    </i>
    <i>
      <x v="101619"/>
    </i>
    <i>
      <x v="101620"/>
    </i>
    <i>
      <x v="101621"/>
    </i>
    <i>
      <x v="101622"/>
    </i>
    <i>
      <x v="101623"/>
    </i>
    <i>
      <x v="101624"/>
    </i>
    <i>
      <x v="101625"/>
    </i>
    <i>
      <x v="101626"/>
    </i>
    <i>
      <x v="101627"/>
    </i>
    <i>
      <x v="101628"/>
    </i>
    <i>
      <x v="101629"/>
    </i>
    <i>
      <x v="101630"/>
    </i>
    <i>
      <x v="101631"/>
    </i>
    <i>
      <x v="101632"/>
    </i>
    <i>
      <x v="101633"/>
    </i>
    <i>
      <x v="101634"/>
    </i>
    <i>
      <x v="101635"/>
    </i>
    <i>
      <x v="101636"/>
    </i>
    <i>
      <x v="101637"/>
    </i>
    <i>
      <x v="101638"/>
    </i>
    <i>
      <x v="101639"/>
    </i>
    <i>
      <x v="101640"/>
    </i>
    <i>
      <x v="101641"/>
    </i>
    <i>
      <x v="101642"/>
    </i>
    <i>
      <x v="101643"/>
    </i>
    <i>
      <x v="101644"/>
    </i>
    <i>
      <x v="101645"/>
    </i>
    <i>
      <x v="101646"/>
    </i>
    <i>
      <x v="101647"/>
    </i>
    <i>
      <x v="101648"/>
    </i>
    <i>
      <x v="101649"/>
    </i>
    <i>
      <x v="101650"/>
    </i>
    <i>
      <x v="101651"/>
    </i>
    <i>
      <x v="101652"/>
    </i>
    <i>
      <x v="101653"/>
    </i>
    <i>
      <x v="101654"/>
    </i>
    <i>
      <x v="101655"/>
    </i>
    <i>
      <x v="101656"/>
    </i>
    <i>
      <x v="101657"/>
    </i>
    <i>
      <x v="101658"/>
    </i>
    <i>
      <x v="101659"/>
    </i>
    <i>
      <x v="101660"/>
    </i>
    <i>
      <x v="101661"/>
    </i>
    <i>
      <x v="101662"/>
    </i>
    <i>
      <x v="101663"/>
    </i>
    <i>
      <x v="101664"/>
    </i>
    <i>
      <x v="101665"/>
    </i>
    <i>
      <x v="101666"/>
    </i>
    <i>
      <x v="101667"/>
    </i>
    <i>
      <x v="101668"/>
    </i>
    <i>
      <x v="101669"/>
    </i>
    <i>
      <x v="101670"/>
    </i>
    <i>
      <x v="101671"/>
    </i>
    <i>
      <x v="101672"/>
    </i>
    <i>
      <x v="101673"/>
    </i>
    <i>
      <x v="101674"/>
    </i>
    <i>
      <x v="101675"/>
    </i>
    <i>
      <x v="101676"/>
    </i>
    <i>
      <x v="101677"/>
    </i>
    <i>
      <x v="101678"/>
    </i>
    <i>
      <x v="101679"/>
    </i>
    <i>
      <x v="101680"/>
    </i>
    <i>
      <x v="101681"/>
    </i>
    <i>
      <x v="101682"/>
    </i>
    <i>
      <x v="101683"/>
    </i>
    <i>
      <x v="101684"/>
    </i>
    <i>
      <x v="101685"/>
    </i>
    <i>
      <x v="101686"/>
    </i>
    <i>
      <x v="101687"/>
    </i>
    <i>
      <x v="101688"/>
    </i>
    <i>
      <x v="101689"/>
    </i>
    <i>
      <x v="101690"/>
    </i>
    <i>
      <x v="101691"/>
    </i>
    <i>
      <x v="101692"/>
    </i>
    <i>
      <x v="101693"/>
    </i>
    <i>
      <x v="101694"/>
    </i>
    <i>
      <x v="101695"/>
    </i>
    <i>
      <x v="101696"/>
    </i>
    <i>
      <x v="101697"/>
    </i>
    <i>
      <x v="101698"/>
    </i>
    <i>
      <x v="101699"/>
    </i>
    <i>
      <x v="101700"/>
    </i>
    <i>
      <x v="101701"/>
    </i>
    <i>
      <x v="101702"/>
    </i>
    <i>
      <x v="101703"/>
    </i>
    <i>
      <x v="101704"/>
    </i>
    <i>
      <x v="101705"/>
    </i>
    <i>
      <x v="101706"/>
    </i>
    <i>
      <x v="101707"/>
    </i>
    <i>
      <x v="101708"/>
    </i>
    <i>
      <x v="101709"/>
    </i>
    <i>
      <x v="101710"/>
    </i>
    <i>
      <x v="101711"/>
    </i>
    <i>
      <x v="101712"/>
    </i>
    <i>
      <x v="101713"/>
    </i>
    <i>
      <x v="101714"/>
    </i>
    <i>
      <x v="101715"/>
    </i>
    <i>
      <x v="101716"/>
    </i>
    <i>
      <x v="101717"/>
    </i>
    <i>
      <x v="101718"/>
    </i>
    <i>
      <x v="101719"/>
    </i>
    <i>
      <x v="101720"/>
    </i>
    <i>
      <x v="101721"/>
    </i>
    <i>
      <x v="101722"/>
    </i>
    <i>
      <x v="101723"/>
    </i>
    <i>
      <x v="101724"/>
    </i>
    <i>
      <x v="101725"/>
    </i>
    <i>
      <x v="101726"/>
    </i>
    <i>
      <x v="101727"/>
    </i>
    <i>
      <x v="101728"/>
    </i>
    <i>
      <x v="101729"/>
    </i>
    <i>
      <x v="101730"/>
    </i>
    <i>
      <x v="101731"/>
    </i>
    <i>
      <x v="101732"/>
    </i>
    <i>
      <x v="101733"/>
    </i>
    <i>
      <x v="101734"/>
    </i>
    <i>
      <x v="101735"/>
    </i>
    <i>
      <x v="101736"/>
    </i>
    <i>
      <x v="101737"/>
    </i>
    <i>
      <x v="101738"/>
    </i>
    <i>
      <x v="101739"/>
    </i>
    <i>
      <x v="101740"/>
    </i>
    <i>
      <x v="101741"/>
    </i>
    <i>
      <x v="101742"/>
    </i>
    <i>
      <x v="101743"/>
    </i>
    <i>
      <x v="101744"/>
    </i>
    <i>
      <x v="101745"/>
    </i>
    <i>
      <x v="101746"/>
    </i>
    <i>
      <x v="101747"/>
    </i>
    <i>
      <x v="101748"/>
    </i>
    <i>
      <x v="101749"/>
    </i>
    <i>
      <x v="101750"/>
    </i>
    <i>
      <x v="101751"/>
    </i>
    <i>
      <x v="101752"/>
    </i>
    <i>
      <x v="101753"/>
    </i>
    <i>
      <x v="101754"/>
    </i>
    <i>
      <x v="101755"/>
    </i>
    <i>
      <x v="101756"/>
    </i>
    <i>
      <x v="101757"/>
    </i>
    <i>
      <x v="101758"/>
    </i>
    <i>
      <x v="101759"/>
    </i>
    <i>
      <x v="101760"/>
    </i>
    <i>
      <x v="101761"/>
    </i>
    <i>
      <x v="101762"/>
    </i>
    <i>
      <x v="101763"/>
    </i>
    <i>
      <x v="101764"/>
    </i>
    <i>
      <x v="101765"/>
    </i>
    <i>
      <x v="101766"/>
    </i>
    <i>
      <x v="101767"/>
    </i>
    <i>
      <x v="101768"/>
    </i>
    <i>
      <x v="101769"/>
    </i>
    <i>
      <x v="101770"/>
    </i>
    <i>
      <x v="101771"/>
    </i>
    <i>
      <x v="101772"/>
    </i>
    <i>
      <x v="101773"/>
    </i>
    <i>
      <x v="101774"/>
    </i>
    <i>
      <x v="101775"/>
    </i>
    <i>
      <x v="101776"/>
    </i>
    <i>
      <x v="101777"/>
    </i>
    <i>
      <x v="101778"/>
    </i>
    <i>
      <x v="101779"/>
    </i>
    <i>
      <x v="101780"/>
    </i>
    <i>
      <x v="101781"/>
    </i>
    <i>
      <x v="101782"/>
    </i>
    <i>
      <x v="101783"/>
    </i>
    <i>
      <x v="101784"/>
    </i>
    <i>
      <x v="101785"/>
    </i>
    <i>
      <x v="101786"/>
    </i>
    <i>
      <x v="101787"/>
    </i>
    <i>
      <x v="101788"/>
    </i>
    <i>
      <x v="101789"/>
    </i>
    <i>
      <x v="101790"/>
    </i>
    <i>
      <x v="101791"/>
    </i>
    <i>
      <x v="101792"/>
    </i>
    <i>
      <x v="101793"/>
    </i>
    <i>
      <x v="101794"/>
    </i>
    <i>
      <x v="101795"/>
    </i>
    <i>
      <x v="101796"/>
    </i>
    <i>
      <x v="101797"/>
    </i>
    <i>
      <x v="101798"/>
    </i>
    <i>
      <x v="101799"/>
    </i>
    <i>
      <x v="101800"/>
    </i>
    <i>
      <x v="101801"/>
    </i>
    <i>
      <x v="101802"/>
    </i>
    <i>
      <x v="101803"/>
    </i>
    <i>
      <x v="101804"/>
    </i>
    <i>
      <x v="101805"/>
    </i>
    <i>
      <x v="101806"/>
    </i>
    <i>
      <x v="101807"/>
    </i>
    <i>
      <x v="101808"/>
    </i>
    <i>
      <x v="101809"/>
    </i>
    <i>
      <x v="101810"/>
    </i>
    <i>
      <x v="101811"/>
    </i>
    <i>
      <x v="101812"/>
    </i>
    <i>
      <x v="101813"/>
    </i>
    <i>
      <x v="101814"/>
    </i>
    <i>
      <x v="101815"/>
    </i>
    <i>
      <x v="101816"/>
    </i>
    <i>
      <x v="101817"/>
    </i>
    <i>
      <x v="101818"/>
    </i>
    <i>
      <x v="101819"/>
    </i>
    <i>
      <x v="101820"/>
    </i>
    <i>
      <x v="101821"/>
    </i>
    <i>
      <x v="101822"/>
    </i>
    <i>
      <x v="101823"/>
    </i>
    <i>
      <x v="101824"/>
    </i>
    <i>
      <x v="101825"/>
    </i>
    <i>
      <x v="101826"/>
    </i>
    <i>
      <x v="101827"/>
    </i>
    <i>
      <x v="101828"/>
    </i>
    <i>
      <x v="101829"/>
    </i>
    <i>
      <x v="101830"/>
    </i>
    <i>
      <x v="101831"/>
    </i>
    <i>
      <x v="101832"/>
    </i>
    <i>
      <x v="101833"/>
    </i>
    <i>
      <x v="101834"/>
    </i>
    <i>
      <x v="101835"/>
    </i>
    <i>
      <x v="101836"/>
    </i>
    <i>
      <x v="101837"/>
    </i>
    <i>
      <x v="101838"/>
    </i>
    <i>
      <x v="101839"/>
    </i>
    <i>
      <x v="101840"/>
    </i>
    <i>
      <x v="101841"/>
    </i>
    <i>
      <x v="101842"/>
    </i>
    <i>
      <x v="101843"/>
    </i>
    <i>
      <x v="101844"/>
    </i>
    <i>
      <x v="101845"/>
    </i>
    <i>
      <x v="101846"/>
    </i>
    <i>
      <x v="101847"/>
    </i>
    <i>
      <x v="101848"/>
    </i>
    <i>
      <x v="101849"/>
    </i>
    <i>
      <x v="101850"/>
    </i>
    <i>
      <x v="101851"/>
    </i>
    <i>
      <x v="101852"/>
    </i>
    <i>
      <x v="101853"/>
    </i>
    <i>
      <x v="101854"/>
    </i>
    <i>
      <x v="101855"/>
    </i>
    <i>
      <x v="101856"/>
    </i>
    <i>
      <x v="101857"/>
    </i>
    <i>
      <x v="101858"/>
    </i>
    <i>
      <x v="101859"/>
    </i>
    <i>
      <x v="101860"/>
    </i>
    <i>
      <x v="101861"/>
    </i>
    <i>
      <x v="101862"/>
    </i>
    <i>
      <x v="101863"/>
    </i>
    <i>
      <x v="101864"/>
    </i>
    <i>
      <x v="101865"/>
    </i>
    <i>
      <x v="101866"/>
    </i>
    <i>
      <x v="101867"/>
    </i>
    <i>
      <x v="101868"/>
    </i>
    <i>
      <x v="101869"/>
    </i>
    <i>
      <x v="101870"/>
    </i>
    <i>
      <x v="101871"/>
    </i>
    <i>
      <x v="101872"/>
    </i>
    <i>
      <x v="101873"/>
    </i>
    <i>
      <x v="101874"/>
    </i>
    <i>
      <x v="101875"/>
    </i>
    <i>
      <x v="101876"/>
    </i>
    <i>
      <x v="101877"/>
    </i>
    <i>
      <x v="101878"/>
    </i>
    <i>
      <x v="101879"/>
    </i>
    <i>
      <x v="101880"/>
    </i>
    <i>
      <x v="101881"/>
    </i>
    <i>
      <x v="101882"/>
    </i>
    <i>
      <x v="101883"/>
    </i>
    <i>
      <x v="101884"/>
    </i>
    <i>
      <x v="101885"/>
    </i>
    <i>
      <x v="101886"/>
    </i>
    <i>
      <x v="101887"/>
    </i>
    <i>
      <x v="101888"/>
    </i>
    <i>
      <x v="101889"/>
    </i>
    <i>
      <x v="101890"/>
    </i>
    <i>
      <x v="101891"/>
    </i>
    <i>
      <x v="101892"/>
    </i>
    <i>
      <x v="101893"/>
    </i>
    <i>
      <x v="101894"/>
    </i>
    <i>
      <x v="101895"/>
    </i>
    <i>
      <x v="101896"/>
    </i>
    <i>
      <x v="101897"/>
    </i>
    <i>
      <x v="101898"/>
    </i>
    <i>
      <x v="101899"/>
    </i>
    <i>
      <x v="101900"/>
    </i>
    <i>
      <x v="101901"/>
    </i>
    <i>
      <x v="101902"/>
    </i>
    <i>
      <x v="101903"/>
    </i>
    <i>
      <x v="101904"/>
    </i>
    <i>
      <x v="101905"/>
    </i>
    <i>
      <x v="101906"/>
    </i>
    <i>
      <x v="101907"/>
    </i>
    <i>
      <x v="101908"/>
    </i>
    <i>
      <x v="101909"/>
    </i>
    <i>
      <x v="101910"/>
    </i>
    <i>
      <x v="101911"/>
    </i>
    <i>
      <x v="101912"/>
    </i>
    <i>
      <x v="101913"/>
    </i>
    <i>
      <x v="101914"/>
    </i>
    <i>
      <x v="101915"/>
    </i>
    <i>
      <x v="101916"/>
    </i>
    <i>
      <x v="101917"/>
    </i>
    <i>
      <x v="101918"/>
    </i>
    <i>
      <x v="101919"/>
    </i>
    <i>
      <x v="101920"/>
    </i>
    <i>
      <x v="101921"/>
    </i>
    <i>
      <x v="101922"/>
    </i>
    <i>
      <x v="101923"/>
    </i>
    <i>
      <x v="101924"/>
    </i>
    <i>
      <x v="101925"/>
    </i>
    <i>
      <x v="101926"/>
    </i>
    <i>
      <x v="101927"/>
    </i>
    <i>
      <x v="101928"/>
    </i>
    <i>
      <x v="101929"/>
    </i>
    <i>
      <x v="101930"/>
    </i>
    <i>
      <x v="101931"/>
    </i>
    <i>
      <x v="101932"/>
    </i>
    <i>
      <x v="101933"/>
    </i>
    <i>
      <x v="101934"/>
    </i>
    <i>
      <x v="101935"/>
    </i>
    <i>
      <x v="101936"/>
    </i>
    <i>
      <x v="101937"/>
    </i>
    <i>
      <x v="101938"/>
    </i>
    <i>
      <x v="101939"/>
    </i>
    <i>
      <x v="101940"/>
    </i>
    <i>
      <x v="101941"/>
    </i>
    <i>
      <x v="101942"/>
    </i>
    <i>
      <x v="101943"/>
    </i>
    <i>
      <x v="101944"/>
    </i>
    <i>
      <x v="101945"/>
    </i>
    <i>
      <x v="101946"/>
    </i>
    <i>
      <x v="101947"/>
    </i>
    <i>
      <x v="101948"/>
    </i>
    <i>
      <x v="101949"/>
    </i>
    <i>
      <x v="101950"/>
    </i>
    <i>
      <x v="101951"/>
    </i>
    <i>
      <x v="101952"/>
    </i>
    <i>
      <x v="101953"/>
    </i>
    <i>
      <x v="101954"/>
    </i>
    <i>
      <x v="101955"/>
    </i>
    <i>
      <x v="101956"/>
    </i>
    <i>
      <x v="101957"/>
    </i>
    <i>
      <x v="101958"/>
    </i>
    <i>
      <x v="101959"/>
    </i>
    <i>
      <x v="101960"/>
    </i>
    <i>
      <x v="101961"/>
    </i>
    <i>
      <x v="101962"/>
    </i>
    <i>
      <x v="101963"/>
    </i>
    <i>
      <x v="101964"/>
    </i>
    <i>
      <x v="101965"/>
    </i>
    <i>
      <x v="101966"/>
    </i>
    <i>
      <x v="101967"/>
    </i>
    <i>
      <x v="101968"/>
    </i>
    <i>
      <x v="101969"/>
    </i>
    <i>
      <x v="101970"/>
    </i>
    <i>
      <x v="101971"/>
    </i>
    <i>
      <x v="101972"/>
    </i>
    <i>
      <x v="101973"/>
    </i>
    <i>
      <x v="101974"/>
    </i>
    <i>
      <x v="101975"/>
    </i>
    <i>
      <x v="101976"/>
    </i>
    <i>
      <x v="101977"/>
    </i>
    <i>
      <x v="101978"/>
    </i>
    <i>
      <x v="101979"/>
    </i>
    <i>
      <x v="101980"/>
    </i>
    <i>
      <x v="101981"/>
    </i>
    <i>
      <x v="101982"/>
    </i>
    <i>
      <x v="101983"/>
    </i>
    <i>
      <x v="101984"/>
    </i>
    <i>
      <x v="101985"/>
    </i>
    <i>
      <x v="101986"/>
    </i>
    <i>
      <x v="101987"/>
    </i>
    <i>
      <x v="101988"/>
    </i>
    <i>
      <x v="101989"/>
    </i>
    <i>
      <x v="101990"/>
    </i>
    <i>
      <x v="101991"/>
    </i>
    <i>
      <x v="101992"/>
    </i>
    <i>
      <x v="101993"/>
    </i>
    <i>
      <x v="101994"/>
    </i>
    <i>
      <x v="101995"/>
    </i>
    <i>
      <x v="101996"/>
    </i>
    <i>
      <x v="101997"/>
    </i>
    <i>
      <x v="101998"/>
    </i>
    <i>
      <x v="101999"/>
    </i>
    <i>
      <x v="102000"/>
    </i>
    <i>
      <x v="102001"/>
    </i>
    <i>
      <x v="102002"/>
    </i>
    <i>
      <x v="102003"/>
    </i>
    <i>
      <x v="102004"/>
    </i>
    <i>
      <x v="102005"/>
    </i>
    <i>
      <x v="102006"/>
    </i>
    <i>
      <x v="102007"/>
    </i>
    <i>
      <x v="102008"/>
    </i>
    <i>
      <x v="102009"/>
    </i>
    <i>
      <x v="102010"/>
    </i>
    <i>
      <x v="102011"/>
    </i>
    <i>
      <x v="102012"/>
    </i>
    <i>
      <x v="102013"/>
    </i>
    <i>
      <x v="102014"/>
    </i>
    <i>
      <x v="102015"/>
    </i>
    <i>
      <x v="102016"/>
    </i>
    <i>
      <x v="102017"/>
    </i>
    <i>
      <x v="102018"/>
    </i>
    <i>
      <x v="102019"/>
    </i>
    <i>
      <x v="102020"/>
    </i>
    <i>
      <x v="102021"/>
    </i>
    <i>
      <x v="102022"/>
    </i>
    <i>
      <x v="102023"/>
    </i>
    <i>
      <x v="102024"/>
    </i>
    <i>
      <x v="102025"/>
    </i>
    <i>
      <x v="102026"/>
    </i>
    <i>
      <x v="102027"/>
    </i>
    <i>
      <x v="102028"/>
    </i>
    <i>
      <x v="102029"/>
    </i>
    <i>
      <x v="102030"/>
    </i>
    <i>
      <x v="102031"/>
    </i>
    <i>
      <x v="102032"/>
    </i>
    <i>
      <x v="102033"/>
    </i>
    <i>
      <x v="102034"/>
    </i>
    <i>
      <x v="102035"/>
    </i>
    <i>
      <x v="102036"/>
    </i>
    <i>
      <x v="102037"/>
    </i>
    <i>
      <x v="102038"/>
    </i>
    <i>
      <x v="102039"/>
    </i>
    <i>
      <x v="102040"/>
    </i>
    <i>
      <x v="102041"/>
    </i>
    <i>
      <x v="102042"/>
    </i>
    <i>
      <x v="102043"/>
    </i>
    <i>
      <x v="102044"/>
    </i>
    <i>
      <x v="102045"/>
    </i>
    <i>
      <x v="102046"/>
    </i>
    <i>
      <x v="102047"/>
    </i>
    <i>
      <x v="102048"/>
    </i>
    <i>
      <x v="102049"/>
    </i>
    <i>
      <x v="102050"/>
    </i>
    <i>
      <x v="102051"/>
    </i>
    <i>
      <x v="102052"/>
    </i>
    <i>
      <x v="102053"/>
    </i>
    <i>
      <x v="102054"/>
    </i>
    <i>
      <x v="102055"/>
    </i>
    <i>
      <x v="102056"/>
    </i>
    <i>
      <x v="102057"/>
    </i>
    <i>
      <x v="102058"/>
    </i>
    <i>
      <x v="102059"/>
    </i>
    <i>
      <x v="102060"/>
    </i>
    <i>
      <x v="102061"/>
    </i>
    <i>
      <x v="102062"/>
    </i>
    <i>
      <x v="102063"/>
    </i>
    <i>
      <x v="102064"/>
    </i>
    <i>
      <x v="102065"/>
    </i>
    <i>
      <x v="102066"/>
    </i>
    <i>
      <x v="102067"/>
    </i>
    <i>
      <x v="102068"/>
    </i>
    <i>
      <x v="102069"/>
    </i>
    <i>
      <x v="102070"/>
    </i>
    <i>
      <x v="102071"/>
    </i>
    <i>
      <x v="102072"/>
    </i>
    <i>
      <x v="102073"/>
    </i>
    <i>
      <x v="102074"/>
    </i>
    <i>
      <x v="102075"/>
    </i>
    <i>
      <x v="102076"/>
    </i>
    <i>
      <x v="102077"/>
    </i>
    <i>
      <x v="102078"/>
    </i>
    <i>
      <x v="102079"/>
    </i>
    <i>
      <x v="102080"/>
    </i>
    <i>
      <x v="102081"/>
    </i>
    <i>
      <x v="102082"/>
    </i>
    <i>
      <x v="102083"/>
    </i>
    <i>
      <x v="102084"/>
    </i>
    <i>
      <x v="102085"/>
    </i>
    <i>
      <x v="102086"/>
    </i>
    <i>
      <x v="102087"/>
    </i>
    <i>
      <x v="102088"/>
    </i>
    <i>
      <x v="102089"/>
    </i>
    <i>
      <x v="102090"/>
    </i>
    <i>
      <x v="102091"/>
    </i>
    <i>
      <x v="102092"/>
    </i>
    <i>
      <x v="102093"/>
    </i>
    <i>
      <x v="102094"/>
    </i>
    <i>
      <x v="102095"/>
    </i>
    <i>
      <x v="102096"/>
    </i>
    <i>
      <x v="102097"/>
    </i>
    <i>
      <x v="102098"/>
    </i>
    <i>
      <x v="102099"/>
    </i>
    <i>
      <x v="102100"/>
    </i>
    <i>
      <x v="102101"/>
    </i>
    <i>
      <x v="102102"/>
    </i>
    <i>
      <x v="102103"/>
    </i>
    <i>
      <x v="102104"/>
    </i>
    <i>
      <x v="102105"/>
    </i>
    <i>
      <x v="102106"/>
    </i>
    <i>
      <x v="102107"/>
    </i>
    <i>
      <x v="102108"/>
    </i>
    <i>
      <x v="102109"/>
    </i>
    <i>
      <x v="102110"/>
    </i>
    <i>
      <x v="102111"/>
    </i>
    <i>
      <x v="102112"/>
    </i>
    <i>
      <x v="102113"/>
    </i>
    <i>
      <x v="102114"/>
    </i>
    <i>
      <x v="102115"/>
    </i>
    <i>
      <x v="102116"/>
    </i>
    <i>
      <x v="102117"/>
    </i>
    <i>
      <x v="102118"/>
    </i>
    <i>
      <x v="102119"/>
    </i>
    <i>
      <x v="102120"/>
    </i>
    <i>
      <x v="102121"/>
    </i>
    <i>
      <x v="102122"/>
    </i>
    <i>
      <x v="102123"/>
    </i>
    <i>
      <x v="102124"/>
    </i>
    <i>
      <x v="102125"/>
    </i>
    <i>
      <x v="102126"/>
    </i>
    <i>
      <x v="102127"/>
    </i>
    <i>
      <x v="102128"/>
    </i>
    <i>
      <x v="102129"/>
    </i>
    <i>
      <x v="102130"/>
    </i>
    <i>
      <x v="102131"/>
    </i>
    <i>
      <x v="102132"/>
    </i>
    <i>
      <x v="102133"/>
    </i>
    <i>
      <x v="102134"/>
    </i>
    <i>
      <x v="102135"/>
    </i>
    <i>
      <x v="102136"/>
    </i>
    <i>
      <x v="102137"/>
    </i>
    <i>
      <x v="102138"/>
    </i>
    <i>
      <x v="102139"/>
    </i>
    <i>
      <x v="102140"/>
    </i>
    <i>
      <x v="102141"/>
    </i>
    <i>
      <x v="102142"/>
    </i>
    <i>
      <x v="102143"/>
    </i>
    <i>
      <x v="102144"/>
    </i>
    <i>
      <x v="102145"/>
    </i>
    <i>
      <x v="102146"/>
    </i>
    <i>
      <x v="102147"/>
    </i>
    <i>
      <x v="102148"/>
    </i>
    <i>
      <x v="102149"/>
    </i>
    <i>
      <x v="102150"/>
    </i>
    <i>
      <x v="102151"/>
    </i>
    <i>
      <x v="102152"/>
    </i>
    <i>
      <x v="102153"/>
    </i>
    <i>
      <x v="102154"/>
    </i>
    <i>
      <x v="102155"/>
    </i>
    <i>
      <x v="102156"/>
    </i>
    <i>
      <x v="102157"/>
    </i>
    <i>
      <x v="102158"/>
    </i>
    <i>
      <x v="102159"/>
    </i>
    <i>
      <x v="102160"/>
    </i>
    <i>
      <x v="102161"/>
    </i>
    <i>
      <x v="102162"/>
    </i>
    <i>
      <x v="102163"/>
    </i>
    <i>
      <x v="102164"/>
    </i>
    <i>
      <x v="102165"/>
    </i>
    <i>
      <x v="102166"/>
    </i>
    <i>
      <x v="102167"/>
    </i>
    <i>
      <x v="102168"/>
    </i>
    <i>
      <x v="102169"/>
    </i>
    <i>
      <x v="102170"/>
    </i>
    <i>
      <x v="102171"/>
    </i>
    <i>
      <x v="102172"/>
    </i>
    <i>
      <x v="102173"/>
    </i>
    <i>
      <x v="102174"/>
    </i>
    <i>
      <x v="102175"/>
    </i>
    <i>
      <x v="102176"/>
    </i>
    <i>
      <x v="102177"/>
    </i>
    <i>
      <x v="102178"/>
    </i>
    <i>
      <x v="102179"/>
    </i>
    <i>
      <x v="102180"/>
    </i>
    <i>
      <x v="102181"/>
    </i>
    <i>
      <x v="102182"/>
    </i>
    <i>
      <x v="102183"/>
    </i>
    <i>
      <x v="102184"/>
    </i>
    <i>
      <x v="102185"/>
    </i>
    <i>
      <x v="102186"/>
    </i>
    <i>
      <x v="102187"/>
    </i>
    <i>
      <x v="102188"/>
    </i>
    <i>
      <x v="102189"/>
    </i>
    <i>
      <x v="102190"/>
    </i>
    <i>
      <x v="102191"/>
    </i>
    <i>
      <x v="102192"/>
    </i>
    <i>
      <x v="102193"/>
    </i>
    <i>
      <x v="102194"/>
    </i>
    <i>
      <x v="102195"/>
    </i>
    <i>
      <x v="102196"/>
    </i>
    <i>
      <x v="102197"/>
    </i>
    <i>
      <x v="102198"/>
    </i>
    <i>
      <x v="102199"/>
    </i>
    <i>
      <x v="102200"/>
    </i>
    <i>
      <x v="102201"/>
    </i>
    <i>
      <x v="102202"/>
    </i>
    <i>
      <x v="102203"/>
    </i>
    <i>
      <x v="102204"/>
    </i>
    <i>
      <x v="102205"/>
    </i>
    <i>
      <x v="102206"/>
    </i>
    <i>
      <x v="102207"/>
    </i>
    <i>
      <x v="102208"/>
    </i>
    <i>
      <x v="102209"/>
    </i>
    <i>
      <x v="102210"/>
    </i>
    <i>
      <x v="102211"/>
    </i>
    <i>
      <x v="102212"/>
    </i>
    <i>
      <x v="102213"/>
    </i>
    <i>
      <x v="102214"/>
    </i>
    <i>
      <x v="102215"/>
    </i>
    <i>
      <x v="102216"/>
    </i>
    <i>
      <x v="102217"/>
    </i>
    <i>
      <x v="102218"/>
    </i>
    <i>
      <x v="102219"/>
    </i>
    <i>
      <x v="102220"/>
    </i>
    <i>
      <x v="102221"/>
    </i>
    <i>
      <x v="102222"/>
    </i>
    <i>
      <x v="102223"/>
    </i>
    <i>
      <x v="102224"/>
    </i>
    <i>
      <x v="102225"/>
    </i>
    <i>
      <x v="102226"/>
    </i>
    <i>
      <x v="102227"/>
    </i>
    <i>
      <x v="102228"/>
    </i>
    <i>
      <x v="102229"/>
    </i>
    <i>
      <x v="102230"/>
    </i>
    <i>
      <x v="102231"/>
    </i>
    <i>
      <x v="102232"/>
    </i>
    <i>
      <x v="102233"/>
    </i>
    <i>
      <x v="102234"/>
    </i>
    <i>
      <x v="102235"/>
    </i>
    <i>
      <x v="102236"/>
    </i>
    <i>
      <x v="102237"/>
    </i>
    <i>
      <x v="102238"/>
    </i>
    <i>
      <x v="102239"/>
    </i>
    <i>
      <x v="102240"/>
    </i>
    <i>
      <x v="102241"/>
    </i>
    <i>
      <x v="102242"/>
    </i>
    <i>
      <x v="102243"/>
    </i>
    <i>
      <x v="102244"/>
    </i>
    <i>
      <x v="102245"/>
    </i>
    <i>
      <x v="102246"/>
    </i>
    <i>
      <x v="102247"/>
    </i>
    <i>
      <x v="102248"/>
    </i>
    <i>
      <x v="102249"/>
    </i>
    <i>
      <x v="102250"/>
    </i>
    <i>
      <x v="102251"/>
    </i>
    <i>
      <x v="102252"/>
    </i>
    <i>
      <x v="102253"/>
    </i>
    <i>
      <x v="102254"/>
    </i>
    <i>
      <x v="102255"/>
    </i>
    <i>
      <x v="102256"/>
    </i>
    <i>
      <x v="102257"/>
    </i>
    <i>
      <x v="102258"/>
    </i>
    <i>
      <x v="102259"/>
    </i>
    <i>
      <x v="102260"/>
    </i>
    <i>
      <x v="102261"/>
    </i>
    <i>
      <x v="102262"/>
    </i>
    <i>
      <x v="102263"/>
    </i>
    <i>
      <x v="102264"/>
    </i>
    <i>
      <x v="102265"/>
    </i>
    <i>
      <x v="102266"/>
    </i>
    <i>
      <x v="102267"/>
    </i>
    <i>
      <x v="102268"/>
    </i>
    <i>
      <x v="102269"/>
    </i>
    <i>
      <x v="102270"/>
    </i>
    <i>
      <x v="102271"/>
    </i>
    <i>
      <x v="102272"/>
    </i>
    <i>
      <x v="102273"/>
    </i>
    <i>
      <x v="102274"/>
    </i>
    <i>
      <x v="102275"/>
    </i>
    <i>
      <x v="102276"/>
    </i>
    <i>
      <x v="102277"/>
    </i>
    <i>
      <x v="102278"/>
    </i>
    <i>
      <x v="102279"/>
    </i>
    <i>
      <x v="102280"/>
    </i>
    <i>
      <x v="102281"/>
    </i>
    <i>
      <x v="102282"/>
    </i>
    <i>
      <x v="102283"/>
    </i>
    <i>
      <x v="102284"/>
    </i>
    <i>
      <x v="102285"/>
    </i>
    <i>
      <x v="102286"/>
    </i>
    <i>
      <x v="102287"/>
    </i>
    <i>
      <x v="102288"/>
    </i>
    <i>
      <x v="102289"/>
    </i>
    <i>
      <x v="102290"/>
    </i>
    <i>
      <x v="102291"/>
    </i>
    <i>
      <x v="102292"/>
    </i>
    <i>
      <x v="102293"/>
    </i>
    <i>
      <x v="102294"/>
    </i>
    <i>
      <x v="102295"/>
    </i>
    <i>
      <x v="102296"/>
    </i>
    <i>
      <x v="102297"/>
    </i>
    <i>
      <x v="102298"/>
    </i>
    <i>
      <x v="102299"/>
    </i>
    <i>
      <x v="102300"/>
    </i>
    <i>
      <x v="102301"/>
    </i>
    <i>
      <x v="102302"/>
    </i>
    <i>
      <x v="102303"/>
    </i>
    <i>
      <x v="102304"/>
    </i>
    <i>
      <x v="102305"/>
    </i>
    <i>
      <x v="102306"/>
    </i>
    <i>
      <x v="102307"/>
    </i>
    <i>
      <x v="102308"/>
    </i>
    <i>
      <x v="102309"/>
    </i>
    <i>
      <x v="102310"/>
    </i>
    <i>
      <x v="102311"/>
    </i>
    <i>
      <x v="102312"/>
    </i>
    <i>
      <x v="102313"/>
    </i>
    <i>
      <x v="102314"/>
    </i>
    <i>
      <x v="102315"/>
    </i>
    <i>
      <x v="102316"/>
    </i>
    <i>
      <x v="102317"/>
    </i>
    <i>
      <x v="102318"/>
    </i>
    <i>
      <x v="102319"/>
    </i>
    <i>
      <x v="102320"/>
    </i>
    <i>
      <x v="102321"/>
    </i>
    <i>
      <x v="102322"/>
    </i>
    <i>
      <x v="102323"/>
    </i>
    <i>
      <x v="102324"/>
    </i>
    <i>
      <x v="102325"/>
    </i>
    <i>
      <x v="102326"/>
    </i>
    <i>
      <x v="102327"/>
    </i>
    <i>
      <x v="102328"/>
    </i>
    <i>
      <x v="102329"/>
    </i>
    <i>
      <x v="102330"/>
    </i>
    <i>
      <x v="102331"/>
    </i>
    <i>
      <x v="102332"/>
    </i>
    <i>
      <x v="102333"/>
    </i>
    <i>
      <x v="102334"/>
    </i>
    <i>
      <x v="102335"/>
    </i>
    <i>
      <x v="102336"/>
    </i>
    <i>
      <x v="102337"/>
    </i>
    <i>
      <x v="102338"/>
    </i>
    <i>
      <x v="102339"/>
    </i>
    <i>
      <x v="102340"/>
    </i>
    <i>
      <x v="102341"/>
    </i>
    <i>
      <x v="102342"/>
    </i>
    <i>
      <x v="102343"/>
    </i>
    <i>
      <x v="102344"/>
    </i>
    <i>
      <x v="102345"/>
    </i>
    <i>
      <x v="102346"/>
    </i>
    <i>
      <x v="102347"/>
    </i>
    <i>
      <x v="102348"/>
    </i>
    <i>
      <x v="102349"/>
    </i>
    <i>
      <x v="102350"/>
    </i>
    <i>
      <x v="102351"/>
    </i>
    <i>
      <x v="102352"/>
    </i>
    <i>
      <x v="102353"/>
    </i>
    <i>
      <x v="102354"/>
    </i>
    <i>
      <x v="102355"/>
    </i>
    <i>
      <x v="102356"/>
    </i>
    <i>
      <x v="102357"/>
    </i>
    <i>
      <x v="102358"/>
    </i>
    <i>
      <x v="102359"/>
    </i>
    <i>
      <x v="102360"/>
    </i>
    <i>
      <x v="102361"/>
    </i>
    <i>
      <x v="102362"/>
    </i>
    <i>
      <x v="102363"/>
    </i>
    <i>
      <x v="102364"/>
    </i>
    <i>
      <x v="102365"/>
    </i>
    <i>
      <x v="102366"/>
    </i>
    <i>
      <x v="102367"/>
    </i>
    <i>
      <x v="102368"/>
    </i>
    <i>
      <x v="102369"/>
    </i>
    <i>
      <x v="102370"/>
    </i>
    <i>
      <x v="102371"/>
    </i>
    <i>
      <x v="102372"/>
    </i>
    <i>
      <x v="102373"/>
    </i>
    <i>
      <x v="102374"/>
    </i>
    <i>
      <x v="102375"/>
    </i>
    <i>
      <x v="102376"/>
    </i>
    <i>
      <x v="102377"/>
    </i>
    <i>
      <x v="102378"/>
    </i>
    <i>
      <x v="102379"/>
    </i>
    <i>
      <x v="102380"/>
    </i>
    <i>
      <x v="102381"/>
    </i>
    <i>
      <x v="102382"/>
    </i>
    <i>
      <x v="102383"/>
    </i>
    <i>
      <x v="102384"/>
    </i>
    <i>
      <x v="102385"/>
    </i>
    <i>
      <x v="102386"/>
    </i>
    <i>
      <x v="102387"/>
    </i>
    <i>
      <x v="102388"/>
    </i>
    <i>
      <x v="102389"/>
    </i>
    <i>
      <x v="102390"/>
    </i>
    <i>
      <x v="102391"/>
    </i>
    <i>
      <x v="102392"/>
    </i>
    <i>
      <x v="102393"/>
    </i>
    <i>
      <x v="102394"/>
    </i>
    <i>
      <x v="102395"/>
    </i>
    <i>
      <x v="102396"/>
    </i>
    <i>
      <x v="102397"/>
    </i>
    <i>
      <x v="102398"/>
    </i>
    <i>
      <x v="102399"/>
    </i>
    <i>
      <x v="102400"/>
    </i>
    <i>
      <x v="102401"/>
    </i>
    <i>
      <x v="102402"/>
    </i>
    <i>
      <x v="102403"/>
    </i>
    <i>
      <x v="102404"/>
    </i>
    <i>
      <x v="102405"/>
    </i>
    <i>
      <x v="102406"/>
    </i>
    <i>
      <x v="102407"/>
    </i>
    <i>
      <x v="102408"/>
    </i>
    <i>
      <x v="102409"/>
    </i>
    <i>
      <x v="102410"/>
    </i>
    <i>
      <x v="102411"/>
    </i>
    <i>
      <x v="102412"/>
    </i>
    <i>
      <x v="102413"/>
    </i>
    <i>
      <x v="102414"/>
    </i>
    <i>
      <x v="102415"/>
    </i>
    <i>
      <x v="102416"/>
    </i>
    <i>
      <x v="102417"/>
    </i>
    <i>
      <x v="102418"/>
    </i>
    <i>
      <x v="102419"/>
    </i>
    <i>
      <x v="102420"/>
    </i>
    <i>
      <x v="102421"/>
    </i>
    <i>
      <x v="102422"/>
    </i>
    <i>
      <x v="102423"/>
    </i>
    <i>
      <x v="102424"/>
    </i>
    <i>
      <x v="102425"/>
    </i>
    <i>
      <x v="102426"/>
    </i>
    <i>
      <x v="102427"/>
    </i>
    <i>
      <x v="102428"/>
    </i>
    <i>
      <x v="102429"/>
    </i>
    <i>
      <x v="102430"/>
    </i>
    <i>
      <x v="102431"/>
    </i>
    <i>
      <x v="102432"/>
    </i>
    <i>
      <x v="102433"/>
    </i>
    <i>
      <x v="102434"/>
    </i>
    <i>
      <x v="102435"/>
    </i>
    <i>
      <x v="102436"/>
    </i>
    <i>
      <x v="102437"/>
    </i>
    <i>
      <x v="102438"/>
    </i>
    <i>
      <x v="102439"/>
    </i>
    <i>
      <x v="102440"/>
    </i>
    <i>
      <x v="102441"/>
    </i>
    <i>
      <x v="102442"/>
    </i>
    <i>
      <x v="102443"/>
    </i>
    <i>
      <x v="102444"/>
    </i>
    <i>
      <x v="102445"/>
    </i>
    <i>
      <x v="102446"/>
    </i>
    <i>
      <x v="102447"/>
    </i>
    <i>
      <x v="102448"/>
    </i>
    <i>
      <x v="102449"/>
    </i>
    <i>
      <x v="102450"/>
    </i>
    <i>
      <x v="102451"/>
    </i>
    <i>
      <x v="102452"/>
    </i>
    <i>
      <x v="102453"/>
    </i>
    <i>
      <x v="102454"/>
    </i>
    <i>
      <x v="102455"/>
    </i>
    <i>
      <x v="102456"/>
    </i>
    <i>
      <x v="102457"/>
    </i>
    <i>
      <x v="102458"/>
    </i>
    <i>
      <x v="102459"/>
    </i>
    <i>
      <x v="102460"/>
    </i>
    <i>
      <x v="102461"/>
    </i>
    <i>
      <x v="102462"/>
    </i>
    <i>
      <x v="102463"/>
    </i>
    <i>
      <x v="102464"/>
    </i>
    <i>
      <x v="102465"/>
    </i>
    <i>
      <x v="102466"/>
    </i>
    <i>
      <x v="102467"/>
    </i>
    <i>
      <x v="102468"/>
    </i>
    <i>
      <x v="102469"/>
    </i>
    <i>
      <x v="102470"/>
    </i>
    <i>
      <x v="102471"/>
    </i>
    <i>
      <x v="102472"/>
    </i>
    <i>
      <x v="102473"/>
    </i>
    <i>
      <x v="102474"/>
    </i>
    <i>
      <x v="102475"/>
    </i>
    <i>
      <x v="102476"/>
    </i>
    <i>
      <x v="102477"/>
    </i>
    <i>
      <x v="102478"/>
    </i>
    <i>
      <x v="102479"/>
    </i>
    <i>
      <x v="102480"/>
    </i>
    <i>
      <x v="102481"/>
    </i>
    <i>
      <x v="102482"/>
    </i>
    <i>
      <x v="102483"/>
    </i>
    <i>
      <x v="102484"/>
    </i>
    <i>
      <x v="102485"/>
    </i>
    <i>
      <x v="102486"/>
    </i>
    <i>
      <x v="102487"/>
    </i>
    <i>
      <x v="102488"/>
    </i>
    <i>
      <x v="102489"/>
    </i>
    <i>
      <x v="102490"/>
    </i>
    <i>
      <x v="102491"/>
    </i>
    <i>
      <x v="102492"/>
    </i>
    <i>
      <x v="102493"/>
    </i>
    <i>
      <x v="102494"/>
    </i>
    <i>
      <x v="102495"/>
    </i>
    <i>
      <x v="102496"/>
    </i>
    <i>
      <x v="102497"/>
    </i>
    <i>
      <x v="102498"/>
    </i>
    <i>
      <x v="102499"/>
    </i>
    <i>
      <x v="102500"/>
    </i>
    <i>
      <x v="102501"/>
    </i>
    <i>
      <x v="102502"/>
    </i>
    <i>
      <x v="102503"/>
    </i>
    <i>
      <x v="102504"/>
    </i>
    <i>
      <x v="102505"/>
    </i>
    <i>
      <x v="102506"/>
    </i>
    <i>
      <x v="102507"/>
    </i>
    <i>
      <x v="102508"/>
    </i>
    <i>
      <x v="102509"/>
    </i>
    <i>
      <x v="102510"/>
    </i>
    <i>
      <x v="102511"/>
    </i>
    <i>
      <x v="102512"/>
    </i>
    <i>
      <x v="102513"/>
    </i>
    <i>
      <x v="102514"/>
    </i>
    <i>
      <x v="102515"/>
    </i>
    <i>
      <x v="102516"/>
    </i>
    <i>
      <x v="102517"/>
    </i>
    <i>
      <x v="102518"/>
    </i>
    <i>
      <x v="102519"/>
    </i>
    <i>
      <x v="102520"/>
    </i>
    <i>
      <x v="102521"/>
    </i>
    <i>
      <x v="102522"/>
    </i>
    <i>
      <x v="102523"/>
    </i>
    <i>
      <x v="102524"/>
    </i>
    <i>
      <x v="102525"/>
    </i>
    <i>
      <x v="102526"/>
    </i>
    <i>
      <x v="102527"/>
    </i>
    <i>
      <x v="102528"/>
    </i>
    <i>
      <x v="102529"/>
    </i>
    <i>
      <x v="102530"/>
    </i>
    <i>
      <x v="102531"/>
    </i>
    <i>
      <x v="102532"/>
    </i>
    <i>
      <x v="102533"/>
    </i>
    <i>
      <x v="102534"/>
    </i>
    <i>
      <x v="102535"/>
    </i>
    <i>
      <x v="102536"/>
    </i>
    <i>
      <x v="102537"/>
    </i>
    <i>
      <x v="102538"/>
    </i>
    <i>
      <x v="102539"/>
    </i>
    <i>
      <x v="102540"/>
    </i>
    <i>
      <x v="102541"/>
    </i>
    <i>
      <x v="102542"/>
    </i>
    <i>
      <x v="102543"/>
    </i>
    <i>
      <x v="102544"/>
    </i>
    <i>
      <x v="102545"/>
    </i>
    <i>
      <x v="102546"/>
    </i>
    <i>
      <x v="102547"/>
    </i>
    <i>
      <x v="102548"/>
    </i>
    <i>
      <x v="102549"/>
    </i>
    <i>
      <x v="102550"/>
    </i>
    <i>
      <x v="102551"/>
    </i>
    <i>
      <x v="102552"/>
    </i>
    <i>
      <x v="102553"/>
    </i>
    <i>
      <x v="102554"/>
    </i>
    <i>
      <x v="102555"/>
    </i>
    <i>
      <x v="102556"/>
    </i>
    <i>
      <x v="102557"/>
    </i>
    <i>
      <x v="102558"/>
    </i>
    <i>
      <x v="102559"/>
    </i>
    <i>
      <x v="102560"/>
    </i>
    <i>
      <x v="102561"/>
    </i>
    <i>
      <x v="102562"/>
    </i>
    <i>
      <x v="102563"/>
    </i>
    <i>
      <x v="102564"/>
    </i>
    <i>
      <x v="102565"/>
    </i>
    <i>
      <x v="102566"/>
    </i>
    <i>
      <x v="102567"/>
    </i>
    <i>
      <x v="102568"/>
    </i>
    <i>
      <x v="102569"/>
    </i>
    <i>
      <x v="102570"/>
    </i>
    <i>
      <x v="102571"/>
    </i>
    <i>
      <x v="102572"/>
    </i>
    <i>
      <x v="102573"/>
    </i>
    <i>
      <x v="102574"/>
    </i>
    <i>
      <x v="102575"/>
    </i>
    <i>
      <x v="102576"/>
    </i>
    <i>
      <x v="102577"/>
    </i>
    <i>
      <x v="102578"/>
    </i>
    <i>
      <x v="102579"/>
    </i>
    <i>
      <x v="102580"/>
    </i>
    <i>
      <x v="102581"/>
    </i>
    <i>
      <x v="102582"/>
    </i>
    <i>
      <x v="102583"/>
    </i>
    <i>
      <x v="102584"/>
    </i>
    <i>
      <x v="102585"/>
    </i>
    <i>
      <x v="102586"/>
    </i>
    <i>
      <x v="102587"/>
    </i>
    <i>
      <x v="102588"/>
    </i>
    <i>
      <x v="102589"/>
    </i>
    <i>
      <x v="102590"/>
    </i>
    <i>
      <x v="102591"/>
    </i>
    <i>
      <x v="102592"/>
    </i>
    <i>
      <x v="102593"/>
    </i>
    <i>
      <x v="102594"/>
    </i>
    <i>
      <x v="102595"/>
    </i>
    <i>
      <x v="102596"/>
    </i>
    <i>
      <x v="102597"/>
    </i>
    <i>
      <x v="102598"/>
    </i>
    <i>
      <x v="102599"/>
    </i>
    <i>
      <x v="102600"/>
    </i>
    <i>
      <x v="102601"/>
    </i>
    <i>
      <x v="102602"/>
    </i>
    <i>
      <x v="102603"/>
    </i>
    <i>
      <x v="102604"/>
    </i>
    <i>
      <x v="102605"/>
    </i>
    <i>
      <x v="102606"/>
    </i>
    <i>
      <x v="102607"/>
    </i>
    <i>
      <x v="102608"/>
    </i>
    <i>
      <x v="102609"/>
    </i>
    <i>
      <x v="102610"/>
    </i>
    <i>
      <x v="102611"/>
    </i>
    <i>
      <x v="102612"/>
    </i>
    <i>
      <x v="102613"/>
    </i>
    <i>
      <x v="102614"/>
    </i>
    <i>
      <x v="102615"/>
    </i>
    <i>
      <x v="102616"/>
    </i>
    <i>
      <x v="102617"/>
    </i>
    <i>
      <x v="102618"/>
    </i>
    <i>
      <x v="102619"/>
    </i>
    <i>
      <x v="102620"/>
    </i>
    <i>
      <x v="102621"/>
    </i>
    <i>
      <x v="102622"/>
    </i>
    <i>
      <x v="102623"/>
    </i>
    <i>
      <x v="102624"/>
    </i>
    <i>
      <x v="102625"/>
    </i>
    <i>
      <x v="102626"/>
    </i>
    <i>
      <x v="102627"/>
    </i>
    <i>
      <x v="102628"/>
    </i>
    <i>
      <x v="102629"/>
    </i>
    <i>
      <x v="102630"/>
    </i>
    <i>
      <x v="102631"/>
    </i>
    <i>
      <x v="102632"/>
    </i>
    <i>
      <x v="102633"/>
    </i>
    <i>
      <x v="102634"/>
    </i>
    <i>
      <x v="102635"/>
    </i>
    <i>
      <x v="102636"/>
    </i>
    <i>
      <x v="102637"/>
    </i>
    <i>
      <x v="102638"/>
    </i>
    <i>
      <x v="102639"/>
    </i>
    <i>
      <x v="102640"/>
    </i>
    <i>
      <x v="102641"/>
    </i>
    <i>
      <x v="102642"/>
    </i>
    <i>
      <x v="102643"/>
    </i>
    <i>
      <x v="102644"/>
    </i>
    <i>
      <x v="102645"/>
    </i>
    <i>
      <x v="102646"/>
    </i>
    <i>
      <x v="102647"/>
    </i>
    <i>
      <x v="102648"/>
    </i>
    <i>
      <x v="102649"/>
    </i>
    <i>
      <x v="102650"/>
    </i>
    <i>
      <x v="102651"/>
    </i>
    <i>
      <x v="102652"/>
    </i>
    <i>
      <x v="102653"/>
    </i>
    <i>
      <x v="102654"/>
    </i>
    <i>
      <x v="102655"/>
    </i>
    <i>
      <x v="102656"/>
    </i>
    <i>
      <x v="102657"/>
    </i>
    <i>
      <x v="102658"/>
    </i>
    <i>
      <x v="102659"/>
    </i>
    <i>
      <x v="102660"/>
    </i>
    <i>
      <x v="102661"/>
    </i>
    <i>
      <x v="102662"/>
    </i>
    <i>
      <x v="102663"/>
    </i>
    <i>
      <x v="102664"/>
    </i>
    <i>
      <x v="102665"/>
    </i>
    <i>
      <x v="102666"/>
    </i>
    <i>
      <x v="102667"/>
    </i>
    <i>
      <x v="102668"/>
    </i>
    <i>
      <x v="102669"/>
    </i>
    <i>
      <x v="102670"/>
    </i>
    <i>
      <x v="102671"/>
    </i>
    <i>
      <x v="102672"/>
    </i>
    <i>
      <x v="102673"/>
    </i>
    <i>
      <x v="102674"/>
    </i>
    <i>
      <x v="102675"/>
    </i>
    <i>
      <x v="102676"/>
    </i>
    <i>
      <x v="102677"/>
    </i>
    <i>
      <x v="102678"/>
    </i>
    <i>
      <x v="102679"/>
    </i>
    <i>
      <x v="102680"/>
    </i>
    <i>
      <x v="102681"/>
    </i>
    <i>
      <x v="102682"/>
    </i>
    <i>
      <x v="102683"/>
    </i>
    <i>
      <x v="102684"/>
    </i>
    <i>
      <x v="102685"/>
    </i>
    <i>
      <x v="102686"/>
    </i>
    <i>
      <x v="102687"/>
    </i>
    <i>
      <x v="102688"/>
    </i>
    <i>
      <x v="102689"/>
    </i>
    <i>
      <x v="102690"/>
    </i>
    <i>
      <x v="102691"/>
    </i>
    <i>
      <x v="102692"/>
    </i>
    <i>
      <x v="102693"/>
    </i>
    <i>
      <x v="102694"/>
    </i>
    <i>
      <x v="102695"/>
    </i>
    <i>
      <x v="102696"/>
    </i>
    <i>
      <x v="102697"/>
    </i>
    <i>
      <x v="102698"/>
    </i>
    <i>
      <x v="102699"/>
    </i>
    <i>
      <x v="102700"/>
    </i>
    <i>
      <x v="102701"/>
    </i>
    <i>
      <x v="102702"/>
    </i>
    <i>
      <x v="102703"/>
    </i>
    <i>
      <x v="102704"/>
    </i>
    <i>
      <x v="102705"/>
    </i>
    <i>
      <x v="102706"/>
    </i>
    <i>
      <x v="102707"/>
    </i>
    <i>
      <x v="102708"/>
    </i>
    <i>
      <x v="102709"/>
    </i>
    <i>
      <x v="102710"/>
    </i>
    <i>
      <x v="102711"/>
    </i>
    <i>
      <x v="102712"/>
    </i>
    <i>
      <x v="102713"/>
    </i>
    <i>
      <x v="102714"/>
    </i>
    <i>
      <x v="102715"/>
    </i>
    <i>
      <x v="102716"/>
    </i>
    <i>
      <x v="102717"/>
    </i>
    <i>
      <x v="102718"/>
    </i>
    <i>
      <x v="102719"/>
    </i>
    <i>
      <x v="102720"/>
    </i>
    <i>
      <x v="102721"/>
    </i>
    <i>
      <x v="102722"/>
    </i>
    <i>
      <x v="102723"/>
    </i>
    <i>
      <x v="102724"/>
    </i>
    <i>
      <x v="102725"/>
    </i>
    <i>
      <x v="102726"/>
    </i>
    <i>
      <x v="102727"/>
    </i>
    <i>
      <x v="102728"/>
    </i>
    <i>
      <x v="102729"/>
    </i>
    <i>
      <x v="102730"/>
    </i>
    <i>
      <x v="102731"/>
    </i>
    <i>
      <x v="102732"/>
    </i>
    <i>
      <x v="102733"/>
    </i>
    <i>
      <x v="102734"/>
    </i>
    <i>
      <x v="102735"/>
    </i>
    <i>
      <x v="102736"/>
    </i>
    <i>
      <x v="102737"/>
    </i>
    <i>
      <x v="102738"/>
    </i>
    <i>
      <x v="102739"/>
    </i>
    <i>
      <x v="102740"/>
    </i>
    <i>
      <x v="102741"/>
    </i>
    <i>
      <x v="102742"/>
    </i>
    <i>
      <x v="102743"/>
    </i>
    <i>
      <x v="102744"/>
    </i>
    <i>
      <x v="102745"/>
    </i>
    <i>
      <x v="102746"/>
    </i>
    <i>
      <x v="102747"/>
    </i>
    <i>
      <x v="102748"/>
    </i>
    <i>
      <x v="102749"/>
    </i>
    <i>
      <x v="102750"/>
    </i>
    <i>
      <x v="102751"/>
    </i>
    <i>
      <x v="102752"/>
    </i>
    <i>
      <x v="102753"/>
    </i>
    <i>
      <x v="102754"/>
    </i>
    <i>
      <x v="102755"/>
    </i>
    <i>
      <x v="102756"/>
    </i>
    <i>
      <x v="102757"/>
    </i>
    <i>
      <x v="102758"/>
    </i>
    <i>
      <x v="102759"/>
    </i>
    <i>
      <x v="102760"/>
    </i>
    <i>
      <x v="102761"/>
    </i>
    <i>
      <x v="102762"/>
    </i>
    <i>
      <x v="102763"/>
    </i>
    <i>
      <x v="102764"/>
    </i>
    <i>
      <x v="102765"/>
    </i>
    <i>
      <x v="102766"/>
    </i>
    <i>
      <x v="102767"/>
    </i>
    <i>
      <x v="102768"/>
    </i>
    <i>
      <x v="102769"/>
    </i>
    <i>
      <x v="102770"/>
    </i>
    <i>
      <x v="102771"/>
    </i>
    <i>
      <x v="102772"/>
    </i>
    <i>
      <x v="102773"/>
    </i>
    <i>
      <x v="102774"/>
    </i>
    <i>
      <x v="102775"/>
    </i>
    <i>
      <x v="102776"/>
    </i>
    <i>
      <x v="102777"/>
    </i>
    <i>
      <x v="102778"/>
    </i>
    <i>
      <x v="102779"/>
    </i>
    <i>
      <x v="102780"/>
    </i>
    <i>
      <x v="102781"/>
    </i>
    <i>
      <x v="102782"/>
    </i>
    <i>
      <x v="102783"/>
    </i>
    <i>
      <x v="102784"/>
    </i>
    <i>
      <x v="102785"/>
    </i>
    <i>
      <x v="102786"/>
    </i>
    <i>
      <x v="102787"/>
    </i>
    <i>
      <x v="102788"/>
    </i>
    <i>
      <x v="102789"/>
    </i>
    <i>
      <x v="102790"/>
    </i>
    <i>
      <x v="102791"/>
    </i>
    <i>
      <x v="102792"/>
    </i>
    <i>
      <x v="102793"/>
    </i>
    <i>
      <x v="102794"/>
    </i>
    <i>
      <x v="102795"/>
    </i>
    <i>
      <x v="102796"/>
    </i>
    <i>
      <x v="102797"/>
    </i>
    <i>
      <x v="102798"/>
    </i>
    <i>
      <x v="102799"/>
    </i>
    <i>
      <x v="102800"/>
    </i>
    <i>
      <x v="102801"/>
    </i>
    <i>
      <x v="102802"/>
    </i>
    <i>
      <x v="102803"/>
    </i>
    <i>
      <x v="102804"/>
    </i>
    <i>
      <x v="102805"/>
    </i>
    <i>
      <x v="102806"/>
    </i>
    <i>
      <x v="102807"/>
    </i>
    <i>
      <x v="102808"/>
    </i>
    <i>
      <x v="102809"/>
    </i>
    <i>
      <x v="102810"/>
    </i>
    <i>
      <x v="102811"/>
    </i>
    <i>
      <x v="102812"/>
    </i>
    <i>
      <x v="102813"/>
    </i>
    <i>
      <x v="102814"/>
    </i>
    <i>
      <x v="102815"/>
    </i>
    <i>
      <x v="102816"/>
    </i>
    <i>
      <x v="102817"/>
    </i>
    <i>
      <x v="102818"/>
    </i>
    <i>
      <x v="102819"/>
    </i>
    <i>
      <x v="102820"/>
    </i>
    <i>
      <x v="102821"/>
    </i>
    <i>
      <x v="102822"/>
    </i>
    <i>
      <x v="102823"/>
    </i>
    <i>
      <x v="102824"/>
    </i>
    <i>
      <x v="102825"/>
    </i>
    <i>
      <x v="102826"/>
    </i>
    <i>
      <x v="102827"/>
    </i>
    <i>
      <x v="102828"/>
    </i>
    <i>
      <x v="102829"/>
    </i>
    <i>
      <x v="102830"/>
    </i>
    <i>
      <x v="102831"/>
    </i>
    <i>
      <x v="102832"/>
    </i>
    <i>
      <x v="102833"/>
    </i>
    <i>
      <x v="102834"/>
    </i>
    <i>
      <x v="102835"/>
    </i>
    <i>
      <x v="102836"/>
    </i>
    <i>
      <x v="102837"/>
    </i>
    <i>
      <x v="102838"/>
    </i>
    <i>
      <x v="102839"/>
    </i>
    <i>
      <x v="102840"/>
    </i>
    <i>
      <x v="102841"/>
    </i>
    <i>
      <x v="102842"/>
    </i>
    <i>
      <x v="102843"/>
    </i>
    <i>
      <x v="102844"/>
    </i>
    <i>
      <x v="102845"/>
    </i>
    <i>
      <x v="102846"/>
    </i>
    <i>
      <x v="102847"/>
    </i>
    <i>
      <x v="102848"/>
    </i>
    <i>
      <x v="102849"/>
    </i>
    <i>
      <x v="102850"/>
    </i>
    <i>
      <x v="102851"/>
    </i>
    <i>
      <x v="102852"/>
    </i>
    <i>
      <x v="102853"/>
    </i>
    <i>
      <x v="102854"/>
    </i>
    <i>
      <x v="102855"/>
    </i>
    <i>
      <x v="102856"/>
    </i>
    <i>
      <x v="102857"/>
    </i>
    <i>
      <x v="102858"/>
    </i>
    <i>
      <x v="102859"/>
    </i>
    <i>
      <x v="102860"/>
    </i>
    <i>
      <x v="102861"/>
    </i>
    <i>
      <x v="102862"/>
    </i>
    <i>
      <x v="102863"/>
    </i>
    <i>
      <x v="102864"/>
    </i>
    <i>
      <x v="102865"/>
    </i>
    <i>
      <x v="102866"/>
    </i>
    <i>
      <x v="102867"/>
    </i>
    <i>
      <x v="102868"/>
    </i>
    <i>
      <x v="102869"/>
    </i>
    <i>
      <x v="102870"/>
    </i>
    <i>
      <x v="102871"/>
    </i>
    <i>
      <x v="102872"/>
    </i>
    <i>
      <x v="102873"/>
    </i>
    <i>
      <x v="102874"/>
    </i>
    <i>
      <x v="102875"/>
    </i>
    <i>
      <x v="102876"/>
    </i>
    <i>
      <x v="102877"/>
    </i>
    <i>
      <x v="102878"/>
    </i>
    <i>
      <x v="102879"/>
    </i>
    <i>
      <x v="102880"/>
    </i>
    <i>
      <x v="102881"/>
    </i>
    <i>
      <x v="102882"/>
    </i>
    <i>
      <x v="102883"/>
    </i>
    <i>
      <x v="102884"/>
    </i>
    <i>
      <x v="102885"/>
    </i>
    <i>
      <x v="102886"/>
    </i>
    <i>
      <x v="102887"/>
    </i>
    <i>
      <x v="102888"/>
    </i>
    <i>
      <x v="102889"/>
    </i>
    <i>
      <x v="102890"/>
    </i>
    <i>
      <x v="102891"/>
    </i>
    <i>
      <x v="102892"/>
    </i>
    <i>
      <x v="102893"/>
    </i>
    <i>
      <x v="102894"/>
    </i>
    <i>
      <x v="102895"/>
    </i>
    <i>
      <x v="102896"/>
    </i>
    <i>
      <x v="102897"/>
    </i>
    <i>
      <x v="102898"/>
    </i>
    <i>
      <x v="102899"/>
    </i>
    <i>
      <x v="102900"/>
    </i>
    <i>
      <x v="102901"/>
    </i>
    <i>
      <x v="102902"/>
    </i>
    <i>
      <x v="102903"/>
    </i>
    <i>
      <x v="102904"/>
    </i>
    <i>
      <x v="102905"/>
    </i>
    <i>
      <x v="102906"/>
    </i>
    <i>
      <x v="102907"/>
    </i>
    <i>
      <x v="102908"/>
    </i>
    <i>
      <x v="102909"/>
    </i>
    <i>
      <x v="102910"/>
    </i>
    <i>
      <x v="102911"/>
    </i>
    <i>
      <x v="102912"/>
    </i>
    <i>
      <x v="102913"/>
    </i>
    <i>
      <x v="102914"/>
    </i>
    <i>
      <x v="102915"/>
    </i>
    <i>
      <x v="102916"/>
    </i>
    <i>
      <x v="102917"/>
    </i>
    <i>
      <x v="102918"/>
    </i>
    <i>
      <x v="102919"/>
    </i>
    <i>
      <x v="102920"/>
    </i>
    <i>
      <x v="102921"/>
    </i>
    <i>
      <x v="102922"/>
    </i>
    <i>
      <x v="102923"/>
    </i>
    <i>
      <x v="102924"/>
    </i>
    <i>
      <x v="102925"/>
    </i>
    <i>
      <x v="102926"/>
    </i>
    <i>
      <x v="102927"/>
    </i>
    <i>
      <x v="102928"/>
    </i>
    <i>
      <x v="102929"/>
    </i>
    <i>
      <x v="102930"/>
    </i>
    <i>
      <x v="102931"/>
    </i>
    <i>
      <x v="102932"/>
    </i>
    <i>
      <x v="102933"/>
    </i>
    <i>
      <x v="102934"/>
    </i>
    <i>
      <x v="102935"/>
    </i>
    <i>
      <x v="102936"/>
    </i>
    <i>
      <x v="102937"/>
    </i>
    <i>
      <x v="102938"/>
    </i>
    <i>
      <x v="102939"/>
    </i>
    <i>
      <x v="102940"/>
    </i>
    <i>
      <x v="102941"/>
    </i>
    <i>
      <x v="102942"/>
    </i>
    <i>
      <x v="102943"/>
    </i>
    <i>
      <x v="102944"/>
    </i>
    <i>
      <x v="102945"/>
    </i>
    <i>
      <x v="102946"/>
    </i>
    <i>
      <x v="102947"/>
    </i>
    <i>
      <x v="102948"/>
    </i>
    <i>
      <x v="102949"/>
    </i>
    <i>
      <x v="102950"/>
    </i>
    <i>
      <x v="102951"/>
    </i>
    <i>
      <x v="102952"/>
    </i>
    <i>
      <x v="102953"/>
    </i>
    <i>
      <x v="102954"/>
    </i>
    <i>
      <x v="102955"/>
    </i>
    <i>
      <x v="102956"/>
    </i>
    <i>
      <x v="102957"/>
    </i>
    <i>
      <x v="102958"/>
    </i>
    <i>
      <x v="102959"/>
    </i>
    <i>
      <x v="102960"/>
    </i>
    <i>
      <x v="102961"/>
    </i>
    <i>
      <x v="102962"/>
    </i>
    <i>
      <x v="102963"/>
    </i>
    <i>
      <x v="102964"/>
    </i>
    <i>
      <x v="102965"/>
    </i>
    <i>
      <x v="102966"/>
    </i>
    <i>
      <x v="102967"/>
    </i>
    <i>
      <x v="102968"/>
    </i>
    <i>
      <x v="102969"/>
    </i>
    <i>
      <x v="102970"/>
    </i>
    <i>
      <x v="102971"/>
    </i>
    <i>
      <x v="102972"/>
    </i>
    <i>
      <x v="102973"/>
    </i>
    <i>
      <x v="102974"/>
    </i>
    <i>
      <x v="102975"/>
    </i>
    <i>
      <x v="102976"/>
    </i>
    <i>
      <x v="102977"/>
    </i>
    <i>
      <x v="102978"/>
    </i>
    <i>
      <x v="102979"/>
    </i>
    <i>
      <x v="102980"/>
    </i>
    <i>
      <x v="102981"/>
    </i>
    <i>
      <x v="102982"/>
    </i>
    <i>
      <x v="102983"/>
    </i>
    <i>
      <x v="102984"/>
    </i>
    <i>
      <x v="102985"/>
    </i>
    <i>
      <x v="102986"/>
    </i>
    <i>
      <x v="102987"/>
    </i>
    <i>
      <x v="102988"/>
    </i>
    <i>
      <x v="102989"/>
    </i>
    <i>
      <x v="102990"/>
    </i>
    <i>
      <x v="102991"/>
    </i>
    <i>
      <x v="102992"/>
    </i>
    <i>
      <x v="102993"/>
    </i>
    <i>
      <x v="102994"/>
    </i>
    <i>
      <x v="102995"/>
    </i>
    <i>
      <x v="102996"/>
    </i>
    <i>
      <x v="102997"/>
    </i>
    <i>
      <x v="102998"/>
    </i>
    <i>
      <x v="102999"/>
    </i>
    <i>
      <x v="103000"/>
    </i>
    <i>
      <x v="103001"/>
    </i>
    <i>
      <x v="103002"/>
    </i>
    <i>
      <x v="103003"/>
    </i>
    <i>
      <x v="103004"/>
    </i>
    <i>
      <x v="103005"/>
    </i>
    <i>
      <x v="103006"/>
    </i>
    <i>
      <x v="103007"/>
    </i>
    <i>
      <x v="103008"/>
    </i>
    <i>
      <x v="103009"/>
    </i>
    <i>
      <x v="103010"/>
    </i>
    <i>
      <x v="103011"/>
    </i>
    <i>
      <x v="103012"/>
    </i>
    <i>
      <x v="103013"/>
    </i>
    <i>
      <x v="103014"/>
    </i>
    <i>
      <x v="103015"/>
    </i>
    <i>
      <x v="103016"/>
    </i>
    <i>
      <x v="103017"/>
    </i>
    <i>
      <x v="103018"/>
    </i>
    <i>
      <x v="103019"/>
    </i>
    <i>
      <x v="103020"/>
    </i>
    <i>
      <x v="103021"/>
    </i>
    <i>
      <x v="103022"/>
    </i>
    <i>
      <x v="103023"/>
    </i>
    <i>
      <x v="103024"/>
    </i>
    <i>
      <x v="103025"/>
    </i>
    <i>
      <x v="103026"/>
    </i>
    <i>
      <x v="103027"/>
    </i>
    <i>
      <x v="103028"/>
    </i>
    <i>
      <x v="103029"/>
    </i>
    <i>
      <x v="103030"/>
    </i>
    <i>
      <x v="103031"/>
    </i>
    <i>
      <x v="103032"/>
    </i>
    <i>
      <x v="103033"/>
    </i>
    <i>
      <x v="103034"/>
    </i>
    <i>
      <x v="103035"/>
    </i>
    <i>
      <x v="103036"/>
    </i>
    <i>
      <x v="103037"/>
    </i>
    <i>
      <x v="103038"/>
    </i>
    <i>
      <x v="103039"/>
    </i>
    <i>
      <x v="103040"/>
    </i>
    <i>
      <x v="103041"/>
    </i>
    <i>
      <x v="103042"/>
    </i>
    <i>
      <x v="103043"/>
    </i>
    <i>
      <x v="103044"/>
    </i>
    <i>
      <x v="103045"/>
    </i>
    <i>
      <x v="103046"/>
    </i>
    <i>
      <x v="103047"/>
    </i>
    <i>
      <x v="103048"/>
    </i>
    <i>
      <x v="103049"/>
    </i>
    <i>
      <x v="103050"/>
    </i>
    <i>
      <x v="103051"/>
    </i>
    <i>
      <x v="103052"/>
    </i>
    <i>
      <x v="103053"/>
    </i>
    <i>
      <x v="103054"/>
    </i>
    <i>
      <x v="103055"/>
    </i>
    <i>
      <x v="103056"/>
    </i>
    <i>
      <x v="103057"/>
    </i>
    <i>
      <x v="103058"/>
    </i>
    <i>
      <x v="103059"/>
    </i>
    <i>
      <x v="103060"/>
    </i>
    <i>
      <x v="103061"/>
    </i>
    <i>
      <x v="103062"/>
    </i>
    <i>
      <x v="103063"/>
    </i>
    <i>
      <x v="103064"/>
    </i>
    <i>
      <x v="103065"/>
    </i>
    <i>
      <x v="103066"/>
    </i>
    <i>
      <x v="103067"/>
    </i>
    <i>
      <x v="103068"/>
    </i>
    <i>
      <x v="103069"/>
    </i>
    <i>
      <x v="103070"/>
    </i>
    <i>
      <x v="103071"/>
    </i>
    <i>
      <x v="103072"/>
    </i>
    <i>
      <x v="103073"/>
    </i>
    <i>
      <x v="103074"/>
    </i>
    <i>
      <x v="103075"/>
    </i>
    <i>
      <x v="103076"/>
    </i>
    <i>
      <x v="103077"/>
    </i>
    <i>
      <x v="103078"/>
    </i>
    <i>
      <x v="103079"/>
    </i>
    <i>
      <x v="103080"/>
    </i>
    <i>
      <x v="103081"/>
    </i>
    <i>
      <x v="103082"/>
    </i>
    <i>
      <x v="103083"/>
    </i>
    <i>
      <x v="103084"/>
    </i>
    <i>
      <x v="103085"/>
    </i>
    <i>
      <x v="103086"/>
    </i>
    <i>
      <x v="103087"/>
    </i>
    <i>
      <x v="103088"/>
    </i>
    <i>
      <x v="103089"/>
    </i>
    <i>
      <x v="103090"/>
    </i>
    <i>
      <x v="103091"/>
    </i>
    <i>
      <x v="103092"/>
    </i>
    <i>
      <x v="103093"/>
    </i>
    <i>
      <x v="103094"/>
    </i>
    <i>
      <x v="103095"/>
    </i>
    <i>
      <x v="103096"/>
    </i>
    <i>
      <x v="103097"/>
    </i>
    <i>
      <x v="103098"/>
    </i>
    <i>
      <x v="103099"/>
    </i>
    <i>
      <x v="103100"/>
    </i>
    <i>
      <x v="103101"/>
    </i>
    <i>
      <x v="103102"/>
    </i>
    <i>
      <x v="103103"/>
    </i>
    <i>
      <x v="103104"/>
    </i>
    <i>
      <x v="103105"/>
    </i>
    <i>
      <x v="103106"/>
    </i>
    <i>
      <x v="103107"/>
    </i>
    <i>
      <x v="103108"/>
    </i>
    <i>
      <x v="103109"/>
    </i>
    <i>
      <x v="103110"/>
    </i>
    <i>
      <x v="103111"/>
    </i>
    <i>
      <x v="103112"/>
    </i>
    <i>
      <x v="103113"/>
    </i>
    <i>
      <x v="103114"/>
    </i>
    <i>
      <x v="103115"/>
    </i>
    <i>
      <x v="103116"/>
    </i>
    <i>
      <x v="103117"/>
    </i>
    <i>
      <x v="103118"/>
    </i>
    <i>
      <x v="103119"/>
    </i>
    <i>
      <x v="103120"/>
    </i>
    <i>
      <x v="103121"/>
    </i>
    <i>
      <x v="103122"/>
    </i>
    <i>
      <x v="103123"/>
    </i>
    <i>
      <x v="103124"/>
    </i>
    <i>
      <x v="103125"/>
    </i>
    <i>
      <x v="103126"/>
    </i>
    <i>
      <x v="103127"/>
    </i>
    <i>
      <x v="103128"/>
    </i>
    <i>
      <x v="103129"/>
    </i>
    <i>
      <x v="103130"/>
    </i>
    <i>
      <x v="103131"/>
    </i>
    <i>
      <x v="103132"/>
    </i>
    <i>
      <x v="103133"/>
    </i>
    <i>
      <x v="103134"/>
    </i>
    <i>
      <x v="103135"/>
    </i>
    <i>
      <x v="103136"/>
    </i>
    <i>
      <x v="103137"/>
    </i>
    <i>
      <x v="103138"/>
    </i>
    <i>
      <x v="103139"/>
    </i>
    <i>
      <x v="103140"/>
    </i>
    <i>
      <x v="103141"/>
    </i>
    <i>
      <x v="103142"/>
    </i>
    <i>
      <x v="103143"/>
    </i>
    <i>
      <x v="103144"/>
    </i>
    <i>
      <x v="103145"/>
    </i>
    <i>
      <x v="103146"/>
    </i>
    <i>
      <x v="103147"/>
    </i>
    <i>
      <x v="103148"/>
    </i>
    <i>
      <x v="103149"/>
    </i>
    <i>
      <x v="103150"/>
    </i>
    <i>
      <x v="103151"/>
    </i>
    <i>
      <x v="103152"/>
    </i>
    <i>
      <x v="103153"/>
    </i>
    <i>
      <x v="103154"/>
    </i>
    <i>
      <x v="103155"/>
    </i>
    <i>
      <x v="103156"/>
    </i>
    <i>
      <x v="103157"/>
    </i>
    <i>
      <x v="103158"/>
    </i>
    <i>
      <x v="103159"/>
    </i>
    <i>
      <x v="103160"/>
    </i>
    <i>
      <x v="103161"/>
    </i>
    <i>
      <x v="103162"/>
    </i>
    <i>
      <x v="103163"/>
    </i>
    <i>
      <x v="103164"/>
    </i>
    <i>
      <x v="103165"/>
    </i>
    <i>
      <x v="103166"/>
    </i>
    <i>
      <x v="103167"/>
    </i>
    <i>
      <x v="103168"/>
    </i>
    <i>
      <x v="103169"/>
    </i>
    <i>
      <x v="103170"/>
    </i>
    <i>
      <x v="103171"/>
    </i>
    <i>
      <x v="103172"/>
    </i>
    <i>
      <x v="103173"/>
    </i>
    <i>
      <x v="103174"/>
    </i>
    <i>
      <x v="103175"/>
    </i>
    <i>
      <x v="103176"/>
    </i>
    <i>
      <x v="103177"/>
    </i>
    <i>
      <x v="103178"/>
    </i>
    <i>
      <x v="103179"/>
    </i>
    <i>
      <x v="103180"/>
    </i>
    <i>
      <x v="103181"/>
    </i>
    <i>
      <x v="103182"/>
    </i>
    <i>
      <x v="103183"/>
    </i>
    <i>
      <x v="103184"/>
    </i>
    <i>
      <x v="103185"/>
    </i>
    <i>
      <x v="103186"/>
    </i>
    <i>
      <x v="103187"/>
    </i>
    <i>
      <x v="103188"/>
    </i>
    <i>
      <x v="103189"/>
    </i>
    <i>
      <x v="103190"/>
    </i>
    <i>
      <x v="103191"/>
    </i>
    <i>
      <x v="103192"/>
    </i>
    <i>
      <x v="103193"/>
    </i>
    <i>
      <x v="103194"/>
    </i>
    <i>
      <x v="103195"/>
    </i>
    <i>
      <x v="103196"/>
    </i>
    <i>
      <x v="103197"/>
    </i>
    <i>
      <x v="103198"/>
    </i>
    <i>
      <x v="103199"/>
    </i>
    <i>
      <x v="103200"/>
    </i>
    <i>
      <x v="103201"/>
    </i>
    <i>
      <x v="103202"/>
    </i>
    <i>
      <x v="103203"/>
    </i>
    <i>
      <x v="103204"/>
    </i>
    <i>
      <x v="103205"/>
    </i>
    <i>
      <x v="103206"/>
    </i>
    <i>
      <x v="103207"/>
    </i>
    <i>
      <x v="103208"/>
    </i>
    <i>
      <x v="103209"/>
    </i>
    <i>
      <x v="103210"/>
    </i>
    <i>
      <x v="103211"/>
    </i>
    <i>
      <x v="103212"/>
    </i>
    <i>
      <x v="103213"/>
    </i>
    <i>
      <x v="103214"/>
    </i>
    <i>
      <x v="103215"/>
    </i>
    <i>
      <x v="103216"/>
    </i>
    <i>
      <x v="103217"/>
    </i>
    <i>
      <x v="103218"/>
    </i>
    <i>
      <x v="103219"/>
    </i>
    <i>
      <x v="103220"/>
    </i>
    <i>
      <x v="103221"/>
    </i>
    <i>
      <x v="103222"/>
    </i>
    <i>
      <x v="103223"/>
    </i>
    <i>
      <x v="103224"/>
    </i>
    <i>
      <x v="103225"/>
    </i>
    <i>
      <x v="103226"/>
    </i>
    <i>
      <x v="103227"/>
    </i>
    <i>
      <x v="103228"/>
    </i>
    <i>
      <x v="103229"/>
    </i>
    <i>
      <x v="103230"/>
    </i>
    <i>
      <x v="103231"/>
    </i>
    <i>
      <x v="103232"/>
    </i>
    <i>
      <x v="103233"/>
    </i>
    <i>
      <x v="103234"/>
    </i>
    <i>
      <x v="103235"/>
    </i>
    <i>
      <x v="103236"/>
    </i>
    <i>
      <x v="103237"/>
    </i>
    <i>
      <x v="103238"/>
    </i>
    <i>
      <x v="103239"/>
    </i>
    <i>
      <x v="103240"/>
    </i>
    <i>
      <x v="103241"/>
    </i>
    <i>
      <x v="103242"/>
    </i>
    <i>
      <x v="103243"/>
    </i>
    <i>
      <x v="103244"/>
    </i>
    <i>
      <x v="103245"/>
    </i>
    <i>
      <x v="103246"/>
    </i>
    <i>
      <x v="103247"/>
    </i>
    <i>
      <x v="103248"/>
    </i>
    <i>
      <x v="103249"/>
    </i>
    <i>
      <x v="103250"/>
    </i>
    <i>
      <x v="103251"/>
    </i>
    <i>
      <x v="103252"/>
    </i>
    <i>
      <x v="103253"/>
    </i>
    <i>
      <x v="103254"/>
    </i>
    <i>
      <x v="103255"/>
    </i>
    <i>
      <x v="103256"/>
    </i>
    <i>
      <x v="103257"/>
    </i>
    <i>
      <x v="103258"/>
    </i>
    <i>
      <x v="103259"/>
    </i>
    <i>
      <x v="103260"/>
    </i>
    <i>
      <x v="103261"/>
    </i>
    <i>
      <x v="103262"/>
    </i>
    <i>
      <x v="103263"/>
    </i>
    <i>
      <x v="103264"/>
    </i>
    <i>
      <x v="103265"/>
    </i>
    <i>
      <x v="103266"/>
    </i>
    <i>
      <x v="103267"/>
    </i>
    <i>
      <x v="103268"/>
    </i>
    <i>
      <x v="103269"/>
    </i>
    <i>
      <x v="103270"/>
    </i>
    <i>
      <x v="103271"/>
    </i>
    <i>
      <x v="103272"/>
    </i>
    <i>
      <x v="103273"/>
    </i>
    <i>
      <x v="103274"/>
    </i>
    <i>
      <x v="103275"/>
    </i>
    <i>
      <x v="103276"/>
    </i>
    <i>
      <x v="103277"/>
    </i>
    <i>
      <x v="103278"/>
    </i>
    <i>
      <x v="103279"/>
    </i>
    <i>
      <x v="103280"/>
    </i>
    <i>
      <x v="103281"/>
    </i>
    <i>
      <x v="103282"/>
    </i>
    <i>
      <x v="103283"/>
    </i>
    <i>
      <x v="103284"/>
    </i>
    <i>
      <x v="103285"/>
    </i>
    <i>
      <x v="103286"/>
    </i>
    <i>
      <x v="103287"/>
    </i>
    <i>
      <x v="103288"/>
    </i>
    <i>
      <x v="103289"/>
    </i>
    <i>
      <x v="103290"/>
    </i>
    <i>
      <x v="103291"/>
    </i>
    <i>
      <x v="103292"/>
    </i>
    <i>
      <x v="103293"/>
    </i>
    <i>
      <x v="103294"/>
    </i>
    <i>
      <x v="103295"/>
    </i>
    <i>
      <x v="103296"/>
    </i>
    <i>
      <x v="103297"/>
    </i>
    <i>
      <x v="103298"/>
    </i>
    <i>
      <x v="103299"/>
    </i>
    <i>
      <x v="103300"/>
    </i>
    <i>
      <x v="103301"/>
    </i>
    <i>
      <x v="103302"/>
    </i>
    <i>
      <x v="103303"/>
    </i>
    <i>
      <x v="103304"/>
    </i>
    <i>
      <x v="103305"/>
    </i>
    <i>
      <x v="103306"/>
    </i>
    <i>
      <x v="103307"/>
    </i>
    <i>
      <x v="103308"/>
    </i>
    <i>
      <x v="103309"/>
    </i>
    <i>
      <x v="103310"/>
    </i>
    <i>
      <x v="103311"/>
    </i>
    <i>
      <x v="103312"/>
    </i>
    <i>
      <x v="103313"/>
    </i>
    <i>
      <x v="103314"/>
    </i>
    <i>
      <x v="103315"/>
    </i>
    <i>
      <x v="103316"/>
    </i>
    <i>
      <x v="103317"/>
    </i>
    <i>
      <x v="103318"/>
    </i>
    <i>
      <x v="103319"/>
    </i>
    <i>
      <x v="103320"/>
    </i>
    <i>
      <x v="103321"/>
    </i>
    <i>
      <x v="103322"/>
    </i>
    <i>
      <x v="103323"/>
    </i>
    <i>
      <x v="103324"/>
    </i>
    <i>
      <x v="103325"/>
    </i>
    <i>
      <x v="103326"/>
    </i>
    <i>
      <x v="103327"/>
    </i>
    <i>
      <x v="103328"/>
    </i>
    <i>
      <x v="103329"/>
    </i>
    <i>
      <x v="103330"/>
    </i>
    <i>
      <x v="103331"/>
    </i>
    <i>
      <x v="103332"/>
    </i>
    <i>
      <x v="103333"/>
    </i>
    <i>
      <x v="103334"/>
    </i>
    <i>
      <x v="103335"/>
    </i>
    <i>
      <x v="103336"/>
    </i>
    <i>
      <x v="103337"/>
    </i>
    <i>
      <x v="103338"/>
    </i>
    <i>
      <x v="103339"/>
    </i>
    <i>
      <x v="103340"/>
    </i>
    <i>
      <x v="103341"/>
    </i>
    <i>
      <x v="103342"/>
    </i>
    <i>
      <x v="103343"/>
    </i>
    <i>
      <x v="103344"/>
    </i>
    <i>
      <x v="103345"/>
    </i>
    <i>
      <x v="103346"/>
    </i>
    <i>
      <x v="103347"/>
    </i>
    <i>
      <x v="103348"/>
    </i>
    <i>
      <x v="103349"/>
    </i>
    <i>
      <x v="103350"/>
    </i>
    <i>
      <x v="103351"/>
    </i>
    <i>
      <x v="103352"/>
    </i>
    <i>
      <x v="103353"/>
    </i>
    <i>
      <x v="103354"/>
    </i>
    <i>
      <x v="103355"/>
    </i>
    <i>
      <x v="103356"/>
    </i>
    <i>
      <x v="103357"/>
    </i>
    <i>
      <x v="103358"/>
    </i>
    <i>
      <x v="103359"/>
    </i>
    <i>
      <x v="103360"/>
    </i>
    <i>
      <x v="103361"/>
    </i>
    <i>
      <x v="103362"/>
    </i>
    <i>
      <x v="103363"/>
    </i>
    <i>
      <x v="103364"/>
    </i>
    <i>
      <x v="103365"/>
    </i>
    <i>
      <x v="103366"/>
    </i>
    <i>
      <x v="103367"/>
    </i>
    <i>
      <x v="103368"/>
    </i>
    <i>
      <x v="103369"/>
    </i>
    <i>
      <x v="103370"/>
    </i>
    <i>
      <x v="103371"/>
    </i>
    <i>
      <x v="103372"/>
    </i>
    <i>
      <x v="103373"/>
    </i>
    <i>
      <x v="103374"/>
    </i>
    <i>
      <x v="103375"/>
    </i>
    <i>
      <x v="103376"/>
    </i>
    <i>
      <x v="103377"/>
    </i>
    <i>
      <x v="103378"/>
    </i>
    <i>
      <x v="103379"/>
    </i>
    <i>
      <x v="103380"/>
    </i>
    <i>
      <x v="103381"/>
    </i>
    <i>
      <x v="103382"/>
    </i>
    <i>
      <x v="103383"/>
    </i>
    <i>
      <x v="103384"/>
    </i>
    <i>
      <x v="103385"/>
    </i>
    <i>
      <x v="103386"/>
    </i>
    <i>
      <x v="103387"/>
    </i>
    <i>
      <x v="103388"/>
    </i>
    <i>
      <x v="103389"/>
    </i>
    <i>
      <x v="103390"/>
    </i>
    <i>
      <x v="103391"/>
    </i>
    <i>
      <x v="103392"/>
    </i>
    <i>
      <x v="103393"/>
    </i>
    <i>
      <x v="103394"/>
    </i>
    <i>
      <x v="103395"/>
    </i>
    <i>
      <x v="103396"/>
    </i>
    <i>
      <x v="103397"/>
    </i>
    <i>
      <x v="103398"/>
    </i>
    <i>
      <x v="103399"/>
    </i>
    <i>
      <x v="103400"/>
    </i>
    <i>
      <x v="103401"/>
    </i>
    <i>
      <x v="103402"/>
    </i>
    <i>
      <x v="103403"/>
    </i>
    <i>
      <x v="103404"/>
    </i>
    <i>
      <x v="103405"/>
    </i>
    <i>
      <x v="103406"/>
    </i>
    <i>
      <x v="103407"/>
    </i>
    <i>
      <x v="103408"/>
    </i>
    <i>
      <x v="103409"/>
    </i>
    <i>
      <x v="103410"/>
    </i>
    <i>
      <x v="103411"/>
    </i>
    <i>
      <x v="103412"/>
    </i>
    <i>
      <x v="103413"/>
    </i>
    <i>
      <x v="103414"/>
    </i>
    <i>
      <x v="103415"/>
    </i>
    <i>
      <x v="103416"/>
    </i>
    <i>
      <x v="103417"/>
    </i>
    <i>
      <x v="103418"/>
    </i>
    <i>
      <x v="103419"/>
    </i>
    <i>
      <x v="103420"/>
    </i>
    <i>
      <x v="103421"/>
    </i>
    <i>
      <x v="103422"/>
    </i>
    <i>
      <x v="103423"/>
    </i>
    <i>
      <x v="103424"/>
    </i>
    <i>
      <x v="103425"/>
    </i>
    <i>
      <x v="103426"/>
    </i>
    <i>
      <x v="103427"/>
    </i>
    <i>
      <x v="103428"/>
    </i>
    <i>
      <x v="103429"/>
    </i>
    <i>
      <x v="103430"/>
    </i>
    <i>
      <x v="103431"/>
    </i>
    <i>
      <x v="103432"/>
    </i>
    <i>
      <x v="103433"/>
    </i>
    <i>
      <x v="103434"/>
    </i>
    <i>
      <x v="103435"/>
    </i>
    <i>
      <x v="103436"/>
    </i>
    <i>
      <x v="103437"/>
    </i>
    <i>
      <x v="103438"/>
    </i>
    <i>
      <x v="103439"/>
    </i>
    <i>
      <x v="103440"/>
    </i>
    <i>
      <x v="103441"/>
    </i>
    <i>
      <x v="103442"/>
    </i>
    <i>
      <x v="103443"/>
    </i>
    <i>
      <x v="103444"/>
    </i>
    <i>
      <x v="103445"/>
    </i>
    <i>
      <x v="103446"/>
    </i>
    <i>
      <x v="103447"/>
    </i>
    <i>
      <x v="103448"/>
    </i>
    <i>
      <x v="103449"/>
    </i>
    <i>
      <x v="103450"/>
    </i>
    <i>
      <x v="103451"/>
    </i>
    <i>
      <x v="103452"/>
    </i>
    <i>
      <x v="103453"/>
    </i>
    <i>
      <x v="103454"/>
    </i>
    <i>
      <x v="103455"/>
    </i>
    <i>
      <x v="103456"/>
    </i>
    <i>
      <x v="103457"/>
    </i>
    <i>
      <x v="103458"/>
    </i>
    <i>
      <x v="103459"/>
    </i>
    <i>
      <x v="103460"/>
    </i>
    <i>
      <x v="103461"/>
    </i>
    <i>
      <x v="103462"/>
    </i>
    <i>
      <x v="103463"/>
    </i>
    <i>
      <x v="103464"/>
    </i>
    <i>
      <x v="103465"/>
    </i>
    <i>
      <x v="103466"/>
    </i>
    <i>
      <x v="103467"/>
    </i>
    <i>
      <x v="103468"/>
    </i>
    <i>
      <x v="103469"/>
    </i>
    <i>
      <x v="103470"/>
    </i>
    <i>
      <x v="103471"/>
    </i>
    <i>
      <x v="103472"/>
    </i>
    <i>
      <x v="103473"/>
    </i>
    <i>
      <x v="103474"/>
    </i>
    <i>
      <x v="103475"/>
    </i>
    <i>
      <x v="103476"/>
    </i>
    <i>
      <x v="103477"/>
    </i>
    <i>
      <x v="103478"/>
    </i>
    <i>
      <x v="103479"/>
    </i>
    <i>
      <x v="103480"/>
    </i>
    <i>
      <x v="103481"/>
    </i>
    <i>
      <x v="103482"/>
    </i>
    <i>
      <x v="103483"/>
    </i>
    <i>
      <x v="103484"/>
    </i>
    <i>
      <x v="103485"/>
    </i>
    <i>
      <x v="103486"/>
    </i>
    <i>
      <x v="103487"/>
    </i>
    <i>
      <x v="103488"/>
    </i>
    <i>
      <x v="103489"/>
    </i>
    <i>
      <x v="103490"/>
    </i>
    <i>
      <x v="103491"/>
    </i>
    <i>
      <x v="103492"/>
    </i>
    <i>
      <x v="103493"/>
    </i>
    <i>
      <x v="103494"/>
    </i>
    <i>
      <x v="103495"/>
    </i>
    <i>
      <x v="103496"/>
    </i>
    <i>
      <x v="103497"/>
    </i>
    <i>
      <x v="103498"/>
    </i>
    <i>
      <x v="103499"/>
    </i>
    <i>
      <x v="103500"/>
    </i>
    <i>
      <x v="103501"/>
    </i>
    <i>
      <x v="103502"/>
    </i>
    <i>
      <x v="103503"/>
    </i>
    <i>
      <x v="103504"/>
    </i>
    <i>
      <x v="103505"/>
    </i>
    <i>
      <x v="103506"/>
    </i>
    <i>
      <x v="103507"/>
    </i>
    <i>
      <x v="103508"/>
    </i>
    <i>
      <x v="103509"/>
    </i>
    <i>
      <x v="103510"/>
    </i>
    <i>
      <x v="103511"/>
    </i>
    <i>
      <x v="103512"/>
    </i>
    <i>
      <x v="103513"/>
    </i>
    <i>
      <x v="103514"/>
    </i>
    <i>
      <x v="103515"/>
    </i>
    <i>
      <x v="103516"/>
    </i>
    <i>
      <x v="103517"/>
    </i>
    <i>
      <x v="103518"/>
    </i>
    <i>
      <x v="103519"/>
    </i>
    <i>
      <x v="103520"/>
    </i>
    <i>
      <x v="103521"/>
    </i>
    <i>
      <x v="103522"/>
    </i>
    <i>
      <x v="103523"/>
    </i>
    <i>
      <x v="103524"/>
    </i>
    <i>
      <x v="103525"/>
    </i>
    <i>
      <x v="103526"/>
    </i>
    <i>
      <x v="103527"/>
    </i>
    <i>
      <x v="103528"/>
    </i>
    <i>
      <x v="103529"/>
    </i>
    <i>
      <x v="103530"/>
    </i>
    <i>
      <x v="103531"/>
    </i>
    <i>
      <x v="103532"/>
    </i>
    <i>
      <x v="103533"/>
    </i>
    <i>
      <x v="103534"/>
    </i>
    <i>
      <x v="103535"/>
    </i>
    <i>
      <x v="103536"/>
    </i>
    <i>
      <x v="103537"/>
    </i>
    <i>
      <x v="103538"/>
    </i>
    <i>
      <x v="103539"/>
    </i>
    <i>
      <x v="103540"/>
    </i>
    <i>
      <x v="103541"/>
    </i>
    <i>
      <x v="103542"/>
    </i>
    <i>
      <x v="103543"/>
    </i>
    <i>
      <x v="103544"/>
    </i>
    <i>
      <x v="103545"/>
    </i>
    <i>
      <x v="103546"/>
    </i>
    <i>
      <x v="103547"/>
    </i>
    <i>
      <x v="103548"/>
    </i>
    <i>
      <x v="103549"/>
    </i>
    <i>
      <x v="103550"/>
    </i>
    <i>
      <x v="103551"/>
    </i>
    <i>
      <x v="103552"/>
    </i>
    <i>
      <x v="103553"/>
    </i>
    <i>
      <x v="103554"/>
    </i>
    <i>
      <x v="103555"/>
    </i>
    <i>
      <x v="103556"/>
    </i>
    <i>
      <x v="103557"/>
    </i>
    <i>
      <x v="103558"/>
    </i>
    <i>
      <x v="103559"/>
    </i>
    <i>
      <x v="103560"/>
    </i>
    <i>
      <x v="103561"/>
    </i>
    <i>
      <x v="103562"/>
    </i>
    <i>
      <x v="103563"/>
    </i>
    <i>
      <x v="103564"/>
    </i>
    <i>
      <x v="103565"/>
    </i>
    <i>
      <x v="103566"/>
    </i>
    <i>
      <x v="103567"/>
    </i>
    <i>
      <x v="103568"/>
    </i>
    <i>
      <x v="103569"/>
    </i>
    <i>
      <x v="103570"/>
    </i>
    <i>
      <x v="103571"/>
    </i>
    <i>
      <x v="103572"/>
    </i>
    <i>
      <x v="103573"/>
    </i>
    <i>
      <x v="103574"/>
    </i>
    <i>
      <x v="103575"/>
    </i>
    <i>
      <x v="103576"/>
    </i>
    <i>
      <x v="103577"/>
    </i>
    <i>
      <x v="103578"/>
    </i>
    <i>
      <x v="103579"/>
    </i>
    <i>
      <x v="103580"/>
    </i>
    <i>
      <x v="103581"/>
    </i>
    <i>
      <x v="103582"/>
    </i>
    <i>
      <x v="103583"/>
    </i>
    <i>
      <x v="103584"/>
    </i>
    <i>
      <x v="103585"/>
    </i>
    <i>
      <x v="103586"/>
    </i>
    <i>
      <x v="103587"/>
    </i>
    <i>
      <x v="103588"/>
    </i>
    <i>
      <x v="103589"/>
    </i>
    <i>
      <x v="103590"/>
    </i>
    <i>
      <x v="103591"/>
    </i>
    <i>
      <x v="103592"/>
    </i>
    <i>
      <x v="103593"/>
    </i>
    <i>
      <x v="103594"/>
    </i>
    <i>
      <x v="103595"/>
    </i>
    <i>
      <x v="103596"/>
    </i>
    <i>
      <x v="103597"/>
    </i>
    <i>
      <x v="103598"/>
    </i>
    <i>
      <x v="103599"/>
    </i>
    <i>
      <x v="103600"/>
    </i>
    <i>
      <x v="103601"/>
    </i>
    <i>
      <x v="103602"/>
    </i>
    <i>
      <x v="103603"/>
    </i>
    <i>
      <x v="103604"/>
    </i>
    <i>
      <x v="103605"/>
    </i>
    <i>
      <x v="103606"/>
    </i>
    <i>
      <x v="103607"/>
    </i>
    <i>
      <x v="103608"/>
    </i>
    <i>
      <x v="103609"/>
    </i>
    <i>
      <x v="103610"/>
    </i>
    <i>
      <x v="103611"/>
    </i>
    <i>
      <x v="103612"/>
    </i>
    <i>
      <x v="103613"/>
    </i>
    <i>
      <x v="103614"/>
    </i>
    <i>
      <x v="103615"/>
    </i>
    <i>
      <x v="103616"/>
    </i>
    <i>
      <x v="103617"/>
    </i>
    <i>
      <x v="103618"/>
    </i>
    <i>
      <x v="103619"/>
    </i>
    <i>
      <x v="103620"/>
    </i>
    <i>
      <x v="103621"/>
    </i>
    <i>
      <x v="103622"/>
    </i>
    <i>
      <x v="103623"/>
    </i>
    <i>
      <x v="103624"/>
    </i>
    <i>
      <x v="103625"/>
    </i>
    <i>
      <x v="103626"/>
    </i>
    <i>
      <x v="103627"/>
    </i>
    <i>
      <x v="103628"/>
    </i>
    <i>
      <x v="103629"/>
    </i>
    <i>
      <x v="103630"/>
    </i>
    <i>
      <x v="103631"/>
    </i>
    <i>
      <x v="103632"/>
    </i>
    <i>
      <x v="103633"/>
    </i>
    <i>
      <x v="103634"/>
    </i>
    <i>
      <x v="103635"/>
    </i>
    <i>
      <x v="103636"/>
    </i>
    <i>
      <x v="103637"/>
    </i>
    <i>
      <x v="103638"/>
    </i>
    <i>
      <x v="103639"/>
    </i>
    <i>
      <x v="103640"/>
    </i>
    <i>
      <x v="103641"/>
    </i>
    <i>
      <x v="103642"/>
    </i>
    <i>
      <x v="103643"/>
    </i>
    <i>
      <x v="103644"/>
    </i>
    <i>
      <x v="103645"/>
    </i>
    <i>
      <x v="103646"/>
    </i>
    <i>
      <x v="103647"/>
    </i>
    <i>
      <x v="103648"/>
    </i>
    <i>
      <x v="103649"/>
    </i>
    <i>
      <x v="103650"/>
    </i>
    <i>
      <x v="103651"/>
    </i>
    <i>
      <x v="103652"/>
    </i>
    <i>
      <x v="103653"/>
    </i>
    <i>
      <x v="103654"/>
    </i>
    <i>
      <x v="103655"/>
    </i>
    <i>
      <x v="103656"/>
    </i>
    <i>
      <x v="103657"/>
    </i>
    <i>
      <x v="103658"/>
    </i>
    <i>
      <x v="103659"/>
    </i>
    <i>
      <x v="103660"/>
    </i>
    <i>
      <x v="103661"/>
    </i>
    <i>
      <x v="103662"/>
    </i>
    <i>
      <x v="103663"/>
    </i>
    <i>
      <x v="103664"/>
    </i>
    <i>
      <x v="103665"/>
    </i>
    <i>
      <x v="103666"/>
    </i>
    <i>
      <x v="103667"/>
    </i>
    <i>
      <x v="103668"/>
    </i>
    <i>
      <x v="103669"/>
    </i>
    <i>
      <x v="103670"/>
    </i>
    <i>
      <x v="103671"/>
    </i>
    <i>
      <x v="103672"/>
    </i>
    <i>
      <x v="103673"/>
    </i>
    <i>
      <x v="103674"/>
    </i>
    <i>
      <x v="103675"/>
    </i>
    <i>
      <x v="103676"/>
    </i>
    <i>
      <x v="103677"/>
    </i>
    <i>
      <x v="103678"/>
    </i>
    <i>
      <x v="103679"/>
    </i>
    <i>
      <x v="103680"/>
    </i>
    <i>
      <x v="103681"/>
    </i>
    <i>
      <x v="103682"/>
    </i>
    <i>
      <x v="103683"/>
    </i>
    <i>
      <x v="103684"/>
    </i>
    <i>
      <x v="103685"/>
    </i>
    <i>
      <x v="103686"/>
    </i>
    <i>
      <x v="103687"/>
    </i>
    <i>
      <x v="103688"/>
    </i>
    <i>
      <x v="103689"/>
    </i>
    <i>
      <x v="103690"/>
    </i>
    <i>
      <x v="103691"/>
    </i>
    <i>
      <x v="103692"/>
    </i>
    <i>
      <x v="103693"/>
    </i>
    <i>
      <x v="103694"/>
    </i>
    <i>
      <x v="103695"/>
    </i>
    <i>
      <x v="103696"/>
    </i>
    <i>
      <x v="103697"/>
    </i>
    <i>
      <x v="103698"/>
    </i>
    <i>
      <x v="103699"/>
    </i>
    <i>
      <x v="103700"/>
    </i>
    <i>
      <x v="103701"/>
    </i>
    <i>
      <x v="103702"/>
    </i>
    <i>
      <x v="103703"/>
    </i>
    <i>
      <x v="103704"/>
    </i>
    <i>
      <x v="103705"/>
    </i>
    <i>
      <x v="103706"/>
    </i>
    <i>
      <x v="103707"/>
    </i>
    <i>
      <x v="103708"/>
    </i>
    <i>
      <x v="103709"/>
    </i>
    <i>
      <x v="103710"/>
    </i>
    <i>
      <x v="103711"/>
    </i>
    <i>
      <x v="103712"/>
    </i>
    <i>
      <x v="103713"/>
    </i>
    <i>
      <x v="103714"/>
    </i>
    <i>
      <x v="103715"/>
    </i>
    <i>
      <x v="103716"/>
    </i>
    <i>
      <x v="103717"/>
    </i>
    <i>
      <x v="103718"/>
    </i>
    <i>
      <x v="103719"/>
    </i>
    <i>
      <x v="103720"/>
    </i>
    <i>
      <x v="103721"/>
    </i>
    <i>
      <x v="103722"/>
    </i>
    <i>
      <x v="103723"/>
    </i>
    <i>
      <x v="103724"/>
    </i>
    <i>
      <x v="103725"/>
    </i>
    <i>
      <x v="103726"/>
    </i>
    <i>
      <x v="103727"/>
    </i>
    <i>
      <x v="103728"/>
    </i>
    <i>
      <x v="103729"/>
    </i>
    <i>
      <x v="103730"/>
    </i>
    <i>
      <x v="103731"/>
    </i>
    <i>
      <x v="103732"/>
    </i>
    <i>
      <x v="103733"/>
    </i>
    <i>
      <x v="103734"/>
    </i>
    <i>
      <x v="103735"/>
    </i>
    <i>
      <x v="103736"/>
    </i>
    <i>
      <x v="103737"/>
    </i>
    <i>
      <x v="103738"/>
    </i>
    <i>
      <x v="103739"/>
    </i>
    <i>
      <x v="103740"/>
    </i>
    <i>
      <x v="103741"/>
    </i>
    <i>
      <x v="103742"/>
    </i>
    <i>
      <x v="103743"/>
    </i>
    <i>
      <x v="103744"/>
    </i>
    <i>
      <x v="103745"/>
    </i>
    <i>
      <x v="103746"/>
    </i>
    <i>
      <x v="103747"/>
    </i>
    <i>
      <x v="103748"/>
    </i>
    <i>
      <x v="103749"/>
    </i>
    <i>
      <x v="103750"/>
    </i>
    <i>
      <x v="103751"/>
    </i>
    <i>
      <x v="103752"/>
    </i>
    <i>
      <x v="103753"/>
    </i>
    <i>
      <x v="103754"/>
    </i>
    <i>
      <x v="103755"/>
    </i>
    <i>
      <x v="103756"/>
    </i>
    <i>
      <x v="103757"/>
    </i>
    <i>
      <x v="103758"/>
    </i>
    <i>
      <x v="103759"/>
    </i>
    <i>
      <x v="103760"/>
    </i>
    <i>
      <x v="103761"/>
    </i>
    <i>
      <x v="103762"/>
    </i>
    <i>
      <x v="103763"/>
    </i>
    <i>
      <x v="103764"/>
    </i>
    <i>
      <x v="103765"/>
    </i>
    <i>
      <x v="103766"/>
    </i>
    <i>
      <x v="103767"/>
    </i>
    <i>
      <x v="103768"/>
    </i>
    <i>
      <x v="103769"/>
    </i>
    <i>
      <x v="103770"/>
    </i>
    <i>
      <x v="103771"/>
    </i>
    <i>
      <x v="103772"/>
    </i>
    <i>
      <x v="103773"/>
    </i>
    <i>
      <x v="103774"/>
    </i>
    <i>
      <x v="103775"/>
    </i>
    <i>
      <x v="103776"/>
    </i>
    <i>
      <x v="103777"/>
    </i>
    <i>
      <x v="103778"/>
    </i>
    <i>
      <x v="103779"/>
    </i>
    <i>
      <x v="103780"/>
    </i>
    <i>
      <x v="103781"/>
    </i>
    <i>
      <x v="103782"/>
    </i>
    <i>
      <x v="103783"/>
    </i>
    <i>
      <x v="103784"/>
    </i>
    <i>
      <x v="103785"/>
    </i>
    <i>
      <x v="103786"/>
    </i>
    <i>
      <x v="103787"/>
    </i>
    <i>
      <x v="103788"/>
    </i>
    <i>
      <x v="103789"/>
    </i>
    <i>
      <x v="103790"/>
    </i>
    <i>
      <x v="103791"/>
    </i>
    <i>
      <x v="103792"/>
    </i>
    <i>
      <x v="103793"/>
    </i>
    <i>
      <x v="103794"/>
    </i>
    <i>
      <x v="103795"/>
    </i>
    <i>
      <x v="103796"/>
    </i>
    <i>
      <x v="103797"/>
    </i>
    <i>
      <x v="103798"/>
    </i>
    <i>
      <x v="103799"/>
    </i>
    <i>
      <x v="103800"/>
    </i>
    <i>
      <x v="103801"/>
    </i>
    <i>
      <x v="103802"/>
    </i>
    <i>
      <x v="103803"/>
    </i>
    <i>
      <x v="103804"/>
    </i>
    <i>
      <x v="103805"/>
    </i>
    <i>
      <x v="103806"/>
    </i>
    <i>
      <x v="103807"/>
    </i>
    <i>
      <x v="103808"/>
    </i>
    <i>
      <x v="103809"/>
    </i>
    <i>
      <x v="103810"/>
    </i>
    <i>
      <x v="103811"/>
    </i>
    <i>
      <x v="103812"/>
    </i>
    <i>
      <x v="103813"/>
    </i>
    <i>
      <x v="103814"/>
    </i>
    <i>
      <x v="103815"/>
    </i>
    <i>
      <x v="103816"/>
    </i>
    <i>
      <x v="103817"/>
    </i>
    <i>
      <x v="103818"/>
    </i>
    <i>
      <x v="103819"/>
    </i>
    <i>
      <x v="103820"/>
    </i>
    <i>
      <x v="103821"/>
    </i>
    <i>
      <x v="103822"/>
    </i>
    <i>
      <x v="103823"/>
    </i>
    <i>
      <x v="103824"/>
    </i>
    <i>
      <x v="103825"/>
    </i>
    <i>
      <x v="103826"/>
    </i>
    <i>
      <x v="103827"/>
    </i>
    <i>
      <x v="103828"/>
    </i>
    <i>
      <x v="103829"/>
    </i>
    <i>
      <x v="103830"/>
    </i>
    <i>
      <x v="103831"/>
    </i>
    <i>
      <x v="103832"/>
    </i>
    <i>
      <x v="103833"/>
    </i>
    <i>
      <x v="103834"/>
    </i>
    <i>
      <x v="103835"/>
    </i>
    <i>
      <x v="103836"/>
    </i>
    <i>
      <x v="103837"/>
    </i>
    <i>
      <x v="103838"/>
    </i>
    <i>
      <x v="103839"/>
    </i>
    <i>
      <x v="103840"/>
    </i>
    <i>
      <x v="103841"/>
    </i>
    <i>
      <x v="103842"/>
    </i>
    <i>
      <x v="103843"/>
    </i>
    <i>
      <x v="103844"/>
    </i>
    <i>
      <x v="103845"/>
    </i>
    <i>
      <x v="103846"/>
    </i>
    <i>
      <x v="103847"/>
    </i>
    <i>
      <x v="103848"/>
    </i>
    <i>
      <x v="103849"/>
    </i>
    <i>
      <x v="103850"/>
    </i>
    <i>
      <x v="103851"/>
    </i>
    <i>
      <x v="103852"/>
    </i>
    <i>
      <x v="103853"/>
    </i>
    <i>
      <x v="103854"/>
    </i>
    <i>
      <x v="103855"/>
    </i>
    <i>
      <x v="103856"/>
    </i>
    <i>
      <x v="103857"/>
    </i>
    <i>
      <x v="103858"/>
    </i>
    <i>
      <x v="103859"/>
    </i>
    <i>
      <x v="103860"/>
    </i>
    <i>
      <x v="103861"/>
    </i>
    <i>
      <x v="103862"/>
    </i>
    <i>
      <x v="103863"/>
    </i>
    <i>
      <x v="103864"/>
    </i>
    <i>
      <x v="103865"/>
    </i>
    <i>
      <x v="103866"/>
    </i>
    <i>
      <x v="103867"/>
    </i>
    <i>
      <x v="103868"/>
    </i>
    <i>
      <x v="103869"/>
    </i>
    <i>
      <x v="103870"/>
    </i>
    <i>
      <x v="103871"/>
    </i>
    <i>
      <x v="103872"/>
    </i>
    <i>
      <x v="103873"/>
    </i>
    <i>
      <x v="103874"/>
    </i>
    <i>
      <x v="103875"/>
    </i>
    <i>
      <x v="103876"/>
    </i>
    <i>
      <x v="103877"/>
    </i>
    <i>
      <x v="103878"/>
    </i>
    <i>
      <x v="103879"/>
    </i>
    <i>
      <x v="103880"/>
    </i>
    <i>
      <x v="103881"/>
    </i>
    <i>
      <x v="103882"/>
    </i>
    <i>
      <x v="103883"/>
    </i>
    <i>
      <x v="103884"/>
    </i>
    <i>
      <x v="103885"/>
    </i>
    <i>
      <x v="103886"/>
    </i>
    <i>
      <x v="103887"/>
    </i>
    <i>
      <x v="103888"/>
    </i>
    <i>
      <x v="103889"/>
    </i>
    <i>
      <x v="103890"/>
    </i>
    <i>
      <x v="103891"/>
    </i>
    <i>
      <x v="103892"/>
    </i>
    <i>
      <x v="103893"/>
    </i>
    <i>
      <x v="103894"/>
    </i>
    <i>
      <x v="103895"/>
    </i>
    <i>
      <x v="103896"/>
    </i>
    <i>
      <x v="103897"/>
    </i>
    <i>
      <x v="103898"/>
    </i>
    <i>
      <x v="103899"/>
    </i>
    <i>
      <x v="103900"/>
    </i>
    <i>
      <x v="103901"/>
    </i>
    <i>
      <x v="103902"/>
    </i>
    <i>
      <x v="103903"/>
    </i>
    <i>
      <x v="103904"/>
    </i>
    <i>
      <x v="103905"/>
    </i>
    <i>
      <x v="103906"/>
    </i>
    <i>
      <x v="103907"/>
    </i>
    <i>
      <x v="103908"/>
    </i>
    <i>
      <x v="103909"/>
    </i>
    <i>
      <x v="103910"/>
    </i>
    <i>
      <x v="103911"/>
    </i>
    <i>
      <x v="103912"/>
    </i>
    <i>
      <x v="103913"/>
    </i>
    <i>
      <x v="103914"/>
    </i>
    <i>
      <x v="103915"/>
    </i>
    <i>
      <x v="103916"/>
    </i>
    <i>
      <x v="103917"/>
    </i>
    <i>
      <x v="103918"/>
    </i>
    <i>
      <x v="103919"/>
    </i>
    <i>
      <x v="103920"/>
    </i>
    <i>
      <x v="103921"/>
    </i>
    <i>
      <x v="103922"/>
    </i>
    <i>
      <x v="103923"/>
    </i>
    <i>
      <x v="103924"/>
    </i>
    <i>
      <x v="103925"/>
    </i>
    <i>
      <x v="103926"/>
    </i>
    <i>
      <x v="103927"/>
    </i>
    <i>
      <x v="103928"/>
    </i>
    <i>
      <x v="103929"/>
    </i>
    <i>
      <x v="103930"/>
    </i>
    <i>
      <x v="103931"/>
    </i>
    <i>
      <x v="103932"/>
    </i>
    <i>
      <x v="103933"/>
    </i>
    <i>
      <x v="103934"/>
    </i>
    <i>
      <x v="103935"/>
    </i>
    <i>
      <x v="103936"/>
    </i>
    <i>
      <x v="103937"/>
    </i>
    <i>
      <x v="103938"/>
    </i>
    <i>
      <x v="103939"/>
    </i>
    <i>
      <x v="103940"/>
    </i>
    <i>
      <x v="103941"/>
    </i>
    <i>
      <x v="103942"/>
    </i>
    <i>
      <x v="103943"/>
    </i>
    <i>
      <x v="103944"/>
    </i>
    <i>
      <x v="103945"/>
    </i>
    <i>
      <x v="103946"/>
    </i>
    <i>
      <x v="103947"/>
    </i>
    <i>
      <x v="103948"/>
    </i>
    <i>
      <x v="103949"/>
    </i>
    <i>
      <x v="103950"/>
    </i>
    <i>
      <x v="103951"/>
    </i>
    <i>
      <x v="103952"/>
    </i>
    <i>
      <x v="103953"/>
    </i>
    <i>
      <x v="103954"/>
    </i>
    <i>
      <x v="103955"/>
    </i>
    <i>
      <x v="103956"/>
    </i>
    <i>
      <x v="103957"/>
    </i>
    <i>
      <x v="103958"/>
    </i>
    <i>
      <x v="103959"/>
    </i>
    <i>
      <x v="103960"/>
    </i>
    <i>
      <x v="103961"/>
    </i>
    <i>
      <x v="103962"/>
    </i>
    <i>
      <x v="103963"/>
    </i>
    <i>
      <x v="103964"/>
    </i>
    <i>
      <x v="103965"/>
    </i>
    <i>
      <x v="103966"/>
    </i>
    <i>
      <x v="103967"/>
    </i>
    <i>
      <x v="103968"/>
    </i>
    <i>
      <x v="103969"/>
    </i>
    <i>
      <x v="103970"/>
    </i>
    <i>
      <x v="103971"/>
    </i>
    <i>
      <x v="103972"/>
    </i>
    <i>
      <x v="103973"/>
    </i>
    <i>
      <x v="103974"/>
    </i>
    <i>
      <x v="103975"/>
    </i>
    <i>
      <x v="103976"/>
    </i>
    <i>
      <x v="103977"/>
    </i>
    <i>
      <x v="103978"/>
    </i>
    <i>
      <x v="103979"/>
    </i>
    <i>
      <x v="103980"/>
    </i>
    <i>
      <x v="103981"/>
    </i>
    <i>
      <x v="103982"/>
    </i>
    <i>
      <x v="103983"/>
    </i>
    <i>
      <x v="103984"/>
    </i>
    <i>
      <x v="103985"/>
    </i>
    <i>
      <x v="103986"/>
    </i>
    <i>
      <x v="103987"/>
    </i>
    <i>
      <x v="103988"/>
    </i>
    <i>
      <x v="103989"/>
    </i>
    <i>
      <x v="103990"/>
    </i>
    <i>
      <x v="103991"/>
    </i>
    <i>
      <x v="103992"/>
    </i>
    <i>
      <x v="103993"/>
    </i>
    <i>
      <x v="103994"/>
    </i>
    <i>
      <x v="103995"/>
    </i>
    <i>
      <x v="103996"/>
    </i>
    <i>
      <x v="103997"/>
    </i>
    <i>
      <x v="103998"/>
    </i>
    <i>
      <x v="103999"/>
    </i>
    <i>
      <x v="104000"/>
    </i>
    <i>
      <x v="104001"/>
    </i>
    <i>
      <x v="104002"/>
    </i>
    <i>
      <x v="104003"/>
    </i>
    <i>
      <x v="104004"/>
    </i>
    <i>
      <x v="104005"/>
    </i>
    <i>
      <x v="104006"/>
    </i>
    <i>
      <x v="104007"/>
    </i>
    <i>
      <x v="104008"/>
    </i>
    <i>
      <x v="104009"/>
    </i>
    <i>
      <x v="104010"/>
    </i>
    <i>
      <x v="104011"/>
    </i>
    <i>
      <x v="104012"/>
    </i>
    <i>
      <x v="104013"/>
    </i>
    <i>
      <x v="104014"/>
    </i>
    <i>
      <x v="104015"/>
    </i>
    <i>
      <x v="104016"/>
    </i>
    <i>
      <x v="104017"/>
    </i>
    <i>
      <x v="104018"/>
    </i>
    <i>
      <x v="104019"/>
    </i>
    <i>
      <x v="104020"/>
    </i>
    <i>
      <x v="104021"/>
    </i>
    <i>
      <x v="104022"/>
    </i>
    <i>
      <x v="104023"/>
    </i>
    <i>
      <x v="104024"/>
    </i>
    <i>
      <x v="104025"/>
    </i>
    <i>
      <x v="104026"/>
    </i>
    <i>
      <x v="104027"/>
    </i>
    <i>
      <x v="104028"/>
    </i>
    <i>
      <x v="104029"/>
    </i>
    <i>
      <x v="104030"/>
    </i>
    <i>
      <x v="104031"/>
    </i>
    <i>
      <x v="104032"/>
    </i>
    <i>
      <x v="104033"/>
    </i>
    <i>
      <x v="104034"/>
    </i>
    <i>
      <x v="104035"/>
    </i>
    <i>
      <x v="104036"/>
    </i>
    <i>
      <x v="104037"/>
    </i>
    <i>
      <x v="104038"/>
    </i>
    <i>
      <x v="104039"/>
    </i>
    <i>
      <x v="104040"/>
    </i>
    <i>
      <x v="104041"/>
    </i>
    <i>
      <x v="104042"/>
    </i>
    <i>
      <x v="104043"/>
    </i>
    <i>
      <x v="104044"/>
    </i>
    <i>
      <x v="104045"/>
    </i>
    <i>
      <x v="104046"/>
    </i>
    <i>
      <x v="104047"/>
    </i>
    <i>
      <x v="104048"/>
    </i>
    <i>
      <x v="104049"/>
    </i>
    <i>
      <x v="104050"/>
    </i>
    <i>
      <x v="104051"/>
    </i>
    <i>
      <x v="104052"/>
    </i>
    <i>
      <x v="104053"/>
    </i>
    <i>
      <x v="104054"/>
    </i>
    <i>
      <x v="104055"/>
    </i>
    <i>
      <x v="104056"/>
    </i>
    <i>
      <x v="104057"/>
    </i>
    <i>
      <x v="104058"/>
    </i>
    <i>
      <x v="104059"/>
    </i>
    <i>
      <x v="104060"/>
    </i>
    <i>
      <x v="104061"/>
    </i>
    <i>
      <x v="104062"/>
    </i>
    <i>
      <x v="104063"/>
    </i>
    <i>
      <x v="104064"/>
    </i>
    <i>
      <x v="104065"/>
    </i>
    <i>
      <x v="104066"/>
    </i>
    <i>
      <x v="104067"/>
    </i>
    <i>
      <x v="104068"/>
    </i>
    <i>
      <x v="104069"/>
    </i>
    <i>
      <x v="104070"/>
    </i>
    <i>
      <x v="104071"/>
    </i>
    <i>
      <x v="104072"/>
    </i>
    <i>
      <x v="104073"/>
    </i>
    <i>
      <x v="104074"/>
    </i>
    <i>
      <x v="104075"/>
    </i>
    <i>
      <x v="104076"/>
    </i>
    <i>
      <x v="104077"/>
    </i>
    <i>
      <x v="104078"/>
    </i>
    <i>
      <x v="104079"/>
    </i>
    <i>
      <x v="104080"/>
    </i>
    <i>
      <x v="104081"/>
    </i>
    <i>
      <x v="104082"/>
    </i>
    <i>
      <x v="104083"/>
    </i>
    <i>
      <x v="104084"/>
    </i>
    <i>
      <x v="104085"/>
    </i>
    <i>
      <x v="104086"/>
    </i>
    <i>
      <x v="104087"/>
    </i>
    <i>
      <x v="104088"/>
    </i>
    <i>
      <x v="104089"/>
    </i>
    <i>
      <x v="104090"/>
    </i>
    <i>
      <x v="104091"/>
    </i>
    <i>
      <x v="104092"/>
    </i>
    <i>
      <x v="104093"/>
    </i>
    <i>
      <x v="104094"/>
    </i>
    <i>
      <x v="104095"/>
    </i>
    <i>
      <x v="104096"/>
    </i>
    <i>
      <x v="104097"/>
    </i>
    <i>
      <x v="104098"/>
    </i>
    <i>
      <x v="104099"/>
    </i>
    <i>
      <x v="104100"/>
    </i>
    <i>
      <x v="104101"/>
    </i>
    <i>
      <x v="104102"/>
    </i>
    <i>
      <x v="104103"/>
    </i>
    <i>
      <x v="104104"/>
    </i>
    <i>
      <x v="104105"/>
    </i>
    <i>
      <x v="104106"/>
    </i>
    <i>
      <x v="104107"/>
    </i>
    <i>
      <x v="104108"/>
    </i>
    <i>
      <x v="104109"/>
    </i>
    <i>
      <x v="104110"/>
    </i>
    <i>
      <x v="104111"/>
    </i>
    <i>
      <x v="104112"/>
    </i>
    <i>
      <x v="104113"/>
    </i>
    <i>
      <x v="104114"/>
    </i>
    <i>
      <x v="104115"/>
    </i>
    <i>
      <x v="104116"/>
    </i>
    <i>
      <x v="104117"/>
    </i>
    <i>
      <x v="104118"/>
    </i>
    <i>
      <x v="104119"/>
    </i>
    <i>
      <x v="104120"/>
    </i>
    <i>
      <x v="104121"/>
    </i>
    <i>
      <x v="104122"/>
    </i>
    <i>
      <x v="104123"/>
    </i>
    <i>
      <x v="104124"/>
    </i>
    <i>
      <x v="104125"/>
    </i>
    <i>
      <x v="104126"/>
    </i>
    <i>
      <x v="104127"/>
    </i>
    <i>
      <x v="104128"/>
    </i>
    <i>
      <x v="104129"/>
    </i>
    <i>
      <x v="104130"/>
    </i>
    <i>
      <x v="104131"/>
    </i>
    <i>
      <x v="104132"/>
    </i>
    <i>
      <x v="104133"/>
    </i>
    <i>
      <x v="104134"/>
    </i>
    <i>
      <x v="104135"/>
    </i>
    <i>
      <x v="104136"/>
    </i>
    <i>
      <x v="104137"/>
    </i>
    <i>
      <x v="104138"/>
    </i>
    <i>
      <x v="104139"/>
    </i>
    <i>
      <x v="104140"/>
    </i>
    <i>
      <x v="104141"/>
    </i>
    <i>
      <x v="104142"/>
    </i>
    <i>
      <x v="104143"/>
    </i>
    <i>
      <x v="104144"/>
    </i>
    <i>
      <x v="104145"/>
    </i>
    <i>
      <x v="104146"/>
    </i>
    <i>
      <x v="104147"/>
    </i>
    <i>
      <x v="104148"/>
    </i>
    <i>
      <x v="104149"/>
    </i>
    <i>
      <x v="104150"/>
    </i>
    <i>
      <x v="104151"/>
    </i>
    <i>
      <x v="104152"/>
    </i>
    <i>
      <x v="104153"/>
    </i>
    <i>
      <x v="104154"/>
    </i>
    <i>
      <x v="104155"/>
    </i>
    <i>
      <x v="104156"/>
    </i>
    <i>
      <x v="104157"/>
    </i>
    <i>
      <x v="104158"/>
    </i>
    <i>
      <x v="104159"/>
    </i>
    <i>
      <x v="104160"/>
    </i>
    <i>
      <x v="104161"/>
    </i>
    <i>
      <x v="104162"/>
    </i>
    <i>
      <x v="104163"/>
    </i>
    <i>
      <x v="104164"/>
    </i>
    <i>
      <x v="104165"/>
    </i>
    <i>
      <x v="104166"/>
    </i>
    <i>
      <x v="104167"/>
    </i>
    <i>
      <x v="104168"/>
    </i>
    <i>
      <x v="104169"/>
    </i>
    <i>
      <x v="104170"/>
    </i>
    <i>
      <x v="104171"/>
    </i>
    <i>
      <x v="104172"/>
    </i>
    <i>
      <x v="104173"/>
    </i>
    <i>
      <x v="104174"/>
    </i>
    <i>
      <x v="104175"/>
    </i>
    <i>
      <x v="104176"/>
    </i>
    <i>
      <x v="104177"/>
    </i>
    <i>
      <x v="104178"/>
    </i>
    <i>
      <x v="104179"/>
    </i>
    <i>
      <x v="104180"/>
    </i>
    <i>
      <x v="104181"/>
    </i>
    <i>
      <x v="104182"/>
    </i>
    <i>
      <x v="104183"/>
    </i>
    <i>
      <x v="104184"/>
    </i>
    <i>
      <x v="104185"/>
    </i>
    <i>
      <x v="104186"/>
    </i>
    <i>
      <x v="104187"/>
    </i>
    <i>
      <x v="104188"/>
    </i>
    <i>
      <x v="104189"/>
    </i>
    <i>
      <x v="104190"/>
    </i>
    <i>
      <x v="104191"/>
    </i>
    <i>
      <x v="104192"/>
    </i>
    <i>
      <x v="104193"/>
    </i>
    <i>
      <x v="104194"/>
    </i>
    <i>
      <x v="104195"/>
    </i>
    <i>
      <x v="104196"/>
    </i>
    <i>
      <x v="104197"/>
    </i>
    <i>
      <x v="104198"/>
    </i>
    <i>
      <x v="104199"/>
    </i>
    <i>
      <x v="104200"/>
    </i>
    <i>
      <x v="104201"/>
    </i>
    <i>
      <x v="104202"/>
    </i>
    <i>
      <x v="104203"/>
    </i>
    <i>
      <x v="104204"/>
    </i>
    <i>
      <x v="104205"/>
    </i>
    <i>
      <x v="104206"/>
    </i>
    <i>
      <x v="104207"/>
    </i>
    <i>
      <x v="104208"/>
    </i>
    <i>
      <x v="104209"/>
    </i>
    <i>
      <x v="104210"/>
    </i>
    <i>
      <x v="104211"/>
    </i>
    <i>
      <x v="104212"/>
    </i>
    <i>
      <x v="104213"/>
    </i>
    <i>
      <x v="104214"/>
    </i>
    <i>
      <x v="104215"/>
    </i>
    <i>
      <x v="104216"/>
    </i>
    <i>
      <x v="104217"/>
    </i>
    <i>
      <x v="104218"/>
    </i>
    <i>
      <x v="104219"/>
    </i>
    <i>
      <x v="104220"/>
    </i>
    <i>
      <x v="104221"/>
    </i>
    <i>
      <x v="104222"/>
    </i>
    <i>
      <x v="104223"/>
    </i>
    <i>
      <x v="104224"/>
    </i>
    <i>
      <x v="104225"/>
    </i>
    <i>
      <x v="104226"/>
    </i>
    <i>
      <x v="104227"/>
    </i>
    <i>
      <x v="104228"/>
    </i>
    <i>
      <x v="104229"/>
    </i>
    <i>
      <x v="104230"/>
    </i>
    <i>
      <x v="104231"/>
    </i>
    <i>
      <x v="104232"/>
    </i>
    <i>
      <x v="104233"/>
    </i>
    <i>
      <x v="104234"/>
    </i>
    <i>
      <x v="104235"/>
    </i>
    <i>
      <x v="104236"/>
    </i>
    <i>
      <x v="104237"/>
    </i>
    <i>
      <x v="104238"/>
    </i>
    <i>
      <x v="104239"/>
    </i>
    <i>
      <x v="104240"/>
    </i>
    <i>
      <x v="104241"/>
    </i>
    <i>
      <x v="104242"/>
    </i>
    <i>
      <x v="104243"/>
    </i>
    <i>
      <x v="104244"/>
    </i>
    <i>
      <x v="104245"/>
    </i>
    <i>
      <x v="104246"/>
    </i>
    <i>
      <x v="104247"/>
    </i>
    <i>
      <x v="104248"/>
    </i>
    <i>
      <x v="104249"/>
    </i>
    <i>
      <x v="104250"/>
    </i>
    <i>
      <x v="104251"/>
    </i>
    <i>
      <x v="104252"/>
    </i>
    <i>
      <x v="104253"/>
    </i>
    <i>
      <x v="104254"/>
    </i>
    <i>
      <x v="104255"/>
    </i>
    <i>
      <x v="104256"/>
    </i>
    <i>
      <x v="104257"/>
    </i>
    <i>
      <x v="104258"/>
    </i>
    <i>
      <x v="104259"/>
    </i>
    <i>
      <x v="104260"/>
    </i>
    <i>
      <x v="104261"/>
    </i>
    <i>
      <x v="104262"/>
    </i>
    <i>
      <x v="104263"/>
    </i>
    <i>
      <x v="104264"/>
    </i>
    <i>
      <x v="104265"/>
    </i>
    <i>
      <x v="104266"/>
    </i>
    <i>
      <x v="104267"/>
    </i>
    <i>
      <x v="104268"/>
    </i>
    <i>
      <x v="104269"/>
    </i>
    <i>
      <x v="104270"/>
    </i>
    <i>
      <x v="104271"/>
    </i>
    <i>
      <x v="104272"/>
    </i>
    <i>
      <x v="104273"/>
    </i>
    <i>
      <x v="104274"/>
    </i>
    <i>
      <x v="104275"/>
    </i>
    <i>
      <x v="104276"/>
    </i>
    <i>
      <x v="104277"/>
    </i>
    <i>
      <x v="104278"/>
    </i>
    <i>
      <x v="104279"/>
    </i>
    <i>
      <x v="104280"/>
    </i>
    <i>
      <x v="104281"/>
    </i>
    <i>
      <x v="104282"/>
    </i>
    <i>
      <x v="104283"/>
    </i>
    <i>
      <x v="104284"/>
    </i>
    <i>
      <x v="104285"/>
    </i>
    <i>
      <x v="104286"/>
    </i>
    <i>
      <x v="104287"/>
    </i>
    <i>
      <x v="104288"/>
    </i>
    <i>
      <x v="104289"/>
    </i>
    <i>
      <x v="104290"/>
    </i>
    <i>
      <x v="104291"/>
    </i>
    <i>
      <x v="104292"/>
    </i>
    <i>
      <x v="104293"/>
    </i>
    <i>
      <x v="104294"/>
    </i>
    <i>
      <x v="104295"/>
    </i>
    <i>
      <x v="104296"/>
    </i>
    <i>
      <x v="104297"/>
    </i>
    <i>
      <x v="104298"/>
    </i>
    <i>
      <x v="104299"/>
    </i>
    <i>
      <x v="104300"/>
    </i>
    <i>
      <x v="104301"/>
    </i>
    <i>
      <x v="104302"/>
    </i>
    <i>
      <x v="104303"/>
    </i>
    <i>
      <x v="104304"/>
    </i>
    <i>
      <x v="104305"/>
    </i>
    <i>
      <x v="104306"/>
    </i>
    <i>
      <x v="104307"/>
    </i>
    <i>
      <x v="104308"/>
    </i>
    <i>
      <x v="104309"/>
    </i>
    <i>
      <x v="104310"/>
    </i>
    <i>
      <x v="104311"/>
    </i>
    <i>
      <x v="104312"/>
    </i>
    <i>
      <x v="104313"/>
    </i>
    <i>
      <x v="104314"/>
    </i>
    <i>
      <x v="104315"/>
    </i>
    <i>
      <x v="104316"/>
    </i>
    <i>
      <x v="104317"/>
    </i>
    <i>
      <x v="104318"/>
    </i>
    <i>
      <x v="104319"/>
    </i>
    <i>
      <x v="104320"/>
    </i>
    <i>
      <x v="104321"/>
    </i>
    <i>
      <x v="104322"/>
    </i>
    <i>
      <x v="104323"/>
    </i>
    <i>
      <x v="104324"/>
    </i>
    <i>
      <x v="104325"/>
    </i>
    <i>
      <x v="104326"/>
    </i>
    <i>
      <x v="104327"/>
    </i>
    <i>
      <x v="104328"/>
    </i>
    <i>
      <x v="104329"/>
    </i>
    <i>
      <x v="104330"/>
    </i>
    <i>
      <x v="104331"/>
    </i>
    <i>
      <x v="104332"/>
    </i>
    <i>
      <x v="104333"/>
    </i>
    <i>
      <x v="104334"/>
    </i>
    <i>
      <x v="104335"/>
    </i>
    <i>
      <x v="104336"/>
    </i>
    <i>
      <x v="104337"/>
    </i>
    <i>
      <x v="104338"/>
    </i>
    <i>
      <x v="104339"/>
    </i>
    <i>
      <x v="104340"/>
    </i>
    <i>
      <x v="104341"/>
    </i>
    <i>
      <x v="104342"/>
    </i>
    <i>
      <x v="104343"/>
    </i>
    <i>
      <x v="104344"/>
    </i>
    <i>
      <x v="104345"/>
    </i>
    <i>
      <x v="104346"/>
    </i>
    <i>
      <x v="104347"/>
    </i>
    <i>
      <x v="104348"/>
    </i>
    <i>
      <x v="104349"/>
    </i>
    <i>
      <x v="104350"/>
    </i>
    <i>
      <x v="104351"/>
    </i>
    <i>
      <x v="104352"/>
    </i>
    <i>
      <x v="104353"/>
    </i>
    <i>
      <x v="104354"/>
    </i>
    <i>
      <x v="104355"/>
    </i>
    <i>
      <x v="104356"/>
    </i>
    <i>
      <x v="104357"/>
    </i>
    <i>
      <x v="104358"/>
    </i>
    <i>
      <x v="104359"/>
    </i>
    <i>
      <x v="104360"/>
    </i>
    <i>
      <x v="104361"/>
    </i>
    <i>
      <x v="104362"/>
    </i>
    <i>
      <x v="104363"/>
    </i>
    <i>
      <x v="104364"/>
    </i>
    <i>
      <x v="104365"/>
    </i>
    <i>
      <x v="104366"/>
    </i>
    <i>
      <x v="104367"/>
    </i>
    <i>
      <x v="104368"/>
    </i>
    <i>
      <x v="104369"/>
    </i>
    <i>
      <x v="104370"/>
    </i>
    <i>
      <x v="104371"/>
    </i>
    <i>
      <x v="104372"/>
    </i>
    <i>
      <x v="104373"/>
    </i>
    <i>
      <x v="104374"/>
    </i>
    <i>
      <x v="104375"/>
    </i>
    <i>
      <x v="104376"/>
    </i>
    <i>
      <x v="104377"/>
    </i>
    <i>
      <x v="104378"/>
    </i>
    <i>
      <x v="104379"/>
    </i>
    <i>
      <x v="104380"/>
    </i>
    <i>
      <x v="104381"/>
    </i>
    <i>
      <x v="104382"/>
    </i>
    <i>
      <x v="104383"/>
    </i>
    <i>
      <x v="104384"/>
    </i>
    <i>
      <x v="104385"/>
    </i>
    <i>
      <x v="104386"/>
    </i>
    <i>
      <x v="104387"/>
    </i>
    <i>
      <x v="104388"/>
    </i>
    <i>
      <x v="104389"/>
    </i>
    <i>
      <x v="104390"/>
    </i>
    <i>
      <x v="104391"/>
    </i>
    <i>
      <x v="104392"/>
    </i>
    <i>
      <x v="104393"/>
    </i>
    <i>
      <x v="104394"/>
    </i>
    <i>
      <x v="104395"/>
    </i>
    <i>
      <x v="104396"/>
    </i>
    <i>
      <x v="104397"/>
    </i>
    <i>
      <x v="104398"/>
    </i>
    <i>
      <x v="104399"/>
    </i>
    <i>
      <x v="104400"/>
    </i>
    <i>
      <x v="104401"/>
    </i>
    <i>
      <x v="104402"/>
    </i>
    <i>
      <x v="104403"/>
    </i>
    <i>
      <x v="104404"/>
    </i>
    <i>
      <x v="104405"/>
    </i>
    <i>
      <x v="104406"/>
    </i>
    <i>
      <x v="104407"/>
    </i>
    <i>
      <x v="104408"/>
    </i>
    <i>
      <x v="104409"/>
    </i>
    <i>
      <x v="104410"/>
    </i>
    <i>
      <x v="104411"/>
    </i>
    <i>
      <x v="104412"/>
    </i>
    <i>
      <x v="104413"/>
    </i>
    <i>
      <x v="104414"/>
    </i>
    <i>
      <x v="104415"/>
    </i>
    <i>
      <x v="104416"/>
    </i>
    <i>
      <x v="104417"/>
    </i>
    <i>
      <x v="104418"/>
    </i>
    <i>
      <x v="104419"/>
    </i>
    <i>
      <x v="104420"/>
    </i>
    <i>
      <x v="104421"/>
    </i>
    <i>
      <x v="104422"/>
    </i>
    <i>
      <x v="104423"/>
    </i>
    <i>
      <x v="104424"/>
    </i>
    <i>
      <x v="104425"/>
    </i>
    <i>
      <x v="104426"/>
    </i>
    <i>
      <x v="104427"/>
    </i>
    <i>
      <x v="104428"/>
    </i>
    <i>
      <x v="104429"/>
    </i>
    <i>
      <x v="104430"/>
    </i>
    <i>
      <x v="104431"/>
    </i>
    <i>
      <x v="104432"/>
    </i>
    <i>
      <x v="104433"/>
    </i>
    <i>
      <x v="104434"/>
    </i>
    <i>
      <x v="104435"/>
    </i>
    <i>
      <x v="104436"/>
    </i>
    <i>
      <x v="104437"/>
    </i>
    <i>
      <x v="104438"/>
    </i>
    <i>
      <x v="104439"/>
    </i>
    <i>
      <x v="104440"/>
    </i>
    <i>
      <x v="104441"/>
    </i>
    <i>
      <x v="104442"/>
    </i>
    <i>
      <x v="104443"/>
    </i>
    <i>
      <x v="104444"/>
    </i>
    <i>
      <x v="104445"/>
    </i>
    <i>
      <x v="104446"/>
    </i>
    <i>
      <x v="104447"/>
    </i>
    <i>
      <x v="104448"/>
    </i>
    <i>
      <x v="104449"/>
    </i>
    <i>
      <x v="104450"/>
    </i>
    <i>
      <x v="104451"/>
    </i>
    <i>
      <x v="104452"/>
    </i>
    <i>
      <x v="104453"/>
    </i>
    <i>
      <x v="104454"/>
    </i>
    <i>
      <x v="104455"/>
    </i>
    <i>
      <x v="104456"/>
    </i>
    <i>
      <x v="104457"/>
    </i>
    <i>
      <x v="104458"/>
    </i>
    <i>
      <x v="104459"/>
    </i>
    <i>
      <x v="104460"/>
    </i>
    <i>
      <x v="104461"/>
    </i>
    <i>
      <x v="104462"/>
    </i>
    <i>
      <x v="104463"/>
    </i>
    <i>
      <x v="104464"/>
    </i>
    <i>
      <x v="104465"/>
    </i>
    <i>
      <x v="104466"/>
    </i>
    <i>
      <x v="104467"/>
    </i>
    <i>
      <x v="104468"/>
    </i>
    <i>
      <x v="104469"/>
    </i>
    <i>
      <x v="104470"/>
    </i>
    <i>
      <x v="104471"/>
    </i>
    <i>
      <x v="104472"/>
    </i>
    <i>
      <x v="104473"/>
    </i>
    <i>
      <x v="104474"/>
    </i>
    <i>
      <x v="104475"/>
    </i>
    <i>
      <x v="104476"/>
    </i>
    <i>
      <x v="104477"/>
    </i>
    <i>
      <x v="104478"/>
    </i>
    <i>
      <x v="104479"/>
    </i>
    <i>
      <x v="104480"/>
    </i>
    <i>
      <x v="104481"/>
    </i>
    <i>
      <x v="104482"/>
    </i>
    <i>
      <x v="104483"/>
    </i>
    <i>
      <x v="104484"/>
    </i>
    <i>
      <x v="104485"/>
    </i>
    <i>
      <x v="104486"/>
    </i>
    <i>
      <x v="104487"/>
    </i>
    <i>
      <x v="104488"/>
    </i>
    <i>
      <x v="104489"/>
    </i>
    <i>
      <x v="104490"/>
    </i>
    <i>
      <x v="104491"/>
    </i>
    <i>
      <x v="104492"/>
    </i>
    <i>
      <x v="104493"/>
    </i>
    <i>
      <x v="104494"/>
    </i>
    <i>
      <x v="104495"/>
    </i>
    <i>
      <x v="104496"/>
    </i>
    <i>
      <x v="104497"/>
    </i>
    <i>
      <x v="104498"/>
    </i>
    <i>
      <x v="104499"/>
    </i>
    <i>
      <x v="104500"/>
    </i>
    <i>
      <x v="104501"/>
    </i>
    <i>
      <x v="104502"/>
    </i>
    <i>
      <x v="104503"/>
    </i>
    <i>
      <x v="104504"/>
    </i>
    <i>
      <x v="104505"/>
    </i>
    <i>
      <x v="104506"/>
    </i>
    <i>
      <x v="104507"/>
    </i>
    <i>
      <x v="104508"/>
    </i>
    <i>
      <x v="104509"/>
    </i>
    <i>
      <x v="104510"/>
    </i>
    <i>
      <x v="104511"/>
    </i>
    <i>
      <x v="104512"/>
    </i>
    <i>
      <x v="104513"/>
    </i>
    <i>
      <x v="104514"/>
    </i>
    <i>
      <x v="104515"/>
    </i>
    <i>
      <x v="104516"/>
    </i>
    <i>
      <x v="104517"/>
    </i>
    <i>
      <x v="104518"/>
    </i>
    <i>
      <x v="104519"/>
    </i>
    <i>
      <x v="104520"/>
    </i>
    <i>
      <x v="104521"/>
    </i>
    <i>
      <x v="104522"/>
    </i>
    <i>
      <x v="104523"/>
    </i>
    <i>
      <x v="104524"/>
    </i>
    <i>
      <x v="104525"/>
    </i>
    <i>
      <x v="104526"/>
    </i>
    <i>
      <x v="104527"/>
    </i>
    <i>
      <x v="104528"/>
    </i>
    <i>
      <x v="104529"/>
    </i>
    <i>
      <x v="104530"/>
    </i>
    <i>
      <x v="104531"/>
    </i>
    <i>
      <x v="104532"/>
    </i>
    <i>
      <x v="104533"/>
    </i>
    <i>
      <x v="104534"/>
    </i>
    <i>
      <x v="104535"/>
    </i>
    <i>
      <x v="104536"/>
    </i>
    <i>
      <x v="104537"/>
    </i>
    <i>
      <x v="104538"/>
    </i>
    <i>
      <x v="104539"/>
    </i>
    <i>
      <x v="104540"/>
    </i>
    <i>
      <x v="104541"/>
    </i>
    <i>
      <x v="104542"/>
    </i>
    <i>
      <x v="104543"/>
    </i>
    <i>
      <x v="104544"/>
    </i>
    <i>
      <x v="104545"/>
    </i>
    <i>
      <x v="104546"/>
    </i>
    <i>
      <x v="104547"/>
    </i>
    <i>
      <x v="104548"/>
    </i>
    <i>
      <x v="104549"/>
    </i>
    <i>
      <x v="104550"/>
    </i>
    <i>
      <x v="104551"/>
    </i>
    <i>
      <x v="104552"/>
    </i>
    <i>
      <x v="104553"/>
    </i>
    <i>
      <x v="104554"/>
    </i>
    <i>
      <x v="104555"/>
    </i>
    <i>
      <x v="104556"/>
    </i>
    <i>
      <x v="104557"/>
    </i>
    <i>
      <x v="104558"/>
    </i>
    <i>
      <x v="104559"/>
    </i>
    <i>
      <x v="104560"/>
    </i>
    <i>
      <x v="104561"/>
    </i>
    <i>
      <x v="104562"/>
    </i>
    <i>
      <x v="104563"/>
    </i>
    <i>
      <x v="104564"/>
    </i>
    <i>
      <x v="104565"/>
    </i>
    <i>
      <x v="104566"/>
    </i>
    <i>
      <x v="104567"/>
    </i>
    <i>
      <x v="104568"/>
    </i>
    <i>
      <x v="104569"/>
    </i>
    <i>
      <x v="104570"/>
    </i>
    <i>
      <x v="104571"/>
    </i>
    <i>
      <x v="104572"/>
    </i>
    <i>
      <x v="104573"/>
    </i>
    <i>
      <x v="104574"/>
    </i>
    <i>
      <x v="104575"/>
    </i>
    <i>
      <x v="104576"/>
    </i>
    <i>
      <x v="104577"/>
    </i>
    <i>
      <x v="104578"/>
    </i>
    <i>
      <x v="104579"/>
    </i>
    <i>
      <x v="104580"/>
    </i>
    <i>
      <x v="104581"/>
    </i>
    <i>
      <x v="104582"/>
    </i>
    <i>
      <x v="104583"/>
    </i>
    <i>
      <x v="104584"/>
    </i>
    <i>
      <x v="104585"/>
    </i>
    <i>
      <x v="104586"/>
    </i>
    <i>
      <x v="104587"/>
    </i>
    <i>
      <x v="104588"/>
    </i>
    <i>
      <x v="104589"/>
    </i>
    <i>
      <x v="104590"/>
    </i>
    <i>
      <x v="104591"/>
    </i>
    <i>
      <x v="104592"/>
    </i>
    <i>
      <x v="104593"/>
    </i>
    <i>
      <x v="104594"/>
    </i>
    <i>
      <x v="104595"/>
    </i>
    <i>
      <x v="104596"/>
    </i>
    <i>
      <x v="104597"/>
    </i>
    <i>
      <x v="104598"/>
    </i>
    <i>
      <x v="104599"/>
    </i>
    <i>
      <x v="104600"/>
    </i>
    <i>
      <x v="104601"/>
    </i>
    <i>
      <x v="104602"/>
    </i>
    <i>
      <x v="104603"/>
    </i>
    <i>
      <x v="104604"/>
    </i>
    <i>
      <x v="104605"/>
    </i>
    <i>
      <x v="104606"/>
    </i>
    <i>
      <x v="104607"/>
    </i>
    <i>
      <x v="104608"/>
    </i>
    <i>
      <x v="104609"/>
    </i>
    <i>
      <x v="104610"/>
    </i>
    <i>
      <x v="104611"/>
    </i>
    <i>
      <x v="104612"/>
    </i>
    <i>
      <x v="104613"/>
    </i>
    <i>
      <x v="104614"/>
    </i>
    <i>
      <x v="104615"/>
    </i>
    <i>
      <x v="104616"/>
    </i>
    <i>
      <x v="104617"/>
    </i>
    <i>
      <x v="104618"/>
    </i>
    <i>
      <x v="104619"/>
    </i>
    <i>
      <x v="104620"/>
    </i>
    <i>
      <x v="104621"/>
    </i>
    <i>
      <x v="104622"/>
    </i>
    <i>
      <x v="104623"/>
    </i>
    <i>
      <x v="104624"/>
    </i>
    <i>
      <x v="104625"/>
    </i>
    <i>
      <x v="104626"/>
    </i>
    <i>
      <x v="104627"/>
    </i>
    <i>
      <x v="104628"/>
    </i>
    <i>
      <x v="104629"/>
    </i>
    <i>
      <x v="104630"/>
    </i>
    <i>
      <x v="104631"/>
    </i>
    <i>
      <x v="104632"/>
    </i>
    <i>
      <x v="104633"/>
    </i>
    <i>
      <x v="104634"/>
    </i>
    <i>
      <x v="104635"/>
    </i>
    <i>
      <x v="104636"/>
    </i>
    <i>
      <x v="104637"/>
    </i>
    <i>
      <x v="104638"/>
    </i>
    <i>
      <x v="104639"/>
    </i>
    <i>
      <x v="104640"/>
    </i>
    <i>
      <x v="104641"/>
    </i>
    <i>
      <x v="104642"/>
    </i>
    <i>
      <x v="104643"/>
    </i>
    <i>
      <x v="104644"/>
    </i>
    <i>
      <x v="104645"/>
    </i>
    <i>
      <x v="104646"/>
    </i>
    <i>
      <x v="104647"/>
    </i>
    <i>
      <x v="104648"/>
    </i>
    <i>
      <x v="104649"/>
    </i>
    <i>
      <x v="104650"/>
    </i>
    <i>
      <x v="104651"/>
    </i>
    <i>
      <x v="104652"/>
    </i>
    <i>
      <x v="104653"/>
    </i>
    <i>
      <x v="104654"/>
    </i>
    <i>
      <x v="104655"/>
    </i>
    <i>
      <x v="104656"/>
    </i>
    <i>
      <x v="104657"/>
    </i>
    <i>
      <x v="104658"/>
    </i>
    <i>
      <x v="104659"/>
    </i>
    <i>
      <x v="104660"/>
    </i>
    <i>
      <x v="104661"/>
    </i>
    <i>
      <x v="104662"/>
    </i>
    <i>
      <x v="104663"/>
    </i>
    <i>
      <x v="104664"/>
    </i>
    <i>
      <x v="104665"/>
    </i>
    <i>
      <x v="104666"/>
    </i>
    <i>
      <x v="104667"/>
    </i>
    <i>
      <x v="104668"/>
    </i>
    <i>
      <x v="104669"/>
    </i>
    <i>
      <x v="104670"/>
    </i>
    <i>
      <x v="104671"/>
    </i>
    <i>
      <x v="104672"/>
    </i>
    <i>
      <x v="104673"/>
    </i>
    <i>
      <x v="104674"/>
    </i>
    <i>
      <x v="104675"/>
    </i>
    <i>
      <x v="104676"/>
    </i>
    <i>
      <x v="104677"/>
    </i>
    <i>
      <x v="104678"/>
    </i>
    <i>
      <x v="104679"/>
    </i>
    <i>
      <x v="104680"/>
    </i>
    <i>
      <x v="104681"/>
    </i>
    <i>
      <x v="104682"/>
    </i>
    <i>
      <x v="104683"/>
    </i>
    <i>
      <x v="104684"/>
    </i>
    <i>
      <x v="104685"/>
    </i>
    <i>
      <x v="104686"/>
    </i>
    <i>
      <x v="104687"/>
    </i>
    <i>
      <x v="104688"/>
    </i>
    <i>
      <x v="104689"/>
    </i>
    <i>
      <x v="104690"/>
    </i>
    <i>
      <x v="104691"/>
    </i>
    <i>
      <x v="104692"/>
    </i>
    <i>
      <x v="104693"/>
    </i>
    <i>
      <x v="104694"/>
    </i>
    <i>
      <x v="104695"/>
    </i>
    <i>
      <x v="104696"/>
    </i>
    <i>
      <x v="104697"/>
    </i>
    <i>
      <x v="104698"/>
    </i>
    <i>
      <x v="104699"/>
    </i>
    <i>
      <x v="104700"/>
    </i>
    <i>
      <x v="104701"/>
    </i>
    <i>
      <x v="104702"/>
    </i>
    <i>
      <x v="104703"/>
    </i>
    <i>
      <x v="104704"/>
    </i>
    <i>
      <x v="104705"/>
    </i>
    <i>
      <x v="104706"/>
    </i>
    <i>
      <x v="104707"/>
    </i>
    <i>
      <x v="104708"/>
    </i>
    <i>
      <x v="104709"/>
    </i>
    <i>
      <x v="104710"/>
    </i>
    <i>
      <x v="104711"/>
    </i>
    <i>
      <x v="104712"/>
    </i>
    <i>
      <x v="104713"/>
    </i>
    <i>
      <x v="104714"/>
    </i>
    <i>
      <x v="104715"/>
    </i>
    <i>
      <x v="104716"/>
    </i>
    <i>
      <x v="104717"/>
    </i>
    <i>
      <x v="104718"/>
    </i>
    <i>
      <x v="104719"/>
    </i>
    <i>
      <x v="104720"/>
    </i>
    <i>
      <x v="104721"/>
    </i>
    <i>
      <x v="104722"/>
    </i>
    <i>
      <x v="104723"/>
    </i>
    <i>
      <x v="104724"/>
    </i>
    <i>
      <x v="104725"/>
    </i>
    <i>
      <x v="104726"/>
    </i>
    <i>
      <x v="104727"/>
    </i>
    <i>
      <x v="104728"/>
    </i>
    <i>
      <x v="104729"/>
    </i>
    <i>
      <x v="104730"/>
    </i>
    <i>
      <x v="104731"/>
    </i>
    <i>
      <x v="104732"/>
    </i>
    <i>
      <x v="104733"/>
    </i>
    <i>
      <x v="104734"/>
    </i>
    <i>
      <x v="104735"/>
    </i>
    <i>
      <x v="104736"/>
    </i>
    <i>
      <x v="104737"/>
    </i>
    <i>
      <x v="104738"/>
    </i>
    <i>
      <x v="104739"/>
    </i>
    <i>
      <x v="104740"/>
    </i>
    <i>
      <x v="104741"/>
    </i>
    <i>
      <x v="104742"/>
    </i>
    <i>
      <x v="104743"/>
    </i>
    <i>
      <x v="104744"/>
    </i>
    <i>
      <x v="104745"/>
    </i>
    <i>
      <x v="104746"/>
    </i>
    <i>
      <x v="104747"/>
    </i>
    <i>
      <x v="104748"/>
    </i>
    <i>
      <x v="104749"/>
    </i>
    <i>
      <x v="104750"/>
    </i>
    <i>
      <x v="104751"/>
    </i>
    <i>
      <x v="104752"/>
    </i>
    <i>
      <x v="104753"/>
    </i>
    <i>
      <x v="104754"/>
    </i>
    <i>
      <x v="104755"/>
    </i>
    <i>
      <x v="104756"/>
    </i>
    <i>
      <x v="104757"/>
    </i>
    <i>
      <x v="104758"/>
    </i>
    <i>
      <x v="104759"/>
    </i>
    <i>
      <x v="104760"/>
    </i>
    <i>
      <x v="104761"/>
    </i>
    <i>
      <x v="104762"/>
    </i>
    <i>
      <x v="104763"/>
    </i>
    <i>
      <x v="104764"/>
    </i>
    <i>
      <x v="104765"/>
    </i>
    <i>
      <x v="104766"/>
    </i>
    <i>
      <x v="104767"/>
    </i>
    <i>
      <x v="104768"/>
    </i>
    <i>
      <x v="104769"/>
    </i>
    <i>
      <x v="104770"/>
    </i>
    <i>
      <x v="104771"/>
    </i>
    <i>
      <x v="104772"/>
    </i>
    <i>
      <x v="104773"/>
    </i>
    <i>
      <x v="104774"/>
    </i>
    <i>
      <x v="104775"/>
    </i>
    <i>
      <x v="104776"/>
    </i>
    <i>
      <x v="104777"/>
    </i>
    <i>
      <x v="104778"/>
    </i>
    <i>
      <x v="104779"/>
    </i>
    <i>
      <x v="104780"/>
    </i>
    <i>
      <x v="104781"/>
    </i>
    <i>
      <x v="104782"/>
    </i>
    <i>
      <x v="104783"/>
    </i>
    <i>
      <x v="104784"/>
    </i>
    <i>
      <x v="104785"/>
    </i>
    <i>
      <x v="104786"/>
    </i>
    <i>
      <x v="104787"/>
    </i>
    <i>
      <x v="104788"/>
    </i>
    <i>
      <x v="104789"/>
    </i>
    <i>
      <x v="104790"/>
    </i>
    <i>
      <x v="104791"/>
    </i>
    <i>
      <x v="104792"/>
    </i>
    <i>
      <x v="104793"/>
    </i>
    <i>
      <x v="104794"/>
    </i>
    <i>
      <x v="104795"/>
    </i>
    <i>
      <x v="104796"/>
    </i>
    <i>
      <x v="104797"/>
    </i>
    <i>
      <x v="104798"/>
    </i>
    <i>
      <x v="104799"/>
    </i>
    <i>
      <x v="104800"/>
    </i>
    <i>
      <x v="104801"/>
    </i>
    <i>
      <x v="104802"/>
    </i>
    <i>
      <x v="104803"/>
    </i>
    <i>
      <x v="104804"/>
    </i>
    <i>
      <x v="104805"/>
    </i>
    <i>
      <x v="104806"/>
    </i>
    <i>
      <x v="104807"/>
    </i>
    <i>
      <x v="104808"/>
    </i>
    <i>
      <x v="104809"/>
    </i>
    <i>
      <x v="104810"/>
    </i>
    <i>
      <x v="104811"/>
    </i>
    <i>
      <x v="104812"/>
    </i>
    <i>
      <x v="104813"/>
    </i>
    <i>
      <x v="104814"/>
    </i>
    <i>
      <x v="104815"/>
    </i>
    <i>
      <x v="104816"/>
    </i>
    <i>
      <x v="104817"/>
    </i>
    <i>
      <x v="104818"/>
    </i>
    <i>
      <x v="104819"/>
    </i>
    <i>
      <x v="104820"/>
    </i>
    <i>
      <x v="104821"/>
    </i>
    <i>
      <x v="104822"/>
    </i>
    <i>
      <x v="104823"/>
    </i>
    <i>
      <x v="104824"/>
    </i>
    <i>
      <x v="104825"/>
    </i>
    <i>
      <x v="104826"/>
    </i>
    <i>
      <x v="104827"/>
    </i>
    <i>
      <x v="104828"/>
    </i>
    <i>
      <x v="104829"/>
    </i>
    <i>
      <x v="104830"/>
    </i>
    <i>
      <x v="104831"/>
    </i>
    <i>
      <x v="104832"/>
    </i>
    <i>
      <x v="104833"/>
    </i>
    <i>
      <x v="104834"/>
    </i>
    <i>
      <x v="104835"/>
    </i>
    <i>
      <x v="104836"/>
    </i>
    <i>
      <x v="104837"/>
    </i>
    <i>
      <x v="104838"/>
    </i>
    <i>
      <x v="104839"/>
    </i>
    <i>
      <x v="104840"/>
    </i>
    <i>
      <x v="104841"/>
    </i>
    <i>
      <x v="104842"/>
    </i>
    <i>
      <x v="104843"/>
    </i>
    <i>
      <x v="104844"/>
    </i>
    <i>
      <x v="104845"/>
    </i>
    <i>
      <x v="104846"/>
    </i>
    <i>
      <x v="104847"/>
    </i>
    <i>
      <x v="104848"/>
    </i>
    <i>
      <x v="104849"/>
    </i>
    <i>
      <x v="104850"/>
    </i>
    <i>
      <x v="104851"/>
    </i>
    <i>
      <x v="104852"/>
    </i>
    <i>
      <x v="104853"/>
    </i>
    <i>
      <x v="104854"/>
    </i>
    <i>
      <x v="104855"/>
    </i>
    <i>
      <x v="104856"/>
    </i>
    <i>
      <x v="104857"/>
    </i>
    <i>
      <x v="104858"/>
    </i>
    <i>
      <x v="104859"/>
    </i>
    <i>
      <x v="104860"/>
    </i>
    <i>
      <x v="104861"/>
    </i>
    <i>
      <x v="104862"/>
    </i>
    <i>
      <x v="104863"/>
    </i>
    <i>
      <x v="104864"/>
    </i>
    <i>
      <x v="104865"/>
    </i>
    <i>
      <x v="104866"/>
    </i>
    <i>
      <x v="104867"/>
    </i>
    <i>
      <x v="104868"/>
    </i>
    <i>
      <x v="104869"/>
    </i>
    <i>
      <x v="104870"/>
    </i>
    <i>
      <x v="104871"/>
    </i>
    <i>
      <x v="104872"/>
    </i>
    <i>
      <x v="104873"/>
    </i>
    <i>
      <x v="104874"/>
    </i>
    <i>
      <x v="104875"/>
    </i>
    <i>
      <x v="104876"/>
    </i>
    <i>
      <x v="104877"/>
    </i>
    <i>
      <x v="104878"/>
    </i>
    <i>
      <x v="104879"/>
    </i>
    <i>
      <x v="104880"/>
    </i>
    <i>
      <x v="104881"/>
    </i>
    <i>
      <x v="104882"/>
    </i>
    <i>
      <x v="104883"/>
    </i>
    <i>
      <x v="104884"/>
    </i>
    <i>
      <x v="104885"/>
    </i>
    <i>
      <x v="104886"/>
    </i>
    <i>
      <x v="104887"/>
    </i>
    <i>
      <x v="104888"/>
    </i>
    <i>
      <x v="104889"/>
    </i>
    <i>
      <x v="104890"/>
    </i>
    <i>
      <x v="104891"/>
    </i>
    <i>
      <x v="104892"/>
    </i>
    <i>
      <x v="104893"/>
    </i>
    <i>
      <x v="104894"/>
    </i>
    <i>
      <x v="104895"/>
    </i>
    <i>
      <x v="104896"/>
    </i>
    <i>
      <x v="104897"/>
    </i>
    <i>
      <x v="104898"/>
    </i>
    <i>
      <x v="104899"/>
    </i>
    <i>
      <x v="104900"/>
    </i>
    <i>
      <x v="104901"/>
    </i>
    <i>
      <x v="104902"/>
    </i>
    <i>
      <x v="104903"/>
    </i>
    <i>
      <x v="104904"/>
    </i>
    <i>
      <x v="104905"/>
    </i>
    <i>
      <x v="104906"/>
    </i>
    <i>
      <x v="104907"/>
    </i>
    <i>
      <x v="104908"/>
    </i>
    <i>
      <x v="104909"/>
    </i>
    <i>
      <x v="104910"/>
    </i>
    <i>
      <x v="104911"/>
    </i>
    <i>
      <x v="104912"/>
    </i>
    <i>
      <x v="104913"/>
    </i>
    <i>
      <x v="104914"/>
    </i>
    <i>
      <x v="104915"/>
    </i>
    <i>
      <x v="104916"/>
    </i>
    <i>
      <x v="104917"/>
    </i>
    <i>
      <x v="104918"/>
    </i>
    <i>
      <x v="104919"/>
    </i>
    <i>
      <x v="104920"/>
    </i>
    <i>
      <x v="104921"/>
    </i>
    <i>
      <x v="104922"/>
    </i>
    <i>
      <x v="104923"/>
    </i>
    <i>
      <x v="104924"/>
    </i>
    <i>
      <x v="104925"/>
    </i>
    <i>
      <x v="104926"/>
    </i>
    <i>
      <x v="104927"/>
    </i>
    <i>
      <x v="104928"/>
    </i>
    <i>
      <x v="104929"/>
    </i>
    <i>
      <x v="104930"/>
    </i>
    <i>
      <x v="104931"/>
    </i>
    <i>
      <x v="104932"/>
    </i>
    <i>
      <x v="104933"/>
    </i>
    <i>
      <x v="104934"/>
    </i>
    <i>
      <x v="104935"/>
    </i>
    <i>
      <x v="104936"/>
    </i>
    <i>
      <x v="104937"/>
    </i>
    <i>
      <x v="104938"/>
    </i>
    <i>
      <x v="104939"/>
    </i>
    <i>
      <x v="104940"/>
    </i>
    <i>
      <x v="104941"/>
    </i>
    <i>
      <x v="104942"/>
    </i>
    <i>
      <x v="104943"/>
    </i>
    <i>
      <x v="104944"/>
    </i>
    <i>
      <x v="104945"/>
    </i>
    <i>
      <x v="104946"/>
    </i>
    <i>
      <x v="104947"/>
    </i>
    <i>
      <x v="104948"/>
    </i>
    <i>
      <x v="104949"/>
    </i>
    <i>
      <x v="104950"/>
    </i>
    <i>
      <x v="104951"/>
    </i>
    <i>
      <x v="104952"/>
    </i>
    <i>
      <x v="104953"/>
    </i>
    <i>
      <x v="104954"/>
    </i>
    <i>
      <x v="104955"/>
    </i>
    <i>
      <x v="104956"/>
    </i>
    <i>
      <x v="104957"/>
    </i>
    <i>
      <x v="104958"/>
    </i>
    <i>
      <x v="104959"/>
    </i>
    <i>
      <x v="104960"/>
    </i>
    <i>
      <x v="104961"/>
    </i>
    <i>
      <x v="104962"/>
    </i>
    <i>
      <x v="104963"/>
    </i>
    <i>
      <x v="104964"/>
    </i>
    <i>
      <x v="104965"/>
    </i>
    <i>
      <x v="104966"/>
    </i>
    <i>
      <x v="104967"/>
    </i>
    <i>
      <x v="104968"/>
    </i>
    <i>
      <x v="104969"/>
    </i>
    <i>
      <x v="104970"/>
    </i>
    <i>
      <x v="104971"/>
    </i>
    <i>
      <x v="104972"/>
    </i>
    <i>
      <x v="104973"/>
    </i>
    <i>
      <x v="104974"/>
    </i>
    <i>
      <x v="104975"/>
    </i>
    <i>
      <x v="104976"/>
    </i>
    <i>
      <x v="104977"/>
    </i>
    <i>
      <x v="104978"/>
    </i>
    <i>
      <x v="104979"/>
    </i>
    <i>
      <x v="104980"/>
    </i>
    <i>
      <x v="104981"/>
    </i>
    <i>
      <x v="104982"/>
    </i>
    <i>
      <x v="104983"/>
    </i>
    <i>
      <x v="104984"/>
    </i>
    <i>
      <x v="104985"/>
    </i>
    <i>
      <x v="104986"/>
    </i>
    <i>
      <x v="104987"/>
    </i>
    <i>
      <x v="104988"/>
    </i>
    <i>
      <x v="104989"/>
    </i>
    <i>
      <x v="104990"/>
    </i>
    <i>
      <x v="104991"/>
    </i>
    <i>
      <x v="104992"/>
    </i>
    <i>
      <x v="104993"/>
    </i>
    <i>
      <x v="104994"/>
    </i>
    <i>
      <x v="104995"/>
    </i>
    <i>
      <x v="104996"/>
    </i>
    <i>
      <x v="104997"/>
    </i>
    <i>
      <x v="104998"/>
    </i>
    <i>
      <x v="104999"/>
    </i>
    <i>
      <x v="105000"/>
    </i>
    <i>
      <x v="105001"/>
    </i>
    <i>
      <x v="105002"/>
    </i>
    <i>
      <x v="105003"/>
    </i>
    <i>
      <x v="105004"/>
    </i>
    <i>
      <x v="105005"/>
    </i>
    <i>
      <x v="105006"/>
    </i>
    <i>
      <x v="105007"/>
    </i>
    <i>
      <x v="105008"/>
    </i>
    <i>
      <x v="105009"/>
    </i>
    <i>
      <x v="105010"/>
    </i>
    <i>
      <x v="105011"/>
    </i>
    <i>
      <x v="105012"/>
    </i>
    <i>
      <x v="105013"/>
    </i>
    <i>
      <x v="105014"/>
    </i>
    <i>
      <x v="105015"/>
    </i>
    <i>
      <x v="105016"/>
    </i>
    <i>
      <x v="105017"/>
    </i>
    <i>
      <x v="105018"/>
    </i>
    <i>
      <x v="105019"/>
    </i>
    <i>
      <x v="105020"/>
    </i>
    <i>
      <x v="105021"/>
    </i>
    <i>
      <x v="105022"/>
    </i>
    <i>
      <x v="105023"/>
    </i>
    <i>
      <x v="105024"/>
    </i>
    <i>
      <x v="105025"/>
    </i>
    <i>
      <x v="105026"/>
    </i>
    <i>
      <x v="105027"/>
    </i>
    <i>
      <x v="105028"/>
    </i>
    <i>
      <x v="105029"/>
    </i>
    <i>
      <x v="105030"/>
    </i>
    <i>
      <x v="105031"/>
    </i>
    <i>
      <x v="105032"/>
    </i>
    <i>
      <x v="105033"/>
    </i>
    <i>
      <x v="105034"/>
    </i>
    <i>
      <x v="105035"/>
    </i>
    <i>
      <x v="105036"/>
    </i>
    <i>
      <x v="105037"/>
    </i>
    <i>
      <x v="105038"/>
    </i>
    <i>
      <x v="105039"/>
    </i>
    <i>
      <x v="105040"/>
    </i>
    <i>
      <x v="105041"/>
    </i>
    <i>
      <x v="105042"/>
    </i>
    <i>
      <x v="105043"/>
    </i>
    <i>
      <x v="105044"/>
    </i>
    <i>
      <x v="105045"/>
    </i>
    <i>
      <x v="105046"/>
    </i>
    <i>
      <x v="105047"/>
    </i>
    <i>
      <x v="105048"/>
    </i>
    <i>
      <x v="105049"/>
    </i>
    <i>
      <x v="105050"/>
    </i>
    <i>
      <x v="105051"/>
    </i>
    <i>
      <x v="105052"/>
    </i>
    <i>
      <x v="105053"/>
    </i>
    <i>
      <x v="105054"/>
    </i>
    <i>
      <x v="105055"/>
    </i>
    <i>
      <x v="105056"/>
    </i>
    <i>
      <x v="105057"/>
    </i>
    <i>
      <x v="105058"/>
    </i>
    <i>
      <x v="105059"/>
    </i>
    <i>
      <x v="105060"/>
    </i>
    <i>
      <x v="105061"/>
    </i>
    <i>
      <x v="105062"/>
    </i>
    <i>
      <x v="105063"/>
    </i>
    <i>
      <x v="105064"/>
    </i>
    <i>
      <x v="105065"/>
    </i>
    <i>
      <x v="105066"/>
    </i>
    <i>
      <x v="105067"/>
    </i>
    <i>
      <x v="105068"/>
    </i>
    <i>
      <x v="105069"/>
    </i>
    <i>
      <x v="105070"/>
    </i>
    <i>
      <x v="105071"/>
    </i>
    <i>
      <x v="105072"/>
    </i>
    <i>
      <x v="105073"/>
    </i>
    <i>
      <x v="105074"/>
    </i>
    <i>
      <x v="105075"/>
    </i>
    <i>
      <x v="105076"/>
    </i>
    <i>
      <x v="105077"/>
    </i>
    <i>
      <x v="105078"/>
    </i>
    <i>
      <x v="105079"/>
    </i>
    <i>
      <x v="105080"/>
    </i>
    <i>
      <x v="105081"/>
    </i>
    <i>
      <x v="105082"/>
    </i>
    <i>
      <x v="105083"/>
    </i>
    <i>
      <x v="105084"/>
    </i>
    <i>
      <x v="105085"/>
    </i>
    <i>
      <x v="105086"/>
    </i>
    <i>
      <x v="105087"/>
    </i>
    <i>
      <x v="105088"/>
    </i>
    <i>
      <x v="105089"/>
    </i>
    <i>
      <x v="105090"/>
    </i>
    <i>
      <x v="105091"/>
    </i>
    <i>
      <x v="105092"/>
    </i>
    <i>
      <x v="105093"/>
    </i>
    <i>
      <x v="105094"/>
    </i>
    <i>
      <x v="105095"/>
    </i>
    <i>
      <x v="105096"/>
    </i>
    <i>
      <x v="105097"/>
    </i>
    <i>
      <x v="105098"/>
    </i>
    <i>
      <x v="105099"/>
    </i>
    <i>
      <x v="105100"/>
    </i>
    <i>
      <x v="105101"/>
    </i>
    <i>
      <x v="105102"/>
    </i>
    <i>
      <x v="105103"/>
    </i>
    <i>
      <x v="105104"/>
    </i>
    <i>
      <x v="105105"/>
    </i>
    <i>
      <x v="105106"/>
    </i>
    <i>
      <x v="105107"/>
    </i>
    <i>
      <x v="105108"/>
    </i>
    <i>
      <x v="105109"/>
    </i>
    <i>
      <x v="105110"/>
    </i>
    <i>
      <x v="105111"/>
    </i>
    <i>
      <x v="105112"/>
    </i>
    <i>
      <x v="105113"/>
    </i>
    <i>
      <x v="105114"/>
    </i>
    <i>
      <x v="105115"/>
    </i>
    <i>
      <x v="105116"/>
    </i>
    <i>
      <x v="105117"/>
    </i>
    <i>
      <x v="105118"/>
    </i>
    <i>
      <x v="105119"/>
    </i>
    <i>
      <x v="105120"/>
    </i>
    <i>
      <x v="105121"/>
    </i>
    <i>
      <x v="105122"/>
    </i>
    <i>
      <x v="105123"/>
    </i>
    <i>
      <x v="105124"/>
    </i>
    <i>
      <x v="105125"/>
    </i>
    <i>
      <x v="105126"/>
    </i>
    <i>
      <x v="105127"/>
    </i>
    <i>
      <x v="105128"/>
    </i>
    <i>
      <x v="105129"/>
    </i>
    <i>
      <x v="105130"/>
    </i>
    <i>
      <x v="105131"/>
    </i>
    <i>
      <x v="105132"/>
    </i>
    <i>
      <x v="105133"/>
    </i>
    <i>
      <x v="105134"/>
    </i>
    <i>
      <x v="105135"/>
    </i>
    <i>
      <x v="105136"/>
    </i>
    <i>
      <x v="105137"/>
    </i>
    <i>
      <x v="105138"/>
    </i>
    <i>
      <x v="105139"/>
    </i>
    <i>
      <x v="105140"/>
    </i>
    <i>
      <x v="105141"/>
    </i>
    <i>
      <x v="105142"/>
    </i>
    <i>
      <x v="105143"/>
    </i>
    <i>
      <x v="105144"/>
    </i>
    <i>
      <x v="105145"/>
    </i>
    <i>
      <x v="105146"/>
    </i>
    <i>
      <x v="105147"/>
    </i>
    <i>
      <x v="105148"/>
    </i>
    <i>
      <x v="105149"/>
    </i>
    <i>
      <x v="105150"/>
    </i>
    <i>
      <x v="105151"/>
    </i>
    <i>
      <x v="105152"/>
    </i>
    <i>
      <x v="105153"/>
    </i>
    <i>
      <x v="105154"/>
    </i>
    <i>
      <x v="105155"/>
    </i>
    <i>
      <x v="105156"/>
    </i>
    <i>
      <x v="105157"/>
    </i>
    <i>
      <x v="105158"/>
    </i>
    <i>
      <x v="105159"/>
    </i>
    <i>
      <x v="105160"/>
    </i>
    <i>
      <x v="105161"/>
    </i>
    <i>
      <x v="105162"/>
    </i>
    <i>
      <x v="105163"/>
    </i>
    <i>
      <x v="105164"/>
    </i>
    <i>
      <x v="105165"/>
    </i>
    <i>
      <x v="105166"/>
    </i>
    <i>
      <x v="105167"/>
    </i>
    <i>
      <x v="105168"/>
    </i>
    <i>
      <x v="105169"/>
    </i>
    <i>
      <x v="105170"/>
    </i>
    <i>
      <x v="105171"/>
    </i>
    <i>
      <x v="105172"/>
    </i>
    <i>
      <x v="105173"/>
    </i>
    <i>
      <x v="105174"/>
    </i>
    <i>
      <x v="105175"/>
    </i>
    <i>
      <x v="105176"/>
    </i>
    <i>
      <x v="105177"/>
    </i>
    <i>
      <x v="105178"/>
    </i>
    <i>
      <x v="105179"/>
    </i>
    <i>
      <x v="105180"/>
    </i>
    <i>
      <x v="105181"/>
    </i>
    <i>
      <x v="105182"/>
    </i>
    <i>
      <x v="105183"/>
    </i>
    <i>
      <x v="105184"/>
    </i>
    <i>
      <x v="105185"/>
    </i>
    <i>
      <x v="105186"/>
    </i>
    <i>
      <x v="105187"/>
    </i>
    <i>
      <x v="105188"/>
    </i>
    <i>
      <x v="105189"/>
    </i>
    <i>
      <x v="105190"/>
    </i>
    <i>
      <x v="105191"/>
    </i>
    <i>
      <x v="105192"/>
    </i>
    <i>
      <x v="105193"/>
    </i>
    <i>
      <x v="105194"/>
    </i>
    <i>
      <x v="105195"/>
    </i>
    <i>
      <x v="105196"/>
    </i>
    <i>
      <x v="105197"/>
    </i>
    <i>
      <x v="105198"/>
    </i>
    <i>
      <x v="105199"/>
    </i>
    <i>
      <x v="105200"/>
    </i>
    <i>
      <x v="105201"/>
    </i>
    <i>
      <x v="105202"/>
    </i>
    <i>
      <x v="105203"/>
    </i>
    <i>
      <x v="105204"/>
    </i>
    <i>
      <x v="105205"/>
    </i>
    <i>
      <x v="105206"/>
    </i>
    <i>
      <x v="105207"/>
    </i>
    <i>
      <x v="105208"/>
    </i>
    <i>
      <x v="105209"/>
    </i>
    <i>
      <x v="105210"/>
    </i>
    <i>
      <x v="105211"/>
    </i>
    <i>
      <x v="105212"/>
    </i>
    <i>
      <x v="105213"/>
    </i>
    <i>
      <x v="105214"/>
    </i>
    <i>
      <x v="105215"/>
    </i>
    <i>
      <x v="105216"/>
    </i>
    <i>
      <x v="105217"/>
    </i>
    <i>
      <x v="105218"/>
    </i>
    <i>
      <x v="105219"/>
    </i>
    <i>
      <x v="105220"/>
    </i>
    <i>
      <x v="105221"/>
    </i>
    <i>
      <x v="105222"/>
    </i>
    <i>
      <x v="105223"/>
    </i>
    <i>
      <x v="105224"/>
    </i>
    <i>
      <x v="105225"/>
    </i>
    <i>
      <x v="105226"/>
    </i>
    <i>
      <x v="105227"/>
    </i>
    <i>
      <x v="105228"/>
    </i>
    <i>
      <x v="105229"/>
    </i>
    <i>
      <x v="105230"/>
    </i>
    <i>
      <x v="105231"/>
    </i>
    <i>
      <x v="105232"/>
    </i>
    <i>
      <x v="105233"/>
    </i>
    <i>
      <x v="105234"/>
    </i>
    <i>
      <x v="105235"/>
    </i>
    <i>
      <x v="105236"/>
    </i>
    <i>
      <x v="105237"/>
    </i>
    <i>
      <x v="105238"/>
    </i>
    <i>
      <x v="105239"/>
    </i>
    <i>
      <x v="105240"/>
    </i>
    <i>
      <x v="105241"/>
    </i>
    <i>
      <x v="105242"/>
    </i>
    <i>
      <x v="105243"/>
    </i>
    <i>
      <x v="105244"/>
    </i>
    <i>
      <x v="105245"/>
    </i>
    <i>
      <x v="105246"/>
    </i>
    <i>
      <x v="105247"/>
    </i>
    <i>
      <x v="105248"/>
    </i>
    <i>
      <x v="105249"/>
    </i>
    <i>
      <x v="105250"/>
    </i>
    <i>
      <x v="105251"/>
    </i>
    <i>
      <x v="105252"/>
    </i>
    <i>
      <x v="105253"/>
    </i>
    <i>
      <x v="105254"/>
    </i>
    <i>
      <x v="105255"/>
    </i>
    <i>
      <x v="105256"/>
    </i>
    <i>
      <x v="105257"/>
    </i>
    <i>
      <x v="105258"/>
    </i>
    <i>
      <x v="105259"/>
    </i>
    <i>
      <x v="105260"/>
    </i>
    <i>
      <x v="105261"/>
    </i>
    <i>
      <x v="105262"/>
    </i>
    <i>
      <x v="105263"/>
    </i>
    <i>
      <x v="105264"/>
    </i>
    <i>
      <x v="105265"/>
    </i>
    <i>
      <x v="105266"/>
    </i>
    <i>
      <x v="105267"/>
    </i>
    <i>
      <x v="105268"/>
    </i>
    <i>
      <x v="105269"/>
    </i>
    <i>
      <x v="105270"/>
    </i>
    <i>
      <x v="105271"/>
    </i>
    <i>
      <x v="105272"/>
    </i>
    <i>
      <x v="105273"/>
    </i>
    <i>
      <x v="105274"/>
    </i>
    <i>
      <x v="105275"/>
    </i>
    <i>
      <x v="105276"/>
    </i>
    <i>
      <x v="105277"/>
    </i>
    <i>
      <x v="105278"/>
    </i>
    <i>
      <x v="105279"/>
    </i>
    <i>
      <x v="105280"/>
    </i>
    <i>
      <x v="105281"/>
    </i>
    <i>
      <x v="105282"/>
    </i>
    <i>
      <x v="105283"/>
    </i>
    <i>
      <x v="105284"/>
    </i>
    <i>
      <x v="105285"/>
    </i>
    <i>
      <x v="105286"/>
    </i>
    <i>
      <x v="105287"/>
    </i>
    <i>
      <x v="105288"/>
    </i>
    <i>
      <x v="105289"/>
    </i>
    <i>
      <x v="105290"/>
    </i>
    <i>
      <x v="105291"/>
    </i>
    <i>
      <x v="105292"/>
    </i>
    <i>
      <x v="105293"/>
    </i>
    <i>
      <x v="105294"/>
    </i>
    <i>
      <x v="105295"/>
    </i>
    <i>
      <x v="105296"/>
    </i>
    <i>
      <x v="105297"/>
    </i>
    <i>
      <x v="105298"/>
    </i>
    <i>
      <x v="105299"/>
    </i>
    <i>
      <x v="105300"/>
    </i>
    <i>
      <x v="105301"/>
    </i>
    <i>
      <x v="105302"/>
    </i>
    <i>
      <x v="105303"/>
    </i>
    <i>
      <x v="105304"/>
    </i>
    <i>
      <x v="105305"/>
    </i>
    <i>
      <x v="105306"/>
    </i>
    <i>
      <x v="105307"/>
    </i>
    <i>
      <x v="105308"/>
    </i>
    <i>
      <x v="105309"/>
    </i>
    <i>
      <x v="105310"/>
    </i>
    <i>
      <x v="105311"/>
    </i>
    <i>
      <x v="105312"/>
    </i>
    <i>
      <x v="105313"/>
    </i>
    <i>
      <x v="105314"/>
    </i>
    <i>
      <x v="105315"/>
    </i>
    <i>
      <x v="105316"/>
    </i>
    <i>
      <x v="105317"/>
    </i>
    <i>
      <x v="105318"/>
    </i>
    <i>
      <x v="105319"/>
    </i>
    <i>
      <x v="105320"/>
    </i>
    <i>
      <x v="105321"/>
    </i>
    <i>
      <x v="105322"/>
    </i>
    <i>
      <x v="105323"/>
    </i>
    <i>
      <x v="105324"/>
    </i>
    <i>
      <x v="105325"/>
    </i>
    <i>
      <x v="105326"/>
    </i>
    <i>
      <x v="105327"/>
    </i>
    <i>
      <x v="105328"/>
    </i>
    <i>
      <x v="105329"/>
    </i>
    <i>
      <x v="105330"/>
    </i>
    <i>
      <x v="105331"/>
    </i>
    <i>
      <x v="105332"/>
    </i>
    <i>
      <x v="105333"/>
    </i>
    <i>
      <x v="105334"/>
    </i>
    <i>
      <x v="105335"/>
    </i>
    <i>
      <x v="105336"/>
    </i>
    <i>
      <x v="105337"/>
    </i>
    <i>
      <x v="105338"/>
    </i>
    <i>
      <x v="105339"/>
    </i>
    <i>
      <x v="105340"/>
    </i>
    <i>
      <x v="105341"/>
    </i>
    <i>
      <x v="105342"/>
    </i>
    <i>
      <x v="105343"/>
    </i>
    <i>
      <x v="105344"/>
    </i>
    <i>
      <x v="105345"/>
    </i>
    <i>
      <x v="105346"/>
    </i>
    <i>
      <x v="105347"/>
    </i>
    <i>
      <x v="105348"/>
    </i>
    <i>
      <x v="105349"/>
    </i>
    <i>
      <x v="105350"/>
    </i>
    <i>
      <x v="105351"/>
    </i>
    <i>
      <x v="105352"/>
    </i>
    <i>
      <x v="105353"/>
    </i>
    <i>
      <x v="105354"/>
    </i>
    <i>
      <x v="105355"/>
    </i>
    <i>
      <x v="105356"/>
    </i>
    <i>
      <x v="105357"/>
    </i>
    <i>
      <x v="105358"/>
    </i>
    <i>
      <x v="105359"/>
    </i>
    <i>
      <x v="105360"/>
    </i>
    <i>
      <x v="105361"/>
    </i>
    <i>
      <x v="105362"/>
    </i>
    <i>
      <x v="105363"/>
    </i>
    <i>
      <x v="105364"/>
    </i>
    <i>
      <x v="105365"/>
    </i>
    <i>
      <x v="105366"/>
    </i>
    <i>
      <x v="105367"/>
    </i>
    <i>
      <x v="105368"/>
    </i>
    <i>
      <x v="105369"/>
    </i>
    <i>
      <x v="105370"/>
    </i>
    <i>
      <x v="105371"/>
    </i>
    <i>
      <x v="105372"/>
    </i>
    <i>
      <x v="105373"/>
    </i>
    <i>
      <x v="105374"/>
    </i>
    <i>
      <x v="105375"/>
    </i>
    <i>
      <x v="105376"/>
    </i>
    <i>
      <x v="105377"/>
    </i>
    <i>
      <x v="105378"/>
    </i>
    <i>
      <x v="105379"/>
    </i>
    <i>
      <x v="105380"/>
    </i>
    <i>
      <x v="105381"/>
    </i>
    <i>
      <x v="105382"/>
    </i>
    <i>
      <x v="105383"/>
    </i>
    <i>
      <x v="105384"/>
    </i>
    <i>
      <x v="105385"/>
    </i>
    <i>
      <x v="105386"/>
    </i>
    <i>
      <x v="105387"/>
    </i>
    <i>
      <x v="105388"/>
    </i>
    <i>
      <x v="105389"/>
    </i>
    <i>
      <x v="105390"/>
    </i>
    <i>
      <x v="105391"/>
    </i>
    <i>
      <x v="105392"/>
    </i>
    <i>
      <x v="105393"/>
    </i>
    <i>
      <x v="105394"/>
    </i>
    <i>
      <x v="105395"/>
    </i>
    <i>
      <x v="105396"/>
    </i>
    <i>
      <x v="105397"/>
    </i>
    <i>
      <x v="105398"/>
    </i>
    <i>
      <x v="105399"/>
    </i>
    <i>
      <x v="105400"/>
    </i>
    <i>
      <x v="105401"/>
    </i>
    <i>
      <x v="105402"/>
    </i>
    <i>
      <x v="105403"/>
    </i>
    <i>
      <x v="105404"/>
    </i>
    <i>
      <x v="105405"/>
    </i>
    <i>
      <x v="105406"/>
    </i>
    <i>
      <x v="105407"/>
    </i>
    <i>
      <x v="105408"/>
    </i>
    <i>
      <x v="105409"/>
    </i>
    <i>
      <x v="105410"/>
    </i>
    <i>
      <x v="105411"/>
    </i>
    <i>
      <x v="105412"/>
    </i>
    <i>
      <x v="105413"/>
    </i>
    <i>
      <x v="105414"/>
    </i>
    <i>
      <x v="105415"/>
    </i>
    <i>
      <x v="105416"/>
    </i>
    <i>
      <x v="105417"/>
    </i>
    <i>
      <x v="105418"/>
    </i>
    <i>
      <x v="105419"/>
    </i>
    <i>
      <x v="105420"/>
    </i>
    <i>
      <x v="105421"/>
    </i>
    <i>
      <x v="105422"/>
    </i>
    <i>
      <x v="105423"/>
    </i>
    <i>
      <x v="105424"/>
    </i>
    <i>
      <x v="105425"/>
    </i>
    <i>
      <x v="105426"/>
    </i>
    <i>
      <x v="105427"/>
    </i>
    <i>
      <x v="105428"/>
    </i>
    <i>
      <x v="105429"/>
    </i>
    <i>
      <x v="105430"/>
    </i>
    <i>
      <x v="105431"/>
    </i>
    <i>
      <x v="105432"/>
    </i>
    <i>
      <x v="105433"/>
    </i>
    <i>
      <x v="105434"/>
    </i>
    <i>
      <x v="105435"/>
    </i>
    <i>
      <x v="105436"/>
    </i>
    <i>
      <x v="105437"/>
    </i>
    <i>
      <x v="105438"/>
    </i>
    <i>
      <x v="105439"/>
    </i>
    <i>
      <x v="105440"/>
    </i>
    <i>
      <x v="105441"/>
    </i>
    <i>
      <x v="105442"/>
    </i>
    <i>
      <x v="105443"/>
    </i>
    <i>
      <x v="105444"/>
    </i>
    <i>
      <x v="105445"/>
    </i>
    <i>
      <x v="105446"/>
    </i>
    <i>
      <x v="105447"/>
    </i>
    <i>
      <x v="105448"/>
    </i>
    <i>
      <x v="105449"/>
    </i>
    <i>
      <x v="105450"/>
    </i>
    <i>
      <x v="105451"/>
    </i>
    <i>
      <x v="105452"/>
    </i>
    <i>
      <x v="105453"/>
    </i>
    <i>
      <x v="105454"/>
    </i>
    <i>
      <x v="105455"/>
    </i>
    <i>
      <x v="105456"/>
    </i>
    <i>
      <x v="105457"/>
    </i>
    <i>
      <x v="105458"/>
    </i>
    <i>
      <x v="105459"/>
    </i>
    <i>
      <x v="105460"/>
    </i>
    <i>
      <x v="105461"/>
    </i>
    <i>
      <x v="105462"/>
    </i>
    <i>
      <x v="105463"/>
    </i>
    <i>
      <x v="105464"/>
    </i>
    <i>
      <x v="105465"/>
    </i>
    <i>
      <x v="105466"/>
    </i>
    <i>
      <x v="105467"/>
    </i>
    <i>
      <x v="105468"/>
    </i>
    <i>
      <x v="105469"/>
    </i>
    <i>
      <x v="105470"/>
    </i>
    <i>
      <x v="105471"/>
    </i>
    <i>
      <x v="105472"/>
    </i>
    <i>
      <x v="105473"/>
    </i>
    <i>
      <x v="105474"/>
    </i>
    <i>
      <x v="105475"/>
    </i>
    <i>
      <x v="105476"/>
    </i>
    <i>
      <x v="105477"/>
    </i>
    <i>
      <x v="105478"/>
    </i>
    <i>
      <x v="105479"/>
    </i>
    <i>
      <x v="105480"/>
    </i>
    <i>
      <x v="105481"/>
    </i>
    <i>
      <x v="105482"/>
    </i>
    <i>
      <x v="105483"/>
    </i>
    <i>
      <x v="105484"/>
    </i>
    <i>
      <x v="105485"/>
    </i>
    <i>
      <x v="105486"/>
    </i>
    <i>
      <x v="105487"/>
    </i>
    <i>
      <x v="105488"/>
    </i>
    <i>
      <x v="105489"/>
    </i>
    <i>
      <x v="105490"/>
    </i>
    <i>
      <x v="105491"/>
    </i>
    <i>
      <x v="105492"/>
    </i>
    <i>
      <x v="105493"/>
    </i>
    <i>
      <x v="105494"/>
    </i>
    <i>
      <x v="105495"/>
    </i>
    <i>
      <x v="105496"/>
    </i>
    <i>
      <x v="105497"/>
    </i>
    <i>
      <x v="105498"/>
    </i>
    <i>
      <x v="105499"/>
    </i>
    <i>
      <x v="105500"/>
    </i>
    <i>
      <x v="105501"/>
    </i>
    <i>
      <x v="105502"/>
    </i>
    <i>
      <x v="105503"/>
    </i>
    <i>
      <x v="105504"/>
    </i>
    <i>
      <x v="105505"/>
    </i>
    <i>
      <x v="105506"/>
    </i>
    <i>
      <x v="105507"/>
    </i>
    <i>
      <x v="105508"/>
    </i>
    <i>
      <x v="105509"/>
    </i>
    <i>
      <x v="105510"/>
    </i>
    <i>
      <x v="105511"/>
    </i>
    <i>
      <x v="105512"/>
    </i>
    <i>
      <x v="105513"/>
    </i>
    <i>
      <x v="105514"/>
    </i>
    <i>
      <x v="105515"/>
    </i>
    <i>
      <x v="105516"/>
    </i>
    <i>
      <x v="105517"/>
    </i>
    <i>
      <x v="105518"/>
    </i>
    <i>
      <x v="105519"/>
    </i>
    <i>
      <x v="105520"/>
    </i>
    <i>
      <x v="105521"/>
    </i>
    <i>
      <x v="105522"/>
    </i>
    <i>
      <x v="105523"/>
    </i>
    <i>
      <x v="105524"/>
    </i>
    <i>
      <x v="105525"/>
    </i>
    <i>
      <x v="105526"/>
    </i>
    <i>
      <x v="105527"/>
    </i>
    <i>
      <x v="105528"/>
    </i>
    <i>
      <x v="105529"/>
    </i>
    <i>
      <x v="105530"/>
    </i>
    <i>
      <x v="105531"/>
    </i>
    <i>
      <x v="105532"/>
    </i>
    <i>
      <x v="105533"/>
    </i>
    <i>
      <x v="105534"/>
    </i>
    <i>
      <x v="105535"/>
    </i>
    <i>
      <x v="105536"/>
    </i>
    <i>
      <x v="105537"/>
    </i>
    <i>
      <x v="105538"/>
    </i>
    <i>
      <x v="105539"/>
    </i>
    <i>
      <x v="105540"/>
    </i>
    <i>
      <x v="105541"/>
    </i>
    <i>
      <x v="105542"/>
    </i>
    <i>
      <x v="105543"/>
    </i>
    <i>
      <x v="105544"/>
    </i>
    <i>
      <x v="105545"/>
    </i>
    <i>
      <x v="105546"/>
    </i>
    <i>
      <x v="105547"/>
    </i>
    <i>
      <x v="105548"/>
    </i>
    <i>
      <x v="105549"/>
    </i>
    <i>
      <x v="105550"/>
    </i>
    <i>
      <x v="105551"/>
    </i>
    <i>
      <x v="105552"/>
    </i>
    <i>
      <x v="105553"/>
    </i>
    <i>
      <x v="105554"/>
    </i>
    <i>
      <x v="105555"/>
    </i>
    <i>
      <x v="105556"/>
    </i>
    <i>
      <x v="105557"/>
    </i>
    <i>
      <x v="105558"/>
    </i>
    <i>
      <x v="105559"/>
    </i>
    <i>
      <x v="105560"/>
    </i>
    <i>
      <x v="105561"/>
    </i>
    <i>
      <x v="105562"/>
    </i>
    <i>
      <x v="105563"/>
    </i>
    <i>
      <x v="105564"/>
    </i>
    <i>
      <x v="105565"/>
    </i>
    <i>
      <x v="105566"/>
    </i>
    <i>
      <x v="105567"/>
    </i>
    <i>
      <x v="105568"/>
    </i>
    <i>
      <x v="105569"/>
    </i>
    <i>
      <x v="105570"/>
    </i>
    <i>
      <x v="105571"/>
    </i>
    <i>
      <x v="105572"/>
    </i>
    <i>
      <x v="105573"/>
    </i>
    <i>
      <x v="105574"/>
    </i>
    <i>
      <x v="105575"/>
    </i>
    <i>
      <x v="105576"/>
    </i>
    <i>
      <x v="105577"/>
    </i>
    <i>
      <x v="105578"/>
    </i>
    <i>
      <x v="105579"/>
    </i>
    <i>
      <x v="105580"/>
    </i>
    <i>
      <x v="105581"/>
    </i>
    <i>
      <x v="105582"/>
    </i>
    <i>
      <x v="105583"/>
    </i>
    <i>
      <x v="105584"/>
    </i>
    <i>
      <x v="105585"/>
    </i>
    <i>
      <x v="105586"/>
    </i>
    <i>
      <x v="105587"/>
    </i>
    <i>
      <x v="105588"/>
    </i>
    <i>
      <x v="105589"/>
    </i>
    <i>
      <x v="105590"/>
    </i>
    <i>
      <x v="105591"/>
    </i>
    <i>
      <x v="105592"/>
    </i>
    <i>
      <x v="105593"/>
    </i>
    <i>
      <x v="105594"/>
    </i>
    <i>
      <x v="105595"/>
    </i>
    <i>
      <x v="105596"/>
    </i>
    <i>
      <x v="105597"/>
    </i>
    <i>
      <x v="105598"/>
    </i>
    <i>
      <x v="105599"/>
    </i>
    <i>
      <x v="105600"/>
    </i>
    <i>
      <x v="105601"/>
    </i>
    <i>
      <x v="105602"/>
    </i>
    <i>
      <x v="105603"/>
    </i>
    <i>
      <x v="105604"/>
    </i>
    <i>
      <x v="105605"/>
    </i>
    <i>
      <x v="105606"/>
    </i>
    <i>
      <x v="105607"/>
    </i>
    <i>
      <x v="105608"/>
    </i>
    <i>
      <x v="105609"/>
    </i>
    <i>
      <x v="105610"/>
    </i>
    <i>
      <x v="105611"/>
    </i>
    <i>
      <x v="105612"/>
    </i>
    <i>
      <x v="105613"/>
    </i>
    <i>
      <x v="105614"/>
    </i>
    <i>
      <x v="105615"/>
    </i>
    <i>
      <x v="105616"/>
    </i>
    <i>
      <x v="105617"/>
    </i>
    <i>
      <x v="105618"/>
    </i>
    <i>
      <x v="105619"/>
    </i>
    <i>
      <x v="105620"/>
    </i>
    <i>
      <x v="105621"/>
    </i>
    <i>
      <x v="105622"/>
    </i>
    <i>
      <x v="105623"/>
    </i>
    <i>
      <x v="105624"/>
    </i>
    <i>
      <x v="105625"/>
    </i>
    <i>
      <x v="105626"/>
    </i>
    <i>
      <x v="105627"/>
    </i>
    <i>
      <x v="105628"/>
    </i>
    <i>
      <x v="105629"/>
    </i>
    <i>
      <x v="105630"/>
    </i>
    <i>
      <x v="105631"/>
    </i>
    <i>
      <x v="105632"/>
    </i>
    <i>
      <x v="105633"/>
    </i>
    <i>
      <x v="105634"/>
    </i>
    <i>
      <x v="105635"/>
    </i>
    <i>
      <x v="105636"/>
    </i>
    <i>
      <x v="105637"/>
    </i>
    <i>
      <x v="105638"/>
    </i>
    <i>
      <x v="105639"/>
    </i>
    <i>
      <x v="105640"/>
    </i>
    <i>
      <x v="105641"/>
    </i>
    <i>
      <x v="105642"/>
    </i>
    <i>
      <x v="105643"/>
    </i>
    <i>
      <x v="105644"/>
    </i>
    <i>
      <x v="105645"/>
    </i>
    <i>
      <x v="105646"/>
    </i>
    <i>
      <x v="105647"/>
    </i>
    <i>
      <x v="105648"/>
    </i>
    <i>
      <x v="105649"/>
    </i>
    <i>
      <x v="105650"/>
    </i>
    <i>
      <x v="105651"/>
    </i>
    <i>
      <x v="105652"/>
    </i>
    <i>
      <x v="105653"/>
    </i>
    <i>
      <x v="105654"/>
    </i>
    <i>
      <x v="105655"/>
    </i>
    <i>
      <x v="105656"/>
    </i>
    <i>
      <x v="105657"/>
    </i>
    <i>
      <x v="105658"/>
    </i>
    <i>
      <x v="105659"/>
    </i>
    <i>
      <x v="105660"/>
    </i>
    <i>
      <x v="105661"/>
    </i>
    <i>
      <x v="105662"/>
    </i>
    <i>
      <x v="105663"/>
    </i>
    <i>
      <x v="105664"/>
    </i>
    <i>
      <x v="105665"/>
    </i>
    <i>
      <x v="105666"/>
    </i>
    <i>
      <x v="105667"/>
    </i>
    <i>
      <x v="105668"/>
    </i>
    <i>
      <x v="105669"/>
    </i>
    <i>
      <x v="105670"/>
    </i>
    <i>
      <x v="105671"/>
    </i>
    <i>
      <x v="105672"/>
    </i>
    <i>
      <x v="105673"/>
    </i>
    <i>
      <x v="105674"/>
    </i>
    <i>
      <x v="105675"/>
    </i>
    <i>
      <x v="105676"/>
    </i>
    <i>
      <x v="105677"/>
    </i>
    <i>
      <x v="105678"/>
    </i>
    <i>
      <x v="105679"/>
    </i>
    <i>
      <x v="105680"/>
    </i>
    <i>
      <x v="105681"/>
    </i>
    <i>
      <x v="105682"/>
    </i>
    <i>
      <x v="105683"/>
    </i>
    <i>
      <x v="105684"/>
    </i>
    <i>
      <x v="105685"/>
    </i>
    <i>
      <x v="105686"/>
    </i>
    <i>
      <x v="105687"/>
    </i>
    <i>
      <x v="105688"/>
    </i>
    <i>
      <x v="105689"/>
    </i>
    <i>
      <x v="105690"/>
    </i>
    <i>
      <x v="105691"/>
    </i>
    <i>
      <x v="105692"/>
    </i>
    <i>
      <x v="105693"/>
    </i>
    <i>
      <x v="105694"/>
    </i>
    <i>
      <x v="105695"/>
    </i>
    <i>
      <x v="105696"/>
    </i>
    <i>
      <x v="105697"/>
    </i>
    <i>
      <x v="105698"/>
    </i>
    <i>
      <x v="105699"/>
    </i>
    <i>
      <x v="105700"/>
    </i>
    <i>
      <x v="105701"/>
    </i>
    <i>
      <x v="105702"/>
    </i>
    <i>
      <x v="105703"/>
    </i>
    <i>
      <x v="105704"/>
    </i>
    <i>
      <x v="105705"/>
    </i>
    <i>
      <x v="105706"/>
    </i>
    <i>
      <x v="105707"/>
    </i>
    <i>
      <x v="105708"/>
    </i>
    <i>
      <x v="105709"/>
    </i>
    <i>
      <x v="105710"/>
    </i>
    <i>
      <x v="105711"/>
    </i>
    <i>
      <x v="105712"/>
    </i>
    <i>
      <x v="105713"/>
    </i>
    <i>
      <x v="105714"/>
    </i>
    <i>
      <x v="105715"/>
    </i>
    <i>
      <x v="105716"/>
    </i>
    <i>
      <x v="105717"/>
    </i>
    <i>
      <x v="105718"/>
    </i>
    <i>
      <x v="105719"/>
    </i>
    <i>
      <x v="105720"/>
    </i>
    <i>
      <x v="105721"/>
    </i>
    <i>
      <x v="105722"/>
    </i>
    <i>
      <x v="105723"/>
    </i>
    <i>
      <x v="105724"/>
    </i>
    <i>
      <x v="105725"/>
    </i>
    <i>
      <x v="105726"/>
    </i>
    <i>
      <x v="105727"/>
    </i>
    <i>
      <x v="105728"/>
    </i>
    <i>
      <x v="105729"/>
    </i>
    <i>
      <x v="105730"/>
    </i>
    <i>
      <x v="105731"/>
    </i>
    <i>
      <x v="105732"/>
    </i>
    <i>
      <x v="105733"/>
    </i>
    <i>
      <x v="105734"/>
    </i>
    <i>
      <x v="105735"/>
    </i>
    <i>
      <x v="105736"/>
    </i>
    <i>
      <x v="105737"/>
    </i>
    <i>
      <x v="105738"/>
    </i>
    <i>
      <x v="105739"/>
    </i>
    <i>
      <x v="105740"/>
    </i>
    <i>
      <x v="105741"/>
    </i>
    <i>
      <x v="105742"/>
    </i>
    <i>
      <x v="105743"/>
    </i>
    <i>
      <x v="105744"/>
    </i>
    <i>
      <x v="105745"/>
    </i>
    <i>
      <x v="105746"/>
    </i>
    <i>
      <x v="105747"/>
    </i>
    <i>
      <x v="105748"/>
    </i>
    <i>
      <x v="105749"/>
    </i>
    <i>
      <x v="105750"/>
    </i>
    <i>
      <x v="105751"/>
    </i>
    <i>
      <x v="105752"/>
    </i>
    <i>
      <x v="105753"/>
    </i>
    <i>
      <x v="105754"/>
    </i>
    <i>
      <x v="105755"/>
    </i>
    <i>
      <x v="105756"/>
    </i>
    <i>
      <x v="105757"/>
    </i>
    <i>
      <x v="105758"/>
    </i>
    <i>
      <x v="105759"/>
    </i>
    <i>
      <x v="105760"/>
    </i>
    <i>
      <x v="105761"/>
    </i>
    <i>
      <x v="105762"/>
    </i>
    <i>
      <x v="105763"/>
    </i>
    <i>
      <x v="105764"/>
    </i>
    <i>
      <x v="105765"/>
    </i>
    <i>
      <x v="105766"/>
    </i>
    <i>
      <x v="105767"/>
    </i>
    <i>
      <x v="105768"/>
    </i>
    <i>
      <x v="105769"/>
    </i>
    <i>
      <x v="105770"/>
    </i>
    <i>
      <x v="105771"/>
    </i>
    <i>
      <x v="105772"/>
    </i>
    <i>
      <x v="105773"/>
    </i>
    <i>
      <x v="105774"/>
    </i>
    <i>
      <x v="105775"/>
    </i>
    <i>
      <x v="105776"/>
    </i>
    <i>
      <x v="105777"/>
    </i>
    <i>
      <x v="105778"/>
    </i>
    <i>
      <x v="105779"/>
    </i>
    <i>
      <x v="105780"/>
    </i>
    <i>
      <x v="105781"/>
    </i>
    <i>
      <x v="105782"/>
    </i>
    <i>
      <x v="105783"/>
    </i>
    <i>
      <x v="105784"/>
    </i>
    <i>
      <x v="105785"/>
    </i>
    <i>
      <x v="105786"/>
    </i>
    <i>
      <x v="105787"/>
    </i>
    <i>
      <x v="105788"/>
    </i>
    <i>
      <x v="105789"/>
    </i>
    <i>
      <x v="105790"/>
    </i>
    <i>
      <x v="105791"/>
    </i>
    <i>
      <x v="105792"/>
    </i>
    <i>
      <x v="105793"/>
    </i>
    <i>
      <x v="105794"/>
    </i>
    <i>
      <x v="105795"/>
    </i>
    <i>
      <x v="105796"/>
    </i>
    <i>
      <x v="105797"/>
    </i>
    <i>
      <x v="105798"/>
    </i>
    <i>
      <x v="105799"/>
    </i>
    <i>
      <x v="105800"/>
    </i>
    <i>
      <x v="105801"/>
    </i>
    <i>
      <x v="105802"/>
    </i>
    <i>
      <x v="105803"/>
    </i>
    <i>
      <x v="105804"/>
    </i>
    <i>
      <x v="105805"/>
    </i>
    <i>
      <x v="105806"/>
    </i>
    <i>
      <x v="105807"/>
    </i>
    <i>
      <x v="105808"/>
    </i>
    <i>
      <x v="105809"/>
    </i>
    <i>
      <x v="105810"/>
    </i>
    <i>
      <x v="105811"/>
    </i>
    <i>
      <x v="105812"/>
    </i>
    <i>
      <x v="105813"/>
    </i>
    <i>
      <x v="105814"/>
    </i>
    <i>
      <x v="105815"/>
    </i>
    <i>
      <x v="105816"/>
    </i>
    <i>
      <x v="105817"/>
    </i>
    <i>
      <x v="105818"/>
    </i>
    <i>
      <x v="105819"/>
    </i>
    <i>
      <x v="105820"/>
    </i>
    <i>
      <x v="105821"/>
    </i>
    <i>
      <x v="105822"/>
    </i>
    <i>
      <x v="105823"/>
    </i>
    <i>
      <x v="105824"/>
    </i>
    <i>
      <x v="105825"/>
    </i>
    <i>
      <x v="105826"/>
    </i>
    <i>
      <x v="105827"/>
    </i>
    <i>
      <x v="105828"/>
    </i>
    <i>
      <x v="105829"/>
    </i>
    <i>
      <x v="105830"/>
    </i>
    <i>
      <x v="105831"/>
    </i>
    <i>
      <x v="105832"/>
    </i>
    <i>
      <x v="105833"/>
    </i>
    <i>
      <x v="105834"/>
    </i>
    <i>
      <x v="105835"/>
    </i>
    <i>
      <x v="105836"/>
    </i>
    <i>
      <x v="105837"/>
    </i>
    <i>
      <x v="105838"/>
    </i>
    <i>
      <x v="105839"/>
    </i>
    <i>
      <x v="105840"/>
    </i>
    <i>
      <x v="105841"/>
    </i>
    <i>
      <x v="105842"/>
    </i>
    <i>
      <x v="105843"/>
    </i>
    <i>
      <x v="105844"/>
    </i>
    <i>
      <x v="105845"/>
    </i>
    <i>
      <x v="105846"/>
    </i>
    <i>
      <x v="105847"/>
    </i>
    <i>
      <x v="105848"/>
    </i>
    <i>
      <x v="105849"/>
    </i>
    <i>
      <x v="105850"/>
    </i>
    <i>
      <x v="105851"/>
    </i>
    <i>
      <x v="105852"/>
    </i>
    <i>
      <x v="105853"/>
    </i>
    <i>
      <x v="105854"/>
    </i>
    <i>
      <x v="105855"/>
    </i>
    <i>
      <x v="105856"/>
    </i>
    <i>
      <x v="105857"/>
    </i>
    <i>
      <x v="105858"/>
    </i>
    <i>
      <x v="105859"/>
    </i>
    <i>
      <x v="105860"/>
    </i>
    <i>
      <x v="105861"/>
    </i>
    <i>
      <x v="105862"/>
    </i>
    <i>
      <x v="105863"/>
    </i>
    <i>
      <x v="105864"/>
    </i>
    <i>
      <x v="105865"/>
    </i>
    <i>
      <x v="105866"/>
    </i>
    <i>
      <x v="105867"/>
    </i>
    <i>
      <x v="105868"/>
    </i>
    <i>
      <x v="105869"/>
    </i>
    <i>
      <x v="105870"/>
    </i>
    <i>
      <x v="105871"/>
    </i>
    <i>
      <x v="105872"/>
    </i>
    <i>
      <x v="105873"/>
    </i>
    <i>
      <x v="105874"/>
    </i>
    <i>
      <x v="105875"/>
    </i>
    <i>
      <x v="105876"/>
    </i>
    <i>
      <x v="105877"/>
    </i>
    <i>
      <x v="105878"/>
    </i>
    <i>
      <x v="105879"/>
    </i>
    <i>
      <x v="105880"/>
    </i>
    <i>
      <x v="105881"/>
    </i>
    <i>
      <x v="105882"/>
    </i>
    <i>
      <x v="105883"/>
    </i>
    <i>
      <x v="105884"/>
    </i>
    <i>
      <x v="105885"/>
    </i>
    <i>
      <x v="105886"/>
    </i>
    <i>
      <x v="105887"/>
    </i>
    <i>
      <x v="105888"/>
    </i>
    <i>
      <x v="105889"/>
    </i>
    <i>
      <x v="105890"/>
    </i>
    <i>
      <x v="105891"/>
    </i>
    <i>
      <x v="105892"/>
    </i>
    <i>
      <x v="105893"/>
    </i>
    <i>
      <x v="105894"/>
    </i>
    <i>
      <x v="105895"/>
    </i>
    <i>
      <x v="105896"/>
    </i>
    <i>
      <x v="105897"/>
    </i>
    <i>
      <x v="105898"/>
    </i>
    <i>
      <x v="105899"/>
    </i>
    <i>
      <x v="105900"/>
    </i>
    <i>
      <x v="105901"/>
    </i>
    <i>
      <x v="105902"/>
    </i>
    <i>
      <x v="105903"/>
    </i>
    <i>
      <x v="105904"/>
    </i>
    <i>
      <x v="105905"/>
    </i>
    <i>
      <x v="105906"/>
    </i>
    <i>
      <x v="105907"/>
    </i>
    <i>
      <x v="105908"/>
    </i>
    <i>
      <x v="105909"/>
    </i>
    <i>
      <x v="105910"/>
    </i>
    <i>
      <x v="105911"/>
    </i>
    <i>
      <x v="105912"/>
    </i>
    <i>
      <x v="105913"/>
    </i>
    <i>
      <x v="105914"/>
    </i>
    <i>
      <x v="105915"/>
    </i>
    <i>
      <x v="105916"/>
    </i>
    <i>
      <x v="105917"/>
    </i>
    <i>
      <x v="105918"/>
    </i>
    <i>
      <x v="105919"/>
    </i>
    <i>
      <x v="105920"/>
    </i>
    <i>
      <x v="105921"/>
    </i>
    <i>
      <x v="105922"/>
    </i>
    <i>
      <x v="105923"/>
    </i>
    <i>
      <x v="105924"/>
    </i>
    <i>
      <x v="105925"/>
    </i>
    <i>
      <x v="105926"/>
    </i>
    <i>
      <x v="105927"/>
    </i>
    <i>
      <x v="105928"/>
    </i>
    <i>
      <x v="105929"/>
    </i>
    <i>
      <x v="105930"/>
    </i>
    <i>
      <x v="105931"/>
    </i>
    <i>
      <x v="105932"/>
    </i>
    <i>
      <x v="105933"/>
    </i>
    <i>
      <x v="105934"/>
    </i>
    <i>
      <x v="105935"/>
    </i>
    <i>
      <x v="105936"/>
    </i>
    <i>
      <x v="105937"/>
    </i>
    <i>
      <x v="105938"/>
    </i>
    <i>
      <x v="105939"/>
    </i>
    <i>
      <x v="105940"/>
    </i>
    <i>
      <x v="105941"/>
    </i>
    <i>
      <x v="105942"/>
    </i>
    <i>
      <x v="105943"/>
    </i>
    <i>
      <x v="105944"/>
    </i>
    <i>
      <x v="105945"/>
    </i>
    <i>
      <x v="105946"/>
    </i>
    <i>
      <x v="105947"/>
    </i>
    <i>
      <x v="105948"/>
    </i>
    <i>
      <x v="105949"/>
    </i>
    <i>
      <x v="105950"/>
    </i>
    <i>
      <x v="105951"/>
    </i>
    <i>
      <x v="105952"/>
    </i>
    <i>
      <x v="105953"/>
    </i>
    <i>
      <x v="105954"/>
    </i>
    <i>
      <x v="105955"/>
    </i>
    <i>
      <x v="105956"/>
    </i>
    <i>
      <x v="105957"/>
    </i>
    <i>
      <x v="105958"/>
    </i>
    <i>
      <x v="105959"/>
    </i>
    <i>
      <x v="105960"/>
    </i>
    <i>
      <x v="105961"/>
    </i>
    <i>
      <x v="105962"/>
    </i>
    <i>
      <x v="105963"/>
    </i>
    <i>
      <x v="105964"/>
    </i>
    <i>
      <x v="105965"/>
    </i>
    <i>
      <x v="105966"/>
    </i>
    <i>
      <x v="105967"/>
    </i>
    <i>
      <x v="105968"/>
    </i>
    <i>
      <x v="105969"/>
    </i>
    <i>
      <x v="105970"/>
    </i>
    <i>
      <x v="105971"/>
    </i>
    <i>
      <x v="105972"/>
    </i>
    <i>
      <x v="105973"/>
    </i>
    <i>
      <x v="105974"/>
    </i>
    <i>
      <x v="105975"/>
    </i>
    <i>
      <x v="105976"/>
    </i>
    <i>
      <x v="105977"/>
    </i>
    <i>
      <x v="105978"/>
    </i>
    <i>
      <x v="105979"/>
    </i>
    <i>
      <x v="105980"/>
    </i>
    <i>
      <x v="105981"/>
    </i>
    <i>
      <x v="105982"/>
    </i>
    <i>
      <x v="105983"/>
    </i>
    <i>
      <x v="105984"/>
    </i>
    <i>
      <x v="105985"/>
    </i>
    <i>
      <x v="105986"/>
    </i>
    <i>
      <x v="105987"/>
    </i>
    <i>
      <x v="105988"/>
    </i>
    <i>
      <x v="105989"/>
    </i>
    <i>
      <x v="105990"/>
    </i>
    <i>
      <x v="105991"/>
    </i>
    <i>
      <x v="105992"/>
    </i>
    <i>
      <x v="105993"/>
    </i>
    <i>
      <x v="105994"/>
    </i>
    <i>
      <x v="105995"/>
    </i>
    <i>
      <x v="105996"/>
    </i>
    <i>
      <x v="105997"/>
    </i>
    <i>
      <x v="105998"/>
    </i>
    <i>
      <x v="105999"/>
    </i>
    <i>
      <x v="106000"/>
    </i>
    <i>
      <x v="106001"/>
    </i>
    <i>
      <x v="106002"/>
    </i>
    <i>
      <x v="106003"/>
    </i>
    <i>
      <x v="106004"/>
    </i>
    <i>
      <x v="106005"/>
    </i>
    <i>
      <x v="106006"/>
    </i>
    <i>
      <x v="106007"/>
    </i>
    <i>
      <x v="106008"/>
    </i>
    <i>
      <x v="106009"/>
    </i>
    <i>
      <x v="106010"/>
    </i>
    <i>
      <x v="106011"/>
    </i>
    <i>
      <x v="106012"/>
    </i>
    <i>
      <x v="106013"/>
    </i>
    <i>
      <x v="106014"/>
    </i>
    <i>
      <x v="106015"/>
    </i>
    <i>
      <x v="106016"/>
    </i>
    <i>
      <x v="106017"/>
    </i>
    <i>
      <x v="106018"/>
    </i>
    <i>
      <x v="106019"/>
    </i>
    <i>
      <x v="106020"/>
    </i>
    <i>
      <x v="106021"/>
    </i>
    <i>
      <x v="106022"/>
    </i>
    <i>
      <x v="106023"/>
    </i>
    <i>
      <x v="106024"/>
    </i>
    <i>
      <x v="106025"/>
    </i>
    <i>
      <x v="106026"/>
    </i>
    <i>
      <x v="106027"/>
    </i>
    <i>
      <x v="106028"/>
    </i>
    <i>
      <x v="106029"/>
    </i>
    <i>
      <x v="106030"/>
    </i>
    <i>
      <x v="106031"/>
    </i>
    <i>
      <x v="106032"/>
    </i>
    <i>
      <x v="106033"/>
    </i>
    <i>
      <x v="106034"/>
    </i>
    <i>
      <x v="106035"/>
    </i>
    <i>
      <x v="106036"/>
    </i>
    <i>
      <x v="106037"/>
    </i>
    <i>
      <x v="106038"/>
    </i>
    <i>
      <x v="106039"/>
    </i>
    <i>
      <x v="106040"/>
    </i>
    <i>
      <x v="106041"/>
    </i>
    <i>
      <x v="106042"/>
    </i>
    <i>
      <x v="106043"/>
    </i>
    <i>
      <x v="106044"/>
    </i>
    <i>
      <x v="106045"/>
    </i>
    <i>
      <x v="106046"/>
    </i>
    <i>
      <x v="106047"/>
    </i>
    <i>
      <x v="106048"/>
    </i>
    <i>
      <x v="106049"/>
    </i>
    <i>
      <x v="106050"/>
    </i>
    <i>
      <x v="106051"/>
    </i>
    <i>
      <x v="106052"/>
    </i>
    <i>
      <x v="106053"/>
    </i>
    <i>
      <x v="106054"/>
    </i>
    <i>
      <x v="106055"/>
    </i>
    <i>
      <x v="106056"/>
    </i>
    <i>
      <x v="106057"/>
    </i>
    <i>
      <x v="106058"/>
    </i>
    <i>
      <x v="106059"/>
    </i>
    <i>
      <x v="106060"/>
    </i>
    <i>
      <x v="106061"/>
    </i>
    <i>
      <x v="106062"/>
    </i>
    <i>
      <x v="106063"/>
    </i>
    <i>
      <x v="106064"/>
    </i>
    <i>
      <x v="106065"/>
    </i>
    <i>
      <x v="106066"/>
    </i>
    <i>
      <x v="106067"/>
    </i>
    <i>
      <x v="106068"/>
    </i>
    <i>
      <x v="106069"/>
    </i>
    <i>
      <x v="106070"/>
    </i>
    <i>
      <x v="106071"/>
    </i>
    <i>
      <x v="106072"/>
    </i>
    <i>
      <x v="106073"/>
    </i>
    <i>
      <x v="106074"/>
    </i>
    <i>
      <x v="106075"/>
    </i>
    <i>
      <x v="106076"/>
    </i>
    <i>
      <x v="106077"/>
    </i>
    <i>
      <x v="106078"/>
    </i>
    <i>
      <x v="106079"/>
    </i>
    <i>
      <x v="106080"/>
    </i>
    <i>
      <x v="106081"/>
    </i>
    <i>
      <x v="106082"/>
    </i>
    <i>
      <x v="106083"/>
    </i>
    <i>
      <x v="106084"/>
    </i>
    <i>
      <x v="106085"/>
    </i>
    <i>
      <x v="106086"/>
    </i>
    <i>
      <x v="106087"/>
    </i>
    <i>
      <x v="106088"/>
    </i>
    <i>
      <x v="106089"/>
    </i>
    <i>
      <x v="106090"/>
    </i>
    <i>
      <x v="106091"/>
    </i>
    <i>
      <x v="106092"/>
    </i>
    <i>
      <x v="106093"/>
    </i>
    <i>
      <x v="106094"/>
    </i>
    <i>
      <x v="106095"/>
    </i>
    <i>
      <x v="106096"/>
    </i>
    <i>
      <x v="106097"/>
    </i>
    <i>
      <x v="106098"/>
    </i>
    <i>
      <x v="106099"/>
    </i>
    <i>
      <x v="106100"/>
    </i>
    <i>
      <x v="106101"/>
    </i>
    <i>
      <x v="106102"/>
    </i>
    <i>
      <x v="106103"/>
    </i>
    <i>
      <x v="106104"/>
    </i>
    <i>
      <x v="106105"/>
    </i>
    <i>
      <x v="106106"/>
    </i>
    <i>
      <x v="106107"/>
    </i>
    <i>
      <x v="106108"/>
    </i>
    <i>
      <x v="106109"/>
    </i>
    <i>
      <x v="106110"/>
    </i>
    <i>
      <x v="106111"/>
    </i>
    <i>
      <x v="106112"/>
    </i>
    <i>
      <x v="106113"/>
    </i>
    <i>
      <x v="106114"/>
    </i>
    <i>
      <x v="106115"/>
    </i>
    <i>
      <x v="106116"/>
    </i>
    <i>
      <x v="106117"/>
    </i>
    <i>
      <x v="106118"/>
    </i>
    <i>
      <x v="106119"/>
    </i>
    <i>
      <x v="106120"/>
    </i>
    <i>
      <x v="106121"/>
    </i>
    <i>
      <x v="106122"/>
    </i>
    <i>
      <x v="106123"/>
    </i>
    <i>
      <x v="106124"/>
    </i>
    <i>
      <x v="106125"/>
    </i>
    <i>
      <x v="106126"/>
    </i>
    <i>
      <x v="106127"/>
    </i>
    <i>
      <x v="106128"/>
    </i>
    <i>
      <x v="106129"/>
    </i>
    <i>
      <x v="106130"/>
    </i>
    <i>
      <x v="106131"/>
    </i>
    <i>
      <x v="106132"/>
    </i>
    <i>
      <x v="106133"/>
    </i>
    <i>
      <x v="106134"/>
    </i>
    <i>
      <x v="106135"/>
    </i>
    <i>
      <x v="106136"/>
    </i>
    <i>
      <x v="106137"/>
    </i>
    <i>
      <x v="106138"/>
    </i>
    <i>
      <x v="106139"/>
    </i>
    <i>
      <x v="106140"/>
    </i>
    <i>
      <x v="106141"/>
    </i>
    <i>
      <x v="106142"/>
    </i>
    <i>
      <x v="106143"/>
    </i>
    <i>
      <x v="106144"/>
    </i>
    <i>
      <x v="106145"/>
    </i>
    <i>
      <x v="106146"/>
    </i>
    <i>
      <x v="106147"/>
    </i>
    <i>
      <x v="106148"/>
    </i>
    <i>
      <x v="106149"/>
    </i>
    <i>
      <x v="106150"/>
    </i>
    <i>
      <x v="106151"/>
    </i>
    <i>
      <x v="106152"/>
    </i>
    <i>
      <x v="106153"/>
    </i>
    <i>
      <x v="106154"/>
    </i>
    <i>
      <x v="106155"/>
    </i>
    <i>
      <x v="106156"/>
    </i>
    <i>
      <x v="106157"/>
    </i>
    <i>
      <x v="106158"/>
    </i>
    <i>
      <x v="106159"/>
    </i>
    <i>
      <x v="106160"/>
    </i>
    <i>
      <x v="106161"/>
    </i>
    <i>
      <x v="106162"/>
    </i>
    <i>
      <x v="106163"/>
    </i>
    <i>
      <x v="106164"/>
    </i>
    <i>
      <x v="106165"/>
    </i>
    <i>
      <x v="106166"/>
    </i>
    <i>
      <x v="106167"/>
    </i>
    <i>
      <x v="106168"/>
    </i>
    <i>
      <x v="106169"/>
    </i>
    <i>
      <x v="106170"/>
    </i>
    <i>
      <x v="106171"/>
    </i>
    <i>
      <x v="106172"/>
    </i>
    <i>
      <x v="106173"/>
    </i>
    <i>
      <x v="106174"/>
    </i>
    <i>
      <x v="106175"/>
    </i>
    <i>
      <x v="106176"/>
    </i>
    <i>
      <x v="106177"/>
    </i>
    <i>
      <x v="106178"/>
    </i>
    <i>
      <x v="106179"/>
    </i>
    <i>
      <x v="106180"/>
    </i>
    <i>
      <x v="106181"/>
    </i>
    <i>
      <x v="106182"/>
    </i>
    <i>
      <x v="106183"/>
    </i>
    <i>
      <x v="106184"/>
    </i>
    <i>
      <x v="106185"/>
    </i>
    <i>
      <x v="106186"/>
    </i>
    <i>
      <x v="106187"/>
    </i>
    <i>
      <x v="106188"/>
    </i>
    <i>
      <x v="106189"/>
    </i>
    <i>
      <x v="106190"/>
    </i>
    <i>
      <x v="106191"/>
    </i>
    <i>
      <x v="106192"/>
    </i>
    <i>
      <x v="106193"/>
    </i>
    <i>
      <x v="106194"/>
    </i>
    <i>
      <x v="106195"/>
    </i>
    <i>
      <x v="106196"/>
    </i>
    <i>
      <x v="106197"/>
    </i>
    <i>
      <x v="106198"/>
    </i>
    <i>
      <x v="106199"/>
    </i>
    <i>
      <x v="106200"/>
    </i>
    <i>
      <x v="106201"/>
    </i>
    <i>
      <x v="106202"/>
    </i>
    <i>
      <x v="106203"/>
    </i>
    <i>
      <x v="106204"/>
    </i>
    <i>
      <x v="106205"/>
    </i>
    <i>
      <x v="106206"/>
    </i>
    <i>
      <x v="106207"/>
    </i>
    <i>
      <x v="106208"/>
    </i>
    <i>
      <x v="106209"/>
    </i>
    <i>
      <x v="106210"/>
    </i>
    <i>
      <x v="106211"/>
    </i>
    <i>
      <x v="106212"/>
    </i>
    <i>
      <x v="106213"/>
    </i>
    <i>
      <x v="106214"/>
    </i>
    <i>
      <x v="106215"/>
    </i>
    <i>
      <x v="106216"/>
    </i>
    <i>
      <x v="106217"/>
    </i>
    <i>
      <x v="106218"/>
    </i>
    <i>
      <x v="106219"/>
    </i>
    <i>
      <x v="106220"/>
    </i>
    <i>
      <x v="106221"/>
    </i>
    <i>
      <x v="106222"/>
    </i>
    <i>
      <x v="106223"/>
    </i>
    <i>
      <x v="106224"/>
    </i>
    <i>
      <x v="106225"/>
    </i>
    <i>
      <x v="106226"/>
    </i>
    <i>
      <x v="106227"/>
    </i>
    <i>
      <x v="106228"/>
    </i>
    <i>
      <x v="106229"/>
    </i>
    <i>
      <x v="106230"/>
    </i>
    <i>
      <x v="106231"/>
    </i>
    <i>
      <x v="106232"/>
    </i>
    <i>
      <x v="106233"/>
    </i>
    <i>
      <x v="106234"/>
    </i>
    <i>
      <x v="106235"/>
    </i>
    <i>
      <x v="106236"/>
    </i>
    <i>
      <x v="106237"/>
    </i>
    <i>
      <x v="106238"/>
    </i>
    <i>
      <x v="106239"/>
    </i>
    <i>
      <x v="106240"/>
    </i>
    <i>
      <x v="106241"/>
    </i>
    <i>
      <x v="106242"/>
    </i>
    <i>
      <x v="106243"/>
    </i>
    <i>
      <x v="106244"/>
    </i>
    <i>
      <x v="106245"/>
    </i>
    <i>
      <x v="106246"/>
    </i>
    <i>
      <x v="106247"/>
    </i>
    <i>
      <x v="106248"/>
    </i>
    <i>
      <x v="106249"/>
    </i>
    <i>
      <x v="106250"/>
    </i>
    <i>
      <x v="106251"/>
    </i>
    <i>
      <x v="106252"/>
    </i>
    <i>
      <x v="106253"/>
    </i>
    <i>
      <x v="106254"/>
    </i>
    <i>
      <x v="106255"/>
    </i>
    <i>
      <x v="106256"/>
    </i>
    <i>
      <x v="106257"/>
    </i>
    <i>
      <x v="106258"/>
    </i>
    <i>
      <x v="106259"/>
    </i>
    <i>
      <x v="106260"/>
    </i>
    <i>
      <x v="106261"/>
    </i>
    <i>
      <x v="106262"/>
    </i>
    <i>
      <x v="106263"/>
    </i>
    <i>
      <x v="106264"/>
    </i>
    <i>
      <x v="106265"/>
    </i>
    <i>
      <x v="106266"/>
    </i>
    <i>
      <x v="106267"/>
    </i>
    <i>
      <x v="106268"/>
    </i>
    <i>
      <x v="106269"/>
    </i>
    <i>
      <x v="106270"/>
    </i>
    <i>
      <x v="106271"/>
    </i>
    <i>
      <x v="106272"/>
    </i>
    <i>
      <x v="106273"/>
    </i>
    <i>
      <x v="106274"/>
    </i>
    <i>
      <x v="106275"/>
    </i>
    <i>
      <x v="106276"/>
    </i>
    <i>
      <x v="106277"/>
    </i>
    <i>
      <x v="106278"/>
    </i>
    <i>
      <x v="106279"/>
    </i>
    <i>
      <x v="106280"/>
    </i>
    <i>
      <x v="106281"/>
    </i>
    <i>
      <x v="106282"/>
    </i>
    <i>
      <x v="106283"/>
    </i>
    <i>
      <x v="106284"/>
    </i>
    <i>
      <x v="106285"/>
    </i>
    <i>
      <x v="106286"/>
    </i>
    <i>
      <x v="106287"/>
    </i>
    <i>
      <x v="106288"/>
    </i>
    <i>
      <x v="106289"/>
    </i>
    <i>
      <x v="106290"/>
    </i>
    <i>
      <x v="106291"/>
    </i>
    <i>
      <x v="106292"/>
    </i>
    <i>
      <x v="106293"/>
    </i>
    <i>
      <x v="106294"/>
    </i>
    <i>
      <x v="106295"/>
    </i>
    <i>
      <x v="106296"/>
    </i>
    <i>
      <x v="106297"/>
    </i>
    <i>
      <x v="106298"/>
    </i>
    <i>
      <x v="106299"/>
    </i>
    <i>
      <x v="106300"/>
    </i>
    <i>
      <x v="106301"/>
    </i>
    <i>
      <x v="106302"/>
    </i>
    <i>
      <x v="106303"/>
    </i>
    <i>
      <x v="106304"/>
    </i>
    <i>
      <x v="106305"/>
    </i>
    <i>
      <x v="106306"/>
    </i>
    <i>
      <x v="106307"/>
    </i>
    <i>
      <x v="106308"/>
    </i>
    <i>
      <x v="106309"/>
    </i>
    <i>
      <x v="106310"/>
    </i>
    <i>
      <x v="106311"/>
    </i>
    <i>
      <x v="106312"/>
    </i>
    <i>
      <x v="106313"/>
    </i>
    <i>
      <x v="106314"/>
    </i>
    <i>
      <x v="106315"/>
    </i>
    <i>
      <x v="106316"/>
    </i>
    <i>
      <x v="106317"/>
    </i>
    <i>
      <x v="106318"/>
    </i>
    <i>
      <x v="106319"/>
    </i>
    <i>
      <x v="106320"/>
    </i>
    <i>
      <x v="106321"/>
    </i>
    <i>
      <x v="106322"/>
    </i>
    <i>
      <x v="106323"/>
    </i>
    <i>
      <x v="106324"/>
    </i>
    <i>
      <x v="106325"/>
    </i>
    <i>
      <x v="106326"/>
    </i>
    <i>
      <x v="106327"/>
    </i>
    <i>
      <x v="106328"/>
    </i>
    <i>
      <x v="106329"/>
    </i>
    <i>
      <x v="106330"/>
    </i>
    <i>
      <x v="106331"/>
    </i>
    <i>
      <x v="106332"/>
    </i>
    <i>
      <x v="106333"/>
    </i>
    <i>
      <x v="106334"/>
    </i>
    <i>
      <x v="106335"/>
    </i>
    <i>
      <x v="106336"/>
    </i>
    <i>
      <x v="106337"/>
    </i>
    <i>
      <x v="106338"/>
    </i>
    <i>
      <x v="106339"/>
    </i>
    <i>
      <x v="106340"/>
    </i>
    <i>
      <x v="106341"/>
    </i>
    <i>
      <x v="106342"/>
    </i>
    <i>
      <x v="106343"/>
    </i>
    <i>
      <x v="106344"/>
    </i>
    <i>
      <x v="106345"/>
    </i>
    <i>
      <x v="106346"/>
    </i>
    <i>
      <x v="106347"/>
    </i>
    <i>
      <x v="106348"/>
    </i>
    <i>
      <x v="106349"/>
    </i>
    <i>
      <x v="106350"/>
    </i>
    <i>
      <x v="106351"/>
    </i>
    <i>
      <x v="106352"/>
    </i>
    <i>
      <x v="106353"/>
    </i>
    <i>
      <x v="106354"/>
    </i>
    <i>
      <x v="106355"/>
    </i>
    <i>
      <x v="106356"/>
    </i>
    <i>
      <x v="106357"/>
    </i>
    <i>
      <x v="106358"/>
    </i>
    <i>
      <x v="106359"/>
    </i>
    <i>
      <x v="106360"/>
    </i>
    <i>
      <x v="106361"/>
    </i>
    <i>
      <x v="106362"/>
    </i>
    <i>
      <x v="106363"/>
    </i>
    <i>
      <x v="106364"/>
    </i>
    <i>
      <x v="106365"/>
    </i>
    <i>
      <x v="106366"/>
    </i>
    <i>
      <x v="106367"/>
    </i>
    <i>
      <x v="106368"/>
    </i>
    <i>
      <x v="106369"/>
    </i>
    <i>
      <x v="106370"/>
    </i>
    <i>
      <x v="106371"/>
    </i>
    <i>
      <x v="106372"/>
    </i>
    <i>
      <x v="106373"/>
    </i>
    <i>
      <x v="106374"/>
    </i>
    <i>
      <x v="106375"/>
    </i>
    <i>
      <x v="106376"/>
    </i>
    <i>
      <x v="106377"/>
    </i>
    <i>
      <x v="106378"/>
    </i>
    <i>
      <x v="106379"/>
    </i>
    <i>
      <x v="106380"/>
    </i>
    <i>
      <x v="106381"/>
    </i>
    <i>
      <x v="106382"/>
    </i>
    <i>
      <x v="106383"/>
    </i>
    <i>
      <x v="106384"/>
    </i>
    <i>
      <x v="106385"/>
    </i>
    <i>
      <x v="106386"/>
    </i>
    <i>
      <x v="106387"/>
    </i>
    <i>
      <x v="106388"/>
    </i>
    <i>
      <x v="106389"/>
    </i>
    <i>
      <x v="106390"/>
    </i>
    <i>
      <x v="106391"/>
    </i>
    <i>
      <x v="106392"/>
    </i>
    <i>
      <x v="106393"/>
    </i>
    <i>
      <x v="106394"/>
    </i>
    <i>
      <x v="106395"/>
    </i>
    <i>
      <x v="106396"/>
    </i>
    <i>
      <x v="106397"/>
    </i>
    <i>
      <x v="106398"/>
    </i>
    <i>
      <x v="106399"/>
    </i>
    <i>
      <x v="106400"/>
    </i>
    <i>
      <x v="106401"/>
    </i>
    <i>
      <x v="106402"/>
    </i>
    <i>
      <x v="106403"/>
    </i>
    <i>
      <x v="106404"/>
    </i>
    <i>
      <x v="106405"/>
    </i>
    <i>
      <x v="106406"/>
    </i>
    <i>
      <x v="106407"/>
    </i>
    <i>
      <x v="106408"/>
    </i>
    <i>
      <x v="106409"/>
    </i>
    <i>
      <x v="106410"/>
    </i>
    <i>
      <x v="106411"/>
    </i>
    <i>
      <x v="106412"/>
    </i>
    <i>
      <x v="106413"/>
    </i>
    <i>
      <x v="106414"/>
    </i>
    <i>
      <x v="106415"/>
    </i>
    <i>
      <x v="106416"/>
    </i>
    <i>
      <x v="106417"/>
    </i>
    <i>
      <x v="106418"/>
    </i>
    <i>
      <x v="106419"/>
    </i>
    <i>
      <x v="106420"/>
    </i>
    <i>
      <x v="106421"/>
    </i>
    <i>
      <x v="106422"/>
    </i>
    <i>
      <x v="106423"/>
    </i>
    <i>
      <x v="106424"/>
    </i>
    <i>
      <x v="106425"/>
    </i>
    <i>
      <x v="106426"/>
    </i>
    <i>
      <x v="106427"/>
    </i>
    <i>
      <x v="106428"/>
    </i>
    <i>
      <x v="106429"/>
    </i>
    <i>
      <x v="106430"/>
    </i>
    <i>
      <x v="106431"/>
    </i>
    <i>
      <x v="106432"/>
    </i>
    <i>
      <x v="106433"/>
    </i>
    <i>
      <x v="106434"/>
    </i>
    <i>
      <x v="106435"/>
    </i>
    <i>
      <x v="106436"/>
    </i>
    <i>
      <x v="106437"/>
    </i>
    <i>
      <x v="106438"/>
    </i>
    <i>
      <x v="106439"/>
    </i>
    <i>
      <x v="106440"/>
    </i>
    <i>
      <x v="106441"/>
    </i>
    <i>
      <x v="106442"/>
    </i>
    <i>
      <x v="106443"/>
    </i>
    <i>
      <x v="106444"/>
    </i>
    <i>
      <x v="106445"/>
    </i>
    <i>
      <x v="106446"/>
    </i>
    <i>
      <x v="106447"/>
    </i>
    <i>
      <x v="106448"/>
    </i>
    <i>
      <x v="106449"/>
    </i>
    <i>
      <x v="106450"/>
    </i>
    <i>
      <x v="106451"/>
    </i>
    <i>
      <x v="106452"/>
    </i>
    <i>
      <x v="106453"/>
    </i>
    <i>
      <x v="106454"/>
    </i>
    <i>
      <x v="106455"/>
    </i>
    <i>
      <x v="106456"/>
    </i>
    <i>
      <x v="106457"/>
    </i>
    <i>
      <x v="106458"/>
    </i>
    <i>
      <x v="106459"/>
    </i>
    <i>
      <x v="106460"/>
    </i>
    <i>
      <x v="106461"/>
    </i>
    <i>
      <x v="106462"/>
    </i>
    <i>
      <x v="106463"/>
    </i>
    <i>
      <x v="106464"/>
    </i>
    <i>
      <x v="106465"/>
    </i>
    <i>
      <x v="106466"/>
    </i>
    <i>
      <x v="106467"/>
    </i>
    <i>
      <x v="106468"/>
    </i>
    <i>
      <x v="106469"/>
    </i>
    <i>
      <x v="106470"/>
    </i>
    <i>
      <x v="106471"/>
    </i>
    <i>
      <x v="106472"/>
    </i>
    <i>
      <x v="106473"/>
    </i>
    <i>
      <x v="106474"/>
    </i>
    <i>
      <x v="106475"/>
    </i>
    <i>
      <x v="106476"/>
    </i>
    <i>
      <x v="106477"/>
    </i>
    <i>
      <x v="106478"/>
    </i>
    <i>
      <x v="106479"/>
    </i>
    <i>
      <x v="106480"/>
    </i>
    <i>
      <x v="106481"/>
    </i>
    <i>
      <x v="106482"/>
    </i>
    <i>
      <x v="106483"/>
    </i>
    <i>
      <x v="106484"/>
    </i>
    <i>
      <x v="106485"/>
    </i>
    <i>
      <x v="106486"/>
    </i>
    <i>
      <x v="106487"/>
    </i>
    <i>
      <x v="106488"/>
    </i>
    <i>
      <x v="106489"/>
    </i>
    <i>
      <x v="106490"/>
    </i>
    <i>
      <x v="106491"/>
    </i>
    <i>
      <x v="106492"/>
    </i>
    <i>
      <x v="106493"/>
    </i>
    <i>
      <x v="106494"/>
    </i>
    <i>
      <x v="106495"/>
    </i>
    <i>
      <x v="106496"/>
    </i>
    <i>
      <x v="106497"/>
    </i>
    <i>
      <x v="106498"/>
    </i>
    <i>
      <x v="106499"/>
    </i>
    <i>
      <x v="106500"/>
    </i>
    <i>
      <x v="106501"/>
    </i>
    <i>
      <x v="106502"/>
    </i>
    <i>
      <x v="106503"/>
    </i>
    <i>
      <x v="106504"/>
    </i>
    <i>
      <x v="106505"/>
    </i>
    <i>
      <x v="106506"/>
    </i>
    <i>
      <x v="106507"/>
    </i>
    <i>
      <x v="106508"/>
    </i>
    <i>
      <x v="106509"/>
    </i>
    <i>
      <x v="106510"/>
    </i>
    <i>
      <x v="106511"/>
    </i>
    <i>
      <x v="106512"/>
    </i>
    <i>
      <x v="106513"/>
    </i>
    <i>
      <x v="106514"/>
    </i>
    <i>
      <x v="106515"/>
    </i>
    <i>
      <x v="106516"/>
    </i>
    <i>
      <x v="106517"/>
    </i>
    <i>
      <x v="106518"/>
    </i>
    <i>
      <x v="106519"/>
    </i>
    <i>
      <x v="106520"/>
    </i>
    <i>
      <x v="106521"/>
    </i>
    <i>
      <x v="106522"/>
    </i>
    <i>
      <x v="106523"/>
    </i>
    <i>
      <x v="106524"/>
    </i>
    <i>
      <x v="106525"/>
    </i>
    <i>
      <x v="106526"/>
    </i>
    <i>
      <x v="106527"/>
    </i>
    <i>
      <x v="106528"/>
    </i>
    <i>
      <x v="106529"/>
    </i>
    <i>
      <x v="106530"/>
    </i>
    <i>
      <x v="106531"/>
    </i>
    <i>
      <x v="106532"/>
    </i>
    <i>
      <x v="106533"/>
    </i>
    <i>
      <x v="106534"/>
    </i>
    <i>
      <x v="106535"/>
    </i>
    <i>
      <x v="106536"/>
    </i>
    <i>
      <x v="106537"/>
    </i>
    <i>
      <x v="106538"/>
    </i>
    <i>
      <x v="106539"/>
    </i>
    <i>
      <x v="106540"/>
    </i>
    <i>
      <x v="106541"/>
    </i>
    <i>
      <x v="106542"/>
    </i>
    <i>
      <x v="106543"/>
    </i>
    <i>
      <x v="106544"/>
    </i>
    <i>
      <x v="106545"/>
    </i>
    <i>
      <x v="106546"/>
    </i>
    <i>
      <x v="106547"/>
    </i>
    <i>
      <x v="106548"/>
    </i>
    <i>
      <x v="106549"/>
    </i>
    <i>
      <x v="106550"/>
    </i>
    <i>
      <x v="106551"/>
    </i>
    <i>
      <x v="106552"/>
    </i>
    <i>
      <x v="106553"/>
    </i>
    <i>
      <x v="106554"/>
    </i>
    <i>
      <x v="106555"/>
    </i>
    <i>
      <x v="106556"/>
    </i>
    <i>
      <x v="106557"/>
    </i>
    <i>
      <x v="106558"/>
    </i>
    <i>
      <x v="106559"/>
    </i>
    <i>
      <x v="106560"/>
    </i>
    <i>
      <x v="106561"/>
    </i>
    <i>
      <x v="106562"/>
    </i>
    <i>
      <x v="106563"/>
    </i>
    <i>
      <x v="106564"/>
    </i>
    <i>
      <x v="106565"/>
    </i>
    <i>
      <x v="106566"/>
    </i>
    <i>
      <x v="106567"/>
    </i>
    <i>
      <x v="106568"/>
    </i>
    <i>
      <x v="106569"/>
    </i>
    <i>
      <x v="106570"/>
    </i>
    <i>
      <x v="106571"/>
    </i>
    <i>
      <x v="106572"/>
    </i>
    <i>
      <x v="106573"/>
    </i>
    <i>
      <x v="106574"/>
    </i>
    <i>
      <x v="106575"/>
    </i>
    <i>
      <x v="106576"/>
    </i>
    <i>
      <x v="106577"/>
    </i>
    <i>
      <x v="106578"/>
    </i>
    <i>
      <x v="106579"/>
    </i>
    <i>
      <x v="106580"/>
    </i>
    <i>
      <x v="106581"/>
    </i>
    <i>
      <x v="106582"/>
    </i>
    <i>
      <x v="106583"/>
    </i>
    <i>
      <x v="106584"/>
    </i>
    <i>
      <x v="106585"/>
    </i>
    <i>
      <x v="106586"/>
    </i>
    <i>
      <x v="106587"/>
    </i>
    <i>
      <x v="106588"/>
    </i>
    <i>
      <x v="106589"/>
    </i>
    <i>
      <x v="106590"/>
    </i>
    <i>
      <x v="106591"/>
    </i>
    <i>
      <x v="106592"/>
    </i>
    <i>
      <x v="106593"/>
    </i>
    <i>
      <x v="106594"/>
    </i>
    <i>
      <x v="106595"/>
    </i>
    <i>
      <x v="106596"/>
    </i>
    <i>
      <x v="106597"/>
    </i>
    <i>
      <x v="106598"/>
    </i>
    <i>
      <x v="106599"/>
    </i>
    <i>
      <x v="106600"/>
    </i>
    <i>
      <x v="106601"/>
    </i>
    <i>
      <x v="106602"/>
    </i>
    <i>
      <x v="106603"/>
    </i>
    <i>
      <x v="106604"/>
    </i>
    <i>
      <x v="106605"/>
    </i>
    <i>
      <x v="106606"/>
    </i>
    <i>
      <x v="106607"/>
    </i>
    <i>
      <x v="106608"/>
    </i>
    <i>
      <x v="106609"/>
    </i>
    <i>
      <x v="106610"/>
    </i>
    <i>
      <x v="106611"/>
    </i>
    <i>
      <x v="106612"/>
    </i>
    <i>
      <x v="106613"/>
    </i>
    <i>
      <x v="106614"/>
    </i>
    <i>
      <x v="106615"/>
    </i>
    <i>
      <x v="106616"/>
    </i>
    <i>
      <x v="106617"/>
    </i>
    <i>
      <x v="106618"/>
    </i>
    <i>
      <x v="106619"/>
    </i>
    <i>
      <x v="106620"/>
    </i>
    <i>
      <x v="106621"/>
    </i>
    <i>
      <x v="106622"/>
    </i>
    <i>
      <x v="106623"/>
    </i>
    <i>
      <x v="106624"/>
    </i>
    <i>
      <x v="106625"/>
    </i>
    <i>
      <x v="106626"/>
    </i>
    <i>
      <x v="106627"/>
    </i>
    <i>
      <x v="106628"/>
    </i>
    <i>
      <x v="106629"/>
    </i>
    <i>
      <x v="106630"/>
    </i>
    <i>
      <x v="106631"/>
    </i>
    <i>
      <x v="106632"/>
    </i>
    <i>
      <x v="106633"/>
    </i>
    <i>
      <x v="106634"/>
    </i>
    <i>
      <x v="106635"/>
    </i>
    <i>
      <x v="106636"/>
    </i>
    <i>
      <x v="106637"/>
    </i>
    <i>
      <x v="106638"/>
    </i>
    <i>
      <x v="106639"/>
    </i>
    <i>
      <x v="106640"/>
    </i>
    <i>
      <x v="106641"/>
    </i>
    <i>
      <x v="106642"/>
    </i>
    <i>
      <x v="106643"/>
    </i>
    <i>
      <x v="106644"/>
    </i>
    <i>
      <x v="106645"/>
    </i>
    <i>
      <x v="106646"/>
    </i>
    <i>
      <x v="106647"/>
    </i>
    <i>
      <x v="106648"/>
    </i>
    <i>
      <x v="106649"/>
    </i>
    <i>
      <x v="106650"/>
    </i>
    <i>
      <x v="106651"/>
    </i>
    <i>
      <x v="106652"/>
    </i>
    <i>
      <x v="106653"/>
    </i>
    <i>
      <x v="106654"/>
    </i>
    <i>
      <x v="106655"/>
    </i>
    <i>
      <x v="106656"/>
    </i>
    <i>
      <x v="106657"/>
    </i>
    <i>
      <x v="106658"/>
    </i>
    <i>
      <x v="106659"/>
    </i>
    <i>
      <x v="106660"/>
    </i>
    <i>
      <x v="106661"/>
    </i>
    <i>
      <x v="106662"/>
    </i>
    <i>
      <x v="106663"/>
    </i>
    <i>
      <x v="106664"/>
    </i>
    <i>
      <x v="106665"/>
    </i>
    <i>
      <x v="106666"/>
    </i>
    <i>
      <x v="106667"/>
    </i>
    <i>
      <x v="106668"/>
    </i>
    <i>
      <x v="106669"/>
    </i>
    <i>
      <x v="106670"/>
    </i>
    <i>
      <x v="106671"/>
    </i>
    <i>
      <x v="106672"/>
    </i>
    <i>
      <x v="106673"/>
    </i>
    <i>
      <x v="106674"/>
    </i>
    <i>
      <x v="106675"/>
    </i>
    <i>
      <x v="106676"/>
    </i>
    <i>
      <x v="106677"/>
    </i>
    <i>
      <x v="106678"/>
    </i>
    <i>
      <x v="106679"/>
    </i>
    <i>
      <x v="106680"/>
    </i>
    <i>
      <x v="106681"/>
    </i>
    <i>
      <x v="106682"/>
    </i>
    <i>
      <x v="106683"/>
    </i>
    <i>
      <x v="106684"/>
    </i>
    <i>
      <x v="106685"/>
    </i>
    <i>
      <x v="106686"/>
    </i>
    <i>
      <x v="106687"/>
    </i>
    <i>
      <x v="106688"/>
    </i>
    <i>
      <x v="106689"/>
    </i>
    <i>
      <x v="106690"/>
    </i>
    <i>
      <x v="106691"/>
    </i>
    <i>
      <x v="106692"/>
    </i>
    <i>
      <x v="106693"/>
    </i>
    <i>
      <x v="106694"/>
    </i>
    <i>
      <x v="106695"/>
    </i>
    <i>
      <x v="106696"/>
    </i>
    <i>
      <x v="106697"/>
    </i>
    <i>
      <x v="106698"/>
    </i>
    <i>
      <x v="106699"/>
    </i>
    <i>
      <x v="106700"/>
    </i>
    <i>
      <x v="106701"/>
    </i>
    <i>
      <x v="106702"/>
    </i>
    <i>
      <x v="106703"/>
    </i>
    <i>
      <x v="106704"/>
    </i>
    <i>
      <x v="106705"/>
    </i>
    <i>
      <x v="106706"/>
    </i>
    <i>
      <x v="106707"/>
    </i>
    <i>
      <x v="106708"/>
    </i>
    <i>
      <x v="106709"/>
    </i>
    <i>
      <x v="106710"/>
    </i>
    <i>
      <x v="106711"/>
    </i>
    <i>
      <x v="106712"/>
    </i>
    <i>
      <x v="106713"/>
    </i>
    <i>
      <x v="106714"/>
    </i>
    <i>
      <x v="106715"/>
    </i>
    <i>
      <x v="106716"/>
    </i>
    <i>
      <x v="106717"/>
    </i>
    <i>
      <x v="106718"/>
    </i>
    <i>
      <x v="106719"/>
    </i>
    <i>
      <x v="106720"/>
    </i>
    <i>
      <x v="106721"/>
    </i>
    <i>
      <x v="106722"/>
    </i>
    <i>
      <x v="106723"/>
    </i>
    <i>
      <x v="106724"/>
    </i>
    <i>
      <x v="106725"/>
    </i>
    <i>
      <x v="106726"/>
    </i>
    <i>
      <x v="106727"/>
    </i>
    <i>
      <x v="106728"/>
    </i>
    <i>
      <x v="106729"/>
    </i>
    <i>
      <x v="106730"/>
    </i>
    <i>
      <x v="106731"/>
    </i>
    <i>
      <x v="106732"/>
    </i>
    <i>
      <x v="106733"/>
    </i>
    <i>
      <x v="106734"/>
    </i>
    <i>
      <x v="106735"/>
    </i>
    <i>
      <x v="106736"/>
    </i>
    <i>
      <x v="106737"/>
    </i>
    <i>
      <x v="106738"/>
    </i>
    <i>
      <x v="106739"/>
    </i>
    <i>
      <x v="106740"/>
    </i>
    <i>
      <x v="106741"/>
    </i>
    <i>
      <x v="106742"/>
    </i>
    <i>
      <x v="106743"/>
    </i>
    <i>
      <x v="106744"/>
    </i>
    <i>
      <x v="106745"/>
    </i>
    <i>
      <x v="106746"/>
    </i>
    <i>
      <x v="106747"/>
    </i>
    <i>
      <x v="106748"/>
    </i>
    <i>
      <x v="106749"/>
    </i>
    <i>
      <x v="106750"/>
    </i>
    <i>
      <x v="106751"/>
    </i>
    <i>
      <x v="106752"/>
    </i>
    <i>
      <x v="106753"/>
    </i>
    <i>
      <x v="106754"/>
    </i>
    <i>
      <x v="106755"/>
    </i>
    <i>
      <x v="106756"/>
    </i>
    <i>
      <x v="106757"/>
    </i>
    <i>
      <x v="106758"/>
    </i>
    <i>
      <x v="106759"/>
    </i>
    <i>
      <x v="106760"/>
    </i>
    <i>
      <x v="106761"/>
    </i>
    <i>
      <x v="106762"/>
    </i>
    <i>
      <x v="106763"/>
    </i>
    <i>
      <x v="106764"/>
    </i>
    <i>
      <x v="106765"/>
    </i>
    <i>
      <x v="106766"/>
    </i>
    <i>
      <x v="106767"/>
    </i>
    <i>
      <x v="106768"/>
    </i>
    <i>
      <x v="106769"/>
    </i>
    <i>
      <x v="106770"/>
    </i>
    <i>
      <x v="106771"/>
    </i>
    <i>
      <x v="106772"/>
    </i>
    <i>
      <x v="106773"/>
    </i>
    <i>
      <x v="106774"/>
    </i>
    <i>
      <x v="106775"/>
    </i>
    <i>
      <x v="106776"/>
    </i>
    <i>
      <x v="106777"/>
    </i>
    <i>
      <x v="106778"/>
    </i>
    <i>
      <x v="106779"/>
    </i>
    <i>
      <x v="106780"/>
    </i>
    <i>
      <x v="106781"/>
    </i>
    <i>
      <x v="106782"/>
    </i>
    <i>
      <x v="106783"/>
    </i>
    <i>
      <x v="106784"/>
    </i>
    <i>
      <x v="106785"/>
    </i>
    <i>
      <x v="106786"/>
    </i>
    <i>
      <x v="106787"/>
    </i>
    <i>
      <x v="106788"/>
    </i>
    <i>
      <x v="106789"/>
    </i>
    <i>
      <x v="106790"/>
    </i>
    <i>
      <x v="106791"/>
    </i>
    <i>
      <x v="106792"/>
    </i>
    <i>
      <x v="106793"/>
    </i>
    <i>
      <x v="106794"/>
    </i>
    <i>
      <x v="106795"/>
    </i>
    <i>
      <x v="106796"/>
    </i>
    <i>
      <x v="106797"/>
    </i>
    <i>
      <x v="106798"/>
    </i>
    <i>
      <x v="106799"/>
    </i>
    <i>
      <x v="106800"/>
    </i>
    <i>
      <x v="106801"/>
    </i>
    <i>
      <x v="106802"/>
    </i>
    <i>
      <x v="106803"/>
    </i>
    <i>
      <x v="106804"/>
    </i>
    <i>
      <x v="106805"/>
    </i>
    <i>
      <x v="106806"/>
    </i>
    <i>
      <x v="106807"/>
    </i>
    <i>
      <x v="106808"/>
    </i>
    <i>
      <x v="106809"/>
    </i>
    <i>
      <x v="106810"/>
    </i>
    <i>
      <x v="106811"/>
    </i>
    <i>
      <x v="106812"/>
    </i>
    <i>
      <x v="106813"/>
    </i>
    <i>
      <x v="106814"/>
    </i>
    <i>
      <x v="106815"/>
    </i>
    <i>
      <x v="106816"/>
    </i>
    <i>
      <x v="106817"/>
    </i>
    <i>
      <x v="106818"/>
    </i>
    <i>
      <x v="106819"/>
    </i>
    <i>
      <x v="106820"/>
    </i>
    <i>
      <x v="106821"/>
    </i>
    <i>
      <x v="106822"/>
    </i>
    <i>
      <x v="106823"/>
    </i>
    <i>
      <x v="106824"/>
    </i>
    <i>
      <x v="106825"/>
    </i>
    <i>
      <x v="106826"/>
    </i>
    <i>
      <x v="106827"/>
    </i>
    <i>
      <x v="106828"/>
    </i>
    <i>
      <x v="106829"/>
    </i>
    <i>
      <x v="106830"/>
    </i>
    <i>
      <x v="106831"/>
    </i>
    <i>
      <x v="106832"/>
    </i>
    <i>
      <x v="106833"/>
    </i>
    <i>
      <x v="106834"/>
    </i>
    <i>
      <x v="106835"/>
    </i>
    <i>
      <x v="106836"/>
    </i>
    <i>
      <x v="106837"/>
    </i>
    <i>
      <x v="106838"/>
    </i>
    <i>
      <x v="106839"/>
    </i>
    <i>
      <x v="106840"/>
    </i>
    <i>
      <x v="106841"/>
    </i>
    <i>
      <x v="106842"/>
    </i>
    <i>
      <x v="106843"/>
    </i>
    <i>
      <x v="106844"/>
    </i>
    <i>
      <x v="106845"/>
    </i>
    <i>
      <x v="106846"/>
    </i>
    <i>
      <x v="106847"/>
    </i>
    <i>
      <x v="106848"/>
    </i>
    <i>
      <x v="106849"/>
    </i>
    <i>
      <x v="106850"/>
    </i>
    <i>
      <x v="106851"/>
    </i>
    <i>
      <x v="106852"/>
    </i>
    <i>
      <x v="106853"/>
    </i>
    <i>
      <x v="106854"/>
    </i>
    <i>
      <x v="106855"/>
    </i>
    <i>
      <x v="106856"/>
    </i>
    <i>
      <x v="106857"/>
    </i>
    <i>
      <x v="106858"/>
    </i>
    <i>
      <x v="106859"/>
    </i>
    <i>
      <x v="106860"/>
    </i>
    <i>
      <x v="106861"/>
    </i>
    <i>
      <x v="106862"/>
    </i>
    <i>
      <x v="106863"/>
    </i>
    <i>
      <x v="106864"/>
    </i>
    <i>
      <x v="106865"/>
    </i>
    <i>
      <x v="106866"/>
    </i>
    <i>
      <x v="106867"/>
    </i>
    <i>
      <x v="106868"/>
    </i>
    <i>
      <x v="106869"/>
    </i>
    <i>
      <x v="106870"/>
    </i>
    <i>
      <x v="106871"/>
    </i>
    <i>
      <x v="106872"/>
    </i>
    <i>
      <x v="106873"/>
    </i>
    <i>
      <x v="106874"/>
    </i>
    <i>
      <x v="106875"/>
    </i>
    <i>
      <x v="106876"/>
    </i>
    <i>
      <x v="106877"/>
    </i>
    <i>
      <x v="106878"/>
    </i>
    <i>
      <x v="106879"/>
    </i>
    <i>
      <x v="106880"/>
    </i>
    <i>
      <x v="106881"/>
    </i>
    <i>
      <x v="106882"/>
    </i>
    <i>
      <x v="106883"/>
    </i>
    <i>
      <x v="106884"/>
    </i>
    <i>
      <x v="106885"/>
    </i>
    <i>
      <x v="106886"/>
    </i>
    <i>
      <x v="106887"/>
    </i>
    <i>
      <x v="106888"/>
    </i>
    <i>
      <x v="106889"/>
    </i>
    <i>
      <x v="106890"/>
    </i>
    <i>
      <x v="106891"/>
    </i>
    <i>
      <x v="106892"/>
    </i>
    <i>
      <x v="106893"/>
    </i>
    <i>
      <x v="106894"/>
    </i>
    <i>
      <x v="106895"/>
    </i>
    <i>
      <x v="106896"/>
    </i>
    <i>
      <x v="106897"/>
    </i>
    <i>
      <x v="106898"/>
    </i>
    <i>
      <x v="106899"/>
    </i>
    <i>
      <x v="106900"/>
    </i>
    <i>
      <x v="106901"/>
    </i>
    <i>
      <x v="106902"/>
    </i>
    <i>
      <x v="106903"/>
    </i>
    <i>
      <x v="106904"/>
    </i>
    <i>
      <x v="106905"/>
    </i>
    <i>
      <x v="106906"/>
    </i>
    <i>
      <x v="106907"/>
    </i>
    <i>
      <x v="106908"/>
    </i>
    <i>
      <x v="106909"/>
    </i>
    <i>
      <x v="106910"/>
    </i>
    <i>
      <x v="106911"/>
    </i>
    <i>
      <x v="106912"/>
    </i>
    <i>
      <x v="106913"/>
    </i>
    <i>
      <x v="106914"/>
    </i>
    <i>
      <x v="106915"/>
    </i>
    <i>
      <x v="106916"/>
    </i>
    <i>
      <x v="106917"/>
    </i>
    <i>
      <x v="106918"/>
    </i>
    <i>
      <x v="106919"/>
    </i>
    <i>
      <x v="106920"/>
    </i>
    <i>
      <x v="106921"/>
    </i>
    <i>
      <x v="106922"/>
    </i>
    <i>
      <x v="106923"/>
    </i>
    <i>
      <x v="106924"/>
    </i>
    <i>
      <x v="106925"/>
    </i>
    <i>
      <x v="106926"/>
    </i>
    <i>
      <x v="106927"/>
    </i>
    <i>
      <x v="106928"/>
    </i>
    <i>
      <x v="106929"/>
    </i>
    <i>
      <x v="106930"/>
    </i>
    <i>
      <x v="106931"/>
    </i>
    <i>
      <x v="106932"/>
    </i>
    <i>
      <x v="106933"/>
    </i>
    <i>
      <x v="106934"/>
    </i>
    <i>
      <x v="106935"/>
    </i>
    <i>
      <x v="106936"/>
    </i>
    <i>
      <x v="106937"/>
    </i>
    <i>
      <x v="106938"/>
    </i>
    <i>
      <x v="106939"/>
    </i>
    <i>
      <x v="106940"/>
    </i>
    <i>
      <x v="106941"/>
    </i>
    <i>
      <x v="106942"/>
    </i>
    <i>
      <x v="106943"/>
    </i>
    <i>
      <x v="106944"/>
    </i>
    <i>
      <x v="106945"/>
    </i>
    <i>
      <x v="106946"/>
    </i>
    <i>
      <x v="106947"/>
    </i>
    <i>
      <x v="106948"/>
    </i>
    <i>
      <x v="106949"/>
    </i>
    <i>
      <x v="106950"/>
    </i>
    <i>
      <x v="106951"/>
    </i>
    <i>
      <x v="106952"/>
    </i>
    <i>
      <x v="106953"/>
    </i>
    <i>
      <x v="106954"/>
    </i>
    <i>
      <x v="106955"/>
    </i>
    <i>
      <x v="106956"/>
    </i>
    <i>
      <x v="106957"/>
    </i>
    <i>
      <x v="106958"/>
    </i>
    <i>
      <x v="106959"/>
    </i>
    <i>
      <x v="106960"/>
    </i>
    <i>
      <x v="106961"/>
    </i>
    <i>
      <x v="106962"/>
    </i>
    <i>
      <x v="106963"/>
    </i>
    <i>
      <x v="106964"/>
    </i>
    <i>
      <x v="106965"/>
    </i>
    <i>
      <x v="106966"/>
    </i>
    <i>
      <x v="106967"/>
    </i>
    <i>
      <x v="106968"/>
    </i>
    <i>
      <x v="106969"/>
    </i>
    <i>
      <x v="106970"/>
    </i>
    <i>
      <x v="106971"/>
    </i>
    <i>
      <x v="106972"/>
    </i>
    <i>
      <x v="106973"/>
    </i>
    <i>
      <x v="106974"/>
    </i>
    <i>
      <x v="106975"/>
    </i>
    <i>
      <x v="106976"/>
    </i>
    <i>
      <x v="106977"/>
    </i>
    <i>
      <x v="106978"/>
    </i>
    <i>
      <x v="106979"/>
    </i>
    <i>
      <x v="106980"/>
    </i>
    <i>
      <x v="106981"/>
    </i>
    <i>
      <x v="106982"/>
    </i>
    <i>
      <x v="106983"/>
    </i>
    <i>
      <x v="106984"/>
    </i>
    <i>
      <x v="106985"/>
    </i>
    <i>
      <x v="106986"/>
    </i>
    <i>
      <x v="106987"/>
    </i>
    <i>
      <x v="106988"/>
    </i>
    <i>
      <x v="106989"/>
    </i>
    <i>
      <x v="106990"/>
    </i>
    <i>
      <x v="106991"/>
    </i>
    <i>
      <x v="106992"/>
    </i>
    <i>
      <x v="106993"/>
    </i>
    <i>
      <x v="106994"/>
    </i>
    <i>
      <x v="106995"/>
    </i>
    <i>
      <x v="106996"/>
    </i>
    <i>
      <x v="106997"/>
    </i>
    <i>
      <x v="106998"/>
    </i>
    <i>
      <x v="106999"/>
    </i>
    <i>
      <x v="107000"/>
    </i>
    <i>
      <x v="107001"/>
    </i>
    <i>
      <x v="107002"/>
    </i>
    <i>
      <x v="107003"/>
    </i>
    <i>
      <x v="107004"/>
    </i>
    <i>
      <x v="107005"/>
    </i>
    <i>
      <x v="107006"/>
    </i>
    <i>
      <x v="107007"/>
    </i>
    <i>
      <x v="107008"/>
    </i>
    <i>
      <x v="107009"/>
    </i>
    <i>
      <x v="107010"/>
    </i>
    <i>
      <x v="107011"/>
    </i>
    <i>
      <x v="107012"/>
    </i>
    <i>
      <x v="107013"/>
    </i>
    <i>
      <x v="107014"/>
    </i>
    <i>
      <x v="107015"/>
    </i>
    <i>
      <x v="107016"/>
    </i>
    <i>
      <x v="107017"/>
    </i>
    <i>
      <x v="107018"/>
    </i>
    <i>
      <x v="107019"/>
    </i>
    <i>
      <x v="107020"/>
    </i>
    <i>
      <x v="107021"/>
    </i>
    <i>
      <x v="107022"/>
    </i>
    <i>
      <x v="107023"/>
    </i>
    <i>
      <x v="107024"/>
    </i>
    <i>
      <x v="107025"/>
    </i>
    <i>
      <x v="107026"/>
    </i>
    <i>
      <x v="107027"/>
    </i>
    <i>
      <x v="107028"/>
    </i>
    <i>
      <x v="107029"/>
    </i>
    <i>
      <x v="107030"/>
    </i>
    <i>
      <x v="107031"/>
    </i>
    <i>
      <x v="107032"/>
    </i>
    <i>
      <x v="107033"/>
    </i>
    <i>
      <x v="107034"/>
    </i>
    <i>
      <x v="107035"/>
    </i>
    <i>
      <x v="107036"/>
    </i>
    <i>
      <x v="107037"/>
    </i>
    <i>
      <x v="107038"/>
    </i>
    <i>
      <x v="107039"/>
    </i>
    <i>
      <x v="107040"/>
    </i>
    <i>
      <x v="107041"/>
    </i>
    <i>
      <x v="107042"/>
    </i>
    <i>
      <x v="107043"/>
    </i>
    <i>
      <x v="107044"/>
    </i>
    <i>
      <x v="107045"/>
    </i>
    <i>
      <x v="107046"/>
    </i>
    <i>
      <x v="107047"/>
    </i>
    <i>
      <x v="107048"/>
    </i>
    <i>
      <x v="107049"/>
    </i>
    <i>
      <x v="107050"/>
    </i>
    <i>
      <x v="107051"/>
    </i>
    <i>
      <x v="107052"/>
    </i>
    <i>
      <x v="107053"/>
    </i>
    <i>
      <x v="107054"/>
    </i>
    <i>
      <x v="107055"/>
    </i>
    <i>
      <x v="107056"/>
    </i>
    <i>
      <x v="107057"/>
    </i>
    <i>
      <x v="107058"/>
    </i>
    <i>
      <x v="107059"/>
    </i>
    <i>
      <x v="107060"/>
    </i>
    <i>
      <x v="107061"/>
    </i>
    <i>
      <x v="107062"/>
    </i>
    <i>
      <x v="107063"/>
    </i>
    <i>
      <x v="107064"/>
    </i>
    <i>
      <x v="107065"/>
    </i>
    <i>
      <x v="107066"/>
    </i>
    <i>
      <x v="107067"/>
    </i>
    <i>
      <x v="107068"/>
    </i>
    <i>
      <x v="107069"/>
    </i>
    <i>
      <x v="107070"/>
    </i>
    <i>
      <x v="107071"/>
    </i>
    <i>
      <x v="107072"/>
    </i>
    <i>
      <x v="107073"/>
    </i>
    <i>
      <x v="107074"/>
    </i>
    <i>
      <x v="107075"/>
    </i>
    <i>
      <x v="107076"/>
    </i>
    <i>
      <x v="107077"/>
    </i>
    <i>
      <x v="107078"/>
    </i>
    <i>
      <x v="107079"/>
    </i>
    <i>
      <x v="107080"/>
    </i>
    <i>
      <x v="107081"/>
    </i>
    <i>
      <x v="107082"/>
    </i>
    <i>
      <x v="107083"/>
    </i>
    <i>
      <x v="107084"/>
    </i>
    <i>
      <x v="107085"/>
    </i>
    <i>
      <x v="107086"/>
    </i>
    <i>
      <x v="107087"/>
    </i>
    <i>
      <x v="107088"/>
    </i>
    <i>
      <x v="107089"/>
    </i>
    <i>
      <x v="107090"/>
    </i>
    <i>
      <x v="107091"/>
    </i>
    <i>
      <x v="107092"/>
    </i>
    <i>
      <x v="107093"/>
    </i>
    <i>
      <x v="107094"/>
    </i>
    <i>
      <x v="107095"/>
    </i>
    <i>
      <x v="107096"/>
    </i>
    <i>
      <x v="107097"/>
    </i>
    <i>
      <x v="107098"/>
    </i>
    <i>
      <x v="107099"/>
    </i>
    <i>
      <x v="107100"/>
    </i>
    <i>
      <x v="107101"/>
    </i>
    <i>
      <x v="107102"/>
    </i>
    <i>
      <x v="107103"/>
    </i>
    <i>
      <x v="107104"/>
    </i>
    <i>
      <x v="107105"/>
    </i>
    <i>
      <x v="107106"/>
    </i>
    <i>
      <x v="107107"/>
    </i>
    <i>
      <x v="107108"/>
    </i>
    <i>
      <x v="107109"/>
    </i>
    <i>
      <x v="107110"/>
    </i>
    <i>
      <x v="107111"/>
    </i>
    <i>
      <x v="107112"/>
    </i>
    <i>
      <x v="107113"/>
    </i>
    <i>
      <x v="107114"/>
    </i>
    <i>
      <x v="107115"/>
    </i>
    <i>
      <x v="107116"/>
    </i>
    <i>
      <x v="107117"/>
    </i>
    <i>
      <x v="107118"/>
    </i>
    <i>
      <x v="107119"/>
    </i>
    <i>
      <x v="107120"/>
    </i>
    <i>
      <x v="107121"/>
    </i>
    <i>
      <x v="107122"/>
    </i>
    <i>
      <x v="107123"/>
    </i>
    <i>
      <x v="107124"/>
    </i>
    <i>
      <x v="107125"/>
    </i>
    <i>
      <x v="107126"/>
    </i>
    <i>
      <x v="107127"/>
    </i>
    <i>
      <x v="107128"/>
    </i>
    <i>
      <x v="107129"/>
    </i>
    <i>
      <x v="107130"/>
    </i>
    <i>
      <x v="107131"/>
    </i>
    <i>
      <x v="107132"/>
    </i>
    <i>
      <x v="107133"/>
    </i>
    <i>
      <x v="107134"/>
    </i>
    <i>
      <x v="107135"/>
    </i>
    <i>
      <x v="107136"/>
    </i>
    <i>
      <x v="107137"/>
    </i>
    <i>
      <x v="107138"/>
    </i>
    <i>
      <x v="107139"/>
    </i>
    <i>
      <x v="107140"/>
    </i>
    <i>
      <x v="107141"/>
    </i>
    <i>
      <x v="107142"/>
    </i>
    <i>
      <x v="107143"/>
    </i>
    <i>
      <x v="107144"/>
    </i>
    <i>
      <x v="107145"/>
    </i>
    <i>
      <x v="107146"/>
    </i>
    <i>
      <x v="107147"/>
    </i>
    <i>
      <x v="107148"/>
    </i>
    <i>
      <x v="107149"/>
    </i>
    <i>
      <x v="107150"/>
    </i>
    <i>
      <x v="107151"/>
    </i>
    <i>
      <x v="107152"/>
    </i>
    <i>
      <x v="107153"/>
    </i>
    <i>
      <x v="107154"/>
    </i>
    <i>
      <x v="107155"/>
    </i>
    <i>
      <x v="107156"/>
    </i>
    <i>
      <x v="107157"/>
    </i>
    <i>
      <x v="107158"/>
    </i>
    <i>
      <x v="107159"/>
    </i>
    <i>
      <x v="107160"/>
    </i>
    <i>
      <x v="107161"/>
    </i>
    <i>
      <x v="107162"/>
    </i>
    <i>
      <x v="107163"/>
    </i>
    <i>
      <x v="107164"/>
    </i>
    <i>
      <x v="107165"/>
    </i>
    <i>
      <x v="107166"/>
    </i>
    <i>
      <x v="107167"/>
    </i>
    <i>
      <x v="107168"/>
    </i>
    <i>
      <x v="107169"/>
    </i>
    <i>
      <x v="107170"/>
    </i>
    <i>
      <x v="107171"/>
    </i>
    <i>
      <x v="107172"/>
    </i>
    <i>
      <x v="107173"/>
    </i>
    <i>
      <x v="107174"/>
    </i>
    <i>
      <x v="107175"/>
    </i>
    <i>
      <x v="107176"/>
    </i>
    <i>
      <x v="107177"/>
    </i>
    <i>
      <x v="107178"/>
    </i>
    <i>
      <x v="107179"/>
    </i>
    <i>
      <x v="107180"/>
    </i>
    <i>
      <x v="107181"/>
    </i>
    <i>
      <x v="107182"/>
    </i>
    <i>
      <x v="107183"/>
    </i>
    <i>
      <x v="107184"/>
    </i>
    <i>
      <x v="107185"/>
    </i>
    <i>
      <x v="107186"/>
    </i>
    <i>
      <x v="107187"/>
    </i>
    <i>
      <x v="107188"/>
    </i>
    <i>
      <x v="107189"/>
    </i>
    <i>
      <x v="107190"/>
    </i>
    <i>
      <x v="107191"/>
    </i>
    <i>
      <x v="107192"/>
    </i>
    <i>
      <x v="107193"/>
    </i>
    <i>
      <x v="107194"/>
    </i>
    <i>
      <x v="107195"/>
    </i>
    <i>
      <x v="107196"/>
    </i>
    <i>
      <x v="107197"/>
    </i>
    <i>
      <x v="107198"/>
    </i>
    <i>
      <x v="107199"/>
    </i>
    <i>
      <x v="107200"/>
    </i>
    <i>
      <x v="107201"/>
    </i>
    <i>
      <x v="107202"/>
    </i>
    <i>
      <x v="107203"/>
    </i>
    <i>
      <x v="107204"/>
    </i>
    <i>
      <x v="107205"/>
    </i>
    <i>
      <x v="107206"/>
    </i>
    <i>
      <x v="107207"/>
    </i>
    <i>
      <x v="107208"/>
    </i>
    <i>
      <x v="107209"/>
    </i>
    <i>
      <x v="107210"/>
    </i>
    <i>
      <x v="107211"/>
    </i>
    <i>
      <x v="107212"/>
    </i>
    <i>
      <x v="107213"/>
    </i>
    <i>
      <x v="107214"/>
    </i>
    <i>
      <x v="107215"/>
    </i>
    <i>
      <x v="107216"/>
    </i>
    <i>
      <x v="107217"/>
    </i>
    <i>
      <x v="107218"/>
    </i>
    <i>
      <x v="107219"/>
    </i>
    <i>
      <x v="107220"/>
    </i>
    <i>
      <x v="107221"/>
    </i>
    <i>
      <x v="107222"/>
    </i>
    <i>
      <x v="107223"/>
    </i>
    <i>
      <x v="107224"/>
    </i>
    <i>
      <x v="107225"/>
    </i>
    <i>
      <x v="107226"/>
    </i>
    <i>
      <x v="107227"/>
    </i>
    <i>
      <x v="107228"/>
    </i>
    <i>
      <x v="107229"/>
    </i>
    <i>
      <x v="107230"/>
    </i>
    <i>
      <x v="107231"/>
    </i>
    <i>
      <x v="107232"/>
    </i>
    <i>
      <x v="107233"/>
    </i>
    <i>
      <x v="107234"/>
    </i>
    <i>
      <x v="107235"/>
    </i>
    <i>
      <x v="107236"/>
    </i>
    <i>
      <x v="107237"/>
    </i>
    <i>
      <x v="107238"/>
    </i>
    <i>
      <x v="107239"/>
    </i>
    <i>
      <x v="107240"/>
    </i>
    <i>
      <x v="107241"/>
    </i>
    <i>
      <x v="107242"/>
    </i>
    <i>
      <x v="107243"/>
    </i>
    <i>
      <x v="107244"/>
    </i>
    <i>
      <x v="107245"/>
    </i>
    <i>
      <x v="107246"/>
    </i>
    <i>
      <x v="107247"/>
    </i>
    <i>
      <x v="107248"/>
    </i>
    <i>
      <x v="107249"/>
    </i>
    <i>
      <x v="107250"/>
    </i>
    <i>
      <x v="107251"/>
    </i>
    <i>
      <x v="107252"/>
    </i>
    <i>
      <x v="107253"/>
    </i>
    <i>
      <x v="107254"/>
    </i>
    <i>
      <x v="107255"/>
    </i>
    <i>
      <x v="107256"/>
    </i>
    <i>
      <x v="107257"/>
    </i>
    <i>
      <x v="107258"/>
    </i>
    <i>
      <x v="107259"/>
    </i>
    <i>
      <x v="107260"/>
    </i>
    <i>
      <x v="107261"/>
    </i>
    <i>
      <x v="107262"/>
    </i>
    <i>
      <x v="107263"/>
    </i>
    <i>
      <x v="107264"/>
    </i>
    <i>
      <x v="107265"/>
    </i>
    <i>
      <x v="107266"/>
    </i>
    <i>
      <x v="107267"/>
    </i>
    <i>
      <x v="107268"/>
    </i>
    <i>
      <x v="107269"/>
    </i>
    <i>
      <x v="107270"/>
    </i>
    <i>
      <x v="107271"/>
    </i>
    <i>
      <x v="107272"/>
    </i>
    <i>
      <x v="107273"/>
    </i>
    <i>
      <x v="107274"/>
    </i>
    <i>
      <x v="107275"/>
    </i>
    <i>
      <x v="107276"/>
    </i>
    <i>
      <x v="107277"/>
    </i>
    <i>
      <x v="107278"/>
    </i>
    <i>
      <x v="107279"/>
    </i>
    <i>
      <x v="107280"/>
    </i>
    <i>
      <x v="107281"/>
    </i>
    <i>
      <x v="107282"/>
    </i>
    <i>
      <x v="107283"/>
    </i>
    <i>
      <x v="107284"/>
    </i>
    <i>
      <x v="107285"/>
    </i>
    <i>
      <x v="107286"/>
    </i>
    <i>
      <x v="107287"/>
    </i>
    <i>
      <x v="107288"/>
    </i>
    <i>
      <x v="107289"/>
    </i>
    <i>
      <x v="107290"/>
    </i>
    <i>
      <x v="107291"/>
    </i>
    <i>
      <x v="107292"/>
    </i>
    <i>
      <x v="107293"/>
    </i>
    <i>
      <x v="107294"/>
    </i>
    <i>
      <x v="107295"/>
    </i>
    <i>
      <x v="107296"/>
    </i>
    <i>
      <x v="107297"/>
    </i>
    <i>
      <x v="107298"/>
    </i>
    <i>
      <x v="107299"/>
    </i>
    <i>
      <x v="107300"/>
    </i>
    <i>
      <x v="107301"/>
    </i>
    <i>
      <x v="107302"/>
    </i>
    <i>
      <x v="107303"/>
    </i>
    <i>
      <x v="107304"/>
    </i>
    <i>
      <x v="107305"/>
    </i>
    <i>
      <x v="107306"/>
    </i>
    <i>
      <x v="107307"/>
    </i>
    <i>
      <x v="107308"/>
    </i>
    <i>
      <x v="107309"/>
    </i>
    <i>
      <x v="107310"/>
    </i>
    <i>
      <x v="107311"/>
    </i>
    <i>
      <x v="107312"/>
    </i>
    <i>
      <x v="107313"/>
    </i>
    <i>
      <x v="107314"/>
    </i>
    <i>
      <x v="107315"/>
    </i>
    <i>
      <x v="107316"/>
    </i>
    <i>
      <x v="107317"/>
    </i>
    <i>
      <x v="107318"/>
    </i>
    <i>
      <x v="107319"/>
    </i>
    <i>
      <x v="107320"/>
    </i>
    <i>
      <x v="107321"/>
    </i>
    <i>
      <x v="107322"/>
    </i>
    <i>
      <x v="107323"/>
    </i>
    <i>
      <x v="107324"/>
    </i>
    <i>
      <x v="107325"/>
    </i>
    <i>
      <x v="107326"/>
    </i>
    <i>
      <x v="107327"/>
    </i>
    <i>
      <x v="107328"/>
    </i>
    <i>
      <x v="107329"/>
    </i>
    <i>
      <x v="107330"/>
    </i>
    <i>
      <x v="107331"/>
    </i>
    <i>
      <x v="107332"/>
    </i>
    <i>
      <x v="107333"/>
    </i>
    <i>
      <x v="107334"/>
    </i>
    <i>
      <x v="107335"/>
    </i>
    <i>
      <x v="107336"/>
    </i>
    <i>
      <x v="107337"/>
    </i>
    <i>
      <x v="107338"/>
    </i>
    <i>
      <x v="107339"/>
    </i>
    <i>
      <x v="107340"/>
    </i>
    <i>
      <x v="107341"/>
    </i>
    <i>
      <x v="107342"/>
    </i>
    <i>
      <x v="107343"/>
    </i>
    <i>
      <x v="107344"/>
    </i>
    <i>
      <x v="107345"/>
    </i>
    <i>
      <x v="107346"/>
    </i>
    <i>
      <x v="107347"/>
    </i>
    <i>
      <x v="107348"/>
    </i>
    <i>
      <x v="107349"/>
    </i>
    <i>
      <x v="107350"/>
    </i>
    <i>
      <x v="107351"/>
    </i>
    <i>
      <x v="107352"/>
    </i>
    <i>
      <x v="107353"/>
    </i>
    <i>
      <x v="107354"/>
    </i>
    <i>
      <x v="107355"/>
    </i>
    <i>
      <x v="107356"/>
    </i>
    <i>
      <x v="107357"/>
    </i>
    <i>
      <x v="107358"/>
    </i>
    <i>
      <x v="107359"/>
    </i>
    <i>
      <x v="107360"/>
    </i>
    <i>
      <x v="107361"/>
    </i>
    <i>
      <x v="107362"/>
    </i>
    <i>
      <x v="107363"/>
    </i>
    <i>
      <x v="107364"/>
    </i>
    <i>
      <x v="107365"/>
    </i>
    <i>
      <x v="107366"/>
    </i>
    <i>
      <x v="107367"/>
    </i>
    <i>
      <x v="107368"/>
    </i>
    <i>
      <x v="107369"/>
    </i>
    <i>
      <x v="107370"/>
    </i>
    <i>
      <x v="107371"/>
    </i>
    <i>
      <x v="107372"/>
    </i>
    <i>
      <x v="107373"/>
    </i>
    <i>
      <x v="107374"/>
    </i>
    <i>
      <x v="107375"/>
    </i>
    <i>
      <x v="107376"/>
    </i>
    <i>
      <x v="107377"/>
    </i>
    <i>
      <x v="107378"/>
    </i>
    <i>
      <x v="107379"/>
    </i>
    <i>
      <x v="107380"/>
    </i>
    <i>
      <x v="107381"/>
    </i>
    <i>
      <x v="107382"/>
    </i>
    <i>
      <x v="107383"/>
    </i>
    <i>
      <x v="107384"/>
    </i>
    <i>
      <x v="107385"/>
    </i>
    <i>
      <x v="107386"/>
    </i>
    <i>
      <x v="107387"/>
    </i>
    <i>
      <x v="107388"/>
    </i>
    <i>
      <x v="107389"/>
    </i>
    <i>
      <x v="107390"/>
    </i>
    <i>
      <x v="107391"/>
    </i>
    <i>
      <x v="107392"/>
    </i>
    <i>
      <x v="107393"/>
    </i>
    <i>
      <x v="107394"/>
    </i>
    <i>
      <x v="107395"/>
    </i>
    <i>
      <x v="107396"/>
    </i>
    <i>
      <x v="107397"/>
    </i>
    <i>
      <x v="107398"/>
    </i>
    <i>
      <x v="107399"/>
    </i>
    <i>
      <x v="107400"/>
    </i>
    <i>
      <x v="107401"/>
    </i>
    <i>
      <x v="107402"/>
    </i>
    <i>
      <x v="107403"/>
    </i>
    <i>
      <x v="107404"/>
    </i>
    <i>
      <x v="107405"/>
    </i>
    <i>
      <x v="107406"/>
    </i>
    <i>
      <x v="107407"/>
    </i>
    <i>
      <x v="107408"/>
    </i>
    <i>
      <x v="107409"/>
    </i>
    <i>
      <x v="107410"/>
    </i>
    <i>
      <x v="107411"/>
    </i>
    <i>
      <x v="107412"/>
    </i>
    <i>
      <x v="107413"/>
    </i>
    <i>
      <x v="107414"/>
    </i>
    <i>
      <x v="107415"/>
    </i>
    <i>
      <x v="107416"/>
    </i>
    <i>
      <x v="107417"/>
    </i>
    <i>
      <x v="107418"/>
    </i>
    <i>
      <x v="107419"/>
    </i>
    <i>
      <x v="107420"/>
    </i>
    <i>
      <x v="107421"/>
    </i>
    <i>
      <x v="107422"/>
    </i>
    <i>
      <x v="107423"/>
    </i>
    <i>
      <x v="107424"/>
    </i>
    <i>
      <x v="107425"/>
    </i>
    <i>
      <x v="107426"/>
    </i>
    <i>
      <x v="107427"/>
    </i>
    <i>
      <x v="107428"/>
    </i>
    <i>
      <x v="107429"/>
    </i>
    <i>
      <x v="107430"/>
    </i>
    <i>
      <x v="107431"/>
    </i>
    <i>
      <x v="107432"/>
    </i>
    <i>
      <x v="107433"/>
    </i>
    <i>
      <x v="107434"/>
    </i>
    <i>
      <x v="107435"/>
    </i>
    <i>
      <x v="107436"/>
    </i>
    <i>
      <x v="107437"/>
    </i>
    <i>
      <x v="107438"/>
    </i>
    <i>
      <x v="107439"/>
    </i>
    <i>
      <x v="107440"/>
    </i>
    <i>
      <x v="107441"/>
    </i>
    <i>
      <x v="107442"/>
    </i>
    <i>
      <x v="107443"/>
    </i>
    <i>
      <x v="107444"/>
    </i>
    <i>
      <x v="107445"/>
    </i>
    <i>
      <x v="107446"/>
    </i>
    <i>
      <x v="107447"/>
    </i>
    <i>
      <x v="107448"/>
    </i>
    <i>
      <x v="107449"/>
    </i>
    <i>
      <x v="107450"/>
    </i>
    <i>
      <x v="107451"/>
    </i>
    <i>
      <x v="107452"/>
    </i>
    <i>
      <x v="107453"/>
    </i>
    <i>
      <x v="107454"/>
    </i>
    <i>
      <x v="107455"/>
    </i>
    <i>
      <x v="107456"/>
    </i>
    <i>
      <x v="107457"/>
    </i>
    <i>
      <x v="107458"/>
    </i>
    <i>
      <x v="107459"/>
    </i>
    <i>
      <x v="107460"/>
    </i>
    <i>
      <x v="107461"/>
    </i>
    <i>
      <x v="107462"/>
    </i>
    <i>
      <x v="107463"/>
    </i>
    <i>
      <x v="107464"/>
    </i>
    <i>
      <x v="107465"/>
    </i>
    <i>
      <x v="107466"/>
    </i>
    <i>
      <x v="107467"/>
    </i>
    <i>
      <x v="107468"/>
    </i>
    <i>
      <x v="107469"/>
    </i>
    <i>
      <x v="107470"/>
    </i>
    <i>
      <x v="107471"/>
    </i>
    <i>
      <x v="107472"/>
    </i>
    <i>
      <x v="107473"/>
    </i>
    <i>
      <x v="107474"/>
    </i>
    <i>
      <x v="107475"/>
    </i>
    <i>
      <x v="107476"/>
    </i>
    <i>
      <x v="107477"/>
    </i>
    <i>
      <x v="107478"/>
    </i>
    <i>
      <x v="107479"/>
    </i>
    <i>
      <x v="107480"/>
    </i>
    <i>
      <x v="107481"/>
    </i>
    <i>
      <x v="107482"/>
    </i>
    <i>
      <x v="107483"/>
    </i>
    <i>
      <x v="107484"/>
    </i>
    <i>
      <x v="107485"/>
    </i>
    <i>
      <x v="107486"/>
    </i>
    <i>
      <x v="107487"/>
    </i>
    <i>
      <x v="107488"/>
    </i>
    <i>
      <x v="107489"/>
    </i>
    <i>
      <x v="107490"/>
    </i>
    <i>
      <x v="107491"/>
    </i>
    <i>
      <x v="107492"/>
    </i>
    <i>
      <x v="107493"/>
    </i>
    <i>
      <x v="107494"/>
    </i>
    <i>
      <x v="107495"/>
    </i>
    <i>
      <x v="107496"/>
    </i>
    <i>
      <x v="107497"/>
    </i>
    <i>
      <x v="107498"/>
    </i>
    <i>
      <x v="107499"/>
    </i>
    <i>
      <x v="107500"/>
    </i>
    <i>
      <x v="107501"/>
    </i>
    <i>
      <x v="107502"/>
    </i>
    <i>
      <x v="107503"/>
    </i>
    <i>
      <x v="107504"/>
    </i>
    <i>
      <x v="107505"/>
    </i>
    <i>
      <x v="107506"/>
    </i>
    <i>
      <x v="107507"/>
    </i>
    <i>
      <x v="107508"/>
    </i>
    <i>
      <x v="107509"/>
    </i>
    <i>
      <x v="107510"/>
    </i>
    <i>
      <x v="107511"/>
    </i>
    <i>
      <x v="107512"/>
    </i>
    <i>
      <x v="107513"/>
    </i>
    <i>
      <x v="107514"/>
    </i>
    <i>
      <x v="107515"/>
    </i>
    <i>
      <x v="107516"/>
    </i>
    <i>
      <x v="107517"/>
    </i>
    <i>
      <x v="107518"/>
    </i>
    <i>
      <x v="107519"/>
    </i>
    <i>
      <x v="107520"/>
    </i>
    <i>
      <x v="107521"/>
    </i>
    <i>
      <x v="107522"/>
    </i>
    <i>
      <x v="107523"/>
    </i>
    <i>
      <x v="107524"/>
    </i>
    <i>
      <x v="107525"/>
    </i>
    <i>
      <x v="107526"/>
    </i>
    <i>
      <x v="107527"/>
    </i>
    <i>
      <x v="107528"/>
    </i>
    <i>
      <x v="107529"/>
    </i>
    <i>
      <x v="107530"/>
    </i>
    <i>
      <x v="107531"/>
    </i>
    <i>
      <x v="107532"/>
    </i>
    <i>
      <x v="107533"/>
    </i>
    <i>
      <x v="107534"/>
    </i>
    <i>
      <x v="107535"/>
    </i>
    <i>
      <x v="107536"/>
    </i>
    <i>
      <x v="107537"/>
    </i>
    <i>
      <x v="107538"/>
    </i>
    <i>
      <x v="107539"/>
    </i>
    <i>
      <x v="107540"/>
    </i>
    <i>
      <x v="107541"/>
    </i>
    <i>
      <x v="107542"/>
    </i>
    <i>
      <x v="107543"/>
    </i>
    <i>
      <x v="107544"/>
    </i>
    <i>
      <x v="107545"/>
    </i>
    <i>
      <x v="107546"/>
    </i>
    <i>
      <x v="107547"/>
    </i>
    <i>
      <x v="107548"/>
    </i>
    <i>
      <x v="107549"/>
    </i>
    <i>
      <x v="107550"/>
    </i>
    <i>
      <x v="107551"/>
    </i>
    <i>
      <x v="107552"/>
    </i>
    <i>
      <x v="107553"/>
    </i>
    <i>
      <x v="107554"/>
    </i>
    <i>
      <x v="107555"/>
    </i>
    <i>
      <x v="107556"/>
    </i>
    <i>
      <x v="107557"/>
    </i>
    <i>
      <x v="107558"/>
    </i>
    <i>
      <x v="107559"/>
    </i>
    <i>
      <x v="107560"/>
    </i>
    <i>
      <x v="107561"/>
    </i>
    <i>
      <x v="107562"/>
    </i>
    <i>
      <x v="107563"/>
    </i>
    <i>
      <x v="107564"/>
    </i>
    <i>
      <x v="107565"/>
    </i>
    <i>
      <x v="107566"/>
    </i>
    <i>
      <x v="107567"/>
    </i>
    <i>
      <x v="107568"/>
    </i>
    <i>
      <x v="107569"/>
    </i>
    <i>
      <x v="107570"/>
    </i>
    <i>
      <x v="107571"/>
    </i>
    <i>
      <x v="107572"/>
    </i>
    <i>
      <x v="107573"/>
    </i>
    <i>
      <x v="107574"/>
    </i>
    <i>
      <x v="107575"/>
    </i>
    <i>
      <x v="107576"/>
    </i>
    <i>
      <x v="107577"/>
    </i>
    <i>
      <x v="107578"/>
    </i>
    <i>
      <x v="107579"/>
    </i>
    <i>
      <x v="107580"/>
    </i>
    <i>
      <x v="107581"/>
    </i>
    <i>
      <x v="107582"/>
    </i>
    <i>
      <x v="107583"/>
    </i>
    <i>
      <x v="107584"/>
    </i>
    <i>
      <x v="107585"/>
    </i>
    <i>
      <x v="107586"/>
    </i>
    <i>
      <x v="107587"/>
    </i>
    <i>
      <x v="107588"/>
    </i>
    <i>
      <x v="107589"/>
    </i>
    <i>
      <x v="107590"/>
    </i>
    <i>
      <x v="107591"/>
    </i>
    <i>
      <x v="107592"/>
    </i>
    <i>
      <x v="107593"/>
    </i>
    <i>
      <x v="107594"/>
    </i>
    <i>
      <x v="107595"/>
    </i>
    <i>
      <x v="107596"/>
    </i>
    <i>
      <x v="107597"/>
    </i>
    <i>
      <x v="107598"/>
    </i>
    <i>
      <x v="107599"/>
    </i>
    <i>
      <x v="107600"/>
    </i>
    <i>
      <x v="107601"/>
    </i>
    <i>
      <x v="107602"/>
    </i>
    <i>
      <x v="107603"/>
    </i>
    <i>
      <x v="107604"/>
    </i>
    <i>
      <x v="107605"/>
    </i>
    <i>
      <x v="107606"/>
    </i>
    <i>
      <x v="107607"/>
    </i>
    <i>
      <x v="107608"/>
    </i>
    <i>
      <x v="107609"/>
    </i>
    <i>
      <x v="107610"/>
    </i>
    <i>
      <x v="107611"/>
    </i>
    <i>
      <x v="107612"/>
    </i>
    <i>
      <x v="107613"/>
    </i>
    <i>
      <x v="107614"/>
    </i>
    <i>
      <x v="107615"/>
    </i>
    <i>
      <x v="107616"/>
    </i>
    <i>
      <x v="107617"/>
    </i>
    <i>
      <x v="107618"/>
    </i>
    <i>
      <x v="107619"/>
    </i>
    <i>
      <x v="107620"/>
    </i>
    <i>
      <x v="107621"/>
    </i>
    <i>
      <x v="107622"/>
    </i>
    <i>
      <x v="107623"/>
    </i>
    <i>
      <x v="107624"/>
    </i>
    <i>
      <x v="107625"/>
    </i>
    <i>
      <x v="107626"/>
    </i>
    <i>
      <x v="107627"/>
    </i>
    <i>
      <x v="107628"/>
    </i>
    <i>
      <x v="107629"/>
    </i>
    <i>
      <x v="107630"/>
    </i>
    <i>
      <x v="107631"/>
    </i>
    <i>
      <x v="107632"/>
    </i>
    <i>
      <x v="107633"/>
    </i>
    <i>
      <x v="107634"/>
    </i>
    <i>
      <x v="107635"/>
    </i>
    <i>
      <x v="107636"/>
    </i>
    <i>
      <x v="107637"/>
    </i>
    <i>
      <x v="107638"/>
    </i>
    <i>
      <x v="107639"/>
    </i>
    <i>
      <x v="107640"/>
    </i>
    <i>
      <x v="107641"/>
    </i>
    <i>
      <x v="107642"/>
    </i>
    <i>
      <x v="107643"/>
    </i>
    <i>
      <x v="107644"/>
    </i>
    <i>
      <x v="107645"/>
    </i>
    <i>
      <x v="107646"/>
    </i>
    <i>
      <x v="107647"/>
    </i>
    <i>
      <x v="107648"/>
    </i>
    <i>
      <x v="107649"/>
    </i>
    <i>
      <x v="107650"/>
    </i>
    <i>
      <x v="107651"/>
    </i>
    <i>
      <x v="107652"/>
    </i>
    <i>
      <x v="107653"/>
    </i>
    <i>
      <x v="107654"/>
    </i>
    <i>
      <x v="107655"/>
    </i>
    <i>
      <x v="107656"/>
    </i>
    <i>
      <x v="107657"/>
    </i>
    <i>
      <x v="107658"/>
    </i>
    <i>
      <x v="107659"/>
    </i>
    <i>
      <x v="107660"/>
    </i>
    <i>
      <x v="107661"/>
    </i>
    <i>
      <x v="107662"/>
    </i>
    <i>
      <x v="107663"/>
    </i>
    <i>
      <x v="107664"/>
    </i>
    <i>
      <x v="107665"/>
    </i>
    <i>
      <x v="107666"/>
    </i>
    <i>
      <x v="107667"/>
    </i>
    <i>
      <x v="107668"/>
    </i>
    <i>
      <x v="107669"/>
    </i>
    <i>
      <x v="107670"/>
    </i>
    <i>
      <x v="107671"/>
    </i>
    <i>
      <x v="107672"/>
    </i>
    <i>
      <x v="107673"/>
    </i>
    <i>
      <x v="107674"/>
    </i>
    <i>
      <x v="107675"/>
    </i>
    <i>
      <x v="107676"/>
    </i>
    <i>
      <x v="107677"/>
    </i>
    <i>
      <x v="107678"/>
    </i>
    <i>
      <x v="107679"/>
    </i>
    <i>
      <x v="107680"/>
    </i>
    <i>
      <x v="107681"/>
    </i>
    <i>
      <x v="107682"/>
    </i>
    <i>
      <x v="107683"/>
    </i>
    <i>
      <x v="107684"/>
    </i>
    <i>
      <x v="107685"/>
    </i>
    <i>
      <x v="107686"/>
    </i>
    <i>
      <x v="107687"/>
    </i>
    <i>
      <x v="107688"/>
    </i>
    <i>
      <x v="107689"/>
    </i>
    <i>
      <x v="107690"/>
    </i>
    <i>
      <x v="107691"/>
    </i>
    <i>
      <x v="107692"/>
    </i>
    <i>
      <x v="107693"/>
    </i>
    <i>
      <x v="107694"/>
    </i>
    <i>
      <x v="107695"/>
    </i>
    <i>
      <x v="107696"/>
    </i>
    <i>
      <x v="107697"/>
    </i>
    <i>
      <x v="107698"/>
    </i>
    <i>
      <x v="107699"/>
    </i>
    <i>
      <x v="107700"/>
    </i>
    <i>
      <x v="107701"/>
    </i>
    <i>
      <x v="107702"/>
    </i>
    <i>
      <x v="107703"/>
    </i>
    <i>
      <x v="107704"/>
    </i>
    <i>
      <x v="107705"/>
    </i>
    <i>
      <x v="107706"/>
    </i>
    <i>
      <x v="107707"/>
    </i>
    <i>
      <x v="107708"/>
    </i>
    <i>
      <x v="107709"/>
    </i>
    <i>
      <x v="107710"/>
    </i>
    <i>
      <x v="107711"/>
    </i>
    <i>
      <x v="107712"/>
    </i>
    <i>
      <x v="107713"/>
    </i>
    <i>
      <x v="107714"/>
    </i>
    <i>
      <x v="107715"/>
    </i>
    <i>
      <x v="107716"/>
    </i>
    <i>
      <x v="107717"/>
    </i>
    <i>
      <x v="107718"/>
    </i>
    <i>
      <x v="107719"/>
    </i>
    <i>
      <x v="107720"/>
    </i>
    <i>
      <x v="107721"/>
    </i>
    <i>
      <x v="107722"/>
    </i>
    <i>
      <x v="107723"/>
    </i>
    <i>
      <x v="107724"/>
    </i>
    <i>
      <x v="107725"/>
    </i>
    <i>
      <x v="107726"/>
    </i>
    <i>
      <x v="107727"/>
    </i>
    <i>
      <x v="107728"/>
    </i>
    <i>
      <x v="107729"/>
    </i>
    <i>
      <x v="107730"/>
    </i>
    <i>
      <x v="107731"/>
    </i>
    <i>
      <x v="107732"/>
    </i>
    <i>
      <x v="107733"/>
    </i>
    <i>
      <x v="107734"/>
    </i>
    <i>
      <x v="107735"/>
    </i>
    <i>
      <x v="107736"/>
    </i>
    <i>
      <x v="107737"/>
    </i>
    <i>
      <x v="107738"/>
    </i>
    <i>
      <x v="107739"/>
    </i>
    <i>
      <x v="107740"/>
    </i>
    <i>
      <x v="107741"/>
    </i>
    <i>
      <x v="107742"/>
    </i>
    <i>
      <x v="107743"/>
    </i>
    <i>
      <x v="107744"/>
    </i>
    <i>
      <x v="107745"/>
    </i>
    <i>
      <x v="107746"/>
    </i>
    <i>
      <x v="107747"/>
    </i>
    <i>
      <x v="107748"/>
    </i>
    <i>
      <x v="107749"/>
    </i>
    <i>
      <x v="107750"/>
    </i>
    <i>
      <x v="107751"/>
    </i>
    <i>
      <x v="107752"/>
    </i>
    <i>
      <x v="107753"/>
    </i>
    <i>
      <x v="107754"/>
    </i>
    <i>
      <x v="107755"/>
    </i>
    <i>
      <x v="107756"/>
    </i>
    <i>
      <x v="107757"/>
    </i>
    <i>
      <x v="107758"/>
    </i>
    <i>
      <x v="107759"/>
    </i>
    <i>
      <x v="107760"/>
    </i>
    <i>
      <x v="107761"/>
    </i>
    <i>
      <x v="107762"/>
    </i>
    <i>
      <x v="107763"/>
    </i>
    <i>
      <x v="107764"/>
    </i>
    <i>
      <x v="107765"/>
    </i>
    <i>
      <x v="107766"/>
    </i>
    <i>
      <x v="107767"/>
    </i>
    <i>
      <x v="107768"/>
    </i>
    <i>
      <x v="107769"/>
    </i>
    <i>
      <x v="107770"/>
    </i>
    <i>
      <x v="107771"/>
    </i>
    <i>
      <x v="107772"/>
    </i>
    <i>
      <x v="107773"/>
    </i>
    <i>
      <x v="107774"/>
    </i>
    <i>
      <x v="107775"/>
    </i>
    <i>
      <x v="107776"/>
    </i>
    <i>
      <x v="107777"/>
    </i>
    <i>
      <x v="107778"/>
    </i>
    <i>
      <x v="107779"/>
    </i>
    <i>
      <x v="107780"/>
    </i>
    <i>
      <x v="107781"/>
    </i>
    <i>
      <x v="107782"/>
    </i>
    <i>
      <x v="107783"/>
    </i>
    <i>
      <x v="107784"/>
    </i>
    <i>
      <x v="107785"/>
    </i>
    <i>
      <x v="107786"/>
    </i>
    <i>
      <x v="107787"/>
    </i>
    <i>
      <x v="107788"/>
    </i>
    <i>
      <x v="107789"/>
    </i>
    <i>
      <x v="107790"/>
    </i>
    <i>
      <x v="107791"/>
    </i>
    <i>
      <x v="107792"/>
    </i>
    <i>
      <x v="107793"/>
    </i>
    <i>
      <x v="107794"/>
    </i>
    <i>
      <x v="107795"/>
    </i>
    <i>
      <x v="107796"/>
    </i>
    <i>
      <x v="107797"/>
    </i>
    <i>
      <x v="107798"/>
    </i>
    <i>
      <x v="107799"/>
    </i>
    <i>
      <x v="107800"/>
    </i>
    <i>
      <x v="107801"/>
    </i>
    <i>
      <x v="107802"/>
    </i>
    <i>
      <x v="107803"/>
    </i>
    <i>
      <x v="107804"/>
    </i>
    <i>
      <x v="107805"/>
    </i>
    <i>
      <x v="107806"/>
    </i>
    <i>
      <x v="107807"/>
    </i>
    <i>
      <x v="107808"/>
    </i>
    <i>
      <x v="107809"/>
    </i>
    <i>
      <x v="107810"/>
    </i>
    <i>
      <x v="107811"/>
    </i>
    <i>
      <x v="107812"/>
    </i>
    <i>
      <x v="107813"/>
    </i>
    <i>
      <x v="107814"/>
    </i>
    <i>
      <x v="107815"/>
    </i>
    <i>
      <x v="107816"/>
    </i>
    <i>
      <x v="107817"/>
    </i>
    <i>
      <x v="107818"/>
    </i>
    <i>
      <x v="107819"/>
    </i>
    <i>
      <x v="107820"/>
    </i>
    <i>
      <x v="107821"/>
    </i>
    <i>
      <x v="107822"/>
    </i>
    <i>
      <x v="107823"/>
    </i>
    <i>
      <x v="107824"/>
    </i>
    <i>
      <x v="107825"/>
    </i>
    <i>
      <x v="107826"/>
    </i>
    <i>
      <x v="107827"/>
    </i>
    <i>
      <x v="107828"/>
    </i>
    <i>
      <x v="107829"/>
    </i>
    <i>
      <x v="107830"/>
    </i>
    <i>
      <x v="107831"/>
    </i>
    <i>
      <x v="107832"/>
    </i>
    <i>
      <x v="107833"/>
    </i>
    <i>
      <x v="107834"/>
    </i>
    <i>
      <x v="107835"/>
    </i>
    <i>
      <x v="107836"/>
    </i>
    <i>
      <x v="107837"/>
    </i>
    <i>
      <x v="107838"/>
    </i>
    <i>
      <x v="107839"/>
    </i>
    <i>
      <x v="107840"/>
    </i>
    <i>
      <x v="107841"/>
    </i>
    <i>
      <x v="107842"/>
    </i>
    <i>
      <x v="107843"/>
    </i>
    <i>
      <x v="107844"/>
    </i>
    <i>
      <x v="107845"/>
    </i>
    <i>
      <x v="107846"/>
    </i>
    <i>
      <x v="107847"/>
    </i>
    <i>
      <x v="107848"/>
    </i>
    <i>
      <x v="107849"/>
    </i>
    <i>
      <x v="107850"/>
    </i>
    <i>
      <x v="107851"/>
    </i>
    <i>
      <x v="107852"/>
    </i>
    <i>
      <x v="107853"/>
    </i>
    <i>
      <x v="107854"/>
    </i>
    <i>
      <x v="107855"/>
    </i>
    <i>
      <x v="107856"/>
    </i>
    <i>
      <x v="107857"/>
    </i>
    <i>
      <x v="107858"/>
    </i>
    <i>
      <x v="107859"/>
    </i>
    <i>
      <x v="107860"/>
    </i>
    <i>
      <x v="107861"/>
    </i>
    <i>
      <x v="107862"/>
    </i>
    <i>
      <x v="107863"/>
    </i>
    <i>
      <x v="107864"/>
    </i>
    <i>
      <x v="107865"/>
    </i>
    <i>
      <x v="107866"/>
    </i>
    <i>
      <x v="107867"/>
    </i>
    <i>
      <x v="107868"/>
    </i>
    <i>
      <x v="107869"/>
    </i>
    <i>
      <x v="107870"/>
    </i>
    <i>
      <x v="107871"/>
    </i>
    <i>
      <x v="107872"/>
    </i>
    <i>
      <x v="107873"/>
    </i>
    <i>
      <x v="107874"/>
    </i>
    <i>
      <x v="107875"/>
    </i>
    <i>
      <x v="107876"/>
    </i>
    <i>
      <x v="107877"/>
    </i>
    <i>
      <x v="107878"/>
    </i>
    <i>
      <x v="107879"/>
    </i>
    <i>
      <x v="107880"/>
    </i>
    <i>
      <x v="107881"/>
    </i>
    <i>
      <x v="107882"/>
    </i>
    <i>
      <x v="107883"/>
    </i>
    <i>
      <x v="107884"/>
    </i>
    <i>
      <x v="107885"/>
    </i>
    <i>
      <x v="107886"/>
    </i>
    <i>
      <x v="107887"/>
    </i>
    <i>
      <x v="107888"/>
    </i>
    <i>
      <x v="107889"/>
    </i>
    <i>
      <x v="107890"/>
    </i>
    <i>
      <x v="107891"/>
    </i>
    <i>
      <x v="107892"/>
    </i>
    <i>
      <x v="107893"/>
    </i>
    <i>
      <x v="107894"/>
    </i>
    <i>
      <x v="107895"/>
    </i>
    <i>
      <x v="107896"/>
    </i>
    <i>
      <x v="107897"/>
    </i>
    <i>
      <x v="107898"/>
    </i>
    <i>
      <x v="107899"/>
    </i>
    <i>
      <x v="107900"/>
    </i>
    <i>
      <x v="107901"/>
    </i>
    <i>
      <x v="107902"/>
    </i>
    <i>
      <x v="107903"/>
    </i>
    <i>
      <x v="107904"/>
    </i>
    <i>
      <x v="107905"/>
    </i>
    <i>
      <x v="107906"/>
    </i>
    <i>
      <x v="107907"/>
    </i>
    <i>
      <x v="107908"/>
    </i>
    <i>
      <x v="107909"/>
    </i>
    <i>
      <x v="107910"/>
    </i>
    <i>
      <x v="107911"/>
    </i>
    <i>
      <x v="107912"/>
    </i>
    <i>
      <x v="107913"/>
    </i>
    <i>
      <x v="107914"/>
    </i>
    <i>
      <x v="107915"/>
    </i>
    <i>
      <x v="107916"/>
    </i>
    <i>
      <x v="107917"/>
    </i>
    <i>
      <x v="107918"/>
    </i>
    <i>
      <x v="107919"/>
    </i>
    <i>
      <x v="107920"/>
    </i>
    <i>
      <x v="107921"/>
    </i>
    <i>
      <x v="107922"/>
    </i>
    <i>
      <x v="107923"/>
    </i>
    <i>
      <x v="107924"/>
    </i>
    <i>
      <x v="107925"/>
    </i>
    <i>
      <x v="107926"/>
    </i>
    <i>
      <x v="107927"/>
    </i>
    <i>
      <x v="107928"/>
    </i>
    <i>
      <x v="107929"/>
    </i>
    <i>
      <x v="107930"/>
    </i>
    <i>
      <x v="107931"/>
    </i>
    <i>
      <x v="107932"/>
    </i>
    <i>
      <x v="107933"/>
    </i>
    <i>
      <x v="107934"/>
    </i>
    <i>
      <x v="107935"/>
    </i>
    <i>
      <x v="107936"/>
    </i>
    <i>
      <x v="107937"/>
    </i>
    <i>
      <x v="107938"/>
    </i>
    <i>
      <x v="107939"/>
    </i>
    <i>
      <x v="107940"/>
    </i>
    <i>
      <x v="107941"/>
    </i>
    <i>
      <x v="107942"/>
    </i>
    <i>
      <x v="107943"/>
    </i>
    <i>
      <x v="107944"/>
    </i>
    <i>
      <x v="107945"/>
    </i>
    <i>
      <x v="107946"/>
    </i>
    <i>
      <x v="107947"/>
    </i>
    <i>
      <x v="107948"/>
    </i>
    <i>
      <x v="107949"/>
    </i>
    <i>
      <x v="107950"/>
    </i>
    <i>
      <x v="107951"/>
    </i>
    <i>
      <x v="107952"/>
    </i>
    <i>
      <x v="107953"/>
    </i>
    <i>
      <x v="107954"/>
    </i>
    <i>
      <x v="107955"/>
    </i>
    <i>
      <x v="107956"/>
    </i>
    <i>
      <x v="107957"/>
    </i>
    <i>
      <x v="107958"/>
    </i>
    <i>
      <x v="107959"/>
    </i>
    <i>
      <x v="107960"/>
    </i>
    <i>
      <x v="107961"/>
    </i>
    <i>
      <x v="107962"/>
    </i>
    <i>
      <x v="107963"/>
    </i>
    <i>
      <x v="107964"/>
    </i>
    <i>
      <x v="107965"/>
    </i>
    <i>
      <x v="107966"/>
    </i>
    <i>
      <x v="107967"/>
    </i>
    <i>
      <x v="107968"/>
    </i>
    <i>
      <x v="107969"/>
    </i>
    <i>
      <x v="107970"/>
    </i>
    <i>
      <x v="107971"/>
    </i>
    <i>
      <x v="107972"/>
    </i>
    <i>
      <x v="107973"/>
    </i>
    <i>
      <x v="107974"/>
    </i>
    <i>
      <x v="107975"/>
    </i>
    <i>
      <x v="107976"/>
    </i>
    <i>
      <x v="107977"/>
    </i>
    <i>
      <x v="107978"/>
    </i>
    <i>
      <x v="107979"/>
    </i>
    <i>
      <x v="107980"/>
    </i>
    <i>
      <x v="107981"/>
    </i>
    <i>
      <x v="107982"/>
    </i>
    <i>
      <x v="107983"/>
    </i>
    <i>
      <x v="107984"/>
    </i>
    <i>
      <x v="107985"/>
    </i>
    <i>
      <x v="107986"/>
    </i>
    <i>
      <x v="107987"/>
    </i>
    <i>
      <x v="107988"/>
    </i>
    <i>
      <x v="107989"/>
    </i>
    <i>
      <x v="107990"/>
    </i>
    <i>
      <x v="107991"/>
    </i>
    <i>
      <x v="107992"/>
    </i>
    <i>
      <x v="107993"/>
    </i>
    <i>
      <x v="107994"/>
    </i>
    <i>
      <x v="107995"/>
    </i>
    <i>
      <x v="107996"/>
    </i>
    <i>
      <x v="107997"/>
    </i>
    <i>
      <x v="107998"/>
    </i>
    <i>
      <x v="107999"/>
    </i>
    <i>
      <x v="108000"/>
    </i>
    <i>
      <x v="108001"/>
    </i>
    <i>
      <x v="108002"/>
    </i>
    <i>
      <x v="108003"/>
    </i>
    <i>
      <x v="108004"/>
    </i>
    <i>
      <x v="108005"/>
    </i>
    <i>
      <x v="108006"/>
    </i>
    <i>
      <x v="108007"/>
    </i>
    <i>
      <x v="108008"/>
    </i>
    <i>
      <x v="108009"/>
    </i>
    <i>
      <x v="108010"/>
    </i>
    <i>
      <x v="108011"/>
    </i>
    <i>
      <x v="108012"/>
    </i>
    <i>
      <x v="108013"/>
    </i>
    <i>
      <x v="108014"/>
    </i>
    <i>
      <x v="108015"/>
    </i>
    <i>
      <x v="108016"/>
    </i>
    <i>
      <x v="108017"/>
    </i>
    <i>
      <x v="108018"/>
    </i>
    <i>
      <x v="108019"/>
    </i>
    <i>
      <x v="108020"/>
    </i>
    <i>
      <x v="108021"/>
    </i>
    <i>
      <x v="108022"/>
    </i>
    <i>
      <x v="108023"/>
    </i>
    <i>
      <x v="108024"/>
    </i>
    <i>
      <x v="108025"/>
    </i>
    <i>
      <x v="108026"/>
    </i>
    <i>
      <x v="108027"/>
    </i>
    <i>
      <x v="108028"/>
    </i>
    <i>
      <x v="108029"/>
    </i>
    <i>
      <x v="108030"/>
    </i>
    <i>
      <x v="108031"/>
    </i>
    <i>
      <x v="108032"/>
    </i>
    <i>
      <x v="108033"/>
    </i>
    <i>
      <x v="108034"/>
    </i>
    <i>
      <x v="108035"/>
    </i>
    <i>
      <x v="108036"/>
    </i>
    <i>
      <x v="108037"/>
    </i>
    <i>
      <x v="108038"/>
    </i>
    <i>
      <x v="108039"/>
    </i>
    <i>
      <x v="108040"/>
    </i>
    <i>
      <x v="108041"/>
    </i>
    <i>
      <x v="108042"/>
    </i>
    <i>
      <x v="108043"/>
    </i>
    <i>
      <x v="108044"/>
    </i>
    <i>
      <x v="108045"/>
    </i>
    <i>
      <x v="108046"/>
    </i>
    <i>
      <x v="108047"/>
    </i>
    <i>
      <x v="108048"/>
    </i>
    <i>
      <x v="108049"/>
    </i>
    <i>
      <x v="108050"/>
    </i>
    <i>
      <x v="108051"/>
    </i>
    <i>
      <x v="108052"/>
    </i>
    <i>
      <x v="108053"/>
    </i>
    <i>
      <x v="108054"/>
    </i>
    <i>
      <x v="108055"/>
    </i>
    <i>
      <x v="108056"/>
    </i>
    <i>
      <x v="108057"/>
    </i>
    <i>
      <x v="108058"/>
    </i>
    <i>
      <x v="108059"/>
    </i>
    <i>
      <x v="108060"/>
    </i>
    <i>
      <x v="108061"/>
    </i>
    <i>
      <x v="108062"/>
    </i>
    <i>
      <x v="108063"/>
    </i>
    <i>
      <x v="108064"/>
    </i>
    <i>
      <x v="108065"/>
    </i>
    <i>
      <x v="108066"/>
    </i>
    <i>
      <x v="108067"/>
    </i>
    <i>
      <x v="108068"/>
    </i>
    <i>
      <x v="108069"/>
    </i>
    <i>
      <x v="108070"/>
    </i>
    <i>
      <x v="108071"/>
    </i>
    <i>
      <x v="108072"/>
    </i>
    <i>
      <x v="108073"/>
    </i>
    <i>
      <x v="108074"/>
    </i>
    <i>
      <x v="108075"/>
    </i>
    <i>
      <x v="108076"/>
    </i>
    <i>
      <x v="108077"/>
    </i>
    <i>
      <x v="108078"/>
    </i>
    <i>
      <x v="108079"/>
    </i>
    <i>
      <x v="108080"/>
    </i>
    <i>
      <x v="108081"/>
    </i>
    <i>
      <x v="108082"/>
    </i>
    <i>
      <x v="108083"/>
    </i>
    <i>
      <x v="108084"/>
    </i>
    <i>
      <x v="108085"/>
    </i>
    <i>
      <x v="108086"/>
    </i>
    <i>
      <x v="108087"/>
    </i>
    <i>
      <x v="108088"/>
    </i>
    <i>
      <x v="108089"/>
    </i>
    <i>
      <x v="108090"/>
    </i>
    <i>
      <x v="108091"/>
    </i>
    <i>
      <x v="108092"/>
    </i>
    <i>
      <x v="108093"/>
    </i>
    <i>
      <x v="108094"/>
    </i>
    <i>
      <x v="108095"/>
    </i>
    <i>
      <x v="108096"/>
    </i>
    <i>
      <x v="108097"/>
    </i>
    <i>
      <x v="108098"/>
    </i>
    <i>
      <x v="108099"/>
    </i>
    <i>
      <x v="108100"/>
    </i>
    <i>
      <x v="108101"/>
    </i>
    <i>
      <x v="108102"/>
    </i>
    <i>
      <x v="108103"/>
    </i>
    <i>
      <x v="108104"/>
    </i>
    <i>
      <x v="108105"/>
    </i>
    <i>
      <x v="108106"/>
    </i>
    <i>
      <x v="108107"/>
    </i>
    <i>
      <x v="108108"/>
    </i>
    <i>
      <x v="108109"/>
    </i>
    <i>
      <x v="108110"/>
    </i>
    <i>
      <x v="108111"/>
    </i>
    <i>
      <x v="108112"/>
    </i>
    <i>
      <x v="108113"/>
    </i>
    <i>
      <x v="108114"/>
    </i>
    <i>
      <x v="108115"/>
    </i>
    <i>
      <x v="108116"/>
    </i>
    <i>
      <x v="108117"/>
    </i>
    <i>
      <x v="108118"/>
    </i>
    <i>
      <x v="108119"/>
    </i>
    <i>
      <x v="108120"/>
    </i>
    <i>
      <x v="108121"/>
    </i>
    <i>
      <x v="108122"/>
    </i>
    <i>
      <x v="108123"/>
    </i>
    <i>
      <x v="108124"/>
    </i>
    <i>
      <x v="108125"/>
    </i>
    <i>
      <x v="108126"/>
    </i>
    <i>
      <x v="108127"/>
    </i>
    <i>
      <x v="108128"/>
    </i>
    <i>
      <x v="108129"/>
    </i>
    <i>
      <x v="108130"/>
    </i>
    <i>
      <x v="108131"/>
    </i>
    <i>
      <x v="108132"/>
    </i>
    <i>
      <x v="108133"/>
    </i>
    <i>
      <x v="108134"/>
    </i>
    <i>
      <x v="108135"/>
    </i>
    <i>
      <x v="108136"/>
    </i>
    <i>
      <x v="108137"/>
    </i>
    <i>
      <x v="108138"/>
    </i>
    <i>
      <x v="108139"/>
    </i>
    <i>
      <x v="108140"/>
    </i>
    <i>
      <x v="108141"/>
    </i>
    <i>
      <x v="108142"/>
    </i>
    <i>
      <x v="108143"/>
    </i>
    <i>
      <x v="108144"/>
    </i>
    <i>
      <x v="108145"/>
    </i>
    <i>
      <x v="108146"/>
    </i>
    <i>
      <x v="108147"/>
    </i>
    <i>
      <x v="108148"/>
    </i>
    <i>
      <x v="108149"/>
    </i>
    <i>
      <x v="108150"/>
    </i>
    <i>
      <x v="108151"/>
    </i>
    <i>
      <x v="108152"/>
    </i>
    <i>
      <x v="108153"/>
    </i>
    <i>
      <x v="108154"/>
    </i>
    <i>
      <x v="108155"/>
    </i>
    <i>
      <x v="108156"/>
    </i>
    <i>
      <x v="108157"/>
    </i>
    <i>
      <x v="108158"/>
    </i>
    <i>
      <x v="108159"/>
    </i>
    <i>
      <x v="108160"/>
    </i>
    <i>
      <x v="108161"/>
    </i>
    <i>
      <x v="108162"/>
    </i>
    <i>
      <x v="108163"/>
    </i>
    <i>
      <x v="108164"/>
    </i>
    <i>
      <x v="108165"/>
    </i>
    <i>
      <x v="108166"/>
    </i>
    <i>
      <x v="108167"/>
    </i>
    <i>
      <x v="108168"/>
    </i>
    <i>
      <x v="108169"/>
    </i>
    <i>
      <x v="108170"/>
    </i>
    <i>
      <x v="108171"/>
    </i>
    <i>
      <x v="108172"/>
    </i>
    <i>
      <x v="108173"/>
    </i>
    <i>
      <x v="108174"/>
    </i>
    <i>
      <x v="108175"/>
    </i>
    <i>
      <x v="108176"/>
    </i>
    <i>
      <x v="108177"/>
    </i>
    <i>
      <x v="108178"/>
    </i>
    <i>
      <x v="108179"/>
    </i>
    <i>
      <x v="108180"/>
    </i>
    <i>
      <x v="108181"/>
    </i>
    <i>
      <x v="108182"/>
    </i>
    <i>
      <x v="108183"/>
    </i>
    <i>
      <x v="108184"/>
    </i>
    <i>
      <x v="108185"/>
    </i>
    <i>
      <x v="108186"/>
    </i>
    <i>
      <x v="108187"/>
    </i>
    <i>
      <x v="108188"/>
    </i>
    <i>
      <x v="108189"/>
    </i>
    <i>
      <x v="108190"/>
    </i>
    <i>
      <x v="108191"/>
    </i>
    <i>
      <x v="108192"/>
    </i>
    <i>
      <x v="108193"/>
    </i>
    <i>
      <x v="108194"/>
    </i>
    <i>
      <x v="108195"/>
    </i>
    <i>
      <x v="108196"/>
    </i>
    <i>
      <x v="108197"/>
    </i>
    <i>
      <x v="108198"/>
    </i>
    <i>
      <x v="108199"/>
    </i>
    <i>
      <x v="108200"/>
    </i>
    <i>
      <x v="108201"/>
    </i>
    <i>
      <x v="108202"/>
    </i>
    <i>
      <x v="108203"/>
    </i>
    <i>
      <x v="108204"/>
    </i>
    <i>
      <x v="108205"/>
    </i>
    <i>
      <x v="108206"/>
    </i>
    <i>
      <x v="108207"/>
    </i>
    <i>
      <x v="108208"/>
    </i>
    <i>
      <x v="108209"/>
    </i>
    <i>
      <x v="108210"/>
    </i>
    <i>
      <x v="108211"/>
    </i>
    <i>
      <x v="108212"/>
    </i>
    <i>
      <x v="108213"/>
    </i>
    <i>
      <x v="108214"/>
    </i>
    <i>
      <x v="108215"/>
    </i>
    <i>
      <x v="108216"/>
    </i>
    <i>
      <x v="108217"/>
    </i>
    <i>
      <x v="108218"/>
    </i>
    <i>
      <x v="108219"/>
    </i>
    <i>
      <x v="108220"/>
    </i>
    <i>
      <x v="108221"/>
    </i>
    <i>
      <x v="108222"/>
    </i>
    <i>
      <x v="108223"/>
    </i>
    <i>
      <x v="108224"/>
    </i>
    <i>
      <x v="108225"/>
    </i>
    <i>
      <x v="108226"/>
    </i>
    <i>
      <x v="108227"/>
    </i>
    <i>
      <x v="108228"/>
    </i>
    <i>
      <x v="108229"/>
    </i>
    <i>
      <x v="108230"/>
    </i>
    <i>
      <x v="108231"/>
    </i>
    <i>
      <x v="108232"/>
    </i>
    <i>
      <x v="108233"/>
    </i>
    <i>
      <x v="108234"/>
    </i>
    <i>
      <x v="108235"/>
    </i>
    <i>
      <x v="108236"/>
    </i>
    <i>
      <x v="108237"/>
    </i>
    <i>
      <x v="108238"/>
    </i>
    <i>
      <x v="108239"/>
    </i>
    <i>
      <x v="108240"/>
    </i>
    <i>
      <x v="108241"/>
    </i>
    <i>
      <x v="108242"/>
    </i>
    <i>
      <x v="108243"/>
    </i>
    <i>
      <x v="108244"/>
    </i>
    <i>
      <x v="108245"/>
    </i>
    <i>
      <x v="108246"/>
    </i>
    <i>
      <x v="108247"/>
    </i>
    <i>
      <x v="108248"/>
    </i>
    <i>
      <x v="108249"/>
    </i>
    <i>
      <x v="108250"/>
    </i>
    <i>
      <x v="108251"/>
    </i>
    <i>
      <x v="108252"/>
    </i>
    <i>
      <x v="108253"/>
    </i>
    <i>
      <x v="108254"/>
    </i>
    <i>
      <x v="108255"/>
    </i>
    <i>
      <x v="108256"/>
    </i>
    <i>
      <x v="108257"/>
    </i>
    <i>
      <x v="108258"/>
    </i>
    <i>
      <x v="108259"/>
    </i>
    <i>
      <x v="108260"/>
    </i>
    <i>
      <x v="108261"/>
    </i>
    <i>
      <x v="108262"/>
    </i>
    <i>
      <x v="108263"/>
    </i>
    <i>
      <x v="108264"/>
    </i>
    <i>
      <x v="108265"/>
    </i>
    <i>
      <x v="108266"/>
    </i>
    <i>
      <x v="108267"/>
    </i>
    <i>
      <x v="108268"/>
    </i>
    <i>
      <x v="108269"/>
    </i>
    <i>
      <x v="108270"/>
    </i>
    <i>
      <x v="108271"/>
    </i>
    <i>
      <x v="108272"/>
    </i>
    <i>
      <x v="108273"/>
    </i>
    <i>
      <x v="108274"/>
    </i>
    <i>
      <x v="108275"/>
    </i>
    <i>
      <x v="108276"/>
    </i>
    <i>
      <x v="108277"/>
    </i>
    <i>
      <x v="108278"/>
    </i>
    <i>
      <x v="108279"/>
    </i>
    <i>
      <x v="108280"/>
    </i>
    <i>
      <x v="108281"/>
    </i>
    <i>
      <x v="108282"/>
    </i>
    <i>
      <x v="108283"/>
    </i>
    <i>
      <x v="108284"/>
    </i>
    <i>
      <x v="108285"/>
    </i>
    <i>
      <x v="108286"/>
    </i>
    <i>
      <x v="108287"/>
    </i>
    <i>
      <x v="108288"/>
    </i>
    <i>
      <x v="108289"/>
    </i>
    <i>
      <x v="108290"/>
    </i>
    <i>
      <x v="108291"/>
    </i>
    <i>
      <x v="108292"/>
    </i>
    <i>
      <x v="108293"/>
    </i>
    <i>
      <x v="108294"/>
    </i>
    <i>
      <x v="108295"/>
    </i>
    <i>
      <x v="108296"/>
    </i>
    <i>
      <x v="108297"/>
    </i>
    <i>
      <x v="108298"/>
    </i>
    <i>
      <x v="108299"/>
    </i>
    <i>
      <x v="108300"/>
    </i>
    <i>
      <x v="108301"/>
    </i>
    <i>
      <x v="108302"/>
    </i>
    <i>
      <x v="108303"/>
    </i>
    <i>
      <x v="108304"/>
    </i>
    <i>
      <x v="108305"/>
    </i>
    <i>
      <x v="108306"/>
    </i>
    <i>
      <x v="108307"/>
    </i>
    <i>
      <x v="108308"/>
    </i>
    <i>
      <x v="108309"/>
    </i>
    <i>
      <x v="108310"/>
    </i>
    <i>
      <x v="108311"/>
    </i>
    <i>
      <x v="108312"/>
    </i>
    <i>
      <x v="108313"/>
    </i>
    <i>
      <x v="108314"/>
    </i>
    <i>
      <x v="108315"/>
    </i>
    <i>
      <x v="108316"/>
    </i>
    <i>
      <x v="108317"/>
    </i>
    <i>
      <x v="108318"/>
    </i>
    <i>
      <x v="108319"/>
    </i>
    <i>
      <x v="108320"/>
    </i>
    <i>
      <x v="108321"/>
    </i>
    <i>
      <x v="108322"/>
    </i>
    <i>
      <x v="108323"/>
    </i>
    <i>
      <x v="108324"/>
    </i>
    <i>
      <x v="108325"/>
    </i>
    <i>
      <x v="108326"/>
    </i>
    <i>
      <x v="108327"/>
    </i>
    <i>
      <x v="108328"/>
    </i>
    <i>
      <x v="108329"/>
    </i>
    <i>
      <x v="108330"/>
    </i>
    <i>
      <x v="108331"/>
    </i>
    <i>
      <x v="108332"/>
    </i>
    <i>
      <x v="108333"/>
    </i>
    <i>
      <x v="108334"/>
    </i>
    <i>
      <x v="108335"/>
    </i>
    <i>
      <x v="108336"/>
    </i>
    <i>
      <x v="108337"/>
    </i>
    <i>
      <x v="108338"/>
    </i>
    <i>
      <x v="108339"/>
    </i>
    <i>
      <x v="108340"/>
    </i>
    <i>
      <x v="108341"/>
    </i>
    <i>
      <x v="108342"/>
    </i>
    <i>
      <x v="108343"/>
    </i>
    <i>
      <x v="108344"/>
    </i>
    <i>
      <x v="108345"/>
    </i>
    <i>
      <x v="108346"/>
    </i>
    <i>
      <x v="108347"/>
    </i>
    <i>
      <x v="108348"/>
    </i>
    <i>
      <x v="108349"/>
    </i>
    <i>
      <x v="108350"/>
    </i>
    <i>
      <x v="108351"/>
    </i>
    <i>
      <x v="108352"/>
    </i>
    <i>
      <x v="108353"/>
    </i>
    <i>
      <x v="108354"/>
    </i>
    <i>
      <x v="108355"/>
    </i>
    <i>
      <x v="108356"/>
    </i>
    <i>
      <x v="108357"/>
    </i>
    <i>
      <x v="108358"/>
    </i>
    <i>
      <x v="108359"/>
    </i>
    <i>
      <x v="108360"/>
    </i>
    <i>
      <x v="108361"/>
    </i>
    <i>
      <x v="108362"/>
    </i>
    <i>
      <x v="108363"/>
    </i>
    <i>
      <x v="108364"/>
    </i>
    <i>
      <x v="108365"/>
    </i>
    <i>
      <x v="108366"/>
    </i>
    <i>
      <x v="108367"/>
    </i>
    <i>
      <x v="108368"/>
    </i>
    <i>
      <x v="108369"/>
    </i>
    <i>
      <x v="108370"/>
    </i>
    <i>
      <x v="108371"/>
    </i>
    <i>
      <x v="108372"/>
    </i>
    <i>
      <x v="108373"/>
    </i>
    <i>
      <x v="108374"/>
    </i>
    <i>
      <x v="108375"/>
    </i>
    <i>
      <x v="108376"/>
    </i>
    <i>
      <x v="108377"/>
    </i>
    <i>
      <x v="108378"/>
    </i>
    <i>
      <x v="108379"/>
    </i>
    <i>
      <x v="108380"/>
    </i>
    <i>
      <x v="108381"/>
    </i>
    <i>
      <x v="108382"/>
    </i>
    <i>
      <x v="108383"/>
    </i>
    <i>
      <x v="108384"/>
    </i>
    <i>
      <x v="108385"/>
    </i>
    <i>
      <x v="108386"/>
    </i>
    <i>
      <x v="108387"/>
    </i>
    <i>
      <x v="108388"/>
    </i>
    <i>
      <x v="108389"/>
    </i>
    <i>
      <x v="108390"/>
    </i>
    <i>
      <x v="108391"/>
    </i>
    <i>
      <x v="108392"/>
    </i>
    <i>
      <x v="108393"/>
    </i>
    <i>
      <x v="108394"/>
    </i>
    <i>
      <x v="108395"/>
    </i>
    <i>
      <x v="108396"/>
    </i>
    <i>
      <x v="108397"/>
    </i>
    <i>
      <x v="108398"/>
    </i>
    <i>
      <x v="108399"/>
    </i>
    <i>
      <x v="108400"/>
    </i>
    <i>
      <x v="108401"/>
    </i>
    <i>
      <x v="108402"/>
    </i>
    <i>
      <x v="108403"/>
    </i>
    <i>
      <x v="108404"/>
    </i>
    <i>
      <x v="108405"/>
    </i>
    <i>
      <x v="108406"/>
    </i>
    <i>
      <x v="108407"/>
    </i>
    <i>
      <x v="108408"/>
    </i>
    <i>
      <x v="108409"/>
    </i>
    <i>
      <x v="108410"/>
    </i>
    <i>
      <x v="108411"/>
    </i>
    <i>
      <x v="108412"/>
    </i>
    <i>
      <x v="108413"/>
    </i>
    <i>
      <x v="108414"/>
    </i>
    <i>
      <x v="108415"/>
    </i>
    <i>
      <x v="108416"/>
    </i>
    <i>
      <x v="108417"/>
    </i>
    <i>
      <x v="108418"/>
    </i>
    <i>
      <x v="108419"/>
    </i>
    <i>
      <x v="108420"/>
    </i>
    <i>
      <x v="108421"/>
    </i>
    <i>
      <x v="108422"/>
    </i>
    <i>
      <x v="108423"/>
    </i>
    <i>
      <x v="108424"/>
    </i>
    <i>
      <x v="108425"/>
    </i>
    <i>
      <x v="108426"/>
    </i>
    <i>
      <x v="108427"/>
    </i>
    <i>
      <x v="108428"/>
    </i>
    <i>
      <x v="108429"/>
    </i>
    <i>
      <x v="108430"/>
    </i>
    <i>
      <x v="108431"/>
    </i>
    <i>
      <x v="108432"/>
    </i>
    <i>
      <x v="108433"/>
    </i>
    <i>
      <x v="108434"/>
    </i>
    <i>
      <x v="108435"/>
    </i>
    <i>
      <x v="108436"/>
    </i>
    <i>
      <x v="108437"/>
    </i>
    <i>
      <x v="108438"/>
    </i>
    <i>
      <x v="108439"/>
    </i>
    <i>
      <x v="108440"/>
    </i>
    <i>
      <x v="108441"/>
    </i>
    <i>
      <x v="108442"/>
    </i>
    <i>
      <x v="108443"/>
    </i>
    <i>
      <x v="108444"/>
    </i>
    <i>
      <x v="108445"/>
    </i>
    <i>
      <x v="108446"/>
    </i>
    <i>
      <x v="108447"/>
    </i>
    <i>
      <x v="108448"/>
    </i>
    <i>
      <x v="108449"/>
    </i>
    <i>
      <x v="108450"/>
    </i>
    <i>
      <x v="108451"/>
    </i>
    <i>
      <x v="108452"/>
    </i>
    <i>
      <x v="108453"/>
    </i>
    <i>
      <x v="108454"/>
    </i>
    <i>
      <x v="108455"/>
    </i>
    <i>
      <x v="108456"/>
    </i>
    <i>
      <x v="108457"/>
    </i>
    <i>
      <x v="108458"/>
    </i>
    <i>
      <x v="108459"/>
    </i>
    <i>
      <x v="108460"/>
    </i>
    <i>
      <x v="108461"/>
    </i>
    <i>
      <x v="108462"/>
    </i>
    <i>
      <x v="108463"/>
    </i>
    <i>
      <x v="108464"/>
    </i>
    <i>
      <x v="108465"/>
    </i>
    <i>
      <x v="108466"/>
    </i>
    <i>
      <x v="108467"/>
    </i>
    <i>
      <x v="108468"/>
    </i>
    <i>
      <x v="108469"/>
    </i>
    <i>
      <x v="108470"/>
    </i>
    <i>
      <x v="108471"/>
    </i>
    <i>
      <x v="108472"/>
    </i>
    <i>
      <x v="108473"/>
    </i>
    <i>
      <x v="108474"/>
    </i>
    <i>
      <x v="108475"/>
    </i>
    <i>
      <x v="108476"/>
    </i>
    <i>
      <x v="108477"/>
    </i>
    <i>
      <x v="108478"/>
    </i>
    <i>
      <x v="108479"/>
    </i>
    <i>
      <x v="108480"/>
    </i>
    <i>
      <x v="108481"/>
    </i>
    <i>
      <x v="108482"/>
    </i>
    <i>
      <x v="108483"/>
    </i>
    <i>
      <x v="108484"/>
    </i>
    <i>
      <x v="108485"/>
    </i>
    <i>
      <x v="108486"/>
    </i>
    <i>
      <x v="108487"/>
    </i>
    <i>
      <x v="108488"/>
    </i>
    <i>
      <x v="108489"/>
    </i>
    <i>
      <x v="108490"/>
    </i>
    <i>
      <x v="108491"/>
    </i>
    <i>
      <x v="108492"/>
    </i>
    <i>
      <x v="108493"/>
    </i>
    <i>
      <x v="108494"/>
    </i>
    <i>
      <x v="108495"/>
    </i>
    <i>
      <x v="108496"/>
    </i>
    <i>
      <x v="108497"/>
    </i>
    <i>
      <x v="108498"/>
    </i>
    <i>
      <x v="108499"/>
    </i>
    <i>
      <x v="108500"/>
    </i>
    <i>
      <x v="108501"/>
    </i>
    <i>
      <x v="108502"/>
    </i>
    <i>
      <x v="108503"/>
    </i>
    <i>
      <x v="108504"/>
    </i>
    <i>
      <x v="108505"/>
    </i>
    <i>
      <x v="108506"/>
    </i>
    <i>
      <x v="108507"/>
    </i>
    <i>
      <x v="108508"/>
    </i>
    <i>
      <x v="108509"/>
    </i>
    <i>
      <x v="108510"/>
    </i>
    <i>
      <x v="108511"/>
    </i>
    <i>
      <x v="108512"/>
    </i>
    <i>
      <x v="108513"/>
    </i>
    <i>
      <x v="108514"/>
    </i>
    <i>
      <x v="108515"/>
    </i>
    <i>
      <x v="108516"/>
    </i>
    <i>
      <x v="108517"/>
    </i>
    <i>
      <x v="108518"/>
    </i>
    <i>
      <x v="108519"/>
    </i>
    <i>
      <x v="108520"/>
    </i>
    <i>
      <x v="108521"/>
    </i>
    <i>
      <x v="108522"/>
    </i>
    <i>
      <x v="108523"/>
    </i>
    <i>
      <x v="108524"/>
    </i>
    <i>
      <x v="108525"/>
    </i>
    <i>
      <x v="108526"/>
    </i>
    <i>
      <x v="108527"/>
    </i>
    <i>
      <x v="108528"/>
    </i>
    <i>
      <x v="108529"/>
    </i>
    <i>
      <x v="108530"/>
    </i>
    <i>
      <x v="108531"/>
    </i>
    <i>
      <x v="108532"/>
    </i>
    <i>
      <x v="108533"/>
    </i>
    <i>
      <x v="108534"/>
    </i>
    <i>
      <x v="108535"/>
    </i>
    <i>
      <x v="108536"/>
    </i>
    <i>
      <x v="108537"/>
    </i>
    <i>
      <x v="108538"/>
    </i>
    <i>
      <x v="108539"/>
    </i>
    <i>
      <x v="108540"/>
    </i>
    <i>
      <x v="108541"/>
    </i>
    <i>
      <x v="108542"/>
    </i>
    <i>
      <x v="108543"/>
    </i>
    <i>
      <x v="108544"/>
    </i>
    <i>
      <x v="108545"/>
    </i>
    <i>
      <x v="108546"/>
    </i>
    <i>
      <x v="108547"/>
    </i>
    <i>
      <x v="108548"/>
    </i>
    <i>
      <x v="108549"/>
    </i>
    <i>
      <x v="108550"/>
    </i>
    <i>
      <x v="108551"/>
    </i>
    <i>
      <x v="108552"/>
    </i>
    <i>
      <x v="108553"/>
    </i>
    <i>
      <x v="108554"/>
    </i>
    <i>
      <x v="108555"/>
    </i>
    <i>
      <x v="108556"/>
    </i>
    <i>
      <x v="108557"/>
    </i>
    <i>
      <x v="108558"/>
    </i>
    <i>
      <x v="108559"/>
    </i>
    <i>
      <x v="108560"/>
    </i>
    <i>
      <x v="108561"/>
    </i>
    <i>
      <x v="108562"/>
    </i>
    <i>
      <x v="108563"/>
    </i>
    <i>
      <x v="108564"/>
    </i>
    <i>
      <x v="108565"/>
    </i>
    <i>
      <x v="108566"/>
    </i>
    <i>
      <x v="108567"/>
    </i>
    <i>
      <x v="108568"/>
    </i>
    <i>
      <x v="108569"/>
    </i>
    <i>
      <x v="108570"/>
    </i>
    <i>
      <x v="108571"/>
    </i>
    <i>
      <x v="108572"/>
    </i>
    <i>
      <x v="108573"/>
    </i>
    <i>
      <x v="108574"/>
    </i>
    <i>
      <x v="108575"/>
    </i>
    <i>
      <x v="108576"/>
    </i>
    <i>
      <x v="108577"/>
    </i>
    <i>
      <x v="108578"/>
    </i>
    <i>
      <x v="108579"/>
    </i>
    <i>
      <x v="108580"/>
    </i>
    <i>
      <x v="108581"/>
    </i>
    <i>
      <x v="108582"/>
    </i>
    <i>
      <x v="108583"/>
    </i>
    <i>
      <x v="108584"/>
    </i>
    <i>
      <x v="108585"/>
    </i>
    <i>
      <x v="108586"/>
    </i>
    <i>
      <x v="108587"/>
    </i>
    <i>
      <x v="108588"/>
    </i>
    <i>
      <x v="108589"/>
    </i>
    <i>
      <x v="108590"/>
    </i>
    <i>
      <x v="108591"/>
    </i>
    <i>
      <x v="108592"/>
    </i>
    <i>
      <x v="108593"/>
    </i>
    <i>
      <x v="108594"/>
    </i>
    <i>
      <x v="108595"/>
    </i>
    <i>
      <x v="108596"/>
    </i>
    <i>
      <x v="108597"/>
    </i>
    <i>
      <x v="108598"/>
    </i>
    <i>
      <x v="108599"/>
    </i>
    <i>
      <x v="108600"/>
    </i>
    <i>
      <x v="108601"/>
    </i>
    <i>
      <x v="108602"/>
    </i>
    <i>
      <x v="108603"/>
    </i>
    <i>
      <x v="108604"/>
    </i>
    <i>
      <x v="108605"/>
    </i>
    <i>
      <x v="108606"/>
    </i>
    <i>
      <x v="108607"/>
    </i>
    <i>
      <x v="108608"/>
    </i>
    <i>
      <x v="108609"/>
    </i>
    <i>
      <x v="108610"/>
    </i>
    <i>
      <x v="108611"/>
    </i>
    <i>
      <x v="108612"/>
    </i>
    <i>
      <x v="108613"/>
    </i>
    <i>
      <x v="108614"/>
    </i>
    <i>
      <x v="108615"/>
    </i>
    <i>
      <x v="108616"/>
    </i>
    <i>
      <x v="108617"/>
    </i>
    <i>
      <x v="108618"/>
    </i>
    <i>
      <x v="108619"/>
    </i>
    <i>
      <x v="108620"/>
    </i>
    <i>
      <x v="108621"/>
    </i>
    <i>
      <x v="108622"/>
    </i>
    <i>
      <x v="108623"/>
    </i>
    <i>
      <x v="108624"/>
    </i>
    <i>
      <x v="108625"/>
    </i>
    <i>
      <x v="108626"/>
    </i>
    <i>
      <x v="108627"/>
    </i>
    <i>
      <x v="108628"/>
    </i>
    <i>
      <x v="108629"/>
    </i>
    <i>
      <x v="108630"/>
    </i>
    <i>
      <x v="108631"/>
    </i>
    <i>
      <x v="108632"/>
    </i>
    <i>
      <x v="108633"/>
    </i>
    <i>
      <x v="108634"/>
    </i>
    <i>
      <x v="108635"/>
    </i>
    <i>
      <x v="108636"/>
    </i>
    <i>
      <x v="108637"/>
    </i>
    <i>
      <x v="108638"/>
    </i>
    <i>
      <x v="108639"/>
    </i>
    <i>
      <x v="108640"/>
    </i>
    <i>
      <x v="108641"/>
    </i>
    <i>
      <x v="108642"/>
    </i>
    <i>
      <x v="108643"/>
    </i>
    <i>
      <x v="108644"/>
    </i>
    <i>
      <x v="108645"/>
    </i>
    <i>
      <x v="108646"/>
    </i>
    <i>
      <x v="108647"/>
    </i>
    <i>
      <x v="108648"/>
    </i>
    <i>
      <x v="108649"/>
    </i>
    <i>
      <x v="108650"/>
    </i>
    <i>
      <x v="108651"/>
    </i>
    <i>
      <x v="108652"/>
    </i>
    <i>
      <x v="108653"/>
    </i>
    <i>
      <x v="108654"/>
    </i>
    <i>
      <x v="108655"/>
    </i>
    <i>
      <x v="108656"/>
    </i>
    <i>
      <x v="108657"/>
    </i>
    <i>
      <x v="108658"/>
    </i>
    <i>
      <x v="108659"/>
    </i>
    <i>
      <x v="108660"/>
    </i>
    <i>
      <x v="108661"/>
    </i>
    <i>
      <x v="108662"/>
    </i>
    <i>
      <x v="108663"/>
    </i>
    <i>
      <x v="108664"/>
    </i>
    <i>
      <x v="108665"/>
    </i>
    <i>
      <x v="108666"/>
    </i>
    <i>
      <x v="108667"/>
    </i>
    <i>
      <x v="108668"/>
    </i>
    <i>
      <x v="108669"/>
    </i>
    <i>
      <x v="108670"/>
    </i>
    <i>
      <x v="108671"/>
    </i>
    <i>
      <x v="108672"/>
    </i>
    <i>
      <x v="108673"/>
    </i>
    <i>
      <x v="108674"/>
    </i>
    <i>
      <x v="108675"/>
    </i>
    <i>
      <x v="108676"/>
    </i>
    <i>
      <x v="108677"/>
    </i>
    <i>
      <x v="108678"/>
    </i>
    <i>
      <x v="108679"/>
    </i>
    <i>
      <x v="108680"/>
    </i>
    <i>
      <x v="108681"/>
    </i>
    <i>
      <x v="108682"/>
    </i>
    <i>
      <x v="108683"/>
    </i>
    <i>
      <x v="108684"/>
    </i>
    <i>
      <x v="108685"/>
    </i>
    <i>
      <x v="108686"/>
    </i>
    <i>
      <x v="108687"/>
    </i>
    <i>
      <x v="108688"/>
    </i>
    <i>
      <x v="108689"/>
    </i>
    <i>
      <x v="108690"/>
    </i>
    <i>
      <x v="108691"/>
    </i>
    <i>
      <x v="108692"/>
    </i>
    <i>
      <x v="108693"/>
    </i>
    <i>
      <x v="108694"/>
    </i>
    <i>
      <x v="108695"/>
    </i>
    <i>
      <x v="108696"/>
    </i>
    <i>
      <x v="108697"/>
    </i>
    <i>
      <x v="108698"/>
    </i>
    <i>
      <x v="108699"/>
    </i>
    <i>
      <x v="108700"/>
    </i>
    <i>
      <x v="108701"/>
    </i>
    <i>
      <x v="108702"/>
    </i>
    <i>
      <x v="108703"/>
    </i>
    <i>
      <x v="108704"/>
    </i>
    <i>
      <x v="108705"/>
    </i>
    <i>
      <x v="108706"/>
    </i>
    <i>
      <x v="108707"/>
    </i>
    <i>
      <x v="108708"/>
    </i>
    <i>
      <x v="108709"/>
    </i>
    <i>
      <x v="108710"/>
    </i>
    <i>
      <x v="108711"/>
    </i>
    <i>
      <x v="108712"/>
    </i>
    <i>
      <x v="108713"/>
    </i>
    <i>
      <x v="108714"/>
    </i>
    <i>
      <x v="108715"/>
    </i>
    <i>
      <x v="108716"/>
    </i>
    <i>
      <x v="108717"/>
    </i>
    <i>
      <x v="108718"/>
    </i>
    <i>
      <x v="108719"/>
    </i>
    <i>
      <x v="108720"/>
    </i>
    <i>
      <x v="108721"/>
    </i>
    <i>
      <x v="108722"/>
    </i>
    <i>
      <x v="108723"/>
    </i>
    <i>
      <x v="108724"/>
    </i>
    <i>
      <x v="108725"/>
    </i>
    <i>
      <x v="108726"/>
    </i>
    <i>
      <x v="108727"/>
    </i>
    <i>
      <x v="108728"/>
    </i>
    <i>
      <x v="108729"/>
    </i>
    <i>
      <x v="108730"/>
    </i>
    <i>
      <x v="108731"/>
    </i>
    <i>
      <x v="108732"/>
    </i>
    <i>
      <x v="108733"/>
    </i>
    <i>
      <x v="108734"/>
    </i>
    <i>
      <x v="108735"/>
    </i>
    <i>
      <x v="108736"/>
    </i>
    <i>
      <x v="108737"/>
    </i>
    <i>
      <x v="108738"/>
    </i>
    <i>
      <x v="108739"/>
    </i>
    <i>
      <x v="108740"/>
    </i>
    <i>
      <x v="108741"/>
    </i>
    <i>
      <x v="108742"/>
    </i>
    <i>
      <x v="108743"/>
    </i>
    <i>
      <x v="108744"/>
    </i>
    <i>
      <x v="108745"/>
    </i>
    <i>
      <x v="108746"/>
    </i>
    <i>
      <x v="108747"/>
    </i>
    <i>
      <x v="108748"/>
    </i>
    <i>
      <x v="108749"/>
    </i>
    <i>
      <x v="108750"/>
    </i>
    <i>
      <x v="108751"/>
    </i>
    <i>
      <x v="108752"/>
    </i>
    <i>
      <x v="108753"/>
    </i>
    <i>
      <x v="108754"/>
    </i>
    <i>
      <x v="108755"/>
    </i>
    <i>
      <x v="108756"/>
    </i>
    <i>
      <x v="108757"/>
    </i>
    <i>
      <x v="108758"/>
    </i>
    <i>
      <x v="108759"/>
    </i>
    <i>
      <x v="108760"/>
    </i>
    <i>
      <x v="108761"/>
    </i>
    <i>
      <x v="108762"/>
    </i>
    <i>
      <x v="108763"/>
    </i>
    <i>
      <x v="108764"/>
    </i>
    <i>
      <x v="108765"/>
    </i>
    <i>
      <x v="108766"/>
    </i>
    <i>
      <x v="108767"/>
    </i>
    <i>
      <x v="108768"/>
    </i>
    <i>
      <x v="108769"/>
    </i>
    <i>
      <x v="108770"/>
    </i>
    <i>
      <x v="108771"/>
    </i>
    <i>
      <x v="108772"/>
    </i>
    <i>
      <x v="108773"/>
    </i>
    <i>
      <x v="108774"/>
    </i>
    <i>
      <x v="108775"/>
    </i>
    <i>
      <x v="108776"/>
    </i>
    <i>
      <x v="108777"/>
    </i>
    <i>
      <x v="108778"/>
    </i>
    <i>
      <x v="108779"/>
    </i>
    <i>
      <x v="108780"/>
    </i>
    <i>
      <x v="108781"/>
    </i>
    <i>
      <x v="108782"/>
    </i>
    <i>
      <x v="108783"/>
    </i>
    <i>
      <x v="108784"/>
    </i>
    <i>
      <x v="108785"/>
    </i>
    <i>
      <x v="108786"/>
    </i>
    <i>
      <x v="108787"/>
    </i>
    <i>
      <x v="108788"/>
    </i>
    <i>
      <x v="108789"/>
    </i>
    <i>
      <x v="108790"/>
    </i>
    <i>
      <x v="108791"/>
    </i>
    <i>
      <x v="108792"/>
    </i>
    <i>
      <x v="108793"/>
    </i>
    <i>
      <x v="108794"/>
    </i>
    <i>
      <x v="108795"/>
    </i>
    <i>
      <x v="108796"/>
    </i>
    <i>
      <x v="108797"/>
    </i>
    <i>
      <x v="108798"/>
    </i>
    <i>
      <x v="108799"/>
    </i>
    <i>
      <x v="108800"/>
    </i>
    <i>
      <x v="108801"/>
    </i>
    <i>
      <x v="108802"/>
    </i>
    <i>
      <x v="108803"/>
    </i>
    <i>
      <x v="108804"/>
    </i>
    <i>
      <x v="108805"/>
    </i>
    <i>
      <x v="108806"/>
    </i>
    <i>
      <x v="108807"/>
    </i>
    <i>
      <x v="108808"/>
    </i>
    <i>
      <x v="108809"/>
    </i>
    <i>
      <x v="108810"/>
    </i>
    <i>
      <x v="108811"/>
    </i>
    <i>
      <x v="108812"/>
    </i>
    <i>
      <x v="108813"/>
    </i>
    <i>
      <x v="108814"/>
    </i>
    <i>
      <x v="108815"/>
    </i>
    <i>
      <x v="108816"/>
    </i>
    <i>
      <x v="108817"/>
    </i>
    <i>
      <x v="108818"/>
    </i>
    <i>
      <x v="108819"/>
    </i>
    <i>
      <x v="108820"/>
    </i>
    <i>
      <x v="108821"/>
    </i>
    <i>
      <x v="108822"/>
    </i>
    <i>
      <x v="108823"/>
    </i>
    <i>
      <x v="108824"/>
    </i>
    <i>
      <x v="108825"/>
    </i>
    <i>
      <x v="108826"/>
    </i>
    <i>
      <x v="108827"/>
    </i>
    <i>
      <x v="108828"/>
    </i>
    <i>
      <x v="108829"/>
    </i>
    <i>
      <x v="108830"/>
    </i>
    <i>
      <x v="108831"/>
    </i>
    <i>
      <x v="108832"/>
    </i>
    <i>
      <x v="108833"/>
    </i>
    <i>
      <x v="108834"/>
    </i>
    <i>
      <x v="108835"/>
    </i>
    <i>
      <x v="108836"/>
    </i>
    <i>
      <x v="108837"/>
    </i>
    <i>
      <x v="108838"/>
    </i>
    <i>
      <x v="108839"/>
    </i>
    <i>
      <x v="108840"/>
    </i>
    <i>
      <x v="108841"/>
    </i>
    <i>
      <x v="108842"/>
    </i>
    <i>
      <x v="108843"/>
    </i>
    <i>
      <x v="108844"/>
    </i>
    <i>
      <x v="108845"/>
    </i>
    <i>
      <x v="108846"/>
    </i>
    <i>
      <x v="108847"/>
    </i>
    <i>
      <x v="108848"/>
    </i>
    <i>
      <x v="108849"/>
    </i>
    <i>
      <x v="108850"/>
    </i>
    <i>
      <x v="108851"/>
    </i>
    <i>
      <x v="108852"/>
    </i>
    <i>
      <x v="108853"/>
    </i>
    <i>
      <x v="108854"/>
    </i>
    <i>
      <x v="108855"/>
    </i>
    <i>
      <x v="108856"/>
    </i>
    <i>
      <x v="108857"/>
    </i>
    <i>
      <x v="108858"/>
    </i>
    <i>
      <x v="108859"/>
    </i>
    <i>
      <x v="108860"/>
    </i>
    <i>
      <x v="108861"/>
    </i>
    <i>
      <x v="108862"/>
    </i>
    <i>
      <x v="108863"/>
    </i>
    <i>
      <x v="108864"/>
    </i>
    <i>
      <x v="108865"/>
    </i>
    <i>
      <x v="108866"/>
    </i>
    <i>
      <x v="108867"/>
    </i>
    <i>
      <x v="108868"/>
    </i>
    <i>
      <x v="108869"/>
    </i>
    <i>
      <x v="108870"/>
    </i>
    <i>
      <x v="108871"/>
    </i>
    <i>
      <x v="108872"/>
    </i>
    <i>
      <x v="108873"/>
    </i>
    <i>
      <x v="108874"/>
    </i>
    <i>
      <x v="108875"/>
    </i>
    <i>
      <x v="108876"/>
    </i>
    <i>
      <x v="108877"/>
    </i>
    <i>
      <x v="108878"/>
    </i>
    <i>
      <x v="108879"/>
    </i>
    <i>
      <x v="108880"/>
    </i>
    <i>
      <x v="108881"/>
    </i>
    <i>
      <x v="108882"/>
    </i>
    <i>
      <x v="108883"/>
    </i>
    <i>
      <x v="108884"/>
    </i>
    <i>
      <x v="108885"/>
    </i>
    <i>
      <x v="108886"/>
    </i>
    <i>
      <x v="108887"/>
    </i>
    <i>
      <x v="108888"/>
    </i>
    <i>
      <x v="108889"/>
    </i>
    <i>
      <x v="108890"/>
    </i>
    <i>
      <x v="108891"/>
    </i>
    <i>
      <x v="108892"/>
    </i>
    <i>
      <x v="108893"/>
    </i>
    <i>
      <x v="108894"/>
    </i>
    <i>
      <x v="108895"/>
    </i>
    <i>
      <x v="108896"/>
    </i>
    <i>
      <x v="108897"/>
    </i>
    <i>
      <x v="108898"/>
    </i>
    <i>
      <x v="108899"/>
    </i>
    <i>
      <x v="108900"/>
    </i>
    <i>
      <x v="108901"/>
    </i>
    <i>
      <x v="108902"/>
    </i>
    <i>
      <x v="108903"/>
    </i>
    <i>
      <x v="108904"/>
    </i>
    <i>
      <x v="108905"/>
    </i>
    <i>
      <x v="108906"/>
    </i>
    <i>
      <x v="108907"/>
    </i>
    <i>
      <x v="108908"/>
    </i>
    <i>
      <x v="108909"/>
    </i>
    <i>
      <x v="108910"/>
    </i>
    <i>
      <x v="108911"/>
    </i>
    <i>
      <x v="108912"/>
    </i>
    <i>
      <x v="108913"/>
    </i>
    <i>
      <x v="108914"/>
    </i>
    <i>
      <x v="108915"/>
    </i>
    <i>
      <x v="108916"/>
    </i>
    <i>
      <x v="108917"/>
    </i>
    <i>
      <x v="108918"/>
    </i>
    <i>
      <x v="108919"/>
    </i>
    <i>
      <x v="108920"/>
    </i>
    <i>
      <x v="108921"/>
    </i>
    <i>
      <x v="108922"/>
    </i>
    <i>
      <x v="108923"/>
    </i>
    <i>
      <x v="108924"/>
    </i>
    <i>
      <x v="108925"/>
    </i>
    <i>
      <x v="108926"/>
    </i>
    <i>
      <x v="108927"/>
    </i>
    <i>
      <x v="108928"/>
    </i>
    <i>
      <x v="108929"/>
    </i>
    <i>
      <x v="108930"/>
    </i>
    <i>
      <x v="108931"/>
    </i>
    <i>
      <x v="108932"/>
    </i>
    <i>
      <x v="108933"/>
    </i>
    <i>
      <x v="108934"/>
    </i>
    <i>
      <x v="108935"/>
    </i>
    <i>
      <x v="108936"/>
    </i>
    <i>
      <x v="108937"/>
    </i>
    <i>
      <x v="108938"/>
    </i>
    <i>
      <x v="108939"/>
    </i>
    <i>
      <x v="108940"/>
    </i>
    <i>
      <x v="108941"/>
    </i>
    <i>
      <x v="108942"/>
    </i>
    <i>
      <x v="108943"/>
    </i>
    <i>
      <x v="108944"/>
    </i>
    <i>
      <x v="108945"/>
    </i>
    <i>
      <x v="108946"/>
    </i>
    <i>
      <x v="108947"/>
    </i>
    <i>
      <x v="108948"/>
    </i>
    <i>
      <x v="108949"/>
    </i>
    <i>
      <x v="108950"/>
    </i>
    <i>
      <x v="108951"/>
    </i>
    <i>
      <x v="108952"/>
    </i>
    <i>
      <x v="108953"/>
    </i>
    <i>
      <x v="108954"/>
    </i>
    <i>
      <x v="108955"/>
    </i>
    <i>
      <x v="108956"/>
    </i>
    <i>
      <x v="108957"/>
    </i>
    <i>
      <x v="108958"/>
    </i>
    <i>
      <x v="108959"/>
    </i>
    <i>
      <x v="108960"/>
    </i>
    <i>
      <x v="108961"/>
    </i>
    <i>
      <x v="108962"/>
    </i>
    <i>
      <x v="108963"/>
    </i>
    <i>
      <x v="108964"/>
    </i>
    <i>
      <x v="108965"/>
    </i>
    <i>
      <x v="108966"/>
    </i>
    <i>
      <x v="108967"/>
    </i>
    <i>
      <x v="108968"/>
    </i>
    <i>
      <x v="108969"/>
    </i>
    <i>
      <x v="108970"/>
    </i>
    <i>
      <x v="108971"/>
    </i>
    <i>
      <x v="108972"/>
    </i>
    <i>
      <x v="108973"/>
    </i>
    <i>
      <x v="108974"/>
    </i>
    <i>
      <x v="108975"/>
    </i>
    <i>
      <x v="108976"/>
    </i>
    <i>
      <x v="108977"/>
    </i>
    <i>
      <x v="108978"/>
    </i>
    <i>
      <x v="108979"/>
    </i>
    <i>
      <x v="108980"/>
    </i>
    <i>
      <x v="108981"/>
    </i>
    <i>
      <x v="108982"/>
    </i>
    <i>
      <x v="108983"/>
    </i>
    <i>
      <x v="108984"/>
    </i>
    <i>
      <x v="108985"/>
    </i>
    <i>
      <x v="108986"/>
    </i>
    <i>
      <x v="108987"/>
    </i>
    <i>
      <x v="108988"/>
    </i>
    <i>
      <x v="108989"/>
    </i>
    <i>
      <x v="108990"/>
    </i>
    <i>
      <x v="108991"/>
    </i>
    <i>
      <x v="108992"/>
    </i>
    <i>
      <x v="108993"/>
    </i>
    <i>
      <x v="108994"/>
    </i>
    <i>
      <x v="108995"/>
    </i>
    <i>
      <x v="108996"/>
    </i>
    <i>
      <x v="108997"/>
    </i>
    <i>
      <x v="108998"/>
    </i>
    <i>
      <x v="108999"/>
    </i>
    <i>
      <x v="109000"/>
    </i>
    <i>
      <x v="109001"/>
    </i>
    <i>
      <x v="109002"/>
    </i>
    <i>
      <x v="109003"/>
    </i>
    <i>
      <x v="109004"/>
    </i>
    <i>
      <x v="109005"/>
    </i>
    <i>
      <x v="109006"/>
    </i>
    <i>
      <x v="109007"/>
    </i>
    <i>
      <x v="109008"/>
    </i>
    <i>
      <x v="109009"/>
    </i>
    <i>
      <x v="109010"/>
    </i>
    <i>
      <x v="109011"/>
    </i>
    <i>
      <x v="109012"/>
    </i>
    <i>
      <x v="109013"/>
    </i>
    <i>
      <x v="109014"/>
    </i>
    <i>
      <x v="109015"/>
    </i>
    <i>
      <x v="109016"/>
    </i>
    <i>
      <x v="109017"/>
    </i>
    <i>
      <x v="109018"/>
    </i>
    <i>
      <x v="109019"/>
    </i>
    <i>
      <x v="109020"/>
    </i>
    <i>
      <x v="109021"/>
    </i>
    <i>
      <x v="109022"/>
    </i>
    <i>
      <x v="109023"/>
    </i>
    <i>
      <x v="109024"/>
    </i>
    <i>
      <x v="109025"/>
    </i>
    <i>
      <x v="109026"/>
    </i>
    <i>
      <x v="109027"/>
    </i>
    <i>
      <x v="109028"/>
    </i>
    <i>
      <x v="109029"/>
    </i>
    <i>
      <x v="109030"/>
    </i>
    <i>
      <x v="109031"/>
    </i>
    <i>
      <x v="109032"/>
    </i>
    <i>
      <x v="109033"/>
    </i>
    <i>
      <x v="109034"/>
    </i>
    <i>
      <x v="109035"/>
    </i>
    <i>
      <x v="109036"/>
    </i>
    <i>
      <x v="109037"/>
    </i>
    <i>
      <x v="109038"/>
    </i>
    <i>
      <x v="109039"/>
    </i>
    <i>
      <x v="109040"/>
    </i>
    <i>
      <x v="109041"/>
    </i>
    <i>
      <x v="109042"/>
    </i>
    <i>
      <x v="109043"/>
    </i>
    <i>
      <x v="109044"/>
    </i>
    <i>
      <x v="109045"/>
    </i>
    <i>
      <x v="109046"/>
    </i>
    <i>
      <x v="109047"/>
    </i>
    <i>
      <x v="109048"/>
    </i>
    <i>
      <x v="109049"/>
    </i>
    <i>
      <x v="109050"/>
    </i>
    <i>
      <x v="109051"/>
    </i>
    <i>
      <x v="109052"/>
    </i>
    <i>
      <x v="109053"/>
    </i>
    <i>
      <x v="109054"/>
    </i>
    <i>
      <x v="109055"/>
    </i>
    <i>
      <x v="109056"/>
    </i>
    <i>
      <x v="109057"/>
    </i>
    <i>
      <x v="109058"/>
    </i>
    <i>
      <x v="109059"/>
    </i>
    <i>
      <x v="109060"/>
    </i>
    <i>
      <x v="109061"/>
    </i>
    <i>
      <x v="109062"/>
    </i>
    <i>
      <x v="109063"/>
    </i>
    <i>
      <x v="109064"/>
    </i>
    <i>
      <x v="109065"/>
    </i>
    <i>
      <x v="109066"/>
    </i>
    <i>
      <x v="109067"/>
    </i>
    <i>
      <x v="109068"/>
    </i>
    <i>
      <x v="109069"/>
    </i>
    <i>
      <x v="109070"/>
    </i>
    <i>
      <x v="109071"/>
    </i>
    <i>
      <x v="109072"/>
    </i>
    <i>
      <x v="109073"/>
    </i>
    <i>
      <x v="109074"/>
    </i>
    <i>
      <x v="109075"/>
    </i>
    <i>
      <x v="109076"/>
    </i>
    <i>
      <x v="109077"/>
    </i>
    <i>
      <x v="109078"/>
    </i>
    <i>
      <x v="109079"/>
    </i>
    <i>
      <x v="109080"/>
    </i>
    <i>
      <x v="109081"/>
    </i>
    <i>
      <x v="109082"/>
    </i>
    <i>
      <x v="109083"/>
    </i>
    <i>
      <x v="109084"/>
    </i>
    <i>
      <x v="109085"/>
    </i>
    <i>
      <x v="109086"/>
    </i>
    <i>
      <x v="109087"/>
    </i>
    <i>
      <x v="109088"/>
    </i>
    <i>
      <x v="109089"/>
    </i>
    <i>
      <x v="109090"/>
    </i>
    <i>
      <x v="109091"/>
    </i>
    <i>
      <x v="109092"/>
    </i>
    <i>
      <x v="109093"/>
    </i>
    <i>
      <x v="109094"/>
    </i>
    <i>
      <x v="109095"/>
    </i>
    <i>
      <x v="109096"/>
    </i>
    <i>
      <x v="109097"/>
    </i>
    <i>
      <x v="109098"/>
    </i>
    <i>
      <x v="109099"/>
    </i>
    <i>
      <x v="109100"/>
    </i>
    <i>
      <x v="109101"/>
    </i>
    <i>
      <x v="109102"/>
    </i>
    <i>
      <x v="109103"/>
    </i>
    <i>
      <x v="109104"/>
    </i>
    <i>
      <x v="109105"/>
    </i>
    <i>
      <x v="109106"/>
    </i>
    <i>
      <x v="109107"/>
    </i>
    <i>
      <x v="109108"/>
    </i>
    <i>
      <x v="109109"/>
    </i>
    <i>
      <x v="109110"/>
    </i>
    <i>
      <x v="109111"/>
    </i>
    <i>
      <x v="109112"/>
    </i>
    <i>
      <x v="109113"/>
    </i>
    <i>
      <x v="109114"/>
    </i>
    <i>
      <x v="109115"/>
    </i>
    <i>
      <x v="109116"/>
    </i>
    <i>
      <x v="109117"/>
    </i>
    <i>
      <x v="109118"/>
    </i>
    <i>
      <x v="109119"/>
    </i>
    <i>
      <x v="109120"/>
    </i>
    <i>
      <x v="109121"/>
    </i>
    <i>
      <x v="109122"/>
    </i>
    <i>
      <x v="109123"/>
    </i>
    <i>
      <x v="109124"/>
    </i>
    <i>
      <x v="109125"/>
    </i>
    <i>
      <x v="109126"/>
    </i>
    <i>
      <x v="109127"/>
    </i>
    <i>
      <x v="109128"/>
    </i>
    <i>
      <x v="109129"/>
    </i>
    <i>
      <x v="109130"/>
    </i>
    <i>
      <x v="109131"/>
    </i>
    <i>
      <x v="109132"/>
    </i>
    <i>
      <x v="109133"/>
    </i>
    <i>
      <x v="109134"/>
    </i>
    <i>
      <x v="109135"/>
    </i>
    <i>
      <x v="109136"/>
    </i>
    <i>
      <x v="109137"/>
    </i>
    <i>
      <x v="109138"/>
    </i>
    <i>
      <x v="109139"/>
    </i>
    <i>
      <x v="109140"/>
    </i>
    <i>
      <x v="109141"/>
    </i>
    <i>
      <x v="109142"/>
    </i>
    <i>
      <x v="109143"/>
    </i>
    <i>
      <x v="109144"/>
    </i>
    <i>
      <x v="109145"/>
    </i>
    <i>
      <x v="109146"/>
    </i>
    <i>
      <x v="109147"/>
    </i>
    <i>
      <x v="109148"/>
    </i>
    <i>
      <x v="109149"/>
    </i>
    <i>
      <x v="109150"/>
    </i>
    <i>
      <x v="109151"/>
    </i>
    <i>
      <x v="109152"/>
    </i>
    <i>
      <x v="109153"/>
    </i>
    <i>
      <x v="109154"/>
    </i>
    <i>
      <x v="109155"/>
    </i>
    <i>
      <x v="109156"/>
    </i>
    <i>
      <x v="109157"/>
    </i>
    <i>
      <x v="109158"/>
    </i>
    <i>
      <x v="109159"/>
    </i>
    <i>
      <x v="109160"/>
    </i>
    <i>
      <x v="109161"/>
    </i>
    <i>
      <x v="109162"/>
    </i>
    <i>
      <x v="109163"/>
    </i>
    <i>
      <x v="109164"/>
    </i>
    <i>
      <x v="109165"/>
    </i>
    <i>
      <x v="109166"/>
    </i>
    <i>
      <x v="109167"/>
    </i>
    <i>
      <x v="109168"/>
    </i>
    <i>
      <x v="109169"/>
    </i>
    <i>
      <x v="109170"/>
    </i>
    <i>
      <x v="109171"/>
    </i>
    <i>
      <x v="109172"/>
    </i>
    <i>
      <x v="109173"/>
    </i>
    <i>
      <x v="109174"/>
    </i>
    <i>
      <x v="109175"/>
    </i>
    <i>
      <x v="109176"/>
    </i>
    <i>
      <x v="109177"/>
    </i>
    <i>
      <x v="109178"/>
    </i>
    <i>
      <x v="109179"/>
    </i>
    <i>
      <x v="109180"/>
    </i>
    <i>
      <x v="109181"/>
    </i>
    <i>
      <x v="109182"/>
    </i>
    <i>
      <x v="109183"/>
    </i>
    <i>
      <x v="109184"/>
    </i>
    <i>
      <x v="109185"/>
    </i>
    <i>
      <x v="109186"/>
    </i>
    <i>
      <x v="109187"/>
    </i>
    <i>
      <x v="109188"/>
    </i>
    <i>
      <x v="109189"/>
    </i>
    <i>
      <x v="109190"/>
    </i>
    <i>
      <x v="109191"/>
    </i>
    <i>
      <x v="109192"/>
    </i>
    <i>
      <x v="109193"/>
    </i>
    <i>
      <x v="109194"/>
    </i>
    <i>
      <x v="109195"/>
    </i>
    <i>
      <x v="109196"/>
    </i>
    <i>
      <x v="109197"/>
    </i>
    <i>
      <x v="109198"/>
    </i>
    <i>
      <x v="109199"/>
    </i>
    <i>
      <x v="109200"/>
    </i>
    <i>
      <x v="109201"/>
    </i>
    <i>
      <x v="109202"/>
    </i>
    <i>
      <x v="109203"/>
    </i>
    <i>
      <x v="109204"/>
    </i>
    <i>
      <x v="109205"/>
    </i>
    <i>
      <x v="109206"/>
    </i>
    <i>
      <x v="109207"/>
    </i>
    <i>
      <x v="109208"/>
    </i>
    <i>
      <x v="109209"/>
    </i>
    <i>
      <x v="109210"/>
    </i>
    <i>
      <x v="109211"/>
    </i>
    <i>
      <x v="109212"/>
    </i>
    <i>
      <x v="109213"/>
    </i>
    <i>
      <x v="109214"/>
    </i>
    <i>
      <x v="109215"/>
    </i>
    <i>
      <x v="109216"/>
    </i>
    <i>
      <x v="109217"/>
    </i>
    <i>
      <x v="109218"/>
    </i>
    <i>
      <x v="109219"/>
    </i>
    <i>
      <x v="109220"/>
    </i>
    <i>
      <x v="109221"/>
    </i>
    <i>
      <x v="109222"/>
    </i>
    <i>
      <x v="109223"/>
    </i>
    <i>
      <x v="109224"/>
    </i>
    <i>
      <x v="109225"/>
    </i>
    <i>
      <x v="109226"/>
    </i>
    <i>
      <x v="109227"/>
    </i>
    <i>
      <x v="109228"/>
    </i>
    <i>
      <x v="109229"/>
    </i>
    <i>
      <x v="109230"/>
    </i>
    <i>
      <x v="109231"/>
    </i>
    <i>
      <x v="109232"/>
    </i>
    <i>
      <x v="109233"/>
    </i>
    <i>
      <x v="109234"/>
    </i>
    <i>
      <x v="109235"/>
    </i>
    <i>
      <x v="109236"/>
    </i>
    <i>
      <x v="109237"/>
    </i>
    <i>
      <x v="109238"/>
    </i>
    <i>
      <x v="109239"/>
    </i>
    <i>
      <x v="109240"/>
    </i>
    <i>
      <x v="109241"/>
    </i>
    <i>
      <x v="109242"/>
    </i>
    <i>
      <x v="109243"/>
    </i>
    <i>
      <x v="109244"/>
    </i>
    <i>
      <x v="109245"/>
    </i>
    <i>
      <x v="109246"/>
    </i>
    <i>
      <x v="109247"/>
    </i>
    <i>
      <x v="109248"/>
    </i>
    <i>
      <x v="109249"/>
    </i>
    <i>
      <x v="109250"/>
    </i>
    <i>
      <x v="109251"/>
    </i>
    <i>
      <x v="109252"/>
    </i>
    <i>
      <x v="109253"/>
    </i>
    <i>
      <x v="109254"/>
    </i>
    <i>
      <x v="109255"/>
    </i>
    <i>
      <x v="109256"/>
    </i>
    <i>
      <x v="109257"/>
    </i>
    <i>
      <x v="109258"/>
    </i>
    <i>
      <x v="109259"/>
    </i>
    <i>
      <x v="109260"/>
    </i>
    <i>
      <x v="109261"/>
    </i>
    <i>
      <x v="109262"/>
    </i>
    <i>
      <x v="109263"/>
    </i>
    <i>
      <x v="109264"/>
    </i>
    <i>
      <x v="109265"/>
    </i>
    <i>
      <x v="109266"/>
    </i>
    <i>
      <x v="109267"/>
    </i>
    <i>
      <x v="109268"/>
    </i>
    <i>
      <x v="109269"/>
    </i>
    <i>
      <x v="109270"/>
    </i>
    <i>
      <x v="109271"/>
    </i>
    <i>
      <x v="109272"/>
    </i>
    <i>
      <x v="109273"/>
    </i>
    <i>
      <x v="109274"/>
    </i>
    <i>
      <x v="109275"/>
    </i>
    <i>
      <x v="109276"/>
    </i>
    <i>
      <x v="109277"/>
    </i>
    <i>
      <x v="109278"/>
    </i>
    <i>
      <x v="109279"/>
    </i>
    <i>
      <x v="109280"/>
    </i>
    <i>
      <x v="109281"/>
    </i>
    <i>
      <x v="109282"/>
    </i>
    <i>
      <x v="109283"/>
    </i>
    <i>
      <x v="109284"/>
    </i>
    <i>
      <x v="109285"/>
    </i>
    <i>
      <x v="109286"/>
    </i>
    <i>
      <x v="109287"/>
    </i>
    <i>
      <x v="109288"/>
    </i>
    <i>
      <x v="109289"/>
    </i>
    <i>
      <x v="109290"/>
    </i>
    <i>
      <x v="109291"/>
    </i>
    <i>
      <x v="109292"/>
    </i>
    <i>
      <x v="109293"/>
    </i>
    <i>
      <x v="109294"/>
    </i>
    <i>
      <x v="109295"/>
    </i>
    <i>
      <x v="109296"/>
    </i>
    <i>
      <x v="109297"/>
    </i>
    <i>
      <x v="109298"/>
    </i>
    <i>
      <x v="109299"/>
    </i>
    <i>
      <x v="109300"/>
    </i>
    <i>
      <x v="109301"/>
    </i>
    <i>
      <x v="109302"/>
    </i>
    <i>
      <x v="109303"/>
    </i>
    <i>
      <x v="109304"/>
    </i>
    <i>
      <x v="109305"/>
    </i>
    <i>
      <x v="109306"/>
    </i>
    <i>
      <x v="109307"/>
    </i>
    <i>
      <x v="109308"/>
    </i>
    <i>
      <x v="109309"/>
    </i>
    <i>
      <x v="109310"/>
    </i>
    <i>
      <x v="109311"/>
    </i>
    <i>
      <x v="109312"/>
    </i>
    <i>
      <x v="109313"/>
    </i>
    <i>
      <x v="109314"/>
    </i>
    <i>
      <x v="109315"/>
    </i>
    <i>
      <x v="109316"/>
    </i>
    <i>
      <x v="109317"/>
    </i>
    <i>
      <x v="109318"/>
    </i>
    <i>
      <x v="109319"/>
    </i>
    <i>
      <x v="109320"/>
    </i>
    <i>
      <x v="109321"/>
    </i>
    <i>
      <x v="109322"/>
    </i>
    <i>
      <x v="109323"/>
    </i>
    <i>
      <x v="109324"/>
    </i>
    <i>
      <x v="109325"/>
    </i>
    <i>
      <x v="109326"/>
    </i>
    <i>
      <x v="109327"/>
    </i>
    <i>
      <x v="109328"/>
    </i>
    <i>
      <x v="109329"/>
    </i>
    <i>
      <x v="109330"/>
    </i>
    <i>
      <x v="109331"/>
    </i>
    <i>
      <x v="109332"/>
    </i>
    <i>
      <x v="109333"/>
    </i>
    <i>
      <x v="109334"/>
    </i>
    <i>
      <x v="109335"/>
    </i>
    <i>
      <x v="109336"/>
    </i>
    <i>
      <x v="109337"/>
    </i>
    <i>
      <x v="109338"/>
    </i>
    <i>
      <x v="109339"/>
    </i>
    <i>
      <x v="109340"/>
    </i>
    <i>
      <x v="109341"/>
    </i>
    <i>
      <x v="109342"/>
    </i>
    <i>
      <x v="109343"/>
    </i>
    <i>
      <x v="109344"/>
    </i>
    <i>
      <x v="109345"/>
    </i>
    <i>
      <x v="109346"/>
    </i>
    <i>
      <x v="109347"/>
    </i>
    <i>
      <x v="109348"/>
    </i>
    <i>
      <x v="109349"/>
    </i>
    <i>
      <x v="109350"/>
    </i>
    <i>
      <x v="109351"/>
    </i>
    <i>
      <x v="109352"/>
    </i>
    <i>
      <x v="109353"/>
    </i>
    <i>
      <x v="109354"/>
    </i>
    <i>
      <x v="109355"/>
    </i>
    <i>
      <x v="109356"/>
    </i>
    <i>
      <x v="109357"/>
    </i>
    <i>
      <x v="109358"/>
    </i>
    <i>
      <x v="109359"/>
    </i>
    <i>
      <x v="109360"/>
    </i>
    <i>
      <x v="109361"/>
    </i>
    <i>
      <x v="109362"/>
    </i>
    <i>
      <x v="109363"/>
    </i>
    <i>
      <x v="109364"/>
    </i>
    <i>
      <x v="109365"/>
    </i>
    <i>
      <x v="109366"/>
    </i>
    <i>
      <x v="109367"/>
    </i>
    <i>
      <x v="109368"/>
    </i>
    <i>
      <x v="109369"/>
    </i>
    <i>
      <x v="109370"/>
    </i>
    <i>
      <x v="109371"/>
    </i>
    <i>
      <x v="109372"/>
    </i>
    <i>
      <x v="109373"/>
    </i>
    <i>
      <x v="109374"/>
    </i>
    <i>
      <x v="109375"/>
    </i>
    <i>
      <x v="109376"/>
    </i>
    <i>
      <x v="109377"/>
    </i>
    <i>
      <x v="109378"/>
    </i>
    <i>
      <x v="109379"/>
    </i>
    <i>
      <x v="109380"/>
    </i>
    <i>
      <x v="109381"/>
    </i>
    <i>
      <x v="109382"/>
    </i>
    <i>
      <x v="109383"/>
    </i>
    <i>
      <x v="109384"/>
    </i>
    <i>
      <x v="109385"/>
    </i>
    <i>
      <x v="109386"/>
    </i>
    <i>
      <x v="109387"/>
    </i>
    <i>
      <x v="109388"/>
    </i>
    <i>
      <x v="109389"/>
    </i>
    <i>
      <x v="109390"/>
    </i>
    <i>
      <x v="109391"/>
    </i>
    <i>
      <x v="109392"/>
    </i>
    <i>
      <x v="109393"/>
    </i>
    <i>
      <x v="109394"/>
    </i>
    <i>
      <x v="109395"/>
    </i>
    <i>
      <x v="109396"/>
    </i>
    <i>
      <x v="109397"/>
    </i>
    <i>
      <x v="109398"/>
    </i>
    <i>
      <x v="109399"/>
    </i>
    <i>
      <x v="109400"/>
    </i>
    <i>
      <x v="109401"/>
    </i>
    <i>
      <x v="109402"/>
    </i>
    <i>
      <x v="109403"/>
    </i>
    <i>
      <x v="109404"/>
    </i>
    <i>
      <x v="109405"/>
    </i>
    <i>
      <x v="109406"/>
    </i>
    <i>
      <x v="109407"/>
    </i>
    <i>
      <x v="109408"/>
    </i>
    <i>
      <x v="109409"/>
    </i>
    <i>
      <x v="109410"/>
    </i>
    <i>
      <x v="109411"/>
    </i>
    <i>
      <x v="109412"/>
    </i>
    <i>
      <x v="109413"/>
    </i>
    <i>
      <x v="109414"/>
    </i>
    <i>
      <x v="109415"/>
    </i>
    <i>
      <x v="109416"/>
    </i>
    <i>
      <x v="109417"/>
    </i>
    <i>
      <x v="109418"/>
    </i>
    <i>
      <x v="109419"/>
    </i>
    <i>
      <x v="109420"/>
    </i>
    <i>
      <x v="109421"/>
    </i>
    <i>
      <x v="109422"/>
    </i>
    <i>
      <x v="109423"/>
    </i>
    <i>
      <x v="109424"/>
    </i>
    <i>
      <x v="109425"/>
    </i>
    <i>
      <x v="109426"/>
    </i>
    <i>
      <x v="109427"/>
    </i>
    <i>
      <x v="109428"/>
    </i>
    <i>
      <x v="109429"/>
    </i>
    <i>
      <x v="109430"/>
    </i>
    <i>
      <x v="109431"/>
    </i>
    <i>
      <x v="109432"/>
    </i>
    <i>
      <x v="109433"/>
    </i>
    <i>
      <x v="109434"/>
    </i>
    <i>
      <x v="109435"/>
    </i>
    <i>
      <x v="109436"/>
    </i>
    <i>
      <x v="109437"/>
    </i>
    <i>
      <x v="109438"/>
    </i>
    <i>
      <x v="109439"/>
    </i>
    <i>
      <x v="109440"/>
    </i>
    <i>
      <x v="109441"/>
    </i>
    <i>
      <x v="109442"/>
    </i>
    <i>
      <x v="109443"/>
    </i>
    <i>
      <x v="109444"/>
    </i>
    <i>
      <x v="109445"/>
    </i>
    <i>
      <x v="109446"/>
    </i>
    <i>
      <x v="109447"/>
    </i>
    <i>
      <x v="109448"/>
    </i>
    <i>
      <x v="109449"/>
    </i>
    <i>
      <x v="109450"/>
    </i>
    <i>
      <x v="109451"/>
    </i>
    <i>
      <x v="109452"/>
    </i>
    <i>
      <x v="109453"/>
    </i>
    <i>
      <x v="109454"/>
    </i>
    <i>
      <x v="109455"/>
    </i>
    <i>
      <x v="109456"/>
    </i>
    <i>
      <x v="109457"/>
    </i>
    <i>
      <x v="109458"/>
    </i>
    <i>
      <x v="109459"/>
    </i>
    <i>
      <x v="109460"/>
    </i>
    <i>
      <x v="109461"/>
    </i>
    <i>
      <x v="109462"/>
    </i>
    <i>
      <x v="109463"/>
    </i>
    <i>
      <x v="109464"/>
    </i>
    <i>
      <x v="109465"/>
    </i>
    <i>
      <x v="109466"/>
    </i>
    <i>
      <x v="109467"/>
    </i>
    <i>
      <x v="109468"/>
    </i>
    <i>
      <x v="109469"/>
    </i>
    <i>
      <x v="109470"/>
    </i>
    <i>
      <x v="109471"/>
    </i>
    <i>
      <x v="109472"/>
    </i>
    <i>
      <x v="109473"/>
    </i>
    <i>
      <x v="109474"/>
    </i>
    <i>
      <x v="109475"/>
    </i>
    <i>
      <x v="109476"/>
    </i>
    <i>
      <x v="109477"/>
    </i>
    <i>
      <x v="109478"/>
    </i>
    <i>
      <x v="109479"/>
    </i>
    <i>
      <x v="109480"/>
    </i>
    <i>
      <x v="109481"/>
    </i>
    <i>
      <x v="109482"/>
    </i>
    <i>
      <x v="109483"/>
    </i>
    <i>
      <x v="109484"/>
    </i>
    <i>
      <x v="109485"/>
    </i>
    <i>
      <x v="109486"/>
    </i>
    <i>
      <x v="109487"/>
    </i>
    <i>
      <x v="109488"/>
    </i>
    <i>
      <x v="109489"/>
    </i>
    <i>
      <x v="109490"/>
    </i>
    <i>
      <x v="109491"/>
    </i>
    <i>
      <x v="109492"/>
    </i>
    <i>
      <x v="109493"/>
    </i>
    <i>
      <x v="109494"/>
    </i>
    <i>
      <x v="109495"/>
    </i>
    <i>
      <x v="109496"/>
    </i>
    <i>
      <x v="109497"/>
    </i>
    <i>
      <x v="109498"/>
    </i>
    <i>
      <x v="109499"/>
    </i>
    <i>
      <x v="109500"/>
    </i>
    <i>
      <x v="109501"/>
    </i>
    <i>
      <x v="109502"/>
    </i>
    <i>
      <x v="109503"/>
    </i>
    <i>
      <x v="109504"/>
    </i>
    <i>
      <x v="109505"/>
    </i>
    <i>
      <x v="109506"/>
    </i>
    <i>
      <x v="109507"/>
    </i>
    <i>
      <x v="109508"/>
    </i>
    <i>
      <x v="109509"/>
    </i>
    <i>
      <x v="109510"/>
    </i>
    <i>
      <x v="109511"/>
    </i>
    <i>
      <x v="109512"/>
    </i>
    <i>
      <x v="109513"/>
    </i>
    <i>
      <x v="109514"/>
    </i>
    <i>
      <x v="109515"/>
    </i>
    <i>
      <x v="109516"/>
    </i>
    <i>
      <x v="109517"/>
    </i>
    <i>
      <x v="109518"/>
    </i>
    <i>
      <x v="109519"/>
    </i>
    <i>
      <x v="109520"/>
    </i>
    <i>
      <x v="109521"/>
    </i>
    <i>
      <x v="109522"/>
    </i>
    <i>
      <x v="109523"/>
    </i>
    <i>
      <x v="109524"/>
    </i>
    <i>
      <x v="109525"/>
    </i>
    <i>
      <x v="109526"/>
    </i>
    <i>
      <x v="109527"/>
    </i>
    <i>
      <x v="109528"/>
    </i>
    <i>
      <x v="109529"/>
    </i>
    <i>
      <x v="109530"/>
    </i>
    <i>
      <x v="109531"/>
    </i>
    <i>
      <x v="109532"/>
    </i>
    <i>
      <x v="109533"/>
    </i>
    <i>
      <x v="109534"/>
    </i>
    <i>
      <x v="109535"/>
    </i>
    <i>
      <x v="109536"/>
    </i>
    <i>
      <x v="109537"/>
    </i>
    <i>
      <x v="109538"/>
    </i>
    <i>
      <x v="109539"/>
    </i>
    <i>
      <x v="109540"/>
    </i>
    <i>
      <x v="109541"/>
    </i>
    <i>
      <x v="109542"/>
    </i>
    <i>
      <x v="109543"/>
    </i>
    <i>
      <x v="109544"/>
    </i>
    <i>
      <x v="109545"/>
    </i>
    <i>
      <x v="109546"/>
    </i>
    <i>
      <x v="109547"/>
    </i>
    <i>
      <x v="109548"/>
    </i>
    <i>
      <x v="109549"/>
    </i>
    <i>
      <x v="109550"/>
    </i>
    <i>
      <x v="109551"/>
    </i>
    <i>
      <x v="109552"/>
    </i>
    <i>
      <x v="109553"/>
    </i>
    <i>
      <x v="109554"/>
    </i>
    <i>
      <x v="109555"/>
    </i>
    <i>
      <x v="109556"/>
    </i>
    <i>
      <x v="109557"/>
    </i>
    <i>
      <x v="109558"/>
    </i>
    <i>
      <x v="109559"/>
    </i>
    <i>
      <x v="109560"/>
    </i>
    <i>
      <x v="109561"/>
    </i>
    <i>
      <x v="109562"/>
    </i>
    <i>
      <x v="109563"/>
    </i>
    <i>
      <x v="109564"/>
    </i>
    <i>
      <x v="109565"/>
    </i>
    <i>
      <x v="109566"/>
    </i>
    <i>
      <x v="109567"/>
    </i>
    <i>
      <x v="109568"/>
    </i>
    <i>
      <x v="109569"/>
    </i>
    <i>
      <x v="109570"/>
    </i>
    <i>
      <x v="109571"/>
    </i>
    <i>
      <x v="109572"/>
    </i>
    <i>
      <x v="109573"/>
    </i>
    <i>
      <x v="109574"/>
    </i>
    <i>
      <x v="109575"/>
    </i>
    <i>
      <x v="109576"/>
    </i>
    <i>
      <x v="109577"/>
    </i>
    <i>
      <x v="109578"/>
    </i>
    <i>
      <x v="109579"/>
    </i>
    <i>
      <x v="109580"/>
    </i>
    <i>
      <x v="109581"/>
    </i>
    <i>
      <x v="109582"/>
    </i>
    <i>
      <x v="109583"/>
    </i>
    <i>
      <x v="109584"/>
    </i>
    <i>
      <x v="109585"/>
    </i>
    <i>
      <x v="109586"/>
    </i>
    <i>
      <x v="109587"/>
    </i>
    <i>
      <x v="109588"/>
    </i>
    <i>
      <x v="109589"/>
    </i>
    <i>
      <x v="109590"/>
    </i>
    <i>
      <x v="109591"/>
    </i>
    <i>
      <x v="109592"/>
    </i>
    <i>
      <x v="109593"/>
    </i>
    <i>
      <x v="109594"/>
    </i>
    <i>
      <x v="109595"/>
    </i>
    <i>
      <x v="109596"/>
    </i>
    <i>
      <x v="109597"/>
    </i>
    <i>
      <x v="109598"/>
    </i>
    <i>
      <x v="109599"/>
    </i>
    <i>
      <x v="109600"/>
    </i>
    <i>
      <x v="109601"/>
    </i>
    <i>
      <x v="109602"/>
    </i>
    <i>
      <x v="109603"/>
    </i>
    <i>
      <x v="109604"/>
    </i>
    <i>
      <x v="109605"/>
    </i>
    <i>
      <x v="109606"/>
    </i>
    <i>
      <x v="109607"/>
    </i>
    <i>
      <x v="109608"/>
    </i>
    <i>
      <x v="109609"/>
    </i>
    <i>
      <x v="109610"/>
    </i>
    <i>
      <x v="109611"/>
    </i>
    <i>
      <x v="109612"/>
    </i>
    <i>
      <x v="109613"/>
    </i>
    <i>
      <x v="109614"/>
    </i>
    <i>
      <x v="109615"/>
    </i>
    <i>
      <x v="109616"/>
    </i>
    <i>
      <x v="109617"/>
    </i>
    <i>
      <x v="109618"/>
    </i>
    <i>
      <x v="109619"/>
    </i>
    <i>
      <x v="109620"/>
    </i>
    <i>
      <x v="109621"/>
    </i>
    <i>
      <x v="109622"/>
    </i>
    <i>
      <x v="109623"/>
    </i>
    <i>
      <x v="109624"/>
    </i>
    <i>
      <x v="109625"/>
    </i>
    <i>
      <x v="109626"/>
    </i>
    <i>
      <x v="109627"/>
    </i>
    <i>
      <x v="109628"/>
    </i>
    <i>
      <x v="109629"/>
    </i>
    <i>
      <x v="109630"/>
    </i>
    <i>
      <x v="109631"/>
    </i>
    <i>
      <x v="109632"/>
    </i>
    <i>
      <x v="109633"/>
    </i>
    <i>
      <x v="109634"/>
    </i>
    <i>
      <x v="109635"/>
    </i>
    <i>
      <x v="109636"/>
    </i>
    <i>
      <x v="109637"/>
    </i>
    <i>
      <x v="109638"/>
    </i>
    <i>
      <x v="109639"/>
    </i>
    <i>
      <x v="109640"/>
    </i>
    <i>
      <x v="109641"/>
    </i>
    <i>
      <x v="109642"/>
    </i>
    <i>
      <x v="109643"/>
    </i>
    <i>
      <x v="109644"/>
    </i>
    <i>
      <x v="109645"/>
    </i>
    <i>
      <x v="109646"/>
    </i>
    <i>
      <x v="109647"/>
    </i>
    <i>
      <x v="109648"/>
    </i>
    <i>
      <x v="109649"/>
    </i>
    <i>
      <x v="109650"/>
    </i>
    <i>
      <x v="109651"/>
    </i>
    <i>
      <x v="109652"/>
    </i>
    <i>
      <x v="109653"/>
    </i>
    <i>
      <x v="109654"/>
    </i>
    <i>
      <x v="109655"/>
    </i>
    <i>
      <x v="109656"/>
    </i>
    <i>
      <x v="109657"/>
    </i>
    <i>
      <x v="109658"/>
    </i>
    <i>
      <x v="109659"/>
    </i>
    <i>
      <x v="109660"/>
    </i>
    <i>
      <x v="109661"/>
    </i>
    <i>
      <x v="109662"/>
    </i>
    <i>
      <x v="109663"/>
    </i>
    <i>
      <x v="109664"/>
    </i>
    <i>
      <x v="109665"/>
    </i>
    <i>
      <x v="109666"/>
    </i>
    <i>
      <x v="109667"/>
    </i>
    <i>
      <x v="109668"/>
    </i>
    <i>
      <x v="109669"/>
    </i>
    <i>
      <x v="109670"/>
    </i>
    <i>
      <x v="109671"/>
    </i>
    <i>
      <x v="109672"/>
    </i>
    <i>
      <x v="109673"/>
    </i>
    <i>
      <x v="109674"/>
    </i>
    <i>
      <x v="109675"/>
    </i>
    <i>
      <x v="109676"/>
    </i>
    <i>
      <x v="109677"/>
    </i>
    <i>
      <x v="109678"/>
    </i>
    <i>
      <x v="109679"/>
    </i>
    <i>
      <x v="109680"/>
    </i>
    <i>
      <x v="109681"/>
    </i>
    <i>
      <x v="109682"/>
    </i>
    <i>
      <x v="109683"/>
    </i>
    <i>
      <x v="109684"/>
    </i>
    <i>
      <x v="109685"/>
    </i>
    <i>
      <x v="109686"/>
    </i>
    <i>
      <x v="109687"/>
    </i>
    <i>
      <x v="109688"/>
    </i>
    <i>
      <x v="109689"/>
    </i>
    <i>
      <x v="109690"/>
    </i>
    <i>
      <x v="109691"/>
    </i>
    <i>
      <x v="109692"/>
    </i>
    <i>
      <x v="109693"/>
    </i>
    <i>
      <x v="109694"/>
    </i>
    <i>
      <x v="109695"/>
    </i>
    <i>
      <x v="109696"/>
    </i>
    <i>
      <x v="109697"/>
    </i>
    <i>
      <x v="109698"/>
    </i>
    <i>
      <x v="109699"/>
    </i>
    <i>
      <x v="109700"/>
    </i>
    <i>
      <x v="109701"/>
    </i>
    <i>
      <x v="109702"/>
    </i>
    <i>
      <x v="109703"/>
    </i>
    <i>
      <x v="109704"/>
    </i>
    <i>
      <x v="109705"/>
    </i>
    <i>
      <x v="109706"/>
    </i>
    <i>
      <x v="109707"/>
    </i>
    <i>
      <x v="109708"/>
    </i>
    <i>
      <x v="109709"/>
    </i>
    <i>
      <x v="109710"/>
    </i>
    <i>
      <x v="109711"/>
    </i>
    <i>
      <x v="109712"/>
    </i>
    <i>
      <x v="109713"/>
    </i>
    <i>
      <x v="109714"/>
    </i>
    <i>
      <x v="109715"/>
    </i>
    <i>
      <x v="109716"/>
    </i>
    <i>
      <x v="109717"/>
    </i>
    <i>
      <x v="109718"/>
    </i>
    <i>
      <x v="109719"/>
    </i>
    <i>
      <x v="109720"/>
    </i>
    <i>
      <x v="109721"/>
    </i>
    <i>
      <x v="109722"/>
    </i>
    <i>
      <x v="109723"/>
    </i>
    <i>
      <x v="109724"/>
    </i>
    <i>
      <x v="109725"/>
    </i>
    <i>
      <x v="109726"/>
    </i>
    <i>
      <x v="109727"/>
    </i>
    <i>
      <x v="109728"/>
    </i>
    <i>
      <x v="109729"/>
    </i>
    <i>
      <x v="109730"/>
    </i>
    <i>
      <x v="109731"/>
    </i>
    <i>
      <x v="109732"/>
    </i>
    <i>
      <x v="109733"/>
    </i>
    <i>
      <x v="109734"/>
    </i>
    <i>
      <x v="109735"/>
    </i>
    <i>
      <x v="109736"/>
    </i>
    <i>
      <x v="109737"/>
    </i>
    <i>
      <x v="109738"/>
    </i>
    <i>
      <x v="109739"/>
    </i>
    <i>
      <x v="109740"/>
    </i>
    <i>
      <x v="109741"/>
    </i>
    <i>
      <x v="109742"/>
    </i>
    <i>
      <x v="109743"/>
    </i>
    <i>
      <x v="109744"/>
    </i>
    <i>
      <x v="109745"/>
    </i>
    <i>
      <x v="109746"/>
    </i>
    <i>
      <x v="109747"/>
    </i>
    <i>
      <x v="109748"/>
    </i>
    <i>
      <x v="109749"/>
    </i>
    <i>
      <x v="109750"/>
    </i>
    <i>
      <x v="109751"/>
    </i>
    <i>
      <x v="109752"/>
    </i>
    <i>
      <x v="109753"/>
    </i>
    <i>
      <x v="109754"/>
    </i>
    <i>
      <x v="109755"/>
    </i>
    <i>
      <x v="109756"/>
    </i>
    <i>
      <x v="109757"/>
    </i>
    <i>
      <x v="109758"/>
    </i>
    <i>
      <x v="109759"/>
    </i>
    <i>
      <x v="109760"/>
    </i>
    <i>
      <x v="109761"/>
    </i>
    <i>
      <x v="109762"/>
    </i>
    <i>
      <x v="109763"/>
    </i>
    <i>
      <x v="109764"/>
    </i>
    <i>
      <x v="109765"/>
    </i>
    <i>
      <x v="109766"/>
    </i>
    <i>
      <x v="109767"/>
    </i>
    <i>
      <x v="109768"/>
    </i>
    <i>
      <x v="109769"/>
    </i>
    <i>
      <x v="109770"/>
    </i>
    <i>
      <x v="109771"/>
    </i>
    <i>
      <x v="109772"/>
    </i>
    <i>
      <x v="109773"/>
    </i>
    <i>
      <x v="109774"/>
    </i>
    <i>
      <x v="109775"/>
    </i>
    <i>
      <x v="109776"/>
    </i>
    <i>
      <x v="109777"/>
    </i>
    <i>
      <x v="109778"/>
    </i>
    <i>
      <x v="109779"/>
    </i>
    <i>
      <x v="109780"/>
    </i>
    <i>
      <x v="109781"/>
    </i>
    <i>
      <x v="109782"/>
    </i>
    <i>
      <x v="109783"/>
    </i>
    <i>
      <x v="109784"/>
    </i>
    <i>
      <x v="109785"/>
    </i>
    <i>
      <x v="109786"/>
    </i>
    <i>
      <x v="109787"/>
    </i>
    <i>
      <x v="109788"/>
    </i>
    <i>
      <x v="109789"/>
    </i>
    <i>
      <x v="109790"/>
    </i>
    <i>
      <x v="109791"/>
    </i>
    <i>
      <x v="109792"/>
    </i>
    <i>
      <x v="109793"/>
    </i>
    <i>
      <x v="109794"/>
    </i>
    <i>
      <x v="109795"/>
    </i>
    <i>
      <x v="109796"/>
    </i>
    <i>
      <x v="109797"/>
    </i>
    <i>
      <x v="109798"/>
    </i>
    <i>
      <x v="109799"/>
    </i>
    <i>
      <x v="109800"/>
    </i>
    <i>
      <x v="109801"/>
    </i>
    <i>
      <x v="109802"/>
    </i>
    <i>
      <x v="109803"/>
    </i>
    <i>
      <x v="109804"/>
    </i>
    <i>
      <x v="109805"/>
    </i>
    <i>
      <x v="109806"/>
    </i>
    <i>
      <x v="109807"/>
    </i>
    <i>
      <x v="109808"/>
    </i>
    <i>
      <x v="109809"/>
    </i>
    <i>
      <x v="109810"/>
    </i>
    <i>
      <x v="109811"/>
    </i>
    <i>
      <x v="109812"/>
    </i>
    <i>
      <x v="109813"/>
    </i>
    <i>
      <x v="109814"/>
    </i>
    <i>
      <x v="109815"/>
    </i>
    <i>
      <x v="109816"/>
    </i>
    <i>
      <x v="109817"/>
    </i>
    <i>
      <x v="109818"/>
    </i>
    <i>
      <x v="109819"/>
    </i>
    <i>
      <x v="109820"/>
    </i>
    <i>
      <x v="109821"/>
    </i>
    <i>
      <x v="109822"/>
    </i>
    <i>
      <x v="109823"/>
    </i>
    <i>
      <x v="109824"/>
    </i>
    <i>
      <x v="109825"/>
    </i>
    <i>
      <x v="109826"/>
    </i>
    <i>
      <x v="109827"/>
    </i>
    <i>
      <x v="109828"/>
    </i>
    <i>
      <x v="109829"/>
    </i>
    <i>
      <x v="109830"/>
    </i>
    <i>
      <x v="109831"/>
    </i>
    <i>
      <x v="109832"/>
    </i>
    <i>
      <x v="109833"/>
    </i>
    <i>
      <x v="109834"/>
    </i>
    <i>
      <x v="109835"/>
    </i>
    <i>
      <x v="109836"/>
    </i>
    <i>
      <x v="109837"/>
    </i>
    <i>
      <x v="109838"/>
    </i>
    <i>
      <x v="109839"/>
    </i>
    <i>
      <x v="109840"/>
    </i>
    <i>
      <x v="109841"/>
    </i>
    <i>
      <x v="109842"/>
    </i>
    <i>
      <x v="109843"/>
    </i>
    <i>
      <x v="109844"/>
    </i>
    <i>
      <x v="109845"/>
    </i>
    <i>
      <x v="109846"/>
    </i>
    <i>
      <x v="109847"/>
    </i>
    <i>
      <x v="109848"/>
    </i>
    <i>
      <x v="109849"/>
    </i>
    <i>
      <x v="109850"/>
    </i>
    <i>
      <x v="109851"/>
    </i>
    <i>
      <x v="109852"/>
    </i>
    <i>
      <x v="109853"/>
    </i>
    <i>
      <x v="109854"/>
    </i>
    <i>
      <x v="109855"/>
    </i>
    <i>
      <x v="109856"/>
    </i>
    <i>
      <x v="109857"/>
    </i>
    <i>
      <x v="109858"/>
    </i>
    <i>
      <x v="109859"/>
    </i>
    <i>
      <x v="109860"/>
    </i>
    <i>
      <x v="109861"/>
    </i>
    <i>
      <x v="109862"/>
    </i>
    <i>
      <x v="109863"/>
    </i>
    <i>
      <x v="109864"/>
    </i>
    <i>
      <x v="109865"/>
    </i>
    <i>
      <x v="109866"/>
    </i>
    <i>
      <x v="109867"/>
    </i>
    <i>
      <x v="109868"/>
    </i>
    <i>
      <x v="109869"/>
    </i>
    <i>
      <x v="109870"/>
    </i>
    <i>
      <x v="109871"/>
    </i>
    <i>
      <x v="109872"/>
    </i>
    <i>
      <x v="109873"/>
    </i>
    <i>
      <x v="109874"/>
    </i>
    <i>
      <x v="109875"/>
    </i>
    <i>
      <x v="109876"/>
    </i>
    <i>
      <x v="109877"/>
    </i>
    <i>
      <x v="109878"/>
    </i>
    <i>
      <x v="109879"/>
    </i>
    <i>
      <x v="109880"/>
    </i>
    <i>
      <x v="109881"/>
    </i>
    <i>
      <x v="109882"/>
    </i>
    <i>
      <x v="109883"/>
    </i>
    <i>
      <x v="109884"/>
    </i>
    <i>
      <x v="109885"/>
    </i>
    <i>
      <x v="109886"/>
    </i>
    <i>
      <x v="109887"/>
    </i>
    <i>
      <x v="109888"/>
    </i>
    <i>
      <x v="109889"/>
    </i>
    <i>
      <x v="109890"/>
    </i>
    <i>
      <x v="109891"/>
    </i>
    <i>
      <x v="109892"/>
    </i>
    <i>
      <x v="109893"/>
    </i>
    <i>
      <x v="109894"/>
    </i>
    <i>
      <x v="109895"/>
    </i>
    <i>
      <x v="109896"/>
    </i>
    <i>
      <x v="109897"/>
    </i>
    <i>
      <x v="109898"/>
    </i>
    <i>
      <x v="109899"/>
    </i>
    <i>
      <x v="109900"/>
    </i>
    <i>
      <x v="109901"/>
    </i>
    <i>
      <x v="109902"/>
    </i>
    <i>
      <x v="109903"/>
    </i>
    <i>
      <x v="109904"/>
    </i>
    <i>
      <x v="109905"/>
    </i>
    <i>
      <x v="109906"/>
    </i>
    <i>
      <x v="109907"/>
    </i>
    <i>
      <x v="109908"/>
    </i>
    <i>
      <x v="109909"/>
    </i>
    <i>
      <x v="109910"/>
    </i>
    <i>
      <x v="109911"/>
    </i>
    <i>
      <x v="109912"/>
    </i>
    <i>
      <x v="109913"/>
    </i>
    <i>
      <x v="109914"/>
    </i>
    <i>
      <x v="109915"/>
    </i>
    <i>
      <x v="109916"/>
    </i>
    <i>
      <x v="109917"/>
    </i>
    <i>
      <x v="109918"/>
    </i>
    <i>
      <x v="109919"/>
    </i>
    <i>
      <x v="109920"/>
    </i>
    <i>
      <x v="109921"/>
    </i>
    <i>
      <x v="109922"/>
    </i>
    <i>
      <x v="109923"/>
    </i>
    <i>
      <x v="109924"/>
    </i>
    <i>
      <x v="109925"/>
    </i>
    <i>
      <x v="109926"/>
    </i>
    <i>
      <x v="109927"/>
    </i>
    <i>
      <x v="109928"/>
    </i>
    <i>
      <x v="109929"/>
    </i>
    <i>
      <x v="109930"/>
    </i>
    <i>
      <x v="109931"/>
    </i>
    <i>
      <x v="109932"/>
    </i>
    <i>
      <x v="109933"/>
    </i>
    <i>
      <x v="109934"/>
    </i>
    <i>
      <x v="109935"/>
    </i>
    <i>
      <x v="109936"/>
    </i>
    <i>
      <x v="109937"/>
    </i>
    <i>
      <x v="109938"/>
    </i>
    <i>
      <x v="109939"/>
    </i>
    <i>
      <x v="109940"/>
    </i>
    <i>
      <x v="109941"/>
    </i>
    <i>
      <x v="109942"/>
    </i>
    <i>
      <x v="109943"/>
    </i>
    <i>
      <x v="109944"/>
    </i>
    <i>
      <x v="109945"/>
    </i>
    <i>
      <x v="109946"/>
    </i>
    <i>
      <x v="109947"/>
    </i>
    <i>
      <x v="109948"/>
    </i>
    <i>
      <x v="109949"/>
    </i>
    <i>
      <x v="109950"/>
    </i>
    <i>
      <x v="109951"/>
    </i>
    <i>
      <x v="109952"/>
    </i>
    <i>
      <x v="109953"/>
    </i>
    <i>
      <x v="109954"/>
    </i>
    <i>
      <x v="109955"/>
    </i>
    <i>
      <x v="109956"/>
    </i>
    <i>
      <x v="109957"/>
    </i>
    <i>
      <x v="109958"/>
    </i>
    <i>
      <x v="109959"/>
    </i>
    <i>
      <x v="109960"/>
    </i>
    <i>
      <x v="109961"/>
    </i>
    <i>
      <x v="109962"/>
    </i>
    <i>
      <x v="109963"/>
    </i>
    <i>
      <x v="109964"/>
    </i>
    <i>
      <x v="109965"/>
    </i>
    <i>
      <x v="109966"/>
    </i>
    <i>
      <x v="109967"/>
    </i>
    <i>
      <x v="109968"/>
    </i>
    <i>
      <x v="109969"/>
    </i>
    <i>
      <x v="109970"/>
    </i>
    <i>
      <x v="109971"/>
    </i>
    <i>
      <x v="109972"/>
    </i>
    <i>
      <x v="109973"/>
    </i>
    <i>
      <x v="109974"/>
    </i>
    <i>
      <x v="109975"/>
    </i>
    <i>
      <x v="109976"/>
    </i>
    <i>
      <x v="109977"/>
    </i>
    <i>
      <x v="109978"/>
    </i>
    <i>
      <x v="109979"/>
    </i>
    <i>
      <x v="109980"/>
    </i>
    <i>
      <x v="109981"/>
    </i>
    <i>
      <x v="109982"/>
    </i>
    <i>
      <x v="109983"/>
    </i>
    <i>
      <x v="109984"/>
    </i>
    <i>
      <x v="109985"/>
    </i>
    <i>
      <x v="109986"/>
    </i>
    <i>
      <x v="109987"/>
    </i>
    <i>
      <x v="109988"/>
    </i>
    <i>
      <x v="109989"/>
    </i>
    <i>
      <x v="109990"/>
    </i>
    <i>
      <x v="109991"/>
    </i>
    <i>
      <x v="109992"/>
    </i>
    <i>
      <x v="109993"/>
    </i>
    <i>
      <x v="109994"/>
    </i>
    <i>
      <x v="109995"/>
    </i>
    <i>
      <x v="109996"/>
    </i>
    <i>
      <x v="109997"/>
    </i>
    <i>
      <x v="109998"/>
    </i>
    <i>
      <x v="109999"/>
    </i>
    <i>
      <x v="110000"/>
    </i>
    <i>
      <x v="110001"/>
    </i>
    <i>
      <x v="110002"/>
    </i>
    <i>
      <x v="110003"/>
    </i>
    <i>
      <x v="110004"/>
    </i>
    <i>
      <x v="110005"/>
    </i>
    <i>
      <x v="110006"/>
    </i>
    <i>
      <x v="110007"/>
    </i>
    <i>
      <x v="110008"/>
    </i>
    <i>
      <x v="110009"/>
    </i>
    <i>
      <x v="110010"/>
    </i>
    <i>
      <x v="110011"/>
    </i>
    <i>
      <x v="110012"/>
    </i>
    <i>
      <x v="110013"/>
    </i>
    <i>
      <x v="110014"/>
    </i>
    <i>
      <x v="110015"/>
    </i>
    <i>
      <x v="110016"/>
    </i>
    <i>
      <x v="110017"/>
    </i>
    <i>
      <x v="110018"/>
    </i>
    <i>
      <x v="110019"/>
    </i>
    <i>
      <x v="110020"/>
    </i>
    <i>
      <x v="110021"/>
    </i>
    <i>
      <x v="110022"/>
    </i>
    <i>
      <x v="110023"/>
    </i>
    <i>
      <x v="110024"/>
    </i>
    <i>
      <x v="110025"/>
    </i>
    <i>
      <x v="110026"/>
    </i>
    <i>
      <x v="110027"/>
    </i>
    <i>
      <x v="110028"/>
    </i>
    <i>
      <x v="110029"/>
    </i>
    <i>
      <x v="110030"/>
    </i>
    <i>
      <x v="110031"/>
    </i>
    <i>
      <x v="110032"/>
    </i>
    <i>
      <x v="110033"/>
    </i>
    <i>
      <x v="110034"/>
    </i>
    <i>
      <x v="110035"/>
    </i>
    <i>
      <x v="110036"/>
    </i>
    <i>
      <x v="110037"/>
    </i>
    <i>
      <x v="110038"/>
    </i>
    <i>
      <x v="110039"/>
    </i>
    <i>
      <x v="110040"/>
    </i>
    <i>
      <x v="110041"/>
    </i>
    <i>
      <x v="110042"/>
    </i>
    <i>
      <x v="110043"/>
    </i>
    <i>
      <x v="110044"/>
    </i>
    <i>
      <x v="110045"/>
    </i>
    <i>
      <x v="110046"/>
    </i>
    <i>
      <x v="110047"/>
    </i>
    <i>
      <x v="110048"/>
    </i>
    <i>
      <x v="110049"/>
    </i>
    <i>
      <x v="110050"/>
    </i>
    <i>
      <x v="110051"/>
    </i>
    <i>
      <x v="110052"/>
    </i>
    <i>
      <x v="110053"/>
    </i>
    <i>
      <x v="110054"/>
    </i>
    <i>
      <x v="110055"/>
    </i>
    <i>
      <x v="110056"/>
    </i>
    <i>
      <x v="110057"/>
    </i>
    <i>
      <x v="110058"/>
    </i>
    <i>
      <x v="110059"/>
    </i>
    <i>
      <x v="110060"/>
    </i>
    <i>
      <x v="110061"/>
    </i>
    <i>
      <x v="110062"/>
    </i>
    <i>
      <x v="110063"/>
    </i>
    <i>
      <x v="110064"/>
    </i>
    <i>
      <x v="110065"/>
    </i>
    <i>
      <x v="110066"/>
    </i>
    <i>
      <x v="110067"/>
    </i>
    <i>
      <x v="110068"/>
    </i>
    <i>
      <x v="110069"/>
    </i>
    <i>
      <x v="110070"/>
    </i>
    <i>
      <x v="110071"/>
    </i>
    <i>
      <x v="110072"/>
    </i>
    <i>
      <x v="110073"/>
    </i>
    <i>
      <x v="110074"/>
    </i>
    <i>
      <x v="110075"/>
    </i>
    <i>
      <x v="110076"/>
    </i>
    <i>
      <x v="110077"/>
    </i>
    <i>
      <x v="110078"/>
    </i>
    <i>
      <x v="110079"/>
    </i>
    <i>
      <x v="110080"/>
    </i>
    <i>
      <x v="110081"/>
    </i>
    <i>
      <x v="110082"/>
    </i>
    <i>
      <x v="110083"/>
    </i>
    <i>
      <x v="110084"/>
    </i>
    <i>
      <x v="110085"/>
    </i>
    <i>
      <x v="110086"/>
    </i>
    <i>
      <x v="110087"/>
    </i>
    <i>
      <x v="110088"/>
    </i>
    <i>
      <x v="110089"/>
    </i>
    <i>
      <x v="110090"/>
    </i>
    <i>
      <x v="110091"/>
    </i>
    <i>
      <x v="110092"/>
    </i>
    <i>
      <x v="110093"/>
    </i>
    <i>
      <x v="110094"/>
    </i>
    <i>
      <x v="110095"/>
    </i>
    <i>
      <x v="110096"/>
    </i>
    <i>
      <x v="110097"/>
    </i>
    <i>
      <x v="110098"/>
    </i>
    <i>
      <x v="110099"/>
    </i>
    <i>
      <x v="110100"/>
    </i>
    <i>
      <x v="110101"/>
    </i>
    <i>
      <x v="110102"/>
    </i>
    <i>
      <x v="110103"/>
    </i>
    <i>
      <x v="110104"/>
    </i>
    <i>
      <x v="110105"/>
    </i>
    <i>
      <x v="110106"/>
    </i>
    <i>
      <x v="110107"/>
    </i>
    <i>
      <x v="110108"/>
    </i>
    <i>
      <x v="110109"/>
    </i>
    <i>
      <x v="110110"/>
    </i>
    <i>
      <x v="110111"/>
    </i>
    <i>
      <x v="110112"/>
    </i>
    <i>
      <x v="110113"/>
    </i>
    <i>
      <x v="110114"/>
    </i>
    <i>
      <x v="110115"/>
    </i>
    <i>
      <x v="110116"/>
    </i>
    <i>
      <x v="110117"/>
    </i>
    <i>
      <x v="110118"/>
    </i>
    <i>
      <x v="110119"/>
    </i>
    <i>
      <x v="110120"/>
    </i>
    <i>
      <x v="110121"/>
    </i>
    <i>
      <x v="110122"/>
    </i>
    <i>
      <x v="110123"/>
    </i>
    <i>
      <x v="110124"/>
    </i>
    <i>
      <x v="110125"/>
    </i>
    <i>
      <x v="110126"/>
    </i>
    <i>
      <x v="110127"/>
    </i>
    <i>
      <x v="110128"/>
    </i>
    <i>
      <x v="110129"/>
    </i>
    <i>
      <x v="110130"/>
    </i>
    <i>
      <x v="110131"/>
    </i>
    <i>
      <x v="110132"/>
    </i>
    <i>
      <x v="110133"/>
    </i>
    <i>
      <x v="110134"/>
    </i>
    <i>
      <x v="110135"/>
    </i>
    <i>
      <x v="110136"/>
    </i>
    <i>
      <x v="110137"/>
    </i>
    <i>
      <x v="110138"/>
    </i>
    <i>
      <x v="110139"/>
    </i>
    <i>
      <x v="110140"/>
    </i>
    <i>
      <x v="110141"/>
    </i>
    <i>
      <x v="110142"/>
    </i>
    <i>
      <x v="110143"/>
    </i>
    <i>
      <x v="110144"/>
    </i>
    <i>
      <x v="110145"/>
    </i>
    <i>
      <x v="110146"/>
    </i>
    <i>
      <x v="110147"/>
    </i>
    <i>
      <x v="110148"/>
    </i>
    <i>
      <x v="110149"/>
    </i>
    <i>
      <x v="110150"/>
    </i>
    <i>
      <x v="110151"/>
    </i>
    <i>
      <x v="110152"/>
    </i>
    <i>
      <x v="110153"/>
    </i>
    <i>
      <x v="110154"/>
    </i>
    <i>
      <x v="110155"/>
    </i>
    <i>
      <x v="110156"/>
    </i>
    <i>
      <x v="110157"/>
    </i>
    <i>
      <x v="110158"/>
    </i>
    <i>
      <x v="110159"/>
    </i>
    <i>
      <x v="110160"/>
    </i>
    <i>
      <x v="110161"/>
    </i>
    <i>
      <x v="110162"/>
    </i>
    <i>
      <x v="110163"/>
    </i>
    <i>
      <x v="110164"/>
    </i>
    <i>
      <x v="110165"/>
    </i>
    <i>
      <x v="110166"/>
    </i>
    <i>
      <x v="110167"/>
    </i>
    <i>
      <x v="110168"/>
    </i>
    <i>
      <x v="110169"/>
    </i>
    <i>
      <x v="110170"/>
    </i>
    <i>
      <x v="110171"/>
    </i>
    <i>
      <x v="110172"/>
    </i>
    <i>
      <x v="110173"/>
    </i>
    <i>
      <x v="110174"/>
    </i>
    <i>
      <x v="110175"/>
    </i>
    <i>
      <x v="110176"/>
    </i>
    <i>
      <x v="110177"/>
    </i>
    <i>
      <x v="110178"/>
    </i>
    <i>
      <x v="110179"/>
    </i>
    <i>
      <x v="110180"/>
    </i>
    <i>
      <x v="110181"/>
    </i>
    <i>
      <x v="110182"/>
    </i>
    <i>
      <x v="110183"/>
    </i>
    <i>
      <x v="110184"/>
    </i>
    <i>
      <x v="110185"/>
    </i>
    <i>
      <x v="110186"/>
    </i>
    <i>
      <x v="110187"/>
    </i>
    <i>
      <x v="110188"/>
    </i>
    <i>
      <x v="110189"/>
    </i>
    <i>
      <x v="110190"/>
    </i>
    <i>
      <x v="110191"/>
    </i>
    <i>
      <x v="110192"/>
    </i>
    <i>
      <x v="110193"/>
    </i>
    <i>
      <x v="110194"/>
    </i>
    <i>
      <x v="110195"/>
    </i>
    <i>
      <x v="110196"/>
    </i>
    <i>
      <x v="110197"/>
    </i>
    <i>
      <x v="110198"/>
    </i>
    <i>
      <x v="110199"/>
    </i>
    <i>
      <x v="110200"/>
    </i>
    <i>
      <x v="110201"/>
    </i>
    <i>
      <x v="110202"/>
    </i>
    <i>
      <x v="110203"/>
    </i>
    <i>
      <x v="110204"/>
    </i>
    <i>
      <x v="110205"/>
    </i>
    <i>
      <x v="110206"/>
    </i>
    <i>
      <x v="110207"/>
    </i>
    <i>
      <x v="110208"/>
    </i>
    <i>
      <x v="110209"/>
    </i>
    <i>
      <x v="110210"/>
    </i>
    <i>
      <x v="110211"/>
    </i>
    <i>
      <x v="110212"/>
    </i>
    <i>
      <x v="110213"/>
    </i>
    <i>
      <x v="110214"/>
    </i>
    <i>
      <x v="110215"/>
    </i>
    <i>
      <x v="110216"/>
    </i>
    <i>
      <x v="110217"/>
    </i>
    <i>
      <x v="110218"/>
    </i>
    <i>
      <x v="110219"/>
    </i>
    <i>
      <x v="110220"/>
    </i>
    <i>
      <x v="110221"/>
    </i>
    <i>
      <x v="110222"/>
    </i>
    <i>
      <x v="110223"/>
    </i>
    <i>
      <x v="110224"/>
    </i>
    <i>
      <x v="110225"/>
    </i>
    <i>
      <x v="110226"/>
    </i>
    <i>
      <x v="110227"/>
    </i>
    <i>
      <x v="110228"/>
    </i>
    <i>
      <x v="110229"/>
    </i>
    <i>
      <x v="110230"/>
    </i>
    <i>
      <x v="110231"/>
    </i>
    <i>
      <x v="110232"/>
    </i>
    <i>
      <x v="110233"/>
    </i>
    <i>
      <x v="110234"/>
    </i>
    <i>
      <x v="110235"/>
    </i>
    <i>
      <x v="110236"/>
    </i>
    <i>
      <x v="110237"/>
    </i>
    <i>
      <x v="110238"/>
    </i>
    <i>
      <x v="110239"/>
    </i>
    <i>
      <x v="110240"/>
    </i>
    <i>
      <x v="110241"/>
    </i>
    <i>
      <x v="110242"/>
    </i>
    <i>
      <x v="110243"/>
    </i>
    <i>
      <x v="110244"/>
    </i>
    <i>
      <x v="110245"/>
    </i>
    <i>
      <x v="110246"/>
    </i>
    <i>
      <x v="110247"/>
    </i>
    <i>
      <x v="110248"/>
    </i>
    <i>
      <x v="110249"/>
    </i>
    <i>
      <x v="110250"/>
    </i>
    <i>
      <x v="110251"/>
    </i>
    <i>
      <x v="110252"/>
    </i>
    <i>
      <x v="110253"/>
    </i>
    <i>
      <x v="110254"/>
    </i>
    <i>
      <x v="110255"/>
    </i>
    <i>
      <x v="110256"/>
    </i>
    <i>
      <x v="110257"/>
    </i>
    <i>
      <x v="110258"/>
    </i>
    <i>
      <x v="110259"/>
    </i>
    <i>
      <x v="110260"/>
    </i>
    <i>
      <x v="110261"/>
    </i>
    <i>
      <x v="110262"/>
    </i>
    <i>
      <x v="110263"/>
    </i>
    <i>
      <x v="110264"/>
    </i>
    <i>
      <x v="110265"/>
    </i>
    <i>
      <x v="110266"/>
    </i>
    <i>
      <x v="110267"/>
    </i>
    <i>
      <x v="110268"/>
    </i>
    <i>
      <x v="110269"/>
    </i>
    <i>
      <x v="110270"/>
    </i>
    <i>
      <x v="110271"/>
    </i>
    <i>
      <x v="110272"/>
    </i>
    <i>
      <x v="110273"/>
    </i>
    <i>
      <x v="110274"/>
    </i>
    <i>
      <x v="110275"/>
    </i>
    <i>
      <x v="110276"/>
    </i>
    <i>
      <x v="110277"/>
    </i>
    <i>
      <x v="110278"/>
    </i>
    <i>
      <x v="110279"/>
    </i>
    <i>
      <x v="110280"/>
    </i>
    <i>
      <x v="110281"/>
    </i>
    <i>
      <x v="110282"/>
    </i>
    <i>
      <x v="110283"/>
    </i>
    <i>
      <x v="110284"/>
    </i>
    <i>
      <x v="110285"/>
    </i>
    <i>
      <x v="110286"/>
    </i>
    <i>
      <x v="110287"/>
    </i>
    <i>
      <x v="110288"/>
    </i>
    <i>
      <x v="110289"/>
    </i>
    <i>
      <x v="110290"/>
    </i>
    <i>
      <x v="110291"/>
    </i>
    <i>
      <x v="110292"/>
    </i>
    <i>
      <x v="110293"/>
    </i>
    <i>
      <x v="110294"/>
    </i>
    <i>
      <x v="110295"/>
    </i>
    <i>
      <x v="110296"/>
    </i>
    <i>
      <x v="110297"/>
    </i>
    <i>
      <x v="110298"/>
    </i>
    <i>
      <x v="110299"/>
    </i>
    <i>
      <x v="110300"/>
    </i>
    <i>
      <x v="110301"/>
    </i>
    <i>
      <x v="110302"/>
    </i>
    <i>
      <x v="110303"/>
    </i>
    <i>
      <x v="110304"/>
    </i>
    <i>
      <x v="110305"/>
    </i>
    <i>
      <x v="110306"/>
    </i>
    <i>
      <x v="110307"/>
    </i>
    <i>
      <x v="110308"/>
    </i>
    <i>
      <x v="110309"/>
    </i>
    <i>
      <x v="110310"/>
    </i>
    <i>
      <x v="110311"/>
    </i>
    <i>
      <x v="110312"/>
    </i>
    <i>
      <x v="110313"/>
    </i>
    <i>
      <x v="110314"/>
    </i>
    <i>
      <x v="110315"/>
    </i>
    <i>
      <x v="110316"/>
    </i>
    <i>
      <x v="110317"/>
    </i>
    <i>
      <x v="110318"/>
    </i>
    <i>
      <x v="110319"/>
    </i>
    <i>
      <x v="110320"/>
    </i>
    <i>
      <x v="110321"/>
    </i>
    <i>
      <x v="110322"/>
    </i>
    <i>
      <x v="110323"/>
    </i>
    <i>
      <x v="110324"/>
    </i>
    <i>
      <x v="110325"/>
    </i>
    <i>
      <x v="110326"/>
    </i>
    <i>
      <x v="110327"/>
    </i>
    <i>
      <x v="110328"/>
    </i>
    <i>
      <x v="110329"/>
    </i>
    <i>
      <x v="110330"/>
    </i>
    <i>
      <x v="110331"/>
    </i>
    <i>
      <x v="110332"/>
    </i>
    <i>
      <x v="110333"/>
    </i>
    <i>
      <x v="110334"/>
    </i>
    <i>
      <x v="110335"/>
    </i>
    <i>
      <x v="110336"/>
    </i>
    <i>
      <x v="110337"/>
    </i>
    <i>
      <x v="110338"/>
    </i>
    <i>
      <x v="110339"/>
    </i>
    <i>
      <x v="110340"/>
    </i>
    <i>
      <x v="110341"/>
    </i>
    <i>
      <x v="110342"/>
    </i>
    <i>
      <x v="110343"/>
    </i>
    <i>
      <x v="110344"/>
    </i>
    <i>
      <x v="110345"/>
    </i>
    <i>
      <x v="110346"/>
    </i>
    <i>
      <x v="110347"/>
    </i>
    <i>
      <x v="110348"/>
    </i>
    <i>
      <x v="110349"/>
    </i>
    <i>
      <x v="110350"/>
    </i>
    <i>
      <x v="110351"/>
    </i>
    <i>
      <x v="110352"/>
    </i>
    <i>
      <x v="110353"/>
    </i>
    <i>
      <x v="110354"/>
    </i>
    <i>
      <x v="110355"/>
    </i>
    <i>
      <x v="110356"/>
    </i>
    <i>
      <x v="110357"/>
    </i>
    <i>
      <x v="110358"/>
    </i>
    <i>
      <x v="110359"/>
    </i>
    <i>
      <x v="110360"/>
    </i>
    <i>
      <x v="110361"/>
    </i>
    <i>
      <x v="110362"/>
    </i>
    <i>
      <x v="110363"/>
    </i>
    <i>
      <x v="110364"/>
    </i>
    <i>
      <x v="110365"/>
    </i>
    <i>
      <x v="110366"/>
    </i>
    <i>
      <x v="110367"/>
    </i>
    <i>
      <x v="110368"/>
    </i>
    <i>
      <x v="110369"/>
    </i>
    <i>
      <x v="110370"/>
    </i>
    <i>
      <x v="110371"/>
    </i>
    <i>
      <x v="110372"/>
    </i>
    <i>
      <x v="110373"/>
    </i>
    <i>
      <x v="110374"/>
    </i>
    <i>
      <x v="110375"/>
    </i>
    <i>
      <x v="110376"/>
    </i>
    <i>
      <x v="110377"/>
    </i>
    <i>
      <x v="110378"/>
    </i>
    <i>
      <x v="110379"/>
    </i>
    <i>
      <x v="110380"/>
    </i>
    <i>
      <x v="110381"/>
    </i>
    <i>
      <x v="110382"/>
    </i>
    <i>
      <x v="110383"/>
    </i>
    <i>
      <x v="110384"/>
    </i>
    <i>
      <x v="110385"/>
    </i>
    <i>
      <x v="110386"/>
    </i>
    <i>
      <x v="110387"/>
    </i>
    <i>
      <x v="110388"/>
    </i>
    <i>
      <x v="110389"/>
    </i>
    <i>
      <x v="110390"/>
    </i>
    <i>
      <x v="110391"/>
    </i>
    <i>
      <x v="110392"/>
    </i>
    <i>
      <x v="110393"/>
    </i>
    <i>
      <x v="110394"/>
    </i>
    <i>
      <x v="110395"/>
    </i>
    <i>
      <x v="110396"/>
    </i>
    <i>
      <x v="110397"/>
    </i>
    <i>
      <x v="110398"/>
    </i>
    <i>
      <x v="110399"/>
    </i>
    <i>
      <x v="110400"/>
    </i>
    <i>
      <x v="110401"/>
    </i>
    <i>
      <x v="110402"/>
    </i>
    <i>
      <x v="110403"/>
    </i>
    <i>
      <x v="110404"/>
    </i>
    <i>
      <x v="110405"/>
    </i>
    <i>
      <x v="110406"/>
    </i>
    <i>
      <x v="110407"/>
    </i>
    <i>
      <x v="110408"/>
    </i>
    <i>
      <x v="110409"/>
    </i>
    <i>
      <x v="110410"/>
    </i>
    <i>
      <x v="110411"/>
    </i>
    <i>
      <x v="110412"/>
    </i>
    <i>
      <x v="110413"/>
    </i>
    <i>
      <x v="110414"/>
    </i>
    <i>
      <x v="110415"/>
    </i>
    <i>
      <x v="110416"/>
    </i>
    <i>
      <x v="110417"/>
    </i>
    <i>
      <x v="110418"/>
    </i>
    <i>
      <x v="110419"/>
    </i>
    <i>
      <x v="110420"/>
    </i>
    <i>
      <x v="110421"/>
    </i>
    <i>
      <x v="110422"/>
    </i>
    <i>
      <x v="110423"/>
    </i>
    <i>
      <x v="110424"/>
    </i>
    <i>
      <x v="110425"/>
    </i>
    <i>
      <x v="110426"/>
    </i>
    <i>
      <x v="110427"/>
    </i>
    <i>
      <x v="110428"/>
    </i>
    <i>
      <x v="110429"/>
    </i>
    <i>
      <x v="110430"/>
    </i>
    <i>
      <x v="110431"/>
    </i>
    <i>
      <x v="110432"/>
    </i>
    <i>
      <x v="110433"/>
    </i>
    <i>
      <x v="110434"/>
    </i>
    <i>
      <x v="110435"/>
    </i>
    <i>
      <x v="110436"/>
    </i>
    <i>
      <x v="110437"/>
    </i>
    <i>
      <x v="110438"/>
    </i>
    <i>
      <x v="110439"/>
    </i>
    <i>
      <x v="110440"/>
    </i>
    <i>
      <x v="110441"/>
    </i>
    <i>
      <x v="110442"/>
    </i>
    <i>
      <x v="110443"/>
    </i>
    <i>
      <x v="110444"/>
    </i>
    <i>
      <x v="110445"/>
    </i>
    <i>
      <x v="110446"/>
    </i>
    <i>
      <x v="110447"/>
    </i>
    <i>
      <x v="110448"/>
    </i>
    <i>
      <x v="110449"/>
    </i>
    <i>
      <x v="110450"/>
    </i>
    <i>
      <x v="110451"/>
    </i>
    <i>
      <x v="110452"/>
    </i>
    <i>
      <x v="110453"/>
    </i>
    <i>
      <x v="110454"/>
    </i>
    <i>
      <x v="110455"/>
    </i>
    <i>
      <x v="110456"/>
    </i>
    <i>
      <x v="110457"/>
    </i>
    <i>
      <x v="110458"/>
    </i>
    <i>
      <x v="110459"/>
    </i>
    <i>
      <x v="110460"/>
    </i>
    <i>
      <x v="110461"/>
    </i>
    <i>
      <x v="110462"/>
    </i>
    <i>
      <x v="110463"/>
    </i>
    <i>
      <x v="110464"/>
    </i>
    <i>
      <x v="110465"/>
    </i>
    <i>
      <x v="110466"/>
    </i>
    <i>
      <x v="110467"/>
    </i>
    <i>
      <x v="110468"/>
    </i>
    <i>
      <x v="110469"/>
    </i>
    <i>
      <x v="110470"/>
    </i>
    <i>
      <x v="110471"/>
    </i>
    <i>
      <x v="110472"/>
    </i>
    <i>
      <x v="110473"/>
    </i>
    <i>
      <x v="110474"/>
    </i>
    <i>
      <x v="110475"/>
    </i>
    <i>
      <x v="110476"/>
    </i>
    <i>
      <x v="110477"/>
    </i>
    <i>
      <x v="110478"/>
    </i>
    <i>
      <x v="110479"/>
    </i>
    <i>
      <x v="110480"/>
    </i>
    <i>
      <x v="110481"/>
    </i>
    <i>
      <x v="110482"/>
    </i>
    <i>
      <x v="110483"/>
    </i>
    <i>
      <x v="110484"/>
    </i>
    <i>
      <x v="110485"/>
    </i>
    <i>
      <x v="110486"/>
    </i>
    <i>
      <x v="110487"/>
    </i>
    <i>
      <x v="110488"/>
    </i>
    <i>
      <x v="110489"/>
    </i>
    <i>
      <x v="110490"/>
    </i>
    <i>
      <x v="110491"/>
    </i>
    <i>
      <x v="110492"/>
    </i>
    <i>
      <x v="110493"/>
    </i>
    <i>
      <x v="110494"/>
    </i>
    <i>
      <x v="110495"/>
    </i>
    <i>
      <x v="110496"/>
    </i>
    <i>
      <x v="110497"/>
    </i>
    <i>
      <x v="110498"/>
    </i>
    <i>
      <x v="110499"/>
    </i>
    <i>
      <x v="110500"/>
    </i>
    <i>
      <x v="110501"/>
    </i>
    <i>
      <x v="110502"/>
    </i>
    <i>
      <x v="110503"/>
    </i>
    <i>
      <x v="110504"/>
    </i>
    <i>
      <x v="110505"/>
    </i>
    <i>
      <x v="110506"/>
    </i>
    <i>
      <x v="110507"/>
    </i>
    <i>
      <x v="110508"/>
    </i>
    <i>
      <x v="110509"/>
    </i>
    <i>
      <x v="110510"/>
    </i>
    <i>
      <x v="110511"/>
    </i>
    <i>
      <x v="110512"/>
    </i>
    <i>
      <x v="110513"/>
    </i>
    <i>
      <x v="110514"/>
    </i>
    <i>
      <x v="110515"/>
    </i>
    <i>
      <x v="110516"/>
    </i>
    <i>
      <x v="110517"/>
    </i>
    <i>
      <x v="110518"/>
    </i>
    <i>
      <x v="110519"/>
    </i>
    <i>
      <x v="110520"/>
    </i>
    <i>
      <x v="110521"/>
    </i>
    <i>
      <x v="110522"/>
    </i>
    <i>
      <x v="110523"/>
    </i>
    <i>
      <x v="110524"/>
    </i>
    <i>
      <x v="110525"/>
    </i>
    <i>
      <x v="110526"/>
    </i>
    <i>
      <x v="110527"/>
    </i>
    <i>
      <x v="110528"/>
    </i>
    <i>
      <x v="110529"/>
    </i>
    <i>
      <x v="110530"/>
    </i>
    <i>
      <x v="110531"/>
    </i>
    <i>
      <x v="110532"/>
    </i>
    <i>
      <x v="110533"/>
    </i>
    <i>
      <x v="110534"/>
    </i>
    <i>
      <x v="110535"/>
    </i>
    <i>
      <x v="110536"/>
    </i>
    <i>
      <x v="110537"/>
    </i>
    <i>
      <x v="110538"/>
    </i>
    <i>
      <x v="110539"/>
    </i>
    <i>
      <x v="110540"/>
    </i>
    <i>
      <x v="110541"/>
    </i>
    <i>
      <x v="110542"/>
    </i>
    <i>
      <x v="110543"/>
    </i>
    <i>
      <x v="110544"/>
    </i>
    <i>
      <x v="110545"/>
    </i>
    <i>
      <x v="110546"/>
    </i>
    <i>
      <x v="110547"/>
    </i>
    <i>
      <x v="110548"/>
    </i>
    <i>
      <x v="110549"/>
    </i>
    <i>
      <x v="110550"/>
    </i>
    <i>
      <x v="110551"/>
    </i>
    <i>
      <x v="110552"/>
    </i>
    <i>
      <x v="110553"/>
    </i>
    <i>
      <x v="110554"/>
    </i>
    <i>
      <x v="110555"/>
    </i>
    <i>
      <x v="110556"/>
    </i>
    <i>
      <x v="110557"/>
    </i>
    <i>
      <x v="110558"/>
    </i>
    <i>
      <x v="110559"/>
    </i>
    <i>
      <x v="110560"/>
    </i>
    <i>
      <x v="110561"/>
    </i>
    <i>
      <x v="110562"/>
    </i>
    <i>
      <x v="110563"/>
    </i>
    <i>
      <x v="110564"/>
    </i>
    <i>
      <x v="110565"/>
    </i>
    <i>
      <x v="110566"/>
    </i>
    <i>
      <x v="110567"/>
    </i>
    <i>
      <x v="110568"/>
    </i>
    <i>
      <x v="110569"/>
    </i>
    <i>
      <x v="110570"/>
    </i>
    <i>
      <x v="110571"/>
    </i>
    <i>
      <x v="110572"/>
    </i>
    <i>
      <x v="110573"/>
    </i>
    <i>
      <x v="110574"/>
    </i>
    <i>
      <x v="110575"/>
    </i>
    <i>
      <x v="110576"/>
    </i>
    <i>
      <x v="110577"/>
    </i>
    <i>
      <x v="110578"/>
    </i>
    <i>
      <x v="110579"/>
    </i>
    <i>
      <x v="110580"/>
    </i>
    <i>
      <x v="110581"/>
    </i>
    <i>
      <x v="110582"/>
    </i>
    <i>
      <x v="110583"/>
    </i>
    <i>
      <x v="110584"/>
    </i>
    <i>
      <x v="110585"/>
    </i>
    <i>
      <x v="110586"/>
    </i>
    <i>
      <x v="110587"/>
    </i>
    <i>
      <x v="110588"/>
    </i>
    <i>
      <x v="110589"/>
    </i>
    <i>
      <x v="110590"/>
    </i>
    <i>
      <x v="110591"/>
    </i>
    <i>
      <x v="110592"/>
    </i>
    <i>
      <x v="110593"/>
    </i>
    <i>
      <x v="110594"/>
    </i>
    <i>
      <x v="110595"/>
    </i>
    <i>
      <x v="110596"/>
    </i>
    <i>
      <x v="110597"/>
    </i>
    <i>
      <x v="110598"/>
    </i>
    <i>
      <x v="110599"/>
    </i>
    <i>
      <x v="110600"/>
    </i>
    <i>
      <x v="110601"/>
    </i>
    <i>
      <x v="110602"/>
    </i>
    <i>
      <x v="110603"/>
    </i>
    <i>
      <x v="110604"/>
    </i>
    <i>
      <x v="110605"/>
    </i>
    <i>
      <x v="110606"/>
    </i>
    <i>
      <x v="110607"/>
    </i>
    <i>
      <x v="110608"/>
    </i>
    <i>
      <x v="110609"/>
    </i>
    <i>
      <x v="110610"/>
    </i>
    <i>
      <x v="110611"/>
    </i>
    <i>
      <x v="110612"/>
    </i>
    <i>
      <x v="110613"/>
    </i>
    <i>
      <x v="110614"/>
    </i>
    <i>
      <x v="110615"/>
    </i>
    <i>
      <x v="110616"/>
    </i>
    <i>
      <x v="110617"/>
    </i>
    <i>
      <x v="110618"/>
    </i>
    <i>
      <x v="110619"/>
    </i>
    <i>
      <x v="110620"/>
    </i>
    <i>
      <x v="110621"/>
    </i>
    <i>
      <x v="110622"/>
    </i>
    <i>
      <x v="110623"/>
    </i>
    <i>
      <x v="110624"/>
    </i>
    <i>
      <x v="110625"/>
    </i>
    <i>
      <x v="110626"/>
    </i>
    <i>
      <x v="110627"/>
    </i>
    <i>
      <x v="110628"/>
    </i>
    <i>
      <x v="110629"/>
    </i>
    <i>
      <x v="110630"/>
    </i>
    <i>
      <x v="110631"/>
    </i>
    <i>
      <x v="110632"/>
    </i>
    <i>
      <x v="110633"/>
    </i>
    <i>
      <x v="110634"/>
    </i>
    <i>
      <x v="110635"/>
    </i>
    <i>
      <x v="110636"/>
    </i>
    <i>
      <x v="110637"/>
    </i>
    <i>
      <x v="110638"/>
    </i>
    <i>
      <x v="110639"/>
    </i>
    <i>
      <x v="110640"/>
    </i>
    <i>
      <x v="110641"/>
    </i>
    <i>
      <x v="110642"/>
    </i>
    <i>
      <x v="110643"/>
    </i>
    <i>
      <x v="110644"/>
    </i>
    <i>
      <x v="110645"/>
    </i>
    <i>
      <x v="110646"/>
    </i>
    <i>
      <x v="110647"/>
    </i>
    <i>
      <x v="110648"/>
    </i>
    <i>
      <x v="110649"/>
    </i>
    <i>
      <x v="110650"/>
    </i>
    <i>
      <x v="110651"/>
    </i>
    <i>
      <x v="110652"/>
    </i>
    <i>
      <x v="110653"/>
    </i>
    <i>
      <x v="110654"/>
    </i>
    <i>
      <x v="110655"/>
    </i>
    <i>
      <x v="110656"/>
    </i>
    <i>
      <x v="110657"/>
    </i>
    <i>
      <x v="110658"/>
    </i>
    <i>
      <x v="110659"/>
    </i>
    <i>
      <x v="110660"/>
    </i>
    <i>
      <x v="110661"/>
    </i>
    <i>
      <x v="110662"/>
    </i>
    <i>
      <x v="110663"/>
    </i>
    <i>
      <x v="110664"/>
    </i>
    <i>
      <x v="110665"/>
    </i>
    <i>
      <x v="110666"/>
    </i>
    <i>
      <x v="110667"/>
    </i>
    <i>
      <x v="110668"/>
    </i>
    <i>
      <x v="110669"/>
    </i>
    <i>
      <x v="110670"/>
    </i>
    <i>
      <x v="110671"/>
    </i>
    <i>
      <x v="110672"/>
    </i>
    <i>
      <x v="110673"/>
    </i>
    <i>
      <x v="110674"/>
    </i>
    <i>
      <x v="110675"/>
    </i>
    <i>
      <x v="110676"/>
    </i>
    <i>
      <x v="110677"/>
    </i>
    <i>
      <x v="110678"/>
    </i>
    <i>
      <x v="110679"/>
    </i>
    <i>
      <x v="110680"/>
    </i>
    <i>
      <x v="110681"/>
    </i>
    <i>
      <x v="110682"/>
    </i>
    <i>
      <x v="110683"/>
    </i>
    <i>
      <x v="110684"/>
    </i>
    <i>
      <x v="110685"/>
    </i>
    <i>
      <x v="110686"/>
    </i>
    <i>
      <x v="110687"/>
    </i>
    <i>
      <x v="110688"/>
    </i>
    <i>
      <x v="110689"/>
    </i>
    <i>
      <x v="110690"/>
    </i>
    <i>
      <x v="110691"/>
    </i>
    <i>
      <x v="110692"/>
    </i>
    <i>
      <x v="110693"/>
    </i>
    <i>
      <x v="110694"/>
    </i>
    <i>
      <x v="110695"/>
    </i>
    <i>
      <x v="110696"/>
    </i>
    <i>
      <x v="110697"/>
    </i>
    <i>
      <x v="110698"/>
    </i>
    <i>
      <x v="110699"/>
    </i>
    <i>
      <x v="110700"/>
    </i>
    <i>
      <x v="110701"/>
    </i>
    <i>
      <x v="110702"/>
    </i>
    <i>
      <x v="110703"/>
    </i>
    <i>
      <x v="110704"/>
    </i>
    <i>
      <x v="110705"/>
    </i>
    <i>
      <x v="110706"/>
    </i>
    <i>
      <x v="110707"/>
    </i>
    <i>
      <x v="110708"/>
    </i>
    <i>
      <x v="110709"/>
    </i>
    <i>
      <x v="110710"/>
    </i>
    <i>
      <x v="110711"/>
    </i>
    <i>
      <x v="110712"/>
    </i>
    <i>
      <x v="110713"/>
    </i>
    <i>
      <x v="110714"/>
    </i>
    <i>
      <x v="110715"/>
    </i>
    <i>
      <x v="110716"/>
    </i>
    <i>
      <x v="110717"/>
    </i>
    <i>
      <x v="110718"/>
    </i>
    <i>
      <x v="110719"/>
    </i>
    <i>
      <x v="110720"/>
    </i>
    <i>
      <x v="110721"/>
    </i>
    <i>
      <x v="110722"/>
    </i>
    <i>
      <x v="110723"/>
    </i>
    <i>
      <x v="110724"/>
    </i>
    <i>
      <x v="110725"/>
    </i>
    <i>
      <x v="110726"/>
    </i>
    <i>
      <x v="110727"/>
    </i>
    <i>
      <x v="110728"/>
    </i>
    <i>
      <x v="110729"/>
    </i>
    <i>
      <x v="110730"/>
    </i>
    <i>
      <x v="110731"/>
    </i>
    <i>
      <x v="110732"/>
    </i>
    <i>
      <x v="110733"/>
    </i>
    <i>
      <x v="110734"/>
    </i>
    <i>
      <x v="110735"/>
    </i>
    <i>
      <x v="110736"/>
    </i>
    <i>
      <x v="110737"/>
    </i>
    <i>
      <x v="110738"/>
    </i>
    <i>
      <x v="110739"/>
    </i>
    <i>
      <x v="110740"/>
    </i>
    <i>
      <x v="110741"/>
    </i>
    <i>
      <x v="110742"/>
    </i>
    <i>
      <x v="110743"/>
    </i>
    <i>
      <x v="110744"/>
    </i>
    <i>
      <x v="110745"/>
    </i>
    <i>
      <x v="110746"/>
    </i>
    <i>
      <x v="110747"/>
    </i>
    <i>
      <x v="110748"/>
    </i>
    <i>
      <x v="110749"/>
    </i>
    <i>
      <x v="110750"/>
    </i>
    <i>
      <x v="110751"/>
    </i>
    <i>
      <x v="110752"/>
    </i>
    <i>
      <x v="110753"/>
    </i>
    <i>
      <x v="110754"/>
    </i>
    <i>
      <x v="110755"/>
    </i>
    <i>
      <x v="110756"/>
    </i>
    <i>
      <x v="110757"/>
    </i>
    <i>
      <x v="110758"/>
    </i>
    <i>
      <x v="110759"/>
    </i>
    <i>
      <x v="110760"/>
    </i>
    <i>
      <x v="110761"/>
    </i>
    <i>
      <x v="110762"/>
    </i>
    <i>
      <x v="110763"/>
    </i>
    <i>
      <x v="110764"/>
    </i>
    <i>
      <x v="110765"/>
    </i>
    <i>
      <x v="110766"/>
    </i>
    <i>
      <x v="110767"/>
    </i>
    <i>
      <x v="110768"/>
    </i>
    <i>
      <x v="110769"/>
    </i>
    <i>
      <x v="110770"/>
    </i>
    <i>
      <x v="110771"/>
    </i>
    <i>
      <x v="110772"/>
    </i>
    <i>
      <x v="110773"/>
    </i>
    <i>
      <x v="110774"/>
    </i>
    <i>
      <x v="110775"/>
    </i>
    <i>
      <x v="110776"/>
    </i>
    <i>
      <x v="110777"/>
    </i>
    <i>
      <x v="110778"/>
    </i>
    <i>
      <x v="110779"/>
    </i>
    <i>
      <x v="110780"/>
    </i>
    <i>
      <x v="110781"/>
    </i>
    <i>
      <x v="110782"/>
    </i>
    <i>
      <x v="110783"/>
    </i>
    <i>
      <x v="110784"/>
    </i>
    <i>
      <x v="110785"/>
    </i>
    <i>
      <x v="110786"/>
    </i>
    <i>
      <x v="110787"/>
    </i>
    <i>
      <x v="110788"/>
    </i>
    <i>
      <x v="110789"/>
    </i>
    <i>
      <x v="110790"/>
    </i>
    <i>
      <x v="110791"/>
    </i>
    <i>
      <x v="110792"/>
    </i>
    <i>
      <x v="110793"/>
    </i>
    <i>
      <x v="110794"/>
    </i>
    <i>
      <x v="110795"/>
    </i>
    <i>
      <x v="110796"/>
    </i>
    <i>
      <x v="110797"/>
    </i>
    <i>
      <x v="110798"/>
    </i>
    <i>
      <x v="110799"/>
    </i>
    <i>
      <x v="110800"/>
    </i>
    <i>
      <x v="110801"/>
    </i>
    <i>
      <x v="110802"/>
    </i>
    <i>
      <x v="110803"/>
    </i>
    <i>
      <x v="110804"/>
    </i>
    <i>
      <x v="110805"/>
    </i>
    <i>
      <x v="110806"/>
    </i>
    <i>
      <x v="110807"/>
    </i>
    <i>
      <x v="110808"/>
    </i>
    <i>
      <x v="110809"/>
    </i>
    <i>
      <x v="110810"/>
    </i>
    <i>
      <x v="110811"/>
    </i>
    <i>
      <x v="110812"/>
    </i>
    <i>
      <x v="110813"/>
    </i>
    <i>
      <x v="110814"/>
    </i>
    <i>
      <x v="110815"/>
    </i>
    <i>
      <x v="110816"/>
    </i>
    <i>
      <x v="110817"/>
    </i>
    <i>
      <x v="110818"/>
    </i>
    <i>
      <x v="110819"/>
    </i>
    <i>
      <x v="110820"/>
    </i>
    <i>
      <x v="110821"/>
    </i>
    <i>
      <x v="110822"/>
    </i>
    <i>
      <x v="110823"/>
    </i>
    <i>
      <x v="110824"/>
    </i>
    <i>
      <x v="110825"/>
    </i>
    <i>
      <x v="110826"/>
    </i>
    <i>
      <x v="110827"/>
    </i>
    <i>
      <x v="110828"/>
    </i>
    <i>
      <x v="110829"/>
    </i>
    <i>
      <x v="110830"/>
    </i>
    <i>
      <x v="110831"/>
    </i>
    <i>
      <x v="110832"/>
    </i>
    <i>
      <x v="110833"/>
    </i>
    <i>
      <x v="110834"/>
    </i>
    <i>
      <x v="110835"/>
    </i>
    <i>
      <x v="110836"/>
    </i>
    <i>
      <x v="110837"/>
    </i>
    <i>
      <x v="110838"/>
    </i>
    <i>
      <x v="110839"/>
    </i>
    <i>
      <x v="110840"/>
    </i>
    <i>
      <x v="110841"/>
    </i>
    <i>
      <x v="110842"/>
    </i>
    <i>
      <x v="110843"/>
    </i>
    <i>
      <x v="110844"/>
    </i>
    <i>
      <x v="110845"/>
    </i>
    <i>
      <x v="110846"/>
    </i>
    <i>
      <x v="110847"/>
    </i>
    <i>
      <x v="110848"/>
    </i>
    <i>
      <x v="110849"/>
    </i>
    <i>
      <x v="110850"/>
    </i>
    <i>
      <x v="110851"/>
    </i>
    <i>
      <x v="110852"/>
    </i>
    <i>
      <x v="110853"/>
    </i>
    <i>
      <x v="110854"/>
    </i>
    <i>
      <x v="110855"/>
    </i>
    <i>
      <x v="110856"/>
    </i>
    <i>
      <x v="110857"/>
    </i>
    <i>
      <x v="110858"/>
    </i>
    <i>
      <x v="110859"/>
    </i>
    <i>
      <x v="110860"/>
    </i>
    <i>
      <x v="110861"/>
    </i>
    <i>
      <x v="110862"/>
    </i>
    <i>
      <x v="110863"/>
    </i>
    <i>
      <x v="110864"/>
    </i>
    <i>
      <x v="110865"/>
    </i>
    <i>
      <x v="110866"/>
    </i>
    <i>
      <x v="110867"/>
    </i>
    <i>
      <x v="110868"/>
    </i>
    <i>
      <x v="110869"/>
    </i>
    <i>
      <x v="110870"/>
    </i>
    <i>
      <x v="110871"/>
    </i>
    <i>
      <x v="110872"/>
    </i>
    <i>
      <x v="110873"/>
    </i>
    <i>
      <x v="110874"/>
    </i>
    <i>
      <x v="110875"/>
    </i>
    <i>
      <x v="110876"/>
    </i>
    <i>
      <x v="110877"/>
    </i>
    <i>
      <x v="110878"/>
    </i>
    <i>
      <x v="110879"/>
    </i>
    <i>
      <x v="110880"/>
    </i>
    <i>
      <x v="110881"/>
    </i>
    <i>
      <x v="110882"/>
    </i>
    <i>
      <x v="110883"/>
    </i>
    <i>
      <x v="110884"/>
    </i>
    <i>
      <x v="110885"/>
    </i>
    <i>
      <x v="110886"/>
    </i>
    <i>
      <x v="110887"/>
    </i>
    <i>
      <x v="110888"/>
    </i>
    <i>
      <x v="110889"/>
    </i>
    <i>
      <x v="110890"/>
    </i>
    <i>
      <x v="110891"/>
    </i>
    <i>
      <x v="110892"/>
    </i>
    <i>
      <x v="110893"/>
    </i>
    <i>
      <x v="110894"/>
    </i>
    <i>
      <x v="110895"/>
    </i>
    <i>
      <x v="110896"/>
    </i>
    <i>
      <x v="110897"/>
    </i>
    <i>
      <x v="110898"/>
    </i>
    <i>
      <x v="110899"/>
    </i>
    <i>
      <x v="110900"/>
    </i>
    <i>
      <x v="110901"/>
    </i>
    <i>
      <x v="110902"/>
    </i>
    <i>
      <x v="110903"/>
    </i>
    <i>
      <x v="110904"/>
    </i>
    <i>
      <x v="110905"/>
    </i>
    <i>
      <x v="110906"/>
    </i>
    <i>
      <x v="110907"/>
    </i>
    <i>
      <x v="110908"/>
    </i>
    <i>
      <x v="110909"/>
    </i>
    <i>
      <x v="110910"/>
    </i>
    <i>
      <x v="110911"/>
    </i>
    <i>
      <x v="110912"/>
    </i>
    <i>
      <x v="110913"/>
    </i>
    <i>
      <x v="110914"/>
    </i>
    <i>
      <x v="110915"/>
    </i>
    <i>
      <x v="110916"/>
    </i>
    <i>
      <x v="110917"/>
    </i>
    <i>
      <x v="110918"/>
    </i>
    <i>
      <x v="110919"/>
    </i>
    <i>
      <x v="110920"/>
    </i>
    <i>
      <x v="110921"/>
    </i>
    <i>
      <x v="110922"/>
    </i>
    <i>
      <x v="110923"/>
    </i>
    <i>
      <x v="110924"/>
    </i>
    <i>
      <x v="110925"/>
    </i>
    <i>
      <x v="110926"/>
    </i>
    <i>
      <x v="110927"/>
    </i>
    <i>
      <x v="110928"/>
    </i>
    <i>
      <x v="110929"/>
    </i>
    <i>
      <x v="110930"/>
    </i>
    <i>
      <x v="110931"/>
    </i>
    <i>
      <x v="110932"/>
    </i>
    <i>
      <x v="110933"/>
    </i>
    <i>
      <x v="110934"/>
    </i>
    <i>
      <x v="110935"/>
    </i>
    <i>
      <x v="110936"/>
    </i>
    <i>
      <x v="110937"/>
    </i>
    <i>
      <x v="110938"/>
    </i>
    <i>
      <x v="110939"/>
    </i>
    <i>
      <x v="110940"/>
    </i>
    <i>
      <x v="110941"/>
    </i>
    <i>
      <x v="110942"/>
    </i>
    <i>
      <x v="110943"/>
    </i>
    <i>
      <x v="110944"/>
    </i>
    <i>
      <x v="110945"/>
    </i>
    <i>
      <x v="110946"/>
    </i>
    <i>
      <x v="110947"/>
    </i>
    <i>
      <x v="110948"/>
    </i>
    <i>
      <x v="110949"/>
    </i>
    <i>
      <x v="110950"/>
    </i>
    <i>
      <x v="110951"/>
    </i>
    <i>
      <x v="110952"/>
    </i>
    <i>
      <x v="110953"/>
    </i>
    <i>
      <x v="110954"/>
    </i>
    <i>
      <x v="110955"/>
    </i>
    <i>
      <x v="110956"/>
    </i>
    <i>
      <x v="110957"/>
    </i>
    <i>
      <x v="110958"/>
    </i>
    <i>
      <x v="110959"/>
    </i>
    <i>
      <x v="110960"/>
    </i>
    <i>
      <x v="110961"/>
    </i>
    <i>
      <x v="110962"/>
    </i>
    <i>
      <x v="110963"/>
    </i>
    <i>
      <x v="110964"/>
    </i>
    <i>
      <x v="110965"/>
    </i>
    <i>
      <x v="110966"/>
    </i>
    <i>
      <x v="110967"/>
    </i>
    <i>
      <x v="110968"/>
    </i>
    <i>
      <x v="110969"/>
    </i>
    <i>
      <x v="110970"/>
    </i>
    <i>
      <x v="110971"/>
    </i>
    <i>
      <x v="110972"/>
    </i>
    <i>
      <x v="110973"/>
    </i>
    <i>
      <x v="110974"/>
    </i>
    <i>
      <x v="110975"/>
    </i>
    <i>
      <x v="110976"/>
    </i>
    <i>
      <x v="110977"/>
    </i>
    <i>
      <x v="110978"/>
    </i>
    <i>
      <x v="110979"/>
    </i>
    <i>
      <x v="110980"/>
    </i>
    <i>
      <x v="110981"/>
    </i>
    <i>
      <x v="110982"/>
    </i>
    <i>
      <x v="110983"/>
    </i>
    <i>
      <x v="110984"/>
    </i>
    <i>
      <x v="110985"/>
    </i>
    <i>
      <x v="110986"/>
    </i>
    <i>
      <x v="110987"/>
    </i>
    <i>
      <x v="110988"/>
    </i>
    <i>
      <x v="110989"/>
    </i>
    <i>
      <x v="110990"/>
    </i>
    <i>
      <x v="110991"/>
    </i>
    <i>
      <x v="110992"/>
    </i>
    <i>
      <x v="110993"/>
    </i>
    <i>
      <x v="110994"/>
    </i>
    <i>
      <x v="110995"/>
    </i>
    <i>
      <x v="110996"/>
    </i>
    <i>
      <x v="110997"/>
    </i>
    <i>
      <x v="110998"/>
    </i>
    <i>
      <x v="110999"/>
    </i>
    <i>
      <x v="111000"/>
    </i>
    <i>
      <x v="111001"/>
    </i>
    <i>
      <x v="111002"/>
    </i>
    <i>
      <x v="111003"/>
    </i>
    <i>
      <x v="111004"/>
    </i>
    <i>
      <x v="111005"/>
    </i>
    <i>
      <x v="111006"/>
    </i>
    <i>
      <x v="111007"/>
    </i>
    <i>
      <x v="111008"/>
    </i>
    <i>
      <x v="111009"/>
    </i>
    <i>
      <x v="111010"/>
    </i>
    <i>
      <x v="111011"/>
    </i>
    <i>
      <x v="111012"/>
    </i>
    <i>
      <x v="111013"/>
    </i>
    <i>
      <x v="111014"/>
    </i>
    <i>
      <x v="111015"/>
    </i>
    <i>
      <x v="111016"/>
    </i>
    <i>
      <x v="111017"/>
    </i>
    <i>
      <x v="111018"/>
    </i>
    <i>
      <x v="111019"/>
    </i>
    <i>
      <x v="111020"/>
    </i>
    <i>
      <x v="111021"/>
    </i>
    <i>
      <x v="111022"/>
    </i>
    <i>
      <x v="111023"/>
    </i>
    <i>
      <x v="111024"/>
    </i>
    <i>
      <x v="111025"/>
    </i>
    <i>
      <x v="111026"/>
    </i>
    <i>
      <x v="111027"/>
    </i>
    <i>
      <x v="111028"/>
    </i>
    <i>
      <x v="111029"/>
    </i>
    <i>
      <x v="111030"/>
    </i>
    <i>
      <x v="111031"/>
    </i>
    <i>
      <x v="111032"/>
    </i>
    <i>
      <x v="111033"/>
    </i>
    <i>
      <x v="111034"/>
    </i>
    <i>
      <x v="111035"/>
    </i>
    <i>
      <x v="111036"/>
    </i>
    <i>
      <x v="111037"/>
    </i>
    <i>
      <x v="111038"/>
    </i>
    <i>
      <x v="111039"/>
    </i>
    <i>
      <x v="111040"/>
    </i>
    <i>
      <x v="111041"/>
    </i>
    <i>
      <x v="111042"/>
    </i>
    <i>
      <x v="111043"/>
    </i>
    <i>
      <x v="111044"/>
    </i>
    <i>
      <x v="111045"/>
    </i>
    <i>
      <x v="111046"/>
    </i>
    <i>
      <x v="111047"/>
    </i>
    <i>
      <x v="111048"/>
    </i>
    <i>
      <x v="111049"/>
    </i>
    <i>
      <x v="111050"/>
    </i>
    <i>
      <x v="111051"/>
    </i>
    <i>
      <x v="111052"/>
    </i>
    <i>
      <x v="111053"/>
    </i>
    <i>
      <x v="111054"/>
    </i>
    <i>
      <x v="111055"/>
    </i>
    <i>
      <x v="111056"/>
    </i>
    <i>
      <x v="111057"/>
    </i>
    <i>
      <x v="111058"/>
    </i>
    <i>
      <x v="111059"/>
    </i>
    <i>
      <x v="111060"/>
    </i>
    <i>
      <x v="111061"/>
    </i>
    <i>
      <x v="111062"/>
    </i>
    <i>
      <x v="111063"/>
    </i>
    <i>
      <x v="111064"/>
    </i>
    <i>
      <x v="111065"/>
    </i>
    <i>
      <x v="111066"/>
    </i>
    <i>
      <x v="111067"/>
    </i>
    <i>
      <x v="111068"/>
    </i>
    <i>
      <x v="111069"/>
    </i>
    <i>
      <x v="111070"/>
    </i>
    <i>
      <x v="111071"/>
    </i>
    <i>
      <x v="111072"/>
    </i>
    <i>
      <x v="111073"/>
    </i>
    <i>
      <x v="111074"/>
    </i>
    <i>
      <x v="111075"/>
    </i>
    <i>
      <x v="111076"/>
    </i>
    <i>
      <x v="111077"/>
    </i>
    <i>
      <x v="111078"/>
    </i>
    <i>
      <x v="111079"/>
    </i>
    <i>
      <x v="111080"/>
    </i>
    <i>
      <x v="111081"/>
    </i>
    <i>
      <x v="111082"/>
    </i>
    <i>
      <x v="111083"/>
    </i>
    <i>
      <x v="111084"/>
    </i>
    <i>
      <x v="111085"/>
    </i>
    <i>
      <x v="111086"/>
    </i>
    <i>
      <x v="111087"/>
    </i>
    <i>
      <x v="111088"/>
    </i>
    <i>
      <x v="111089"/>
    </i>
    <i>
      <x v="111090"/>
    </i>
    <i>
      <x v="111091"/>
    </i>
    <i>
      <x v="111092"/>
    </i>
    <i>
      <x v="111093"/>
    </i>
    <i>
      <x v="111094"/>
    </i>
    <i>
      <x v="111095"/>
    </i>
    <i>
      <x v="111096"/>
    </i>
    <i>
      <x v="111097"/>
    </i>
    <i>
      <x v="111098"/>
    </i>
    <i>
      <x v="111099"/>
    </i>
    <i>
      <x v="111100"/>
    </i>
    <i>
      <x v="111101"/>
    </i>
    <i>
      <x v="111102"/>
    </i>
    <i>
      <x v="111103"/>
    </i>
    <i>
      <x v="111104"/>
    </i>
    <i>
      <x v="111105"/>
    </i>
    <i>
      <x v="111106"/>
    </i>
    <i>
      <x v="111107"/>
    </i>
    <i>
      <x v="111108"/>
    </i>
    <i>
      <x v="111109"/>
    </i>
    <i>
      <x v="111110"/>
    </i>
    <i>
      <x v="111111"/>
    </i>
    <i>
      <x v="111112"/>
    </i>
    <i>
      <x v="111113"/>
    </i>
    <i>
      <x v="111114"/>
    </i>
    <i>
      <x v="111115"/>
    </i>
    <i>
      <x v="111116"/>
    </i>
    <i>
      <x v="111117"/>
    </i>
    <i>
      <x v="111118"/>
    </i>
    <i>
      <x v="111119"/>
    </i>
    <i>
      <x v="111120"/>
    </i>
    <i>
      <x v="111121"/>
    </i>
    <i>
      <x v="111122"/>
    </i>
    <i>
      <x v="111123"/>
    </i>
    <i>
      <x v="111124"/>
    </i>
    <i>
      <x v="111125"/>
    </i>
    <i>
      <x v="111126"/>
    </i>
    <i>
      <x v="111127"/>
    </i>
    <i>
      <x v="111128"/>
    </i>
    <i>
      <x v="111129"/>
    </i>
    <i>
      <x v="111130"/>
    </i>
    <i>
      <x v="111131"/>
    </i>
    <i>
      <x v="111132"/>
    </i>
    <i>
      <x v="111133"/>
    </i>
    <i>
      <x v="111134"/>
    </i>
    <i>
      <x v="111135"/>
    </i>
    <i>
      <x v="111136"/>
    </i>
    <i>
      <x v="111137"/>
    </i>
    <i>
      <x v="111138"/>
    </i>
    <i>
      <x v="111139"/>
    </i>
    <i>
      <x v="111140"/>
    </i>
    <i>
      <x v="111141"/>
    </i>
    <i>
      <x v="111142"/>
    </i>
    <i>
      <x v="111143"/>
    </i>
    <i>
      <x v="111144"/>
    </i>
    <i>
      <x v="111145"/>
    </i>
    <i>
      <x v="111146"/>
    </i>
    <i>
      <x v="111147"/>
    </i>
    <i>
      <x v="111148"/>
    </i>
    <i>
      <x v="111149"/>
    </i>
    <i>
      <x v="111150"/>
    </i>
    <i>
      <x v="111151"/>
    </i>
    <i>
      <x v="111152"/>
    </i>
    <i>
      <x v="111153"/>
    </i>
    <i>
      <x v="111154"/>
    </i>
    <i>
      <x v="111155"/>
    </i>
    <i>
      <x v="111156"/>
    </i>
    <i>
      <x v="111157"/>
    </i>
    <i>
      <x v="111158"/>
    </i>
    <i>
      <x v="111159"/>
    </i>
    <i>
      <x v="111160"/>
    </i>
    <i>
      <x v="111161"/>
    </i>
    <i>
      <x v="111162"/>
    </i>
    <i>
      <x v="111163"/>
    </i>
    <i>
      <x v="111164"/>
    </i>
    <i>
      <x v="111165"/>
    </i>
    <i>
      <x v="111166"/>
    </i>
    <i>
      <x v="111167"/>
    </i>
    <i>
      <x v="111168"/>
    </i>
    <i>
      <x v="111169"/>
    </i>
    <i>
      <x v="111170"/>
    </i>
    <i>
      <x v="111171"/>
    </i>
    <i>
      <x v="111172"/>
    </i>
    <i>
      <x v="111173"/>
    </i>
    <i>
      <x v="111174"/>
    </i>
    <i>
      <x v="111175"/>
    </i>
    <i>
      <x v="111176"/>
    </i>
    <i>
      <x v="111177"/>
    </i>
    <i>
      <x v="111178"/>
    </i>
    <i>
      <x v="111179"/>
    </i>
    <i>
      <x v="111180"/>
    </i>
    <i>
      <x v="111181"/>
    </i>
    <i>
      <x v="111182"/>
    </i>
    <i>
      <x v="111183"/>
    </i>
    <i>
      <x v="111184"/>
    </i>
    <i>
      <x v="111185"/>
    </i>
    <i>
      <x v="111186"/>
    </i>
    <i>
      <x v="111187"/>
    </i>
    <i>
      <x v="111188"/>
    </i>
    <i>
      <x v="111189"/>
    </i>
    <i>
      <x v="111190"/>
    </i>
    <i>
      <x v="111191"/>
    </i>
    <i>
      <x v="111192"/>
    </i>
    <i>
      <x v="111193"/>
    </i>
    <i>
      <x v="111194"/>
    </i>
    <i>
      <x v="111195"/>
    </i>
    <i>
      <x v="111196"/>
    </i>
    <i>
      <x v="111197"/>
    </i>
    <i>
      <x v="111198"/>
    </i>
    <i>
      <x v="111199"/>
    </i>
    <i>
      <x v="111200"/>
    </i>
    <i>
      <x v="111201"/>
    </i>
    <i>
      <x v="111202"/>
    </i>
    <i>
      <x v="111203"/>
    </i>
    <i>
      <x v="111204"/>
    </i>
    <i>
      <x v="111205"/>
    </i>
    <i>
      <x v="111206"/>
    </i>
    <i>
      <x v="111207"/>
    </i>
    <i>
      <x v="111208"/>
    </i>
    <i>
      <x v="111209"/>
    </i>
    <i>
      <x v="111210"/>
    </i>
    <i>
      <x v="111211"/>
    </i>
    <i>
      <x v="111212"/>
    </i>
    <i>
      <x v="111213"/>
    </i>
    <i>
      <x v="111214"/>
    </i>
    <i>
      <x v="111215"/>
    </i>
    <i>
      <x v="111216"/>
    </i>
    <i>
      <x v="111217"/>
    </i>
    <i>
      <x v="111218"/>
    </i>
    <i>
      <x v="111219"/>
    </i>
    <i>
      <x v="111220"/>
    </i>
    <i>
      <x v="111221"/>
    </i>
    <i>
      <x v="111222"/>
    </i>
    <i>
      <x v="111223"/>
    </i>
    <i>
      <x v="111224"/>
    </i>
    <i>
      <x v="111225"/>
    </i>
    <i>
      <x v="111226"/>
    </i>
    <i>
      <x v="111227"/>
    </i>
    <i>
      <x v="111228"/>
    </i>
    <i>
      <x v="111229"/>
    </i>
    <i>
      <x v="111230"/>
    </i>
    <i>
      <x v="111231"/>
    </i>
    <i>
      <x v="111232"/>
    </i>
    <i>
      <x v="111233"/>
    </i>
    <i>
      <x v="111234"/>
    </i>
    <i>
      <x v="111235"/>
    </i>
    <i>
      <x v="111236"/>
    </i>
    <i>
      <x v="111237"/>
    </i>
    <i>
      <x v="111238"/>
    </i>
    <i>
      <x v="111239"/>
    </i>
    <i>
      <x v="111240"/>
    </i>
    <i>
      <x v="111241"/>
    </i>
    <i>
      <x v="111242"/>
    </i>
    <i>
      <x v="111243"/>
    </i>
    <i>
      <x v="111244"/>
    </i>
    <i>
      <x v="111245"/>
    </i>
    <i>
      <x v="111246"/>
    </i>
    <i>
      <x v="111247"/>
    </i>
    <i>
      <x v="111248"/>
    </i>
    <i>
      <x v="111249"/>
    </i>
    <i>
      <x v="111250"/>
    </i>
    <i>
      <x v="111251"/>
    </i>
    <i>
      <x v="111252"/>
    </i>
    <i>
      <x v="111253"/>
    </i>
    <i>
      <x v="111254"/>
    </i>
    <i>
      <x v="111255"/>
    </i>
    <i>
      <x v="111256"/>
    </i>
    <i>
      <x v="111257"/>
    </i>
    <i>
      <x v="111258"/>
    </i>
    <i>
      <x v="111259"/>
    </i>
    <i>
      <x v="111260"/>
    </i>
    <i>
      <x v="111261"/>
    </i>
    <i>
      <x v="111262"/>
    </i>
    <i>
      <x v="111263"/>
    </i>
    <i>
      <x v="111264"/>
    </i>
    <i>
      <x v="111265"/>
    </i>
    <i>
      <x v="111266"/>
    </i>
    <i>
      <x v="111267"/>
    </i>
    <i>
      <x v="111268"/>
    </i>
    <i>
      <x v="111269"/>
    </i>
    <i>
      <x v="111270"/>
    </i>
    <i>
      <x v="111271"/>
    </i>
    <i>
      <x v="111272"/>
    </i>
    <i>
      <x v="111273"/>
    </i>
    <i>
      <x v="111274"/>
    </i>
    <i>
      <x v="111275"/>
    </i>
    <i>
      <x v="111276"/>
    </i>
    <i>
      <x v="111277"/>
    </i>
    <i>
      <x v="111278"/>
    </i>
    <i>
      <x v="111279"/>
    </i>
    <i>
      <x v="111280"/>
    </i>
    <i>
      <x v="111281"/>
    </i>
    <i>
      <x v="111282"/>
    </i>
    <i>
      <x v="111283"/>
    </i>
    <i>
      <x v="111284"/>
    </i>
    <i>
      <x v="111285"/>
    </i>
    <i>
      <x v="111286"/>
    </i>
    <i>
      <x v="111287"/>
    </i>
    <i>
      <x v="111288"/>
    </i>
    <i>
      <x v="111289"/>
    </i>
    <i>
      <x v="111290"/>
    </i>
    <i>
      <x v="111291"/>
    </i>
    <i>
      <x v="111292"/>
    </i>
    <i>
      <x v="111293"/>
    </i>
    <i>
      <x v="111294"/>
    </i>
    <i>
      <x v="111295"/>
    </i>
    <i>
      <x v="111296"/>
    </i>
    <i>
      <x v="111297"/>
    </i>
    <i>
      <x v="111298"/>
    </i>
    <i>
      <x v="111299"/>
    </i>
    <i>
      <x v="111300"/>
    </i>
    <i>
      <x v="111301"/>
    </i>
    <i>
      <x v="111302"/>
    </i>
    <i>
      <x v="111303"/>
    </i>
    <i>
      <x v="111304"/>
    </i>
    <i>
      <x v="111305"/>
    </i>
    <i>
      <x v="111306"/>
    </i>
    <i>
      <x v="111307"/>
    </i>
    <i>
      <x v="111308"/>
    </i>
    <i>
      <x v="111309"/>
    </i>
    <i>
      <x v="111310"/>
    </i>
    <i>
      <x v="111311"/>
    </i>
    <i>
      <x v="111312"/>
    </i>
    <i>
      <x v="111313"/>
    </i>
    <i>
      <x v="111314"/>
    </i>
    <i>
      <x v="111315"/>
    </i>
    <i>
      <x v="111316"/>
    </i>
    <i>
      <x v="111317"/>
    </i>
    <i>
      <x v="111318"/>
    </i>
    <i>
      <x v="111319"/>
    </i>
    <i>
      <x v="111320"/>
    </i>
    <i>
      <x v="111321"/>
    </i>
    <i>
      <x v="111322"/>
    </i>
    <i>
      <x v="111323"/>
    </i>
    <i>
      <x v="111324"/>
    </i>
    <i>
      <x v="111325"/>
    </i>
    <i>
      <x v="111326"/>
    </i>
    <i>
      <x v="111327"/>
    </i>
    <i>
      <x v="111328"/>
    </i>
    <i>
      <x v="111329"/>
    </i>
    <i>
      <x v="111330"/>
    </i>
    <i>
      <x v="111331"/>
    </i>
    <i>
      <x v="111332"/>
    </i>
    <i>
      <x v="111333"/>
    </i>
    <i>
      <x v="111334"/>
    </i>
    <i>
      <x v="111335"/>
    </i>
    <i>
      <x v="111336"/>
    </i>
    <i>
      <x v="111337"/>
    </i>
    <i>
      <x v="111338"/>
    </i>
    <i>
      <x v="111339"/>
    </i>
    <i>
      <x v="111340"/>
    </i>
    <i>
      <x v="111341"/>
    </i>
    <i>
      <x v="111342"/>
    </i>
    <i>
      <x v="111343"/>
    </i>
    <i>
      <x v="111344"/>
    </i>
    <i>
      <x v="111345"/>
    </i>
    <i>
      <x v="111346"/>
    </i>
    <i>
      <x v="111347"/>
    </i>
    <i>
      <x v="111348"/>
    </i>
    <i>
      <x v="111349"/>
    </i>
    <i>
      <x v="111350"/>
    </i>
    <i>
      <x v="111351"/>
    </i>
    <i>
      <x v="111352"/>
    </i>
    <i>
      <x v="111353"/>
    </i>
    <i>
      <x v="111354"/>
    </i>
    <i>
      <x v="111355"/>
    </i>
    <i>
      <x v="111356"/>
    </i>
    <i>
      <x v="111357"/>
    </i>
    <i>
      <x v="111358"/>
    </i>
    <i>
      <x v="111359"/>
    </i>
    <i>
      <x v="111360"/>
    </i>
    <i>
      <x v="111361"/>
    </i>
    <i>
      <x v="111362"/>
    </i>
    <i>
      <x v="111363"/>
    </i>
    <i>
      <x v="111364"/>
    </i>
    <i>
      <x v="111365"/>
    </i>
    <i>
      <x v="111366"/>
    </i>
    <i>
      <x v="111367"/>
    </i>
    <i>
      <x v="111368"/>
    </i>
    <i>
      <x v="111369"/>
    </i>
    <i>
      <x v="111370"/>
    </i>
    <i>
      <x v="111371"/>
    </i>
    <i>
      <x v="111372"/>
    </i>
    <i>
      <x v="111373"/>
    </i>
    <i>
      <x v="111374"/>
    </i>
    <i>
      <x v="111375"/>
    </i>
    <i>
      <x v="111376"/>
    </i>
    <i>
      <x v="111377"/>
    </i>
    <i>
      <x v="111378"/>
    </i>
    <i>
      <x v="111379"/>
    </i>
    <i>
      <x v="111380"/>
    </i>
    <i>
      <x v="111381"/>
    </i>
    <i>
      <x v="111382"/>
    </i>
    <i>
      <x v="111383"/>
    </i>
    <i>
      <x v="111384"/>
    </i>
    <i>
      <x v="111385"/>
    </i>
    <i>
      <x v="111386"/>
    </i>
    <i>
      <x v="111387"/>
    </i>
    <i>
      <x v="111388"/>
    </i>
    <i>
      <x v="111389"/>
    </i>
    <i>
      <x v="111390"/>
    </i>
    <i>
      <x v="111391"/>
    </i>
    <i>
      <x v="111392"/>
    </i>
    <i>
      <x v="111393"/>
    </i>
    <i>
      <x v="111394"/>
    </i>
    <i>
      <x v="111395"/>
    </i>
    <i>
      <x v="111396"/>
    </i>
    <i>
      <x v="111397"/>
    </i>
    <i>
      <x v="111398"/>
    </i>
    <i>
      <x v="111399"/>
    </i>
    <i>
      <x v="111400"/>
    </i>
    <i>
      <x v="111401"/>
    </i>
    <i>
      <x v="111402"/>
    </i>
    <i>
      <x v="111403"/>
    </i>
    <i>
      <x v="111404"/>
    </i>
    <i>
      <x v="111405"/>
    </i>
    <i>
      <x v="111406"/>
    </i>
    <i>
      <x v="111407"/>
    </i>
    <i>
      <x v="111408"/>
    </i>
    <i>
      <x v="111409"/>
    </i>
    <i>
      <x v="111410"/>
    </i>
    <i>
      <x v="111411"/>
    </i>
    <i>
      <x v="111412"/>
    </i>
    <i>
      <x v="111413"/>
    </i>
    <i>
      <x v="111414"/>
    </i>
    <i>
      <x v="111415"/>
    </i>
    <i>
      <x v="111416"/>
    </i>
    <i>
      <x v="111417"/>
    </i>
    <i>
      <x v="111418"/>
    </i>
    <i>
      <x v="111419"/>
    </i>
    <i>
      <x v="111420"/>
    </i>
    <i>
      <x v="111421"/>
    </i>
    <i>
      <x v="111422"/>
    </i>
    <i>
      <x v="111423"/>
    </i>
    <i>
      <x v="111424"/>
    </i>
    <i>
      <x v="111425"/>
    </i>
    <i>
      <x v="111426"/>
    </i>
    <i>
      <x v="111427"/>
    </i>
    <i>
      <x v="111428"/>
    </i>
    <i>
      <x v="111429"/>
    </i>
    <i>
      <x v="111430"/>
    </i>
    <i>
      <x v="111431"/>
    </i>
    <i>
      <x v="111432"/>
    </i>
    <i>
      <x v="111433"/>
    </i>
    <i>
      <x v="111434"/>
    </i>
    <i>
      <x v="111435"/>
    </i>
    <i>
      <x v="111436"/>
    </i>
    <i>
      <x v="111437"/>
    </i>
    <i>
      <x v="111438"/>
    </i>
    <i>
      <x v="111439"/>
    </i>
    <i>
      <x v="111440"/>
    </i>
    <i>
      <x v="111441"/>
    </i>
    <i>
      <x v="111442"/>
    </i>
    <i>
      <x v="111443"/>
    </i>
    <i>
      <x v="111444"/>
    </i>
    <i>
      <x v="111445"/>
    </i>
    <i>
      <x v="111446"/>
    </i>
    <i>
      <x v="111447"/>
    </i>
    <i>
      <x v="111448"/>
    </i>
    <i>
      <x v="111449"/>
    </i>
    <i>
      <x v="111450"/>
    </i>
    <i>
      <x v="111451"/>
    </i>
    <i>
      <x v="111452"/>
    </i>
    <i>
      <x v="111453"/>
    </i>
    <i>
      <x v="111454"/>
    </i>
    <i>
      <x v="111455"/>
    </i>
    <i>
      <x v="111456"/>
    </i>
    <i>
      <x v="111457"/>
    </i>
    <i>
      <x v="111458"/>
    </i>
    <i>
      <x v="111459"/>
    </i>
    <i>
      <x v="111460"/>
    </i>
    <i>
      <x v="111461"/>
    </i>
    <i>
      <x v="111462"/>
    </i>
    <i>
      <x v="111463"/>
    </i>
    <i>
      <x v="111464"/>
    </i>
    <i>
      <x v="111465"/>
    </i>
    <i>
      <x v="111466"/>
    </i>
    <i>
      <x v="111467"/>
    </i>
    <i>
      <x v="111468"/>
    </i>
    <i>
      <x v="111469"/>
    </i>
    <i>
      <x v="111470"/>
    </i>
    <i>
      <x v="111471"/>
    </i>
    <i>
      <x v="111472"/>
    </i>
    <i>
      <x v="111473"/>
    </i>
    <i>
      <x v="111474"/>
    </i>
    <i>
      <x v="111475"/>
    </i>
    <i>
      <x v="111476"/>
    </i>
    <i>
      <x v="111477"/>
    </i>
    <i>
      <x v="111478"/>
    </i>
    <i>
      <x v="111479"/>
    </i>
    <i>
      <x v="111480"/>
    </i>
    <i>
      <x v="111481"/>
    </i>
    <i>
      <x v="111482"/>
    </i>
    <i>
      <x v="111483"/>
    </i>
    <i>
      <x v="111484"/>
    </i>
    <i>
      <x v="111485"/>
    </i>
    <i>
      <x v="111486"/>
    </i>
    <i>
      <x v="111487"/>
    </i>
    <i>
      <x v="111488"/>
    </i>
    <i>
      <x v="111489"/>
    </i>
    <i>
      <x v="111490"/>
    </i>
    <i>
      <x v="111491"/>
    </i>
    <i>
      <x v="111492"/>
    </i>
    <i>
      <x v="111493"/>
    </i>
    <i>
      <x v="111494"/>
    </i>
    <i>
      <x v="111495"/>
    </i>
    <i>
      <x v="111496"/>
    </i>
    <i>
      <x v="111497"/>
    </i>
    <i>
      <x v="111498"/>
    </i>
    <i>
      <x v="111499"/>
    </i>
    <i>
      <x v="111500"/>
    </i>
    <i>
      <x v="111501"/>
    </i>
    <i>
      <x v="111502"/>
    </i>
    <i>
      <x v="111503"/>
    </i>
    <i>
      <x v="111504"/>
    </i>
    <i>
      <x v="111505"/>
    </i>
    <i>
      <x v="111506"/>
    </i>
    <i>
      <x v="111507"/>
    </i>
    <i>
      <x v="111508"/>
    </i>
    <i>
      <x v="111509"/>
    </i>
    <i>
      <x v="111510"/>
    </i>
    <i>
      <x v="111511"/>
    </i>
    <i>
      <x v="111512"/>
    </i>
    <i>
      <x v="111513"/>
    </i>
    <i>
      <x v="111514"/>
    </i>
    <i>
      <x v="111515"/>
    </i>
    <i>
      <x v="111516"/>
    </i>
    <i>
      <x v="111517"/>
    </i>
    <i>
      <x v="111518"/>
    </i>
    <i>
      <x v="111519"/>
    </i>
    <i>
      <x v="111520"/>
    </i>
    <i>
      <x v="111521"/>
    </i>
    <i>
      <x v="111522"/>
    </i>
    <i>
      <x v="111523"/>
    </i>
    <i>
      <x v="111524"/>
    </i>
    <i>
      <x v="111525"/>
    </i>
    <i>
      <x v="111526"/>
    </i>
    <i>
      <x v="111527"/>
    </i>
    <i>
      <x v="111528"/>
    </i>
    <i>
      <x v="111529"/>
    </i>
    <i>
      <x v="111530"/>
    </i>
    <i>
      <x v="111531"/>
    </i>
    <i>
      <x v="111532"/>
    </i>
    <i>
      <x v="111533"/>
    </i>
    <i>
      <x v="111534"/>
    </i>
    <i>
      <x v="111535"/>
    </i>
    <i>
      <x v="111536"/>
    </i>
    <i>
      <x v="111537"/>
    </i>
    <i>
      <x v="111538"/>
    </i>
    <i>
      <x v="111539"/>
    </i>
    <i>
      <x v="111540"/>
    </i>
    <i>
      <x v="111541"/>
    </i>
    <i>
      <x v="111542"/>
    </i>
    <i>
      <x v="111543"/>
    </i>
    <i>
      <x v="111544"/>
    </i>
    <i>
      <x v="111545"/>
    </i>
    <i>
      <x v="111546"/>
    </i>
    <i>
      <x v="111547"/>
    </i>
    <i>
      <x v="111548"/>
    </i>
    <i>
      <x v="111549"/>
    </i>
    <i>
      <x v="111550"/>
    </i>
    <i>
      <x v="111551"/>
    </i>
    <i>
      <x v="111552"/>
    </i>
    <i>
      <x v="111553"/>
    </i>
    <i>
      <x v="111554"/>
    </i>
    <i>
      <x v="111555"/>
    </i>
    <i>
      <x v="111556"/>
    </i>
    <i>
      <x v="111557"/>
    </i>
    <i>
      <x v="111558"/>
    </i>
    <i>
      <x v="111559"/>
    </i>
    <i>
      <x v="111560"/>
    </i>
    <i>
      <x v="111561"/>
    </i>
    <i>
      <x v="111562"/>
    </i>
    <i>
      <x v="111563"/>
    </i>
    <i>
      <x v="111564"/>
    </i>
    <i>
      <x v="111565"/>
    </i>
    <i>
      <x v="111566"/>
    </i>
    <i>
      <x v="111567"/>
    </i>
    <i>
      <x v="111568"/>
    </i>
    <i>
      <x v="111569"/>
    </i>
    <i>
      <x v="111570"/>
    </i>
    <i>
      <x v="111571"/>
    </i>
    <i>
      <x v="111572"/>
    </i>
    <i>
      <x v="111573"/>
    </i>
    <i>
      <x v="111574"/>
    </i>
    <i>
      <x v="111575"/>
    </i>
    <i>
      <x v="111576"/>
    </i>
    <i>
      <x v="111577"/>
    </i>
    <i>
      <x v="111578"/>
    </i>
    <i>
      <x v="111579"/>
    </i>
    <i>
      <x v="111580"/>
    </i>
    <i>
      <x v="111581"/>
    </i>
    <i>
      <x v="111582"/>
    </i>
    <i>
      <x v="111583"/>
    </i>
    <i>
      <x v="111584"/>
    </i>
    <i>
      <x v="111585"/>
    </i>
    <i>
      <x v="111586"/>
    </i>
    <i>
      <x v="111587"/>
    </i>
    <i>
      <x v="111588"/>
    </i>
    <i>
      <x v="111589"/>
    </i>
    <i>
      <x v="111590"/>
    </i>
    <i>
      <x v="111591"/>
    </i>
    <i>
      <x v="111592"/>
    </i>
    <i>
      <x v="111593"/>
    </i>
    <i>
      <x v="111594"/>
    </i>
    <i>
      <x v="111595"/>
    </i>
    <i>
      <x v="111596"/>
    </i>
    <i>
      <x v="111597"/>
    </i>
    <i>
      <x v="111598"/>
    </i>
    <i>
      <x v="111599"/>
    </i>
    <i>
      <x v="111600"/>
    </i>
    <i>
      <x v="111601"/>
    </i>
    <i>
      <x v="111602"/>
    </i>
    <i>
      <x v="111603"/>
    </i>
    <i>
      <x v="111604"/>
    </i>
    <i>
      <x v="111605"/>
    </i>
    <i>
      <x v="111606"/>
    </i>
    <i>
      <x v="111607"/>
    </i>
    <i>
      <x v="111608"/>
    </i>
    <i>
      <x v="111609"/>
    </i>
    <i>
      <x v="111610"/>
    </i>
    <i>
      <x v="111611"/>
    </i>
    <i>
      <x v="111612"/>
    </i>
    <i>
      <x v="111613"/>
    </i>
    <i>
      <x v="111614"/>
    </i>
    <i>
      <x v="111615"/>
    </i>
    <i>
      <x v="111616"/>
    </i>
    <i>
      <x v="111617"/>
    </i>
    <i>
      <x v="111618"/>
    </i>
    <i>
      <x v="111619"/>
    </i>
    <i>
      <x v="111620"/>
    </i>
    <i>
      <x v="111621"/>
    </i>
    <i>
      <x v="111622"/>
    </i>
    <i>
      <x v="111623"/>
    </i>
    <i>
      <x v="111624"/>
    </i>
    <i>
      <x v="111625"/>
    </i>
    <i>
      <x v="111626"/>
    </i>
    <i>
      <x v="111627"/>
    </i>
    <i>
      <x v="111628"/>
    </i>
    <i>
      <x v="111629"/>
    </i>
    <i>
      <x v="111630"/>
    </i>
    <i>
      <x v="111631"/>
    </i>
    <i>
      <x v="111632"/>
    </i>
    <i>
      <x v="111633"/>
    </i>
    <i>
      <x v="111634"/>
    </i>
    <i>
      <x v="111635"/>
    </i>
    <i>
      <x v="111636"/>
    </i>
    <i>
      <x v="111637"/>
    </i>
    <i>
      <x v="111638"/>
    </i>
    <i>
      <x v="111639"/>
    </i>
    <i>
      <x v="111640"/>
    </i>
    <i>
      <x v="111641"/>
    </i>
    <i>
      <x v="111642"/>
    </i>
    <i>
      <x v="111643"/>
    </i>
    <i>
      <x v="111644"/>
    </i>
    <i>
      <x v="111645"/>
    </i>
    <i>
      <x v="111646"/>
    </i>
    <i>
      <x v="111647"/>
    </i>
    <i>
      <x v="111648"/>
    </i>
    <i>
      <x v="111649"/>
    </i>
    <i>
      <x v="111650"/>
    </i>
    <i>
      <x v="111651"/>
    </i>
    <i>
      <x v="111652"/>
    </i>
    <i>
      <x v="111653"/>
    </i>
    <i>
      <x v="111654"/>
    </i>
    <i>
      <x v="111655"/>
    </i>
    <i>
      <x v="111656"/>
    </i>
    <i>
      <x v="111657"/>
    </i>
    <i>
      <x v="111658"/>
    </i>
    <i>
      <x v="111659"/>
    </i>
    <i>
      <x v="111660"/>
    </i>
    <i>
      <x v="111661"/>
    </i>
    <i>
      <x v="111662"/>
    </i>
    <i>
      <x v="111663"/>
    </i>
    <i>
      <x v="111664"/>
    </i>
    <i>
      <x v="111665"/>
    </i>
    <i>
      <x v="111666"/>
    </i>
    <i>
      <x v="111667"/>
    </i>
    <i>
      <x v="111668"/>
    </i>
    <i>
      <x v="111669"/>
    </i>
    <i>
      <x v="111670"/>
    </i>
    <i>
      <x v="111671"/>
    </i>
    <i>
      <x v="111672"/>
    </i>
    <i>
      <x v="111673"/>
    </i>
    <i>
      <x v="111674"/>
    </i>
    <i>
      <x v="111675"/>
    </i>
    <i>
      <x v="111676"/>
    </i>
    <i>
      <x v="111677"/>
    </i>
    <i>
      <x v="111678"/>
    </i>
    <i>
      <x v="111679"/>
    </i>
    <i>
      <x v="111680"/>
    </i>
    <i>
      <x v="111681"/>
    </i>
    <i>
      <x v="111682"/>
    </i>
    <i>
      <x v="111683"/>
    </i>
    <i>
      <x v="111684"/>
    </i>
    <i>
      <x v="111685"/>
    </i>
    <i>
      <x v="111686"/>
    </i>
    <i>
      <x v="111687"/>
    </i>
    <i>
      <x v="111688"/>
    </i>
    <i>
      <x v="111689"/>
    </i>
    <i>
      <x v="111690"/>
    </i>
    <i>
      <x v="111691"/>
    </i>
    <i>
      <x v="111692"/>
    </i>
    <i>
      <x v="111693"/>
    </i>
    <i>
      <x v="111694"/>
    </i>
    <i>
      <x v="111695"/>
    </i>
    <i>
      <x v="111696"/>
    </i>
    <i>
      <x v="111697"/>
    </i>
    <i>
      <x v="111698"/>
    </i>
    <i>
      <x v="111699"/>
    </i>
    <i>
      <x v="111700"/>
    </i>
    <i>
      <x v="111701"/>
    </i>
    <i>
      <x v="111702"/>
    </i>
    <i>
      <x v="111703"/>
    </i>
    <i>
      <x v="111704"/>
    </i>
    <i>
      <x v="111705"/>
    </i>
    <i>
      <x v="111706"/>
    </i>
    <i>
      <x v="111707"/>
    </i>
    <i>
      <x v="111708"/>
    </i>
    <i>
      <x v="111709"/>
    </i>
    <i>
      <x v="111710"/>
    </i>
    <i>
      <x v="111711"/>
    </i>
    <i>
      <x v="111712"/>
    </i>
    <i>
      <x v="111713"/>
    </i>
    <i>
      <x v="111714"/>
    </i>
    <i>
      <x v="111715"/>
    </i>
    <i>
      <x v="111716"/>
    </i>
    <i>
      <x v="111717"/>
    </i>
    <i>
      <x v="111718"/>
    </i>
    <i>
      <x v="111719"/>
    </i>
    <i>
      <x v="111720"/>
    </i>
    <i>
      <x v="111721"/>
    </i>
    <i>
      <x v="111722"/>
    </i>
    <i>
      <x v="111723"/>
    </i>
    <i>
      <x v="111724"/>
    </i>
    <i>
      <x v="111725"/>
    </i>
    <i>
      <x v="111726"/>
    </i>
    <i>
      <x v="111727"/>
    </i>
    <i>
      <x v="111728"/>
    </i>
    <i>
      <x v="111729"/>
    </i>
    <i>
      <x v="111730"/>
    </i>
    <i>
      <x v="111731"/>
    </i>
    <i>
      <x v="111732"/>
    </i>
    <i>
      <x v="111733"/>
    </i>
    <i>
      <x v="111734"/>
    </i>
    <i>
      <x v="111735"/>
    </i>
    <i>
      <x v="111736"/>
    </i>
    <i>
      <x v="111737"/>
    </i>
    <i>
      <x v="111738"/>
    </i>
    <i>
      <x v="111739"/>
    </i>
    <i>
      <x v="111740"/>
    </i>
    <i>
      <x v="111741"/>
    </i>
    <i>
      <x v="111742"/>
    </i>
    <i>
      <x v="111743"/>
    </i>
    <i>
      <x v="111744"/>
    </i>
    <i>
      <x v="111745"/>
    </i>
    <i>
      <x v="111746"/>
    </i>
    <i>
      <x v="111747"/>
    </i>
    <i>
      <x v="111748"/>
    </i>
    <i>
      <x v="111749"/>
    </i>
    <i>
      <x v="111750"/>
    </i>
    <i>
      <x v="111751"/>
    </i>
    <i>
      <x v="111752"/>
    </i>
    <i>
      <x v="111753"/>
    </i>
    <i>
      <x v="111754"/>
    </i>
    <i>
      <x v="111755"/>
    </i>
    <i>
      <x v="111756"/>
    </i>
    <i>
      <x v="111757"/>
    </i>
    <i>
      <x v="111758"/>
    </i>
    <i>
      <x v="111759"/>
    </i>
    <i>
      <x v="111760"/>
    </i>
    <i>
      <x v="111761"/>
    </i>
    <i>
      <x v="111762"/>
    </i>
    <i>
      <x v="111763"/>
    </i>
    <i>
      <x v="111764"/>
    </i>
    <i>
      <x v="111765"/>
    </i>
    <i>
      <x v="111766"/>
    </i>
    <i>
      <x v="111767"/>
    </i>
    <i>
      <x v="111768"/>
    </i>
    <i>
      <x v="111769"/>
    </i>
    <i>
      <x v="111770"/>
    </i>
    <i>
      <x v="111771"/>
    </i>
    <i>
      <x v="111772"/>
    </i>
    <i>
      <x v="111773"/>
    </i>
    <i>
      <x v="111774"/>
    </i>
    <i>
      <x v="111775"/>
    </i>
    <i>
      <x v="111776"/>
    </i>
    <i>
      <x v="111777"/>
    </i>
    <i>
      <x v="111778"/>
    </i>
    <i>
      <x v="111779"/>
    </i>
    <i>
      <x v="111780"/>
    </i>
    <i>
      <x v="111781"/>
    </i>
    <i>
      <x v="111782"/>
    </i>
    <i>
      <x v="111783"/>
    </i>
    <i>
      <x v="111784"/>
    </i>
    <i>
      <x v="111785"/>
    </i>
    <i>
      <x v="111786"/>
    </i>
    <i>
      <x v="111787"/>
    </i>
    <i>
      <x v="111788"/>
    </i>
    <i>
      <x v="111789"/>
    </i>
    <i>
      <x v="111790"/>
    </i>
    <i>
      <x v="111791"/>
    </i>
    <i>
      <x v="111792"/>
    </i>
    <i>
      <x v="111793"/>
    </i>
    <i>
      <x v="111794"/>
    </i>
    <i>
      <x v="111795"/>
    </i>
    <i>
      <x v="111796"/>
    </i>
    <i>
      <x v="111797"/>
    </i>
    <i>
      <x v="111798"/>
    </i>
    <i>
      <x v="111799"/>
    </i>
    <i>
      <x v="111800"/>
    </i>
    <i>
      <x v="111801"/>
    </i>
    <i>
      <x v="111802"/>
    </i>
    <i>
      <x v="111803"/>
    </i>
    <i>
      <x v="111804"/>
    </i>
    <i>
      <x v="111805"/>
    </i>
    <i>
      <x v="111806"/>
    </i>
    <i>
      <x v="111807"/>
    </i>
    <i>
      <x v="111808"/>
    </i>
    <i>
      <x v="111809"/>
    </i>
    <i>
      <x v="111810"/>
    </i>
    <i>
      <x v="111811"/>
    </i>
    <i>
      <x v="111812"/>
    </i>
    <i>
      <x v="111813"/>
    </i>
    <i>
      <x v="111814"/>
    </i>
    <i>
      <x v="111815"/>
    </i>
    <i>
      <x v="111816"/>
    </i>
    <i>
      <x v="111817"/>
    </i>
    <i>
      <x v="111818"/>
    </i>
    <i>
      <x v="111819"/>
    </i>
    <i>
      <x v="111820"/>
    </i>
    <i>
      <x v="111821"/>
    </i>
    <i>
      <x v="111822"/>
    </i>
    <i>
      <x v="111823"/>
    </i>
    <i>
      <x v="111824"/>
    </i>
    <i>
      <x v="111825"/>
    </i>
    <i>
      <x v="111826"/>
    </i>
    <i>
      <x v="111827"/>
    </i>
    <i>
      <x v="111828"/>
    </i>
    <i>
      <x v="111829"/>
    </i>
    <i>
      <x v="111830"/>
    </i>
    <i>
      <x v="111831"/>
    </i>
    <i>
      <x v="111832"/>
    </i>
    <i>
      <x v="111833"/>
    </i>
    <i>
      <x v="111834"/>
    </i>
    <i>
      <x v="111835"/>
    </i>
    <i>
      <x v="111836"/>
    </i>
    <i>
      <x v="111837"/>
    </i>
    <i>
      <x v="111838"/>
    </i>
    <i>
      <x v="111839"/>
    </i>
    <i>
      <x v="111840"/>
    </i>
    <i>
      <x v="111841"/>
    </i>
    <i>
      <x v="111842"/>
    </i>
    <i>
      <x v="111843"/>
    </i>
    <i>
      <x v="111844"/>
    </i>
    <i>
      <x v="111845"/>
    </i>
    <i>
      <x v="111846"/>
    </i>
    <i>
      <x v="111847"/>
    </i>
    <i>
      <x v="111848"/>
    </i>
    <i>
      <x v="111849"/>
    </i>
    <i>
      <x v="111850"/>
    </i>
    <i>
      <x v="111851"/>
    </i>
    <i>
      <x v="111852"/>
    </i>
    <i>
      <x v="111853"/>
    </i>
    <i>
      <x v="111854"/>
    </i>
    <i>
      <x v="111855"/>
    </i>
    <i>
      <x v="111856"/>
    </i>
    <i>
      <x v="111857"/>
    </i>
    <i>
      <x v="111858"/>
    </i>
    <i>
      <x v="111859"/>
    </i>
    <i>
      <x v="111860"/>
    </i>
    <i>
      <x v="111861"/>
    </i>
    <i>
      <x v="111862"/>
    </i>
    <i>
      <x v="111863"/>
    </i>
    <i>
      <x v="111864"/>
    </i>
    <i>
      <x v="111865"/>
    </i>
    <i>
      <x v="111866"/>
    </i>
    <i>
      <x v="111867"/>
    </i>
    <i>
      <x v="111868"/>
    </i>
    <i>
      <x v="111869"/>
    </i>
    <i>
      <x v="111870"/>
    </i>
    <i>
      <x v="111871"/>
    </i>
    <i>
      <x v="111872"/>
    </i>
    <i>
      <x v="111873"/>
    </i>
    <i>
      <x v="111874"/>
    </i>
    <i>
      <x v="111875"/>
    </i>
    <i>
      <x v="111876"/>
    </i>
    <i>
      <x v="111877"/>
    </i>
    <i>
      <x v="111878"/>
    </i>
    <i>
      <x v="111879"/>
    </i>
    <i>
      <x v="111880"/>
    </i>
    <i>
      <x v="111881"/>
    </i>
    <i>
      <x v="111882"/>
    </i>
    <i>
      <x v="111883"/>
    </i>
    <i>
      <x v="111884"/>
    </i>
    <i>
      <x v="111885"/>
    </i>
    <i>
      <x v="111886"/>
    </i>
    <i>
      <x v="111887"/>
    </i>
    <i>
      <x v="111888"/>
    </i>
    <i>
      <x v="111889"/>
    </i>
    <i>
      <x v="111890"/>
    </i>
    <i>
      <x v="111891"/>
    </i>
    <i>
      <x v="111892"/>
    </i>
    <i>
      <x v="111893"/>
    </i>
    <i>
      <x v="111894"/>
    </i>
    <i>
      <x v="111895"/>
    </i>
    <i>
      <x v="111896"/>
    </i>
    <i>
      <x v="111897"/>
    </i>
    <i>
      <x v="111898"/>
    </i>
    <i>
      <x v="111899"/>
    </i>
    <i>
      <x v="111900"/>
    </i>
    <i>
      <x v="111901"/>
    </i>
    <i>
      <x v="111902"/>
    </i>
    <i>
      <x v="111903"/>
    </i>
    <i>
      <x v="111904"/>
    </i>
    <i>
      <x v="111905"/>
    </i>
    <i>
      <x v="111906"/>
    </i>
    <i>
      <x v="111907"/>
    </i>
    <i>
      <x v="111908"/>
    </i>
    <i>
      <x v="111909"/>
    </i>
    <i>
      <x v="111910"/>
    </i>
    <i>
      <x v="111911"/>
    </i>
    <i>
      <x v="111912"/>
    </i>
    <i>
      <x v="111913"/>
    </i>
    <i>
      <x v="111914"/>
    </i>
    <i>
      <x v="111915"/>
    </i>
    <i>
      <x v="111916"/>
    </i>
    <i>
      <x v="111917"/>
    </i>
    <i>
      <x v="111918"/>
    </i>
    <i>
      <x v="111919"/>
    </i>
    <i>
      <x v="111920"/>
    </i>
    <i>
      <x v="111921"/>
    </i>
    <i>
      <x v="111922"/>
    </i>
    <i>
      <x v="111923"/>
    </i>
    <i>
      <x v="111924"/>
    </i>
    <i>
      <x v="111925"/>
    </i>
    <i>
      <x v="111926"/>
    </i>
    <i>
      <x v="111927"/>
    </i>
    <i>
      <x v="111928"/>
    </i>
    <i>
      <x v="111929"/>
    </i>
    <i>
      <x v="111930"/>
    </i>
    <i>
      <x v="111931"/>
    </i>
    <i>
      <x v="111932"/>
    </i>
    <i>
      <x v="111933"/>
    </i>
    <i>
      <x v="111934"/>
    </i>
    <i>
      <x v="111935"/>
    </i>
    <i>
      <x v="111936"/>
    </i>
    <i>
      <x v="111937"/>
    </i>
    <i>
      <x v="111938"/>
    </i>
    <i>
      <x v="111939"/>
    </i>
    <i>
      <x v="111940"/>
    </i>
    <i>
      <x v="111941"/>
    </i>
    <i>
      <x v="111942"/>
    </i>
    <i>
      <x v="111943"/>
    </i>
    <i>
      <x v="111944"/>
    </i>
    <i>
      <x v="111945"/>
    </i>
    <i>
      <x v="111946"/>
    </i>
    <i>
      <x v="111947"/>
    </i>
    <i>
      <x v="111948"/>
    </i>
    <i>
      <x v="111949"/>
    </i>
    <i>
      <x v="111950"/>
    </i>
    <i>
      <x v="111951"/>
    </i>
    <i>
      <x v="111952"/>
    </i>
    <i>
      <x v="111953"/>
    </i>
    <i>
      <x v="111954"/>
    </i>
    <i>
      <x v="111955"/>
    </i>
    <i>
      <x v="111956"/>
    </i>
    <i>
      <x v="111957"/>
    </i>
    <i>
      <x v="111958"/>
    </i>
    <i>
      <x v="111959"/>
    </i>
    <i>
      <x v="111960"/>
    </i>
    <i>
      <x v="111961"/>
    </i>
    <i>
      <x v="111962"/>
    </i>
    <i>
      <x v="111963"/>
    </i>
    <i>
      <x v="111964"/>
    </i>
    <i>
      <x v="111965"/>
    </i>
    <i>
      <x v="111966"/>
    </i>
    <i>
      <x v="111967"/>
    </i>
    <i>
      <x v="111968"/>
    </i>
    <i>
      <x v="111969"/>
    </i>
    <i>
      <x v="111970"/>
    </i>
    <i>
      <x v="111971"/>
    </i>
    <i>
      <x v="111972"/>
    </i>
    <i>
      <x v="111973"/>
    </i>
    <i>
      <x v="111974"/>
    </i>
    <i>
      <x v="111975"/>
    </i>
    <i>
      <x v="111976"/>
    </i>
    <i>
      <x v="111977"/>
    </i>
    <i>
      <x v="111978"/>
    </i>
    <i>
      <x v="111979"/>
    </i>
    <i>
      <x v="111980"/>
    </i>
    <i>
      <x v="111981"/>
    </i>
    <i>
      <x v="111982"/>
    </i>
    <i>
      <x v="111983"/>
    </i>
    <i>
      <x v="111984"/>
    </i>
    <i>
      <x v="111985"/>
    </i>
    <i>
      <x v="111986"/>
    </i>
    <i>
      <x v="111987"/>
    </i>
    <i>
      <x v="111988"/>
    </i>
    <i>
      <x v="111989"/>
    </i>
    <i>
      <x v="111990"/>
    </i>
    <i>
      <x v="111991"/>
    </i>
    <i>
      <x v="111992"/>
    </i>
    <i>
      <x v="111993"/>
    </i>
    <i>
      <x v="111994"/>
    </i>
    <i>
      <x v="111995"/>
    </i>
    <i>
      <x v="111996"/>
    </i>
    <i>
      <x v="111997"/>
    </i>
    <i>
      <x v="111998"/>
    </i>
    <i>
      <x v="111999"/>
    </i>
    <i>
      <x v="112000"/>
    </i>
    <i>
      <x v="112001"/>
    </i>
    <i>
      <x v="112002"/>
    </i>
    <i>
      <x v="112003"/>
    </i>
    <i>
      <x v="112004"/>
    </i>
    <i>
      <x v="112005"/>
    </i>
    <i>
      <x v="112006"/>
    </i>
    <i>
      <x v="112007"/>
    </i>
    <i>
      <x v="112008"/>
    </i>
    <i>
      <x v="112009"/>
    </i>
    <i>
      <x v="112010"/>
    </i>
    <i>
      <x v="112011"/>
    </i>
    <i>
      <x v="112012"/>
    </i>
    <i>
      <x v="112013"/>
    </i>
    <i>
      <x v="112014"/>
    </i>
    <i>
      <x v="112015"/>
    </i>
    <i>
      <x v="112016"/>
    </i>
    <i>
      <x v="112017"/>
    </i>
    <i>
      <x v="112018"/>
    </i>
    <i>
      <x v="112019"/>
    </i>
    <i>
      <x v="112020"/>
    </i>
    <i>
      <x v="112021"/>
    </i>
    <i>
      <x v="112022"/>
    </i>
    <i>
      <x v="112023"/>
    </i>
    <i>
      <x v="112024"/>
    </i>
    <i>
      <x v="112025"/>
    </i>
    <i>
      <x v="112026"/>
    </i>
    <i>
      <x v="112027"/>
    </i>
    <i>
      <x v="112028"/>
    </i>
    <i>
      <x v="112029"/>
    </i>
    <i>
      <x v="112030"/>
    </i>
    <i>
      <x v="112031"/>
    </i>
    <i>
      <x v="112032"/>
    </i>
    <i>
      <x v="112033"/>
    </i>
    <i>
      <x v="112034"/>
    </i>
    <i>
      <x v="112035"/>
    </i>
    <i>
      <x v="112036"/>
    </i>
    <i>
      <x v="112037"/>
    </i>
    <i>
      <x v="112038"/>
    </i>
    <i>
      <x v="112039"/>
    </i>
    <i>
      <x v="112040"/>
    </i>
    <i>
      <x v="112041"/>
    </i>
    <i>
      <x v="112042"/>
    </i>
    <i>
      <x v="112043"/>
    </i>
    <i>
      <x v="112044"/>
    </i>
    <i>
      <x v="112045"/>
    </i>
    <i>
      <x v="112046"/>
    </i>
    <i>
      <x v="112047"/>
    </i>
    <i>
      <x v="112048"/>
    </i>
    <i>
      <x v="112049"/>
    </i>
    <i>
      <x v="112050"/>
    </i>
    <i>
      <x v="112051"/>
    </i>
    <i>
      <x v="112052"/>
    </i>
    <i>
      <x v="112053"/>
    </i>
    <i>
      <x v="112054"/>
    </i>
    <i>
      <x v="112055"/>
    </i>
    <i>
      <x v="112056"/>
    </i>
    <i>
      <x v="112057"/>
    </i>
    <i>
      <x v="112058"/>
    </i>
    <i>
      <x v="112059"/>
    </i>
    <i>
      <x v="112060"/>
    </i>
    <i>
      <x v="112061"/>
    </i>
    <i>
      <x v="112062"/>
    </i>
    <i>
      <x v="112063"/>
    </i>
    <i>
      <x v="112064"/>
    </i>
    <i>
      <x v="112065"/>
    </i>
    <i>
      <x v="112066"/>
    </i>
    <i>
      <x v="112067"/>
    </i>
    <i>
      <x v="112068"/>
    </i>
    <i>
      <x v="112069"/>
    </i>
    <i>
      <x v="112070"/>
    </i>
    <i>
      <x v="112071"/>
    </i>
    <i>
      <x v="112072"/>
    </i>
    <i>
      <x v="112073"/>
    </i>
    <i>
      <x v="112074"/>
    </i>
    <i>
      <x v="112075"/>
    </i>
    <i>
      <x v="112076"/>
    </i>
    <i>
      <x v="112077"/>
    </i>
    <i>
      <x v="112078"/>
    </i>
    <i>
      <x v="112079"/>
    </i>
    <i>
      <x v="112080"/>
    </i>
    <i>
      <x v="112081"/>
    </i>
    <i>
      <x v="112082"/>
    </i>
    <i>
      <x v="112083"/>
    </i>
    <i>
      <x v="112084"/>
    </i>
    <i>
      <x v="112085"/>
    </i>
    <i>
      <x v="112086"/>
    </i>
    <i>
      <x v="112087"/>
    </i>
    <i>
      <x v="112088"/>
    </i>
    <i>
      <x v="112089"/>
    </i>
    <i>
      <x v="112090"/>
    </i>
    <i>
      <x v="112091"/>
    </i>
    <i>
      <x v="112092"/>
    </i>
    <i>
      <x v="112093"/>
    </i>
    <i>
      <x v="112094"/>
    </i>
    <i>
      <x v="112095"/>
    </i>
    <i>
      <x v="112096"/>
    </i>
    <i>
      <x v="112097"/>
    </i>
    <i>
      <x v="112098"/>
    </i>
    <i>
      <x v="112099"/>
    </i>
    <i>
      <x v="112100"/>
    </i>
    <i>
      <x v="112101"/>
    </i>
    <i>
      <x v="112102"/>
    </i>
    <i>
      <x v="112103"/>
    </i>
    <i>
      <x v="112104"/>
    </i>
    <i>
      <x v="112105"/>
    </i>
    <i>
      <x v="112106"/>
    </i>
    <i>
      <x v="112107"/>
    </i>
    <i>
      <x v="112108"/>
    </i>
    <i>
      <x v="112109"/>
    </i>
    <i>
      <x v="112110"/>
    </i>
    <i>
      <x v="112111"/>
    </i>
    <i>
      <x v="112112"/>
    </i>
    <i>
      <x v="112113"/>
    </i>
    <i>
      <x v="112114"/>
    </i>
    <i>
      <x v="112115"/>
    </i>
    <i>
      <x v="112116"/>
    </i>
    <i>
      <x v="112117"/>
    </i>
    <i>
      <x v="112118"/>
    </i>
    <i>
      <x v="112119"/>
    </i>
    <i>
      <x v="112120"/>
    </i>
    <i>
      <x v="112121"/>
    </i>
    <i>
      <x v="112122"/>
    </i>
    <i>
      <x v="112123"/>
    </i>
    <i>
      <x v="112124"/>
    </i>
    <i>
      <x v="112125"/>
    </i>
    <i>
      <x v="112126"/>
    </i>
    <i>
      <x v="112127"/>
    </i>
    <i>
      <x v="112128"/>
    </i>
    <i>
      <x v="112129"/>
    </i>
    <i>
      <x v="112130"/>
    </i>
    <i>
      <x v="112131"/>
    </i>
    <i>
      <x v="112132"/>
    </i>
    <i>
      <x v="112133"/>
    </i>
    <i>
      <x v="112134"/>
    </i>
    <i>
      <x v="112135"/>
    </i>
    <i>
      <x v="112136"/>
    </i>
    <i>
      <x v="112137"/>
    </i>
    <i>
      <x v="112138"/>
    </i>
    <i>
      <x v="112139"/>
    </i>
    <i>
      <x v="112140"/>
    </i>
    <i>
      <x v="112141"/>
    </i>
    <i>
      <x v="112142"/>
    </i>
    <i>
      <x v="112143"/>
    </i>
    <i>
      <x v="112144"/>
    </i>
    <i>
      <x v="112145"/>
    </i>
    <i>
      <x v="112146"/>
    </i>
    <i>
      <x v="112147"/>
    </i>
    <i>
      <x v="112148"/>
    </i>
    <i>
      <x v="112149"/>
    </i>
    <i>
      <x v="112150"/>
    </i>
    <i>
      <x v="112151"/>
    </i>
    <i>
      <x v="112152"/>
    </i>
    <i>
      <x v="112153"/>
    </i>
    <i>
      <x v="112154"/>
    </i>
    <i>
      <x v="112155"/>
    </i>
    <i>
      <x v="112156"/>
    </i>
    <i>
      <x v="112157"/>
    </i>
    <i>
      <x v="112158"/>
    </i>
    <i>
      <x v="112159"/>
    </i>
    <i>
      <x v="112160"/>
    </i>
    <i>
      <x v="112161"/>
    </i>
    <i>
      <x v="112162"/>
    </i>
    <i>
      <x v="112163"/>
    </i>
    <i>
      <x v="112164"/>
    </i>
    <i>
      <x v="112165"/>
    </i>
    <i>
      <x v="112166"/>
    </i>
    <i>
      <x v="112167"/>
    </i>
    <i>
      <x v="112168"/>
    </i>
    <i>
      <x v="112169"/>
    </i>
    <i>
      <x v="112170"/>
    </i>
    <i>
      <x v="112171"/>
    </i>
    <i>
      <x v="112172"/>
    </i>
    <i>
      <x v="112173"/>
    </i>
    <i>
      <x v="112174"/>
    </i>
    <i>
      <x v="112175"/>
    </i>
    <i>
      <x v="112176"/>
    </i>
    <i>
      <x v="112177"/>
    </i>
    <i>
      <x v="112178"/>
    </i>
    <i>
      <x v="112179"/>
    </i>
    <i>
      <x v="112180"/>
    </i>
    <i>
      <x v="112181"/>
    </i>
    <i>
      <x v="112182"/>
    </i>
    <i>
      <x v="112183"/>
    </i>
    <i>
      <x v="112184"/>
    </i>
    <i>
      <x v="112185"/>
    </i>
    <i>
      <x v="112186"/>
    </i>
    <i>
      <x v="112187"/>
    </i>
    <i>
      <x v="112188"/>
    </i>
    <i>
      <x v="112189"/>
    </i>
    <i>
      <x v="112190"/>
    </i>
    <i>
      <x v="112191"/>
    </i>
    <i>
      <x v="112192"/>
    </i>
    <i>
      <x v="112193"/>
    </i>
    <i>
      <x v="112194"/>
    </i>
    <i>
      <x v="112195"/>
    </i>
    <i>
      <x v="112196"/>
    </i>
    <i>
      <x v="112197"/>
    </i>
    <i>
      <x v="112198"/>
    </i>
    <i>
      <x v="112199"/>
    </i>
    <i>
      <x v="112200"/>
    </i>
    <i>
      <x v="112201"/>
    </i>
    <i>
      <x v="112202"/>
    </i>
    <i>
      <x v="112203"/>
    </i>
    <i>
      <x v="112204"/>
    </i>
    <i>
      <x v="112205"/>
    </i>
    <i>
      <x v="112206"/>
    </i>
    <i>
      <x v="112207"/>
    </i>
    <i>
      <x v="112208"/>
    </i>
    <i>
      <x v="112209"/>
    </i>
    <i>
      <x v="112210"/>
    </i>
    <i>
      <x v="112211"/>
    </i>
    <i>
      <x v="112212"/>
    </i>
    <i>
      <x v="112213"/>
    </i>
    <i>
      <x v="112214"/>
    </i>
    <i>
      <x v="112215"/>
    </i>
    <i>
      <x v="112216"/>
    </i>
    <i>
      <x v="112217"/>
    </i>
    <i>
      <x v="112218"/>
    </i>
    <i>
      <x v="112219"/>
    </i>
    <i>
      <x v="112220"/>
    </i>
    <i>
      <x v="112221"/>
    </i>
    <i>
      <x v="112222"/>
    </i>
    <i>
      <x v="112223"/>
    </i>
    <i>
      <x v="112224"/>
    </i>
    <i>
      <x v="112225"/>
    </i>
    <i>
      <x v="112226"/>
    </i>
    <i>
      <x v="112227"/>
    </i>
    <i>
      <x v="112228"/>
    </i>
    <i>
      <x v="112229"/>
    </i>
    <i>
      <x v="112230"/>
    </i>
    <i>
      <x v="112231"/>
    </i>
    <i>
      <x v="112232"/>
    </i>
    <i>
      <x v="112233"/>
    </i>
    <i>
      <x v="112234"/>
    </i>
    <i>
      <x v="112235"/>
    </i>
    <i>
      <x v="112236"/>
    </i>
    <i>
      <x v="112237"/>
    </i>
    <i>
      <x v="112238"/>
    </i>
    <i>
      <x v="112239"/>
    </i>
    <i>
      <x v="112240"/>
    </i>
    <i>
      <x v="112241"/>
    </i>
    <i>
      <x v="112242"/>
    </i>
    <i>
      <x v="112243"/>
    </i>
    <i>
      <x v="112244"/>
    </i>
    <i>
      <x v="112245"/>
    </i>
    <i>
      <x v="112246"/>
    </i>
    <i>
      <x v="112247"/>
    </i>
    <i>
      <x v="112248"/>
    </i>
    <i>
      <x v="112249"/>
    </i>
    <i>
      <x v="112250"/>
    </i>
    <i>
      <x v="112251"/>
    </i>
    <i>
      <x v="112252"/>
    </i>
    <i>
      <x v="112253"/>
    </i>
    <i>
      <x v="112254"/>
    </i>
    <i>
      <x v="112255"/>
    </i>
    <i>
      <x v="112256"/>
    </i>
    <i>
      <x v="112257"/>
    </i>
    <i>
      <x v="112258"/>
    </i>
    <i>
      <x v="112259"/>
    </i>
    <i>
      <x v="112260"/>
    </i>
    <i>
      <x v="112261"/>
    </i>
    <i>
      <x v="112262"/>
    </i>
    <i>
      <x v="112263"/>
    </i>
    <i>
      <x v="112264"/>
    </i>
    <i>
      <x v="112265"/>
    </i>
    <i>
      <x v="112266"/>
    </i>
    <i>
      <x v="112267"/>
    </i>
    <i>
      <x v="112268"/>
    </i>
    <i>
      <x v="112269"/>
    </i>
    <i>
      <x v="112270"/>
    </i>
    <i>
      <x v="112271"/>
    </i>
    <i>
      <x v="112272"/>
    </i>
    <i>
      <x v="112273"/>
    </i>
    <i>
      <x v="112274"/>
    </i>
    <i>
      <x v="112275"/>
    </i>
    <i>
      <x v="112276"/>
    </i>
    <i>
      <x v="112277"/>
    </i>
    <i>
      <x v="112278"/>
    </i>
    <i>
      <x v="112279"/>
    </i>
    <i>
      <x v="112280"/>
    </i>
    <i>
      <x v="112281"/>
    </i>
    <i>
      <x v="112282"/>
    </i>
    <i>
      <x v="112283"/>
    </i>
    <i>
      <x v="112284"/>
    </i>
    <i>
      <x v="112285"/>
    </i>
    <i>
      <x v="112286"/>
    </i>
    <i>
      <x v="112287"/>
    </i>
    <i>
      <x v="112288"/>
    </i>
    <i>
      <x v="112289"/>
    </i>
    <i>
      <x v="112290"/>
    </i>
    <i>
      <x v="112291"/>
    </i>
    <i>
      <x v="112292"/>
    </i>
    <i>
      <x v="112293"/>
    </i>
    <i>
      <x v="112294"/>
    </i>
    <i>
      <x v="112295"/>
    </i>
    <i>
      <x v="112296"/>
    </i>
    <i>
      <x v="112297"/>
    </i>
    <i>
      <x v="112298"/>
    </i>
    <i>
      <x v="112299"/>
    </i>
    <i>
      <x v="112300"/>
    </i>
    <i>
      <x v="112301"/>
    </i>
    <i>
      <x v="112302"/>
    </i>
    <i>
      <x v="112303"/>
    </i>
    <i>
      <x v="112304"/>
    </i>
    <i>
      <x v="112305"/>
    </i>
    <i>
      <x v="112306"/>
    </i>
    <i>
      <x v="112307"/>
    </i>
    <i>
      <x v="112308"/>
    </i>
    <i>
      <x v="112309"/>
    </i>
    <i>
      <x v="112310"/>
    </i>
    <i>
      <x v="112311"/>
    </i>
    <i>
      <x v="112312"/>
    </i>
    <i>
      <x v="112313"/>
    </i>
    <i>
      <x v="112314"/>
    </i>
    <i>
      <x v="112315"/>
    </i>
    <i>
      <x v="112316"/>
    </i>
    <i>
      <x v="112317"/>
    </i>
    <i>
      <x v="112318"/>
    </i>
    <i>
      <x v="112319"/>
    </i>
    <i>
      <x v="112320"/>
    </i>
    <i>
      <x v="112321"/>
    </i>
    <i>
      <x v="112322"/>
    </i>
    <i>
      <x v="112323"/>
    </i>
    <i>
      <x v="112324"/>
    </i>
    <i>
      <x v="112325"/>
    </i>
    <i>
      <x v="112326"/>
    </i>
    <i>
      <x v="112327"/>
    </i>
    <i>
      <x v="112328"/>
    </i>
    <i>
      <x v="112329"/>
    </i>
    <i>
      <x v="112330"/>
    </i>
    <i>
      <x v="112331"/>
    </i>
    <i>
      <x v="112332"/>
    </i>
    <i>
      <x v="112333"/>
    </i>
    <i>
      <x v="112334"/>
    </i>
    <i>
      <x v="112335"/>
    </i>
    <i>
      <x v="112336"/>
    </i>
    <i>
      <x v="112337"/>
    </i>
    <i>
      <x v="112338"/>
    </i>
    <i>
      <x v="112339"/>
    </i>
    <i>
      <x v="112340"/>
    </i>
    <i>
      <x v="112341"/>
    </i>
    <i>
      <x v="112342"/>
    </i>
    <i>
      <x v="112343"/>
    </i>
    <i>
      <x v="112344"/>
    </i>
    <i>
      <x v="112345"/>
    </i>
    <i>
      <x v="112346"/>
    </i>
    <i>
      <x v="112347"/>
    </i>
    <i>
      <x v="112348"/>
    </i>
    <i>
      <x v="112349"/>
    </i>
    <i>
      <x v="112350"/>
    </i>
    <i>
      <x v="112351"/>
    </i>
    <i>
      <x v="112352"/>
    </i>
    <i>
      <x v="112353"/>
    </i>
    <i>
      <x v="112354"/>
    </i>
    <i>
      <x v="112355"/>
    </i>
    <i>
      <x v="112356"/>
    </i>
    <i>
      <x v="112357"/>
    </i>
    <i>
      <x v="112358"/>
    </i>
    <i>
      <x v="112359"/>
    </i>
    <i>
      <x v="112360"/>
    </i>
    <i>
      <x v="112361"/>
    </i>
    <i>
      <x v="112362"/>
    </i>
    <i>
      <x v="112363"/>
    </i>
    <i>
      <x v="112364"/>
    </i>
    <i>
      <x v="112365"/>
    </i>
    <i>
      <x v="112366"/>
    </i>
    <i>
      <x v="112367"/>
    </i>
    <i>
      <x v="112368"/>
    </i>
    <i>
      <x v="112369"/>
    </i>
    <i>
      <x v="112370"/>
    </i>
    <i>
      <x v="112371"/>
    </i>
    <i>
      <x v="112372"/>
    </i>
    <i>
      <x v="112373"/>
    </i>
    <i>
      <x v="112374"/>
    </i>
    <i>
      <x v="112375"/>
    </i>
    <i>
      <x v="112376"/>
    </i>
    <i>
      <x v="112377"/>
    </i>
    <i>
      <x v="112378"/>
    </i>
    <i>
      <x v="112379"/>
    </i>
    <i>
      <x v="112380"/>
    </i>
    <i>
      <x v="112381"/>
    </i>
    <i>
      <x v="112382"/>
    </i>
    <i>
      <x v="112383"/>
    </i>
    <i>
      <x v="112384"/>
    </i>
    <i>
      <x v="112385"/>
    </i>
    <i>
      <x v="112386"/>
    </i>
    <i>
      <x v="112387"/>
    </i>
    <i>
      <x v="112388"/>
    </i>
    <i>
      <x v="112389"/>
    </i>
    <i>
      <x v="112390"/>
    </i>
    <i>
      <x v="112391"/>
    </i>
    <i>
      <x v="112392"/>
    </i>
    <i>
      <x v="112393"/>
    </i>
    <i>
      <x v="112394"/>
    </i>
    <i>
      <x v="112395"/>
    </i>
    <i>
      <x v="112396"/>
    </i>
    <i>
      <x v="112397"/>
    </i>
    <i>
      <x v="112398"/>
    </i>
    <i>
      <x v="112399"/>
    </i>
    <i>
      <x v="112400"/>
    </i>
    <i>
      <x v="112401"/>
    </i>
    <i>
      <x v="112402"/>
    </i>
    <i>
      <x v="112403"/>
    </i>
    <i>
      <x v="112404"/>
    </i>
    <i>
      <x v="112405"/>
    </i>
    <i>
      <x v="112406"/>
    </i>
    <i>
      <x v="112407"/>
    </i>
    <i>
      <x v="112408"/>
    </i>
    <i>
      <x v="112409"/>
    </i>
    <i>
      <x v="112410"/>
    </i>
    <i>
      <x v="112411"/>
    </i>
    <i>
      <x v="112412"/>
    </i>
    <i>
      <x v="112413"/>
    </i>
    <i>
      <x v="112414"/>
    </i>
    <i>
      <x v="112415"/>
    </i>
    <i>
      <x v="112416"/>
    </i>
    <i>
      <x v="112417"/>
    </i>
    <i>
      <x v="112418"/>
    </i>
    <i>
      <x v="112419"/>
    </i>
    <i>
      <x v="112420"/>
    </i>
    <i>
      <x v="112421"/>
    </i>
    <i>
      <x v="112422"/>
    </i>
    <i>
      <x v="112423"/>
    </i>
    <i>
      <x v="112424"/>
    </i>
    <i>
      <x v="112425"/>
    </i>
    <i>
      <x v="112426"/>
    </i>
    <i>
      <x v="112427"/>
    </i>
    <i>
      <x v="112428"/>
    </i>
    <i>
      <x v="112429"/>
    </i>
    <i>
      <x v="112430"/>
    </i>
    <i>
      <x v="112431"/>
    </i>
    <i>
      <x v="112432"/>
    </i>
    <i>
      <x v="112433"/>
    </i>
    <i>
      <x v="112434"/>
    </i>
    <i>
      <x v="112435"/>
    </i>
    <i>
      <x v="112436"/>
    </i>
    <i>
      <x v="112437"/>
    </i>
    <i>
      <x v="112438"/>
    </i>
    <i>
      <x v="112439"/>
    </i>
    <i>
      <x v="112440"/>
    </i>
    <i>
      <x v="112441"/>
    </i>
    <i>
      <x v="112442"/>
    </i>
    <i>
      <x v="112443"/>
    </i>
    <i>
      <x v="112444"/>
    </i>
    <i>
      <x v="112445"/>
    </i>
    <i>
      <x v="112446"/>
    </i>
    <i>
      <x v="112447"/>
    </i>
    <i>
      <x v="112448"/>
    </i>
    <i>
      <x v="112449"/>
    </i>
    <i>
      <x v="112450"/>
    </i>
    <i>
      <x v="112451"/>
    </i>
    <i>
      <x v="112452"/>
    </i>
    <i>
      <x v="112453"/>
    </i>
    <i>
      <x v="112454"/>
    </i>
    <i>
      <x v="112455"/>
    </i>
    <i>
      <x v="112456"/>
    </i>
    <i>
      <x v="112457"/>
    </i>
    <i>
      <x v="112458"/>
    </i>
    <i>
      <x v="112459"/>
    </i>
    <i>
      <x v="112460"/>
    </i>
    <i>
      <x v="112461"/>
    </i>
    <i>
      <x v="112462"/>
    </i>
    <i>
      <x v="112463"/>
    </i>
    <i>
      <x v="112464"/>
    </i>
    <i>
      <x v="112465"/>
    </i>
    <i>
      <x v="112466"/>
    </i>
    <i>
      <x v="112467"/>
    </i>
    <i>
      <x v="112468"/>
    </i>
    <i>
      <x v="112469"/>
    </i>
    <i>
      <x v="112470"/>
    </i>
    <i>
      <x v="112471"/>
    </i>
    <i>
      <x v="112472"/>
    </i>
    <i>
      <x v="112473"/>
    </i>
    <i>
      <x v="112474"/>
    </i>
    <i>
      <x v="112475"/>
    </i>
    <i>
      <x v="112476"/>
    </i>
    <i>
      <x v="112477"/>
    </i>
    <i>
      <x v="112478"/>
    </i>
    <i>
      <x v="112479"/>
    </i>
    <i>
      <x v="112480"/>
    </i>
    <i>
      <x v="112481"/>
    </i>
    <i>
      <x v="112482"/>
    </i>
    <i>
      <x v="112483"/>
    </i>
    <i>
      <x v="112484"/>
    </i>
    <i>
      <x v="112485"/>
    </i>
    <i>
      <x v="112486"/>
    </i>
    <i>
      <x v="112487"/>
    </i>
    <i>
      <x v="112488"/>
    </i>
    <i>
      <x v="112489"/>
    </i>
    <i>
      <x v="112490"/>
    </i>
    <i>
      <x v="112491"/>
    </i>
    <i>
      <x v="112492"/>
    </i>
    <i>
      <x v="112493"/>
    </i>
    <i>
      <x v="112494"/>
    </i>
    <i>
      <x v="112495"/>
    </i>
    <i>
      <x v="112496"/>
    </i>
    <i>
      <x v="112497"/>
    </i>
    <i>
      <x v="112498"/>
    </i>
    <i>
      <x v="112499"/>
    </i>
    <i>
      <x v="112500"/>
    </i>
    <i>
      <x v="112501"/>
    </i>
    <i>
      <x v="112502"/>
    </i>
    <i>
      <x v="112503"/>
    </i>
    <i>
      <x v="112504"/>
    </i>
    <i>
      <x v="112505"/>
    </i>
    <i>
      <x v="112506"/>
    </i>
    <i>
      <x v="112507"/>
    </i>
    <i>
      <x v="112508"/>
    </i>
    <i>
      <x v="112509"/>
    </i>
    <i>
      <x v="112510"/>
    </i>
    <i>
      <x v="112511"/>
    </i>
    <i>
      <x v="112512"/>
    </i>
    <i>
      <x v="112513"/>
    </i>
    <i>
      <x v="112514"/>
    </i>
    <i>
      <x v="112515"/>
    </i>
    <i>
      <x v="112516"/>
    </i>
    <i>
      <x v="112517"/>
    </i>
    <i>
      <x v="112518"/>
    </i>
    <i>
      <x v="112519"/>
    </i>
    <i>
      <x v="112520"/>
    </i>
    <i>
      <x v="112521"/>
    </i>
    <i>
      <x v="112522"/>
    </i>
    <i>
      <x v="112523"/>
    </i>
    <i>
      <x v="112524"/>
    </i>
    <i>
      <x v="112525"/>
    </i>
    <i>
      <x v="112526"/>
    </i>
    <i>
      <x v="112527"/>
    </i>
    <i>
      <x v="112528"/>
    </i>
    <i>
      <x v="112529"/>
    </i>
    <i>
      <x v="112530"/>
    </i>
    <i>
      <x v="112531"/>
    </i>
    <i>
      <x v="112532"/>
    </i>
    <i>
      <x v="112533"/>
    </i>
    <i>
      <x v="112534"/>
    </i>
    <i>
      <x v="112535"/>
    </i>
    <i>
      <x v="112536"/>
    </i>
    <i>
      <x v="112537"/>
    </i>
    <i>
      <x v="112538"/>
    </i>
    <i>
      <x v="112539"/>
    </i>
    <i>
      <x v="112540"/>
    </i>
    <i>
      <x v="112541"/>
    </i>
    <i>
      <x v="112542"/>
    </i>
    <i>
      <x v="112543"/>
    </i>
    <i>
      <x v="112544"/>
    </i>
    <i>
      <x v="112545"/>
    </i>
    <i>
      <x v="112546"/>
    </i>
    <i>
      <x v="112547"/>
    </i>
    <i>
      <x v="112548"/>
    </i>
    <i>
      <x v="112549"/>
    </i>
    <i>
      <x v="112550"/>
    </i>
    <i>
      <x v="112551"/>
    </i>
    <i>
      <x v="112552"/>
    </i>
    <i>
      <x v="112553"/>
    </i>
    <i>
      <x v="112554"/>
    </i>
    <i>
      <x v="112555"/>
    </i>
    <i>
      <x v="112556"/>
    </i>
    <i>
      <x v="112557"/>
    </i>
    <i>
      <x v="112558"/>
    </i>
    <i>
      <x v="112559"/>
    </i>
    <i>
      <x v="112560"/>
    </i>
    <i>
      <x v="112561"/>
    </i>
    <i>
      <x v="112562"/>
    </i>
    <i>
      <x v="112563"/>
    </i>
    <i>
      <x v="112564"/>
    </i>
    <i>
      <x v="112565"/>
    </i>
    <i>
      <x v="112566"/>
    </i>
    <i>
      <x v="112567"/>
    </i>
    <i>
      <x v="112568"/>
    </i>
    <i>
      <x v="112569"/>
    </i>
    <i>
      <x v="112570"/>
    </i>
    <i>
      <x v="112571"/>
    </i>
    <i>
      <x v="112572"/>
    </i>
    <i>
      <x v="112573"/>
    </i>
    <i>
      <x v="112574"/>
    </i>
    <i>
      <x v="112575"/>
    </i>
    <i>
      <x v="112576"/>
    </i>
    <i>
      <x v="112577"/>
    </i>
    <i>
      <x v="112578"/>
    </i>
    <i>
      <x v="112579"/>
    </i>
    <i>
      <x v="112580"/>
    </i>
    <i>
      <x v="112581"/>
    </i>
    <i>
      <x v="112582"/>
    </i>
    <i>
      <x v="112583"/>
    </i>
    <i>
      <x v="112584"/>
    </i>
    <i>
      <x v="112585"/>
    </i>
    <i>
      <x v="112586"/>
    </i>
    <i>
      <x v="112587"/>
    </i>
    <i>
      <x v="112588"/>
    </i>
    <i>
      <x v="112589"/>
    </i>
    <i>
      <x v="112590"/>
    </i>
    <i>
      <x v="112591"/>
    </i>
    <i>
      <x v="112592"/>
    </i>
    <i>
      <x v="112593"/>
    </i>
    <i>
      <x v="112594"/>
    </i>
    <i>
      <x v="112595"/>
    </i>
    <i>
      <x v="112596"/>
    </i>
    <i>
      <x v="112597"/>
    </i>
    <i>
      <x v="112598"/>
    </i>
    <i>
      <x v="112599"/>
    </i>
    <i>
      <x v="112600"/>
    </i>
    <i>
      <x v="112601"/>
    </i>
    <i>
      <x v="112602"/>
    </i>
    <i>
      <x v="112603"/>
    </i>
    <i>
      <x v="112604"/>
    </i>
    <i>
      <x v="112605"/>
    </i>
    <i>
      <x v="112606"/>
    </i>
    <i>
      <x v="112607"/>
    </i>
    <i>
      <x v="112608"/>
    </i>
    <i>
      <x v="112609"/>
    </i>
    <i>
      <x v="112610"/>
    </i>
    <i>
      <x v="112611"/>
    </i>
    <i>
      <x v="112612"/>
    </i>
    <i>
      <x v="112613"/>
    </i>
    <i>
      <x v="112614"/>
    </i>
    <i>
      <x v="112615"/>
    </i>
    <i>
      <x v="112616"/>
    </i>
    <i>
      <x v="112617"/>
    </i>
    <i>
      <x v="112618"/>
    </i>
    <i>
      <x v="112619"/>
    </i>
    <i>
      <x v="112620"/>
    </i>
    <i>
      <x v="112621"/>
    </i>
    <i>
      <x v="112622"/>
    </i>
    <i>
      <x v="112623"/>
    </i>
    <i>
      <x v="112624"/>
    </i>
    <i>
      <x v="112625"/>
    </i>
    <i>
      <x v="112626"/>
    </i>
    <i>
      <x v="112627"/>
    </i>
    <i>
      <x v="112628"/>
    </i>
    <i>
      <x v="112629"/>
    </i>
    <i>
      <x v="112630"/>
    </i>
    <i>
      <x v="112631"/>
    </i>
    <i>
      <x v="112632"/>
    </i>
    <i>
      <x v="112633"/>
    </i>
    <i>
      <x v="112634"/>
    </i>
    <i>
      <x v="112635"/>
    </i>
    <i>
      <x v="112636"/>
    </i>
    <i>
      <x v="112637"/>
    </i>
    <i>
      <x v="112638"/>
    </i>
    <i>
      <x v="112639"/>
    </i>
    <i>
      <x v="112640"/>
    </i>
    <i>
      <x v="112641"/>
    </i>
    <i>
      <x v="112642"/>
    </i>
    <i>
      <x v="112643"/>
    </i>
    <i>
      <x v="112644"/>
    </i>
    <i>
      <x v="112645"/>
    </i>
    <i>
      <x v="112646"/>
    </i>
    <i>
      <x v="112647"/>
    </i>
    <i>
      <x v="112648"/>
    </i>
    <i>
      <x v="112649"/>
    </i>
    <i>
      <x v="112650"/>
    </i>
    <i>
      <x v="112651"/>
    </i>
    <i>
      <x v="112652"/>
    </i>
    <i>
      <x v="112653"/>
    </i>
    <i>
      <x v="112654"/>
    </i>
    <i>
      <x v="112655"/>
    </i>
    <i>
      <x v="112656"/>
    </i>
    <i>
      <x v="112657"/>
    </i>
    <i>
      <x v="112658"/>
    </i>
    <i>
      <x v="112659"/>
    </i>
    <i>
      <x v="112660"/>
    </i>
    <i>
      <x v="112661"/>
    </i>
    <i>
      <x v="112662"/>
    </i>
    <i>
      <x v="112663"/>
    </i>
    <i>
      <x v="112664"/>
    </i>
    <i>
      <x v="112665"/>
    </i>
    <i>
      <x v="112666"/>
    </i>
    <i>
      <x v="112667"/>
    </i>
    <i>
      <x v="112668"/>
    </i>
    <i>
      <x v="112669"/>
    </i>
    <i>
      <x v="112670"/>
    </i>
    <i>
      <x v="112671"/>
    </i>
    <i>
      <x v="112672"/>
    </i>
    <i>
      <x v="112673"/>
    </i>
    <i>
      <x v="112674"/>
    </i>
    <i>
      <x v="112675"/>
    </i>
    <i>
      <x v="112676"/>
    </i>
    <i>
      <x v="112677"/>
    </i>
    <i>
      <x v="112678"/>
    </i>
    <i>
      <x v="112679"/>
    </i>
    <i>
      <x v="112680"/>
    </i>
    <i>
      <x v="112681"/>
    </i>
    <i>
      <x v="112682"/>
    </i>
    <i>
      <x v="112683"/>
    </i>
    <i>
      <x v="112684"/>
    </i>
    <i>
      <x v="112685"/>
    </i>
    <i>
      <x v="112686"/>
    </i>
    <i>
      <x v="112687"/>
    </i>
    <i>
      <x v="112688"/>
    </i>
    <i>
      <x v="112689"/>
    </i>
    <i>
      <x v="112690"/>
    </i>
    <i>
      <x v="112691"/>
    </i>
    <i>
      <x v="112692"/>
    </i>
    <i>
      <x v="112693"/>
    </i>
    <i>
      <x v="112694"/>
    </i>
    <i>
      <x v="112695"/>
    </i>
    <i>
      <x v="112696"/>
    </i>
    <i>
      <x v="112697"/>
    </i>
    <i>
      <x v="112698"/>
    </i>
    <i>
      <x v="112699"/>
    </i>
    <i>
      <x v="112700"/>
    </i>
    <i>
      <x v="112701"/>
    </i>
    <i>
      <x v="112702"/>
    </i>
    <i>
      <x v="112703"/>
    </i>
    <i>
      <x v="112704"/>
    </i>
    <i>
      <x v="112705"/>
    </i>
    <i>
      <x v="112706"/>
    </i>
    <i>
      <x v="112707"/>
    </i>
    <i>
      <x v="112708"/>
    </i>
    <i>
      <x v="112709"/>
    </i>
    <i>
      <x v="112710"/>
    </i>
    <i>
      <x v="112711"/>
    </i>
    <i>
      <x v="112712"/>
    </i>
    <i>
      <x v="112713"/>
    </i>
    <i>
      <x v="112714"/>
    </i>
    <i>
      <x v="112715"/>
    </i>
    <i>
      <x v="112716"/>
    </i>
    <i>
      <x v="112717"/>
    </i>
    <i>
      <x v="112718"/>
    </i>
    <i>
      <x v="112719"/>
    </i>
    <i>
      <x v="112720"/>
    </i>
    <i>
      <x v="112721"/>
    </i>
    <i>
      <x v="112722"/>
    </i>
    <i>
      <x v="112723"/>
    </i>
    <i>
      <x v="112724"/>
    </i>
    <i>
      <x v="112725"/>
    </i>
    <i>
      <x v="112726"/>
    </i>
    <i>
      <x v="112727"/>
    </i>
    <i>
      <x v="112728"/>
    </i>
    <i>
      <x v="112729"/>
    </i>
    <i>
      <x v="112730"/>
    </i>
    <i>
      <x v="112731"/>
    </i>
    <i>
      <x v="112732"/>
    </i>
    <i>
      <x v="112733"/>
    </i>
    <i>
      <x v="112734"/>
    </i>
    <i>
      <x v="112735"/>
    </i>
    <i>
      <x v="112736"/>
    </i>
    <i>
      <x v="112737"/>
    </i>
    <i>
      <x v="112738"/>
    </i>
    <i>
      <x v="112739"/>
    </i>
    <i>
      <x v="112740"/>
    </i>
    <i>
      <x v="112741"/>
    </i>
    <i>
      <x v="112742"/>
    </i>
    <i>
      <x v="112743"/>
    </i>
    <i>
      <x v="112744"/>
    </i>
    <i>
      <x v="112745"/>
    </i>
    <i>
      <x v="112746"/>
    </i>
    <i>
      <x v="112747"/>
    </i>
    <i>
      <x v="112748"/>
    </i>
    <i>
      <x v="112749"/>
    </i>
    <i>
      <x v="112750"/>
    </i>
    <i>
      <x v="112751"/>
    </i>
    <i>
      <x v="112752"/>
    </i>
    <i>
      <x v="112753"/>
    </i>
    <i>
      <x v="112754"/>
    </i>
    <i>
      <x v="112755"/>
    </i>
    <i>
      <x v="112756"/>
    </i>
    <i>
      <x v="112757"/>
    </i>
    <i>
      <x v="112758"/>
    </i>
    <i>
      <x v="112759"/>
    </i>
    <i>
      <x v="112760"/>
    </i>
    <i>
      <x v="112761"/>
    </i>
    <i>
      <x v="112762"/>
    </i>
    <i>
      <x v="112763"/>
    </i>
    <i>
      <x v="112764"/>
    </i>
    <i>
      <x v="112765"/>
    </i>
    <i>
      <x v="112766"/>
    </i>
    <i>
      <x v="112767"/>
    </i>
    <i>
      <x v="112768"/>
    </i>
    <i>
      <x v="112769"/>
    </i>
    <i>
      <x v="112770"/>
    </i>
    <i>
      <x v="112771"/>
    </i>
    <i>
      <x v="112772"/>
    </i>
    <i>
      <x v="112773"/>
    </i>
    <i>
      <x v="112774"/>
    </i>
    <i>
      <x v="112775"/>
    </i>
    <i>
      <x v="112776"/>
    </i>
    <i>
      <x v="112777"/>
    </i>
    <i>
      <x v="112778"/>
    </i>
    <i>
      <x v="112779"/>
    </i>
    <i>
      <x v="112780"/>
    </i>
    <i>
      <x v="112781"/>
    </i>
    <i>
      <x v="112782"/>
    </i>
    <i>
      <x v="112783"/>
    </i>
    <i>
      <x v="112784"/>
    </i>
    <i>
      <x v="112785"/>
    </i>
    <i>
      <x v="112786"/>
    </i>
    <i>
      <x v="112787"/>
    </i>
    <i>
      <x v="112788"/>
    </i>
    <i>
      <x v="112789"/>
    </i>
    <i>
      <x v="112790"/>
    </i>
    <i>
      <x v="112791"/>
    </i>
    <i>
      <x v="112792"/>
    </i>
    <i>
      <x v="112793"/>
    </i>
    <i>
      <x v="112794"/>
    </i>
    <i>
      <x v="112795"/>
    </i>
    <i>
      <x v="112796"/>
    </i>
    <i>
      <x v="112797"/>
    </i>
    <i>
      <x v="112798"/>
    </i>
    <i>
      <x v="112799"/>
    </i>
    <i>
      <x v="112800"/>
    </i>
    <i>
      <x v="112801"/>
    </i>
    <i>
      <x v="112802"/>
    </i>
    <i>
      <x v="112803"/>
    </i>
    <i>
      <x v="112804"/>
    </i>
    <i>
      <x v="112805"/>
    </i>
    <i>
      <x v="112806"/>
    </i>
    <i>
      <x v="112807"/>
    </i>
    <i>
      <x v="112808"/>
    </i>
    <i>
      <x v="112809"/>
    </i>
    <i>
      <x v="112810"/>
    </i>
    <i>
      <x v="112811"/>
    </i>
    <i>
      <x v="112812"/>
    </i>
    <i>
      <x v="112813"/>
    </i>
    <i>
      <x v="112814"/>
    </i>
    <i>
      <x v="112815"/>
    </i>
    <i>
      <x v="112816"/>
    </i>
    <i>
      <x v="112817"/>
    </i>
    <i>
      <x v="112818"/>
    </i>
    <i>
      <x v="112819"/>
    </i>
    <i>
      <x v="112820"/>
    </i>
    <i>
      <x v="112821"/>
    </i>
    <i>
      <x v="112822"/>
    </i>
    <i>
      <x v="112823"/>
    </i>
    <i>
      <x v="112824"/>
    </i>
    <i>
      <x v="112825"/>
    </i>
    <i>
      <x v="112826"/>
    </i>
    <i>
      <x v="112827"/>
    </i>
    <i>
      <x v="112828"/>
    </i>
    <i>
      <x v="112829"/>
    </i>
    <i>
      <x v="112830"/>
    </i>
    <i>
      <x v="112831"/>
    </i>
    <i>
      <x v="112832"/>
    </i>
    <i>
      <x v="112833"/>
    </i>
    <i>
      <x v="112834"/>
    </i>
    <i>
      <x v="112835"/>
    </i>
    <i>
      <x v="112836"/>
    </i>
    <i>
      <x v="112837"/>
    </i>
    <i>
      <x v="112838"/>
    </i>
    <i>
      <x v="112839"/>
    </i>
    <i>
      <x v="112840"/>
    </i>
    <i>
      <x v="112841"/>
    </i>
    <i>
      <x v="112842"/>
    </i>
    <i>
      <x v="112843"/>
    </i>
    <i>
      <x v="112844"/>
    </i>
    <i>
      <x v="112845"/>
    </i>
    <i>
      <x v="112846"/>
    </i>
    <i>
      <x v="112847"/>
    </i>
    <i>
      <x v="112848"/>
    </i>
    <i>
      <x v="112849"/>
    </i>
    <i>
      <x v="112850"/>
    </i>
    <i>
      <x v="112851"/>
    </i>
    <i>
      <x v="112852"/>
    </i>
    <i>
      <x v="112853"/>
    </i>
    <i>
      <x v="112854"/>
    </i>
    <i>
      <x v="112855"/>
    </i>
    <i>
      <x v="112856"/>
    </i>
    <i>
      <x v="112857"/>
    </i>
    <i>
      <x v="112858"/>
    </i>
    <i>
      <x v="112859"/>
    </i>
    <i>
      <x v="112860"/>
    </i>
    <i>
      <x v="112861"/>
    </i>
    <i>
      <x v="112862"/>
    </i>
    <i>
      <x v="112863"/>
    </i>
    <i>
      <x v="112864"/>
    </i>
    <i>
      <x v="112865"/>
    </i>
    <i>
      <x v="112866"/>
    </i>
    <i>
      <x v="112867"/>
    </i>
    <i>
      <x v="112868"/>
    </i>
    <i>
      <x v="112869"/>
    </i>
    <i>
      <x v="112870"/>
    </i>
    <i>
      <x v="112871"/>
    </i>
    <i>
      <x v="112872"/>
    </i>
    <i>
      <x v="112873"/>
    </i>
    <i>
      <x v="112874"/>
    </i>
    <i>
      <x v="112875"/>
    </i>
    <i>
      <x v="112876"/>
    </i>
    <i>
      <x v="112877"/>
    </i>
    <i>
      <x v="112878"/>
    </i>
    <i>
      <x v="112879"/>
    </i>
    <i>
      <x v="112880"/>
    </i>
    <i>
      <x v="112881"/>
    </i>
    <i>
      <x v="112882"/>
    </i>
    <i>
      <x v="112883"/>
    </i>
    <i>
      <x v="112884"/>
    </i>
    <i>
      <x v="112885"/>
    </i>
    <i>
      <x v="112886"/>
    </i>
    <i>
      <x v="112887"/>
    </i>
    <i>
      <x v="112888"/>
    </i>
    <i>
      <x v="112889"/>
    </i>
    <i>
      <x v="112890"/>
    </i>
    <i>
      <x v="112891"/>
    </i>
    <i>
      <x v="112892"/>
    </i>
    <i>
      <x v="112893"/>
    </i>
    <i>
      <x v="112894"/>
    </i>
    <i>
      <x v="112895"/>
    </i>
    <i>
      <x v="112896"/>
    </i>
    <i>
      <x v="112897"/>
    </i>
    <i>
      <x v="112898"/>
    </i>
    <i>
      <x v="112899"/>
    </i>
    <i>
      <x v="112900"/>
    </i>
    <i>
      <x v="112901"/>
    </i>
    <i>
      <x v="112902"/>
    </i>
    <i>
      <x v="112903"/>
    </i>
    <i>
      <x v="112904"/>
    </i>
    <i>
      <x v="112905"/>
    </i>
    <i>
      <x v="112906"/>
    </i>
    <i>
      <x v="112907"/>
    </i>
    <i>
      <x v="112908"/>
    </i>
    <i>
      <x v="112909"/>
    </i>
    <i>
      <x v="112910"/>
    </i>
    <i>
      <x v="112911"/>
    </i>
    <i>
      <x v="112912"/>
    </i>
    <i>
      <x v="112913"/>
    </i>
    <i>
      <x v="112914"/>
    </i>
    <i>
      <x v="112915"/>
    </i>
    <i>
      <x v="112916"/>
    </i>
    <i>
      <x v="112917"/>
    </i>
    <i>
      <x v="112918"/>
    </i>
    <i>
      <x v="112919"/>
    </i>
    <i>
      <x v="112920"/>
    </i>
    <i>
      <x v="112921"/>
    </i>
    <i>
      <x v="112922"/>
    </i>
    <i>
      <x v="112923"/>
    </i>
    <i>
      <x v="112924"/>
    </i>
    <i>
      <x v="112925"/>
    </i>
    <i>
      <x v="112926"/>
    </i>
    <i>
      <x v="112927"/>
    </i>
    <i>
      <x v="112928"/>
    </i>
    <i>
      <x v="112929"/>
    </i>
    <i>
      <x v="112930"/>
    </i>
    <i>
      <x v="112931"/>
    </i>
    <i>
      <x v="112932"/>
    </i>
    <i>
      <x v="112933"/>
    </i>
    <i>
      <x v="112934"/>
    </i>
    <i>
      <x v="112935"/>
    </i>
    <i>
      <x v="112936"/>
    </i>
    <i>
      <x v="112937"/>
    </i>
    <i>
      <x v="112938"/>
    </i>
    <i>
      <x v="112939"/>
    </i>
    <i>
      <x v="112940"/>
    </i>
    <i>
      <x v="112941"/>
    </i>
    <i>
      <x v="112942"/>
    </i>
    <i>
      <x v="112943"/>
    </i>
    <i>
      <x v="112944"/>
    </i>
    <i>
      <x v="112945"/>
    </i>
    <i>
      <x v="112946"/>
    </i>
    <i>
      <x v="112947"/>
    </i>
    <i>
      <x v="112948"/>
    </i>
    <i>
      <x v="112949"/>
    </i>
    <i>
      <x v="112950"/>
    </i>
    <i>
      <x v="112951"/>
    </i>
    <i>
      <x v="112952"/>
    </i>
    <i>
      <x v="112953"/>
    </i>
    <i>
      <x v="112954"/>
    </i>
    <i>
      <x v="112955"/>
    </i>
    <i>
      <x v="112956"/>
    </i>
    <i>
      <x v="112957"/>
    </i>
    <i>
      <x v="112958"/>
    </i>
    <i>
      <x v="112959"/>
    </i>
    <i>
      <x v="112960"/>
    </i>
    <i>
      <x v="112961"/>
    </i>
    <i>
      <x v="112962"/>
    </i>
    <i>
      <x v="112963"/>
    </i>
    <i>
      <x v="112964"/>
    </i>
    <i>
      <x v="112965"/>
    </i>
    <i>
      <x v="112966"/>
    </i>
    <i>
      <x v="112967"/>
    </i>
    <i>
      <x v="112968"/>
    </i>
    <i>
      <x v="112969"/>
    </i>
    <i>
      <x v="112970"/>
    </i>
    <i>
      <x v="112971"/>
    </i>
    <i>
      <x v="112972"/>
    </i>
    <i>
      <x v="112973"/>
    </i>
    <i>
      <x v="112974"/>
    </i>
    <i>
      <x v="112975"/>
    </i>
    <i>
      <x v="112976"/>
    </i>
    <i>
      <x v="112977"/>
    </i>
    <i>
      <x v="112978"/>
    </i>
    <i>
      <x v="112979"/>
    </i>
    <i>
      <x v="112980"/>
    </i>
    <i>
      <x v="112981"/>
    </i>
    <i>
      <x v="112982"/>
    </i>
    <i>
      <x v="112983"/>
    </i>
    <i>
      <x v="112984"/>
    </i>
    <i>
      <x v="112985"/>
    </i>
    <i>
      <x v="112986"/>
    </i>
    <i>
      <x v="112987"/>
    </i>
    <i>
      <x v="112988"/>
    </i>
    <i>
      <x v="112989"/>
    </i>
    <i>
      <x v="112990"/>
    </i>
    <i>
      <x v="112991"/>
    </i>
    <i>
      <x v="112992"/>
    </i>
    <i>
      <x v="112993"/>
    </i>
    <i>
      <x v="112994"/>
    </i>
    <i>
      <x v="112995"/>
    </i>
    <i>
      <x v="112996"/>
    </i>
    <i>
      <x v="112997"/>
    </i>
    <i>
      <x v="112998"/>
    </i>
    <i>
      <x v="112999"/>
    </i>
    <i>
      <x v="113000"/>
    </i>
    <i>
      <x v="113001"/>
    </i>
    <i>
      <x v="113002"/>
    </i>
    <i>
      <x v="113003"/>
    </i>
    <i>
      <x v="113004"/>
    </i>
    <i>
      <x v="113005"/>
    </i>
    <i>
      <x v="113006"/>
    </i>
    <i>
      <x v="113007"/>
    </i>
    <i>
      <x v="113008"/>
    </i>
    <i>
      <x v="113009"/>
    </i>
    <i>
      <x v="113010"/>
    </i>
    <i>
      <x v="113011"/>
    </i>
    <i>
      <x v="113012"/>
    </i>
    <i>
      <x v="113013"/>
    </i>
    <i>
      <x v="113014"/>
    </i>
    <i>
      <x v="113015"/>
    </i>
    <i>
      <x v="113016"/>
    </i>
    <i>
      <x v="113017"/>
    </i>
    <i>
      <x v="113018"/>
    </i>
    <i>
      <x v="113019"/>
    </i>
    <i>
      <x v="113020"/>
    </i>
    <i>
      <x v="113021"/>
    </i>
    <i>
      <x v="113022"/>
    </i>
    <i>
      <x v="113023"/>
    </i>
    <i>
      <x v="113024"/>
    </i>
    <i>
      <x v="113025"/>
    </i>
    <i>
      <x v="113026"/>
    </i>
    <i>
      <x v="113027"/>
    </i>
    <i>
      <x v="113028"/>
    </i>
    <i>
      <x v="113029"/>
    </i>
    <i>
      <x v="113030"/>
    </i>
    <i>
      <x v="113031"/>
    </i>
    <i>
      <x v="113032"/>
    </i>
    <i>
      <x v="113033"/>
    </i>
    <i>
      <x v="113034"/>
    </i>
    <i>
      <x v="113035"/>
    </i>
    <i>
      <x v="113036"/>
    </i>
    <i>
      <x v="113037"/>
    </i>
    <i>
      <x v="113038"/>
    </i>
    <i>
      <x v="113039"/>
    </i>
    <i>
      <x v="113040"/>
    </i>
    <i>
      <x v="113041"/>
    </i>
    <i>
      <x v="113042"/>
    </i>
    <i>
      <x v="113043"/>
    </i>
    <i>
      <x v="113044"/>
    </i>
    <i>
      <x v="113045"/>
    </i>
    <i>
      <x v="113046"/>
    </i>
    <i>
      <x v="113047"/>
    </i>
    <i>
      <x v="113048"/>
    </i>
    <i>
      <x v="113049"/>
    </i>
    <i>
      <x v="113050"/>
    </i>
    <i>
      <x v="113051"/>
    </i>
    <i>
      <x v="113052"/>
    </i>
    <i>
      <x v="113053"/>
    </i>
    <i>
      <x v="113054"/>
    </i>
    <i>
      <x v="113055"/>
    </i>
    <i>
      <x v="113056"/>
    </i>
    <i>
      <x v="113057"/>
    </i>
    <i>
      <x v="113058"/>
    </i>
    <i>
      <x v="113059"/>
    </i>
    <i>
      <x v="113060"/>
    </i>
    <i>
      <x v="113061"/>
    </i>
    <i>
      <x v="113062"/>
    </i>
    <i>
      <x v="113063"/>
    </i>
    <i>
      <x v="113064"/>
    </i>
    <i>
      <x v="113065"/>
    </i>
    <i>
      <x v="113066"/>
    </i>
    <i>
      <x v="113067"/>
    </i>
    <i>
      <x v="113068"/>
    </i>
    <i>
      <x v="113069"/>
    </i>
    <i>
      <x v="113070"/>
    </i>
    <i>
      <x v="113071"/>
    </i>
    <i>
      <x v="113072"/>
    </i>
    <i>
      <x v="113073"/>
    </i>
    <i>
      <x v="113074"/>
    </i>
    <i>
      <x v="113075"/>
    </i>
    <i>
      <x v="113076"/>
    </i>
    <i>
      <x v="113077"/>
    </i>
    <i>
      <x v="113078"/>
    </i>
    <i>
      <x v="113079"/>
    </i>
    <i>
      <x v="113080"/>
    </i>
    <i>
      <x v="113081"/>
    </i>
    <i>
      <x v="113082"/>
    </i>
    <i>
      <x v="113083"/>
    </i>
    <i>
      <x v="113084"/>
    </i>
    <i>
      <x v="113085"/>
    </i>
    <i>
      <x v="113086"/>
    </i>
    <i>
      <x v="113087"/>
    </i>
    <i>
      <x v="113088"/>
    </i>
    <i>
      <x v="113089"/>
    </i>
    <i>
      <x v="113090"/>
    </i>
    <i>
      <x v="113091"/>
    </i>
    <i>
      <x v="113092"/>
    </i>
    <i>
      <x v="113093"/>
    </i>
    <i>
      <x v="113094"/>
    </i>
    <i>
      <x v="113095"/>
    </i>
    <i>
      <x v="113096"/>
    </i>
    <i>
      <x v="113097"/>
    </i>
    <i>
      <x v="113098"/>
    </i>
    <i>
      <x v="113099"/>
    </i>
    <i>
      <x v="113100"/>
    </i>
    <i>
      <x v="113101"/>
    </i>
    <i>
      <x v="113102"/>
    </i>
    <i>
      <x v="113103"/>
    </i>
    <i>
      <x v="113104"/>
    </i>
    <i>
      <x v="113105"/>
    </i>
    <i>
      <x v="113106"/>
    </i>
    <i>
      <x v="113107"/>
    </i>
    <i>
      <x v="113108"/>
    </i>
    <i>
      <x v="113109"/>
    </i>
    <i>
      <x v="113110"/>
    </i>
    <i>
      <x v="113111"/>
    </i>
    <i>
      <x v="113112"/>
    </i>
    <i>
      <x v="113113"/>
    </i>
    <i>
      <x v="113114"/>
    </i>
    <i>
      <x v="113115"/>
    </i>
    <i>
      <x v="113116"/>
    </i>
    <i>
      <x v="113117"/>
    </i>
    <i>
      <x v="113118"/>
    </i>
    <i>
      <x v="113119"/>
    </i>
    <i>
      <x v="113120"/>
    </i>
    <i>
      <x v="113121"/>
    </i>
    <i>
      <x v="113122"/>
    </i>
    <i>
      <x v="113123"/>
    </i>
    <i>
      <x v="113124"/>
    </i>
    <i>
      <x v="113125"/>
    </i>
    <i>
      <x v="113126"/>
    </i>
    <i>
      <x v="113127"/>
    </i>
    <i>
      <x v="113128"/>
    </i>
    <i>
      <x v="113129"/>
    </i>
    <i>
      <x v="113130"/>
    </i>
    <i>
      <x v="113131"/>
    </i>
    <i>
      <x v="113132"/>
    </i>
    <i>
      <x v="113133"/>
    </i>
    <i>
      <x v="113134"/>
    </i>
    <i>
      <x v="113135"/>
    </i>
    <i>
      <x v="113136"/>
    </i>
    <i>
      <x v="113137"/>
    </i>
    <i>
      <x v="113138"/>
    </i>
    <i>
      <x v="113139"/>
    </i>
    <i>
      <x v="113140"/>
    </i>
    <i>
      <x v="113141"/>
    </i>
    <i>
      <x v="113142"/>
    </i>
    <i>
      <x v="113143"/>
    </i>
    <i>
      <x v="113144"/>
    </i>
    <i>
      <x v="113145"/>
    </i>
    <i>
      <x v="113146"/>
    </i>
    <i>
      <x v="113147"/>
    </i>
    <i>
      <x v="113148"/>
    </i>
    <i>
      <x v="113149"/>
    </i>
    <i>
      <x v="113150"/>
    </i>
    <i>
      <x v="113151"/>
    </i>
    <i>
      <x v="113152"/>
    </i>
    <i>
      <x v="113153"/>
    </i>
    <i>
      <x v="113154"/>
    </i>
    <i>
      <x v="113155"/>
    </i>
    <i>
      <x v="113156"/>
    </i>
    <i>
      <x v="113157"/>
    </i>
    <i>
      <x v="113158"/>
    </i>
    <i>
      <x v="113159"/>
    </i>
    <i>
      <x v="113160"/>
    </i>
    <i>
      <x v="113161"/>
    </i>
    <i>
      <x v="113162"/>
    </i>
    <i>
      <x v="113163"/>
    </i>
    <i>
      <x v="113164"/>
    </i>
    <i>
      <x v="113165"/>
    </i>
    <i>
      <x v="113166"/>
    </i>
    <i>
      <x v="113167"/>
    </i>
    <i>
      <x v="113168"/>
    </i>
    <i>
      <x v="113169"/>
    </i>
    <i>
      <x v="113170"/>
    </i>
    <i>
      <x v="113171"/>
    </i>
    <i>
      <x v="113172"/>
    </i>
    <i>
      <x v="113173"/>
    </i>
    <i>
      <x v="113174"/>
    </i>
    <i>
      <x v="113175"/>
    </i>
    <i>
      <x v="113176"/>
    </i>
    <i>
      <x v="113177"/>
    </i>
    <i>
      <x v="113178"/>
    </i>
    <i>
      <x v="113179"/>
    </i>
    <i>
      <x v="113180"/>
    </i>
    <i>
      <x v="113181"/>
    </i>
    <i>
      <x v="113182"/>
    </i>
    <i>
      <x v="113183"/>
    </i>
    <i>
      <x v="113184"/>
    </i>
    <i>
      <x v="113185"/>
    </i>
    <i>
      <x v="113186"/>
    </i>
    <i>
      <x v="113187"/>
    </i>
    <i>
      <x v="113188"/>
    </i>
    <i>
      <x v="113189"/>
    </i>
    <i>
      <x v="113190"/>
    </i>
    <i>
      <x v="113191"/>
    </i>
    <i>
      <x v="113192"/>
    </i>
    <i>
      <x v="113193"/>
    </i>
    <i>
      <x v="113194"/>
    </i>
    <i>
      <x v="113195"/>
    </i>
    <i>
      <x v="113196"/>
    </i>
    <i>
      <x v="113197"/>
    </i>
    <i>
      <x v="113198"/>
    </i>
    <i>
      <x v="113199"/>
    </i>
    <i>
      <x v="113200"/>
    </i>
    <i>
      <x v="113201"/>
    </i>
    <i>
      <x v="113202"/>
    </i>
    <i>
      <x v="113203"/>
    </i>
    <i>
      <x v="113204"/>
    </i>
    <i>
      <x v="113205"/>
    </i>
    <i>
      <x v="113206"/>
    </i>
    <i>
      <x v="113207"/>
    </i>
    <i>
      <x v="113208"/>
    </i>
    <i>
      <x v="113209"/>
    </i>
    <i>
      <x v="113210"/>
    </i>
    <i>
      <x v="113211"/>
    </i>
    <i>
      <x v="113212"/>
    </i>
    <i>
      <x v="113213"/>
    </i>
    <i>
      <x v="113214"/>
    </i>
    <i>
      <x v="113215"/>
    </i>
    <i>
      <x v="113216"/>
    </i>
    <i>
      <x v="113217"/>
    </i>
    <i>
      <x v="113218"/>
    </i>
    <i>
      <x v="113219"/>
    </i>
    <i>
      <x v="113220"/>
    </i>
    <i>
      <x v="113221"/>
    </i>
    <i>
      <x v="113222"/>
    </i>
    <i>
      <x v="113223"/>
    </i>
    <i>
      <x v="113224"/>
    </i>
    <i>
      <x v="113225"/>
    </i>
    <i>
      <x v="113226"/>
    </i>
    <i>
      <x v="113227"/>
    </i>
    <i>
      <x v="113228"/>
    </i>
    <i>
      <x v="113229"/>
    </i>
    <i>
      <x v="113230"/>
    </i>
    <i>
      <x v="113231"/>
    </i>
    <i>
      <x v="113232"/>
    </i>
    <i>
      <x v="113233"/>
    </i>
    <i>
      <x v="113234"/>
    </i>
    <i>
      <x v="113235"/>
    </i>
    <i>
      <x v="113236"/>
    </i>
    <i>
      <x v="113237"/>
    </i>
    <i>
      <x v="113238"/>
    </i>
    <i>
      <x v="113239"/>
    </i>
    <i>
      <x v="113240"/>
    </i>
    <i>
      <x v="113241"/>
    </i>
    <i>
      <x v="113242"/>
    </i>
    <i>
      <x v="113243"/>
    </i>
    <i>
      <x v="113244"/>
    </i>
    <i>
      <x v="113245"/>
    </i>
    <i>
      <x v="113246"/>
    </i>
    <i>
      <x v="113247"/>
    </i>
    <i>
      <x v="113248"/>
    </i>
    <i>
      <x v="113249"/>
    </i>
    <i>
      <x v="113250"/>
    </i>
    <i>
      <x v="113251"/>
    </i>
    <i>
      <x v="113252"/>
    </i>
    <i>
      <x v="113253"/>
    </i>
    <i>
      <x v="113254"/>
    </i>
    <i>
      <x v="113255"/>
    </i>
    <i>
      <x v="113256"/>
    </i>
    <i>
      <x v="113257"/>
    </i>
    <i>
      <x v="113258"/>
    </i>
    <i>
      <x v="113259"/>
    </i>
    <i>
      <x v="113260"/>
    </i>
    <i>
      <x v="113261"/>
    </i>
    <i>
      <x v="113262"/>
    </i>
    <i>
      <x v="113263"/>
    </i>
    <i>
      <x v="113264"/>
    </i>
    <i>
      <x v="113265"/>
    </i>
    <i>
      <x v="113266"/>
    </i>
    <i>
      <x v="113267"/>
    </i>
    <i>
      <x v="113268"/>
    </i>
    <i>
      <x v="113269"/>
    </i>
    <i>
      <x v="113270"/>
    </i>
    <i>
      <x v="113271"/>
    </i>
    <i>
      <x v="113272"/>
    </i>
    <i>
      <x v="113273"/>
    </i>
    <i>
      <x v="113274"/>
    </i>
    <i>
      <x v="113275"/>
    </i>
    <i>
      <x v="113276"/>
    </i>
    <i>
      <x v="113277"/>
    </i>
    <i>
      <x v="113278"/>
    </i>
    <i>
      <x v="113279"/>
    </i>
    <i>
      <x v="113280"/>
    </i>
    <i>
      <x v="113281"/>
    </i>
    <i>
      <x v="113282"/>
    </i>
    <i>
      <x v="113283"/>
    </i>
    <i>
      <x v="113284"/>
    </i>
    <i>
      <x v="113285"/>
    </i>
    <i>
      <x v="113286"/>
    </i>
    <i>
      <x v="113287"/>
    </i>
    <i>
      <x v="113288"/>
    </i>
    <i>
      <x v="113289"/>
    </i>
    <i>
      <x v="113290"/>
    </i>
    <i>
      <x v="113291"/>
    </i>
    <i>
      <x v="113292"/>
    </i>
    <i>
      <x v="113293"/>
    </i>
    <i>
      <x v="113294"/>
    </i>
    <i>
      <x v="113295"/>
    </i>
    <i>
      <x v="113296"/>
    </i>
    <i>
      <x v="113297"/>
    </i>
    <i>
      <x v="113298"/>
    </i>
    <i>
      <x v="113299"/>
    </i>
    <i>
      <x v="113300"/>
    </i>
    <i>
      <x v="113301"/>
    </i>
    <i>
      <x v="113302"/>
    </i>
    <i>
      <x v="113303"/>
    </i>
    <i>
      <x v="113304"/>
    </i>
    <i>
      <x v="113305"/>
    </i>
    <i>
      <x v="113306"/>
    </i>
    <i>
      <x v="113307"/>
    </i>
    <i>
      <x v="113308"/>
    </i>
    <i>
      <x v="113309"/>
    </i>
    <i>
      <x v="113310"/>
    </i>
    <i>
      <x v="113311"/>
    </i>
    <i>
      <x v="113312"/>
    </i>
    <i>
      <x v="113313"/>
    </i>
    <i>
      <x v="113314"/>
    </i>
    <i>
      <x v="113315"/>
    </i>
    <i>
      <x v="113316"/>
    </i>
    <i>
      <x v="113317"/>
    </i>
    <i>
      <x v="113318"/>
    </i>
    <i>
      <x v="113319"/>
    </i>
    <i>
      <x v="113320"/>
    </i>
    <i>
      <x v="113321"/>
    </i>
    <i>
      <x v="113322"/>
    </i>
    <i>
      <x v="113323"/>
    </i>
    <i>
      <x v="113324"/>
    </i>
    <i>
      <x v="113325"/>
    </i>
    <i>
      <x v="113326"/>
    </i>
    <i>
      <x v="113327"/>
    </i>
    <i>
      <x v="113328"/>
    </i>
    <i>
      <x v="113329"/>
    </i>
    <i>
      <x v="113330"/>
    </i>
    <i>
      <x v="113331"/>
    </i>
    <i>
      <x v="113332"/>
    </i>
    <i>
      <x v="113333"/>
    </i>
    <i>
      <x v="113334"/>
    </i>
    <i>
      <x v="113335"/>
    </i>
    <i>
      <x v="113336"/>
    </i>
    <i>
      <x v="113337"/>
    </i>
    <i>
      <x v="113338"/>
    </i>
    <i>
      <x v="113339"/>
    </i>
    <i>
      <x v="113340"/>
    </i>
    <i>
      <x v="113341"/>
    </i>
    <i>
      <x v="113342"/>
    </i>
    <i>
      <x v="113343"/>
    </i>
    <i>
      <x v="113344"/>
    </i>
    <i>
      <x v="113345"/>
    </i>
    <i>
      <x v="113346"/>
    </i>
    <i>
      <x v="113347"/>
    </i>
    <i>
      <x v="113348"/>
    </i>
    <i>
      <x v="113349"/>
    </i>
    <i>
      <x v="113350"/>
    </i>
    <i>
      <x v="113351"/>
    </i>
    <i>
      <x v="113352"/>
    </i>
    <i>
      <x v="113353"/>
    </i>
    <i>
      <x v="113354"/>
    </i>
    <i>
      <x v="113355"/>
    </i>
    <i>
      <x v="113356"/>
    </i>
    <i>
      <x v="113357"/>
    </i>
    <i>
      <x v="113358"/>
    </i>
    <i>
      <x v="113359"/>
    </i>
    <i>
      <x v="113360"/>
    </i>
    <i>
      <x v="113361"/>
    </i>
    <i>
      <x v="113362"/>
    </i>
    <i>
      <x v="113363"/>
    </i>
    <i>
      <x v="113364"/>
    </i>
    <i>
      <x v="113365"/>
    </i>
    <i>
      <x v="113366"/>
    </i>
    <i>
      <x v="113367"/>
    </i>
    <i>
      <x v="113368"/>
    </i>
    <i>
      <x v="113369"/>
    </i>
    <i>
      <x v="113370"/>
    </i>
    <i>
      <x v="113371"/>
    </i>
    <i>
      <x v="113372"/>
    </i>
    <i>
      <x v="113373"/>
    </i>
    <i>
      <x v="113374"/>
    </i>
    <i>
      <x v="113375"/>
    </i>
    <i>
      <x v="113376"/>
    </i>
    <i>
      <x v="113377"/>
    </i>
    <i>
      <x v="113378"/>
    </i>
    <i>
      <x v="113379"/>
    </i>
    <i>
      <x v="113380"/>
    </i>
    <i>
      <x v="113381"/>
    </i>
    <i>
      <x v="113382"/>
    </i>
    <i>
      <x v="113383"/>
    </i>
    <i>
      <x v="113384"/>
    </i>
    <i>
      <x v="113385"/>
    </i>
    <i>
      <x v="113386"/>
    </i>
    <i>
      <x v="113387"/>
    </i>
    <i>
      <x v="113388"/>
    </i>
    <i>
      <x v="113389"/>
    </i>
    <i>
      <x v="113390"/>
    </i>
    <i>
      <x v="113391"/>
    </i>
    <i>
      <x v="113392"/>
    </i>
    <i>
      <x v="113393"/>
    </i>
    <i>
      <x v="113394"/>
    </i>
    <i>
      <x v="113395"/>
    </i>
    <i>
      <x v="113396"/>
    </i>
    <i>
      <x v="113397"/>
    </i>
    <i>
      <x v="113398"/>
    </i>
    <i>
      <x v="113399"/>
    </i>
    <i>
      <x v="113400"/>
    </i>
    <i>
      <x v="113401"/>
    </i>
    <i>
      <x v="113402"/>
    </i>
    <i>
      <x v="113403"/>
    </i>
    <i>
      <x v="113404"/>
    </i>
    <i>
      <x v="113405"/>
    </i>
    <i>
      <x v="113406"/>
    </i>
    <i>
      <x v="113407"/>
    </i>
    <i>
      <x v="113408"/>
    </i>
    <i>
      <x v="113409"/>
    </i>
    <i>
      <x v="113410"/>
    </i>
    <i>
      <x v="113411"/>
    </i>
    <i>
      <x v="113412"/>
    </i>
    <i>
      <x v="113413"/>
    </i>
    <i>
      <x v="113414"/>
    </i>
    <i>
      <x v="113415"/>
    </i>
    <i>
      <x v="113416"/>
    </i>
    <i>
      <x v="113417"/>
    </i>
    <i>
      <x v="113418"/>
    </i>
    <i>
      <x v="113419"/>
    </i>
    <i>
      <x v="113420"/>
    </i>
    <i>
      <x v="113421"/>
    </i>
    <i>
      <x v="113422"/>
    </i>
    <i>
      <x v="113423"/>
    </i>
    <i>
      <x v="113424"/>
    </i>
    <i>
      <x v="113425"/>
    </i>
    <i>
      <x v="113426"/>
    </i>
    <i>
      <x v="113427"/>
    </i>
    <i>
      <x v="113428"/>
    </i>
    <i>
      <x v="113429"/>
    </i>
    <i>
      <x v="113430"/>
    </i>
    <i>
      <x v="113431"/>
    </i>
    <i>
      <x v="113432"/>
    </i>
    <i>
      <x v="113433"/>
    </i>
    <i>
      <x v="113434"/>
    </i>
    <i>
      <x v="113435"/>
    </i>
    <i>
      <x v="113436"/>
    </i>
    <i>
      <x v="113437"/>
    </i>
    <i>
      <x v="113438"/>
    </i>
    <i>
      <x v="113439"/>
    </i>
    <i>
      <x v="113440"/>
    </i>
    <i>
      <x v="113441"/>
    </i>
    <i>
      <x v="113442"/>
    </i>
    <i>
      <x v="113443"/>
    </i>
    <i>
      <x v="113444"/>
    </i>
    <i>
      <x v="113445"/>
    </i>
    <i>
      <x v="113446"/>
    </i>
    <i>
      <x v="113447"/>
    </i>
    <i>
      <x v="113448"/>
    </i>
    <i>
      <x v="113449"/>
    </i>
    <i>
      <x v="113450"/>
    </i>
    <i>
      <x v="113451"/>
    </i>
    <i>
      <x v="113452"/>
    </i>
    <i>
      <x v="113453"/>
    </i>
    <i>
      <x v="113454"/>
    </i>
    <i>
      <x v="113455"/>
    </i>
    <i>
      <x v="113456"/>
    </i>
    <i>
      <x v="113457"/>
    </i>
    <i>
      <x v="113458"/>
    </i>
    <i>
      <x v="113459"/>
    </i>
    <i>
      <x v="113460"/>
    </i>
    <i>
      <x v="113461"/>
    </i>
    <i>
      <x v="113462"/>
    </i>
    <i>
      <x v="113463"/>
    </i>
    <i>
      <x v="113464"/>
    </i>
    <i>
      <x v="113465"/>
    </i>
    <i>
      <x v="113466"/>
    </i>
    <i>
      <x v="113467"/>
    </i>
    <i>
      <x v="113468"/>
    </i>
    <i>
      <x v="113469"/>
    </i>
    <i>
      <x v="113470"/>
    </i>
    <i>
      <x v="113471"/>
    </i>
    <i>
      <x v="113472"/>
    </i>
    <i>
      <x v="113473"/>
    </i>
    <i>
      <x v="113474"/>
    </i>
    <i>
      <x v="113475"/>
    </i>
    <i>
      <x v="113476"/>
    </i>
    <i>
      <x v="113477"/>
    </i>
    <i>
      <x v="113478"/>
    </i>
    <i>
      <x v="113479"/>
    </i>
    <i>
      <x v="113480"/>
    </i>
    <i>
      <x v="113481"/>
    </i>
    <i>
      <x v="113482"/>
    </i>
    <i>
      <x v="113483"/>
    </i>
    <i>
      <x v="113484"/>
    </i>
    <i>
      <x v="113485"/>
    </i>
    <i>
      <x v="113486"/>
    </i>
    <i>
      <x v="113487"/>
    </i>
    <i>
      <x v="113488"/>
    </i>
    <i>
      <x v="113489"/>
    </i>
    <i>
      <x v="113490"/>
    </i>
    <i>
      <x v="113491"/>
    </i>
    <i>
      <x v="113492"/>
    </i>
    <i>
      <x v="113493"/>
    </i>
    <i>
      <x v="113494"/>
    </i>
    <i>
      <x v="113495"/>
    </i>
    <i>
      <x v="113496"/>
    </i>
    <i>
      <x v="113497"/>
    </i>
    <i>
      <x v="113498"/>
    </i>
    <i>
      <x v="113499"/>
    </i>
    <i>
      <x v="113500"/>
    </i>
    <i>
      <x v="113501"/>
    </i>
    <i>
      <x v="113502"/>
    </i>
    <i>
      <x v="113503"/>
    </i>
    <i>
      <x v="113504"/>
    </i>
    <i>
      <x v="113505"/>
    </i>
    <i>
      <x v="113506"/>
    </i>
    <i>
      <x v="113507"/>
    </i>
    <i>
      <x v="113508"/>
    </i>
    <i>
      <x v="113509"/>
    </i>
    <i>
      <x v="113510"/>
    </i>
    <i>
      <x v="113511"/>
    </i>
    <i>
      <x v="113512"/>
    </i>
    <i>
      <x v="113513"/>
    </i>
    <i>
      <x v="113514"/>
    </i>
    <i>
      <x v="113515"/>
    </i>
    <i>
      <x v="113516"/>
    </i>
    <i>
      <x v="113517"/>
    </i>
    <i>
      <x v="113518"/>
    </i>
    <i>
      <x v="113519"/>
    </i>
    <i>
      <x v="113520"/>
    </i>
    <i>
      <x v="113521"/>
    </i>
    <i>
      <x v="113522"/>
    </i>
    <i>
      <x v="113523"/>
    </i>
    <i>
      <x v="113524"/>
    </i>
    <i>
      <x v="113525"/>
    </i>
    <i>
      <x v="113526"/>
    </i>
    <i>
      <x v="113527"/>
    </i>
    <i>
      <x v="113528"/>
    </i>
    <i>
      <x v="113529"/>
    </i>
    <i>
      <x v="113530"/>
    </i>
    <i>
      <x v="113531"/>
    </i>
    <i>
      <x v="113532"/>
    </i>
    <i>
      <x v="113533"/>
    </i>
    <i>
      <x v="113534"/>
    </i>
    <i>
      <x v="113535"/>
    </i>
    <i>
      <x v="113536"/>
    </i>
    <i>
      <x v="113537"/>
    </i>
    <i>
      <x v="113538"/>
    </i>
    <i>
      <x v="113539"/>
    </i>
    <i>
      <x v="113540"/>
    </i>
    <i>
      <x v="113541"/>
    </i>
    <i>
      <x v="113542"/>
    </i>
    <i>
      <x v="113543"/>
    </i>
    <i>
      <x v="113544"/>
    </i>
    <i>
      <x v="113545"/>
    </i>
    <i>
      <x v="113546"/>
    </i>
    <i>
      <x v="113547"/>
    </i>
    <i>
      <x v="113548"/>
    </i>
    <i>
      <x v="113549"/>
    </i>
    <i>
      <x v="113550"/>
    </i>
    <i>
      <x v="113551"/>
    </i>
    <i>
      <x v="113552"/>
    </i>
    <i>
      <x v="113553"/>
    </i>
    <i>
      <x v="113554"/>
    </i>
    <i>
      <x v="113555"/>
    </i>
    <i>
      <x v="113556"/>
    </i>
    <i>
      <x v="113557"/>
    </i>
    <i>
      <x v="113558"/>
    </i>
    <i>
      <x v="113559"/>
    </i>
    <i>
      <x v="113560"/>
    </i>
    <i>
      <x v="113561"/>
    </i>
    <i>
      <x v="113562"/>
    </i>
    <i>
      <x v="113563"/>
    </i>
    <i>
      <x v="113564"/>
    </i>
    <i>
      <x v="113565"/>
    </i>
    <i>
      <x v="113566"/>
    </i>
    <i>
      <x v="113567"/>
    </i>
    <i>
      <x v="113568"/>
    </i>
    <i>
      <x v="113569"/>
    </i>
    <i>
      <x v="113570"/>
    </i>
    <i>
      <x v="113571"/>
    </i>
    <i>
      <x v="113572"/>
    </i>
    <i>
      <x v="113573"/>
    </i>
    <i>
      <x v="113574"/>
    </i>
    <i>
      <x v="113575"/>
    </i>
    <i>
      <x v="113576"/>
    </i>
    <i>
      <x v="113577"/>
    </i>
    <i>
      <x v="113578"/>
    </i>
    <i>
      <x v="113579"/>
    </i>
    <i>
      <x v="113580"/>
    </i>
    <i>
      <x v="113581"/>
    </i>
    <i>
      <x v="113582"/>
    </i>
    <i>
      <x v="113583"/>
    </i>
    <i>
      <x v="113584"/>
    </i>
    <i>
      <x v="113585"/>
    </i>
    <i>
      <x v="113586"/>
    </i>
    <i>
      <x v="113587"/>
    </i>
    <i>
      <x v="113588"/>
    </i>
    <i>
      <x v="113589"/>
    </i>
    <i>
      <x v="113590"/>
    </i>
    <i>
      <x v="113591"/>
    </i>
    <i>
      <x v="113592"/>
    </i>
    <i>
      <x v="113593"/>
    </i>
    <i>
      <x v="113594"/>
    </i>
    <i>
      <x v="113595"/>
    </i>
    <i>
      <x v="113596"/>
    </i>
    <i>
      <x v="113597"/>
    </i>
    <i>
      <x v="113598"/>
    </i>
    <i>
      <x v="113599"/>
    </i>
    <i>
      <x v="113600"/>
    </i>
    <i>
      <x v="113601"/>
    </i>
    <i>
      <x v="113602"/>
    </i>
    <i>
      <x v="113603"/>
    </i>
    <i>
      <x v="113604"/>
    </i>
    <i>
      <x v="113605"/>
    </i>
    <i>
      <x v="113606"/>
    </i>
    <i>
      <x v="113607"/>
    </i>
    <i>
      <x v="113608"/>
    </i>
    <i>
      <x v="113609"/>
    </i>
    <i>
      <x v="113610"/>
    </i>
    <i>
      <x v="113611"/>
    </i>
    <i>
      <x v="113612"/>
    </i>
    <i>
      <x v="113613"/>
    </i>
    <i>
      <x v="113614"/>
    </i>
    <i>
      <x v="113615"/>
    </i>
    <i>
      <x v="113616"/>
    </i>
    <i>
      <x v="113617"/>
    </i>
    <i>
      <x v="113618"/>
    </i>
    <i>
      <x v="113619"/>
    </i>
    <i>
      <x v="113620"/>
    </i>
    <i>
      <x v="113621"/>
    </i>
    <i>
      <x v="113622"/>
    </i>
    <i>
      <x v="113623"/>
    </i>
    <i>
      <x v="113624"/>
    </i>
    <i>
      <x v="113625"/>
    </i>
    <i>
      <x v="113626"/>
    </i>
    <i>
      <x v="113627"/>
    </i>
    <i>
      <x v="113628"/>
    </i>
    <i>
      <x v="113629"/>
    </i>
    <i>
      <x v="113630"/>
    </i>
    <i>
      <x v="113631"/>
    </i>
    <i>
      <x v="113632"/>
    </i>
    <i>
      <x v="113633"/>
    </i>
    <i>
      <x v="113634"/>
    </i>
    <i>
      <x v="113635"/>
    </i>
    <i>
      <x v="113636"/>
    </i>
    <i>
      <x v="113637"/>
    </i>
    <i>
      <x v="113638"/>
    </i>
    <i>
      <x v="113639"/>
    </i>
    <i>
      <x v="113640"/>
    </i>
    <i>
      <x v="113641"/>
    </i>
    <i>
      <x v="113642"/>
    </i>
    <i>
      <x v="113643"/>
    </i>
    <i>
      <x v="113644"/>
    </i>
    <i>
      <x v="113645"/>
    </i>
    <i>
      <x v="113646"/>
    </i>
    <i>
      <x v="113647"/>
    </i>
    <i>
      <x v="113648"/>
    </i>
    <i>
      <x v="113649"/>
    </i>
    <i>
      <x v="113650"/>
    </i>
    <i>
      <x v="113651"/>
    </i>
    <i>
      <x v="113652"/>
    </i>
    <i>
      <x v="113653"/>
    </i>
    <i>
      <x v="113654"/>
    </i>
    <i>
      <x v="113655"/>
    </i>
    <i>
      <x v="113656"/>
    </i>
    <i>
      <x v="113657"/>
    </i>
    <i>
      <x v="113658"/>
    </i>
    <i>
      <x v="113659"/>
    </i>
    <i>
      <x v="113660"/>
    </i>
    <i>
      <x v="113661"/>
    </i>
    <i>
      <x v="113662"/>
    </i>
    <i>
      <x v="113663"/>
    </i>
    <i>
      <x v="113664"/>
    </i>
    <i>
      <x v="113665"/>
    </i>
    <i>
      <x v="113666"/>
    </i>
    <i>
      <x v="113667"/>
    </i>
    <i>
      <x v="113668"/>
    </i>
    <i>
      <x v="113669"/>
    </i>
    <i>
      <x v="113670"/>
    </i>
    <i>
      <x v="113671"/>
    </i>
    <i>
      <x v="113672"/>
    </i>
    <i>
      <x v="113673"/>
    </i>
    <i>
      <x v="113674"/>
    </i>
    <i>
      <x v="113675"/>
    </i>
    <i>
      <x v="113676"/>
    </i>
    <i>
      <x v="113677"/>
    </i>
    <i>
      <x v="113678"/>
    </i>
    <i>
      <x v="113679"/>
    </i>
    <i>
      <x v="113680"/>
    </i>
    <i>
      <x v="113681"/>
    </i>
    <i>
      <x v="113682"/>
    </i>
    <i>
      <x v="113683"/>
    </i>
    <i>
      <x v="113684"/>
    </i>
    <i>
      <x v="113685"/>
    </i>
    <i>
      <x v="113686"/>
    </i>
    <i>
      <x v="113687"/>
    </i>
    <i>
      <x v="113688"/>
    </i>
    <i>
      <x v="113689"/>
    </i>
    <i>
      <x v="113690"/>
    </i>
    <i>
      <x v="113691"/>
    </i>
    <i>
      <x v="113692"/>
    </i>
    <i>
      <x v="113693"/>
    </i>
    <i>
      <x v="113694"/>
    </i>
    <i>
      <x v="113695"/>
    </i>
    <i>
      <x v="113696"/>
    </i>
    <i>
      <x v="113697"/>
    </i>
    <i>
      <x v="113698"/>
    </i>
    <i>
      <x v="113699"/>
    </i>
    <i>
      <x v="113700"/>
    </i>
    <i>
      <x v="113701"/>
    </i>
    <i>
      <x v="113702"/>
    </i>
    <i>
      <x v="113703"/>
    </i>
    <i>
      <x v="113704"/>
    </i>
    <i>
      <x v="113705"/>
    </i>
    <i>
      <x v="113706"/>
    </i>
    <i>
      <x v="113707"/>
    </i>
    <i>
      <x v="113708"/>
    </i>
    <i>
      <x v="113709"/>
    </i>
    <i>
      <x v="113710"/>
    </i>
    <i>
      <x v="113711"/>
    </i>
    <i>
      <x v="113712"/>
    </i>
    <i>
      <x v="113713"/>
    </i>
    <i>
      <x v="113714"/>
    </i>
    <i>
      <x v="113715"/>
    </i>
    <i>
      <x v="113716"/>
    </i>
    <i>
      <x v="113717"/>
    </i>
    <i>
      <x v="113718"/>
    </i>
    <i>
      <x v="113719"/>
    </i>
    <i>
      <x v="113720"/>
    </i>
    <i>
      <x v="113721"/>
    </i>
    <i>
      <x v="113722"/>
    </i>
    <i>
      <x v="113723"/>
    </i>
    <i>
      <x v="113724"/>
    </i>
    <i>
      <x v="113725"/>
    </i>
    <i>
      <x v="113726"/>
    </i>
    <i>
      <x v="113727"/>
    </i>
    <i>
      <x v="113728"/>
    </i>
    <i>
      <x v="113729"/>
    </i>
    <i>
      <x v="113730"/>
    </i>
    <i>
      <x v="113731"/>
    </i>
    <i>
      <x v="113732"/>
    </i>
    <i>
      <x v="113733"/>
    </i>
    <i>
      <x v="113734"/>
    </i>
    <i>
      <x v="113735"/>
    </i>
    <i>
      <x v="113736"/>
    </i>
    <i>
      <x v="113737"/>
    </i>
    <i>
      <x v="113738"/>
    </i>
    <i>
      <x v="113739"/>
    </i>
    <i>
      <x v="113740"/>
    </i>
    <i>
      <x v="113741"/>
    </i>
    <i>
      <x v="113742"/>
    </i>
    <i>
      <x v="113743"/>
    </i>
    <i>
      <x v="113744"/>
    </i>
    <i>
      <x v="113745"/>
    </i>
    <i>
      <x v="113746"/>
    </i>
    <i>
      <x v="113747"/>
    </i>
    <i>
      <x v="113748"/>
    </i>
    <i>
      <x v="113749"/>
    </i>
    <i>
      <x v="113750"/>
    </i>
    <i>
      <x v="113751"/>
    </i>
    <i>
      <x v="113752"/>
    </i>
    <i>
      <x v="113753"/>
    </i>
    <i>
      <x v="113754"/>
    </i>
    <i>
      <x v="113755"/>
    </i>
    <i>
      <x v="113756"/>
    </i>
    <i>
      <x v="113757"/>
    </i>
    <i>
      <x v="113758"/>
    </i>
    <i>
      <x v="113759"/>
    </i>
    <i>
      <x v="113760"/>
    </i>
    <i>
      <x v="113761"/>
    </i>
    <i>
      <x v="113762"/>
    </i>
    <i>
      <x v="113763"/>
    </i>
    <i>
      <x v="113764"/>
    </i>
    <i>
      <x v="113765"/>
    </i>
    <i>
      <x v="113766"/>
    </i>
    <i>
      <x v="113767"/>
    </i>
    <i>
      <x v="113768"/>
    </i>
    <i>
      <x v="113769"/>
    </i>
    <i>
      <x v="113770"/>
    </i>
    <i>
      <x v="113771"/>
    </i>
    <i>
      <x v="113772"/>
    </i>
    <i>
      <x v="113773"/>
    </i>
    <i>
      <x v="113774"/>
    </i>
    <i>
      <x v="113775"/>
    </i>
    <i>
      <x v="113776"/>
    </i>
    <i>
      <x v="113777"/>
    </i>
    <i>
      <x v="113778"/>
    </i>
    <i>
      <x v="113779"/>
    </i>
    <i>
      <x v="113780"/>
    </i>
    <i>
      <x v="113781"/>
    </i>
    <i>
      <x v="113782"/>
    </i>
    <i>
      <x v="113783"/>
    </i>
    <i>
      <x v="113784"/>
    </i>
    <i>
      <x v="113785"/>
    </i>
    <i>
      <x v="113786"/>
    </i>
    <i>
      <x v="113787"/>
    </i>
    <i>
      <x v="113788"/>
    </i>
    <i>
      <x v="113789"/>
    </i>
    <i>
      <x v="113790"/>
    </i>
    <i>
      <x v="113791"/>
    </i>
    <i>
      <x v="113792"/>
    </i>
    <i>
      <x v="113793"/>
    </i>
    <i>
      <x v="113794"/>
    </i>
    <i>
      <x v="113795"/>
    </i>
    <i>
      <x v="113796"/>
    </i>
    <i>
      <x v="113797"/>
    </i>
    <i>
      <x v="113798"/>
    </i>
    <i>
      <x v="113799"/>
    </i>
    <i>
      <x v="113800"/>
    </i>
    <i>
      <x v="113801"/>
    </i>
    <i>
      <x v="113802"/>
    </i>
    <i>
      <x v="113803"/>
    </i>
    <i>
      <x v="113804"/>
    </i>
    <i>
      <x v="113805"/>
    </i>
    <i>
      <x v="113806"/>
    </i>
    <i>
      <x v="113807"/>
    </i>
    <i>
      <x v="113808"/>
    </i>
    <i>
      <x v="113809"/>
    </i>
    <i>
      <x v="113810"/>
    </i>
    <i>
      <x v="113811"/>
    </i>
    <i>
      <x v="113812"/>
    </i>
    <i>
      <x v="113813"/>
    </i>
    <i>
      <x v="113814"/>
    </i>
    <i>
      <x v="113815"/>
    </i>
    <i>
      <x v="113816"/>
    </i>
    <i>
      <x v="113817"/>
    </i>
    <i>
      <x v="113818"/>
    </i>
    <i>
      <x v="113819"/>
    </i>
    <i>
      <x v="113820"/>
    </i>
    <i>
      <x v="113821"/>
    </i>
    <i>
      <x v="113822"/>
    </i>
    <i>
      <x v="113823"/>
    </i>
    <i>
      <x v="113824"/>
    </i>
    <i>
      <x v="113825"/>
    </i>
    <i>
      <x v="113826"/>
    </i>
    <i>
      <x v="113827"/>
    </i>
    <i>
      <x v="113828"/>
    </i>
    <i>
      <x v="113829"/>
    </i>
    <i>
      <x v="113830"/>
    </i>
    <i>
      <x v="113831"/>
    </i>
    <i>
      <x v="113832"/>
    </i>
    <i>
      <x v="113833"/>
    </i>
    <i>
      <x v="113834"/>
    </i>
    <i>
      <x v="113835"/>
    </i>
    <i>
      <x v="113836"/>
    </i>
    <i>
      <x v="113837"/>
    </i>
    <i>
      <x v="113838"/>
    </i>
    <i>
      <x v="113839"/>
    </i>
    <i>
      <x v="113840"/>
    </i>
    <i>
      <x v="113841"/>
    </i>
    <i>
      <x v="113842"/>
    </i>
    <i>
      <x v="113843"/>
    </i>
    <i>
      <x v="113844"/>
    </i>
    <i>
      <x v="113845"/>
    </i>
    <i>
      <x v="113846"/>
    </i>
    <i>
      <x v="113847"/>
    </i>
    <i>
      <x v="113848"/>
    </i>
    <i>
      <x v="113849"/>
    </i>
    <i>
      <x v="113850"/>
    </i>
    <i>
      <x v="113851"/>
    </i>
    <i>
      <x v="113852"/>
    </i>
    <i>
      <x v="113853"/>
    </i>
    <i>
      <x v="113854"/>
    </i>
    <i>
      <x v="113855"/>
    </i>
    <i>
      <x v="113856"/>
    </i>
    <i>
      <x v="113857"/>
    </i>
    <i>
      <x v="113858"/>
    </i>
    <i>
      <x v="113859"/>
    </i>
    <i>
      <x v="113860"/>
    </i>
    <i>
      <x v="113861"/>
    </i>
    <i>
      <x v="113862"/>
    </i>
    <i>
      <x v="113863"/>
    </i>
    <i>
      <x v="113864"/>
    </i>
    <i>
      <x v="113865"/>
    </i>
    <i>
      <x v="113866"/>
    </i>
    <i>
      <x v="113867"/>
    </i>
    <i>
      <x v="113868"/>
    </i>
    <i>
      <x v="113869"/>
    </i>
    <i>
      <x v="113870"/>
    </i>
    <i>
      <x v="113871"/>
    </i>
    <i>
      <x v="113872"/>
    </i>
    <i>
      <x v="113873"/>
    </i>
    <i>
      <x v="113874"/>
    </i>
    <i>
      <x v="113875"/>
    </i>
    <i>
      <x v="113876"/>
    </i>
    <i>
      <x v="113877"/>
    </i>
    <i>
      <x v="113878"/>
    </i>
    <i>
      <x v="113879"/>
    </i>
    <i>
      <x v="113880"/>
    </i>
    <i>
      <x v="113881"/>
    </i>
    <i>
      <x v="113882"/>
    </i>
    <i>
      <x v="113883"/>
    </i>
    <i>
      <x v="113884"/>
    </i>
    <i>
      <x v="113885"/>
    </i>
    <i>
      <x v="113886"/>
    </i>
    <i>
      <x v="113887"/>
    </i>
    <i>
      <x v="113888"/>
    </i>
    <i>
      <x v="113889"/>
    </i>
    <i>
      <x v="113890"/>
    </i>
    <i>
      <x v="113891"/>
    </i>
    <i>
      <x v="113892"/>
    </i>
    <i>
      <x v="113893"/>
    </i>
    <i>
      <x v="113894"/>
    </i>
    <i>
      <x v="113895"/>
    </i>
    <i>
      <x v="113896"/>
    </i>
    <i>
      <x v="113897"/>
    </i>
    <i>
      <x v="113898"/>
    </i>
    <i>
      <x v="113899"/>
    </i>
    <i>
      <x v="113900"/>
    </i>
    <i>
      <x v="113901"/>
    </i>
    <i>
      <x v="113902"/>
    </i>
    <i>
      <x v="113903"/>
    </i>
    <i>
      <x v="113904"/>
    </i>
    <i>
      <x v="113905"/>
    </i>
    <i>
      <x v="113906"/>
    </i>
    <i>
      <x v="113907"/>
    </i>
    <i>
      <x v="113908"/>
    </i>
    <i>
      <x v="113909"/>
    </i>
    <i>
      <x v="113910"/>
    </i>
    <i>
      <x v="113911"/>
    </i>
    <i>
      <x v="113912"/>
    </i>
    <i>
      <x v="113913"/>
    </i>
    <i>
      <x v="113914"/>
    </i>
    <i>
      <x v="113915"/>
    </i>
    <i>
      <x v="113916"/>
    </i>
    <i>
      <x v="113917"/>
    </i>
    <i>
      <x v="113918"/>
    </i>
    <i>
      <x v="113919"/>
    </i>
    <i>
      <x v="113920"/>
    </i>
    <i>
      <x v="113921"/>
    </i>
    <i>
      <x v="113922"/>
    </i>
    <i>
      <x v="113923"/>
    </i>
    <i>
      <x v="113924"/>
    </i>
    <i>
      <x v="113925"/>
    </i>
    <i>
      <x v="113926"/>
    </i>
    <i>
      <x v="113927"/>
    </i>
    <i>
      <x v="113928"/>
    </i>
    <i>
      <x v="113929"/>
    </i>
    <i>
      <x v="113930"/>
    </i>
    <i>
      <x v="113931"/>
    </i>
    <i>
      <x v="113932"/>
    </i>
    <i>
      <x v="113933"/>
    </i>
    <i>
      <x v="113934"/>
    </i>
    <i>
      <x v="113935"/>
    </i>
    <i>
      <x v="113936"/>
    </i>
    <i>
      <x v="113937"/>
    </i>
    <i>
      <x v="113938"/>
    </i>
    <i>
      <x v="113939"/>
    </i>
    <i>
      <x v="113940"/>
    </i>
    <i>
      <x v="113941"/>
    </i>
    <i>
      <x v="113942"/>
    </i>
    <i>
      <x v="113943"/>
    </i>
    <i>
      <x v="113944"/>
    </i>
    <i>
      <x v="113945"/>
    </i>
    <i>
      <x v="113946"/>
    </i>
    <i>
      <x v="113947"/>
    </i>
    <i>
      <x v="113948"/>
    </i>
    <i>
      <x v="113949"/>
    </i>
    <i>
      <x v="113950"/>
    </i>
    <i>
      <x v="113951"/>
    </i>
    <i>
      <x v="113952"/>
    </i>
    <i>
      <x v="113953"/>
    </i>
    <i>
      <x v="113954"/>
    </i>
    <i>
      <x v="113955"/>
    </i>
    <i>
      <x v="113956"/>
    </i>
    <i>
      <x v="113957"/>
    </i>
    <i>
      <x v="113958"/>
    </i>
    <i>
      <x v="113959"/>
    </i>
    <i>
      <x v="113960"/>
    </i>
    <i>
      <x v="113961"/>
    </i>
    <i>
      <x v="113962"/>
    </i>
    <i>
      <x v="113963"/>
    </i>
    <i>
      <x v="113964"/>
    </i>
    <i>
      <x v="113965"/>
    </i>
    <i>
      <x v="113966"/>
    </i>
    <i>
      <x v="113967"/>
    </i>
    <i>
      <x v="113968"/>
    </i>
    <i>
      <x v="113969"/>
    </i>
    <i>
      <x v="113970"/>
    </i>
    <i>
      <x v="113971"/>
    </i>
    <i>
      <x v="113972"/>
    </i>
    <i>
      <x v="113973"/>
    </i>
    <i>
      <x v="113974"/>
    </i>
    <i>
      <x v="113975"/>
    </i>
    <i>
      <x v="113976"/>
    </i>
    <i>
      <x v="113977"/>
    </i>
    <i>
      <x v="113978"/>
    </i>
    <i>
      <x v="113979"/>
    </i>
    <i>
      <x v="113980"/>
    </i>
    <i>
      <x v="113981"/>
    </i>
    <i>
      <x v="113982"/>
    </i>
    <i>
      <x v="113983"/>
    </i>
    <i>
      <x v="113984"/>
    </i>
    <i>
      <x v="113985"/>
    </i>
    <i>
      <x v="113986"/>
    </i>
    <i>
      <x v="113987"/>
    </i>
    <i>
      <x v="113988"/>
    </i>
    <i>
      <x v="113989"/>
    </i>
    <i>
      <x v="113990"/>
    </i>
    <i>
      <x v="113991"/>
    </i>
    <i>
      <x v="113992"/>
    </i>
    <i>
      <x v="113993"/>
    </i>
    <i>
      <x v="113994"/>
    </i>
    <i>
      <x v="113995"/>
    </i>
    <i>
      <x v="113996"/>
    </i>
    <i>
      <x v="113997"/>
    </i>
    <i>
      <x v="113998"/>
    </i>
    <i>
      <x v="113999"/>
    </i>
    <i>
      <x v="114000"/>
    </i>
    <i>
      <x v="114001"/>
    </i>
    <i>
      <x v="114002"/>
    </i>
    <i>
      <x v="114003"/>
    </i>
    <i>
      <x v="114004"/>
    </i>
    <i>
      <x v="114005"/>
    </i>
    <i>
      <x v="114006"/>
    </i>
    <i>
      <x v="114007"/>
    </i>
    <i>
      <x v="114008"/>
    </i>
    <i>
      <x v="114009"/>
    </i>
    <i>
      <x v="114010"/>
    </i>
    <i>
      <x v="114011"/>
    </i>
    <i>
      <x v="114012"/>
    </i>
    <i>
      <x v="114013"/>
    </i>
    <i>
      <x v="114014"/>
    </i>
    <i>
      <x v="114015"/>
    </i>
    <i>
      <x v="114016"/>
    </i>
    <i>
      <x v="114017"/>
    </i>
    <i>
      <x v="114018"/>
    </i>
    <i>
      <x v="114019"/>
    </i>
    <i>
      <x v="114020"/>
    </i>
    <i>
      <x v="114021"/>
    </i>
    <i>
      <x v="114022"/>
    </i>
    <i>
      <x v="114023"/>
    </i>
    <i>
      <x v="114024"/>
    </i>
    <i>
      <x v="114025"/>
    </i>
    <i>
      <x v="114026"/>
    </i>
    <i>
      <x v="114027"/>
    </i>
    <i>
      <x v="114028"/>
    </i>
    <i>
      <x v="114029"/>
    </i>
    <i>
      <x v="114030"/>
    </i>
    <i>
      <x v="114031"/>
    </i>
    <i>
      <x v="114032"/>
    </i>
    <i>
      <x v="114033"/>
    </i>
    <i>
      <x v="114034"/>
    </i>
    <i>
      <x v="114035"/>
    </i>
    <i>
      <x v="114036"/>
    </i>
    <i>
      <x v="114037"/>
    </i>
    <i>
      <x v="114038"/>
    </i>
    <i>
      <x v="114039"/>
    </i>
    <i>
      <x v="114040"/>
    </i>
    <i>
      <x v="114041"/>
    </i>
    <i>
      <x v="114042"/>
    </i>
    <i>
      <x v="114043"/>
    </i>
    <i>
      <x v="114044"/>
    </i>
    <i>
      <x v="114045"/>
    </i>
    <i>
      <x v="114046"/>
    </i>
    <i>
      <x v="114047"/>
    </i>
    <i>
      <x v="114048"/>
    </i>
    <i>
      <x v="114049"/>
    </i>
    <i>
      <x v="114050"/>
    </i>
    <i>
      <x v="114051"/>
    </i>
    <i>
      <x v="114052"/>
    </i>
    <i>
      <x v="114053"/>
    </i>
    <i>
      <x v="114054"/>
    </i>
    <i>
      <x v="114055"/>
    </i>
    <i>
      <x v="114056"/>
    </i>
    <i>
      <x v="114057"/>
    </i>
    <i>
      <x v="114058"/>
    </i>
    <i>
      <x v="114059"/>
    </i>
    <i>
      <x v="114060"/>
    </i>
    <i>
      <x v="114061"/>
    </i>
    <i>
      <x v="114062"/>
    </i>
    <i>
      <x v="114063"/>
    </i>
    <i>
      <x v="114064"/>
    </i>
    <i>
      <x v="114065"/>
    </i>
    <i>
      <x v="114066"/>
    </i>
    <i>
      <x v="114067"/>
    </i>
    <i>
      <x v="114068"/>
    </i>
    <i>
      <x v="114069"/>
    </i>
    <i>
      <x v="114070"/>
    </i>
    <i>
      <x v="114071"/>
    </i>
    <i>
      <x v="114072"/>
    </i>
    <i>
      <x v="114073"/>
    </i>
    <i>
      <x v="114074"/>
    </i>
    <i>
      <x v="114075"/>
    </i>
    <i>
      <x v="114076"/>
    </i>
    <i>
      <x v="114077"/>
    </i>
    <i>
      <x v="114078"/>
    </i>
    <i>
      <x v="114079"/>
    </i>
    <i>
      <x v="114080"/>
    </i>
    <i>
      <x v="114081"/>
    </i>
    <i>
      <x v="114082"/>
    </i>
    <i>
      <x v="114083"/>
    </i>
    <i>
      <x v="114084"/>
    </i>
    <i>
      <x v="114085"/>
    </i>
    <i>
      <x v="114086"/>
    </i>
    <i>
      <x v="114087"/>
    </i>
    <i>
      <x v="114088"/>
    </i>
    <i>
      <x v="114089"/>
    </i>
    <i>
      <x v="114090"/>
    </i>
    <i>
      <x v="114091"/>
    </i>
    <i>
      <x v="114092"/>
    </i>
    <i>
      <x v="114093"/>
    </i>
    <i>
      <x v="114094"/>
    </i>
    <i>
      <x v="114095"/>
    </i>
    <i>
      <x v="114096"/>
    </i>
    <i>
      <x v="114097"/>
    </i>
    <i>
      <x v="114098"/>
    </i>
    <i>
      <x v="114099"/>
    </i>
    <i>
      <x v="114100"/>
    </i>
    <i>
      <x v="114101"/>
    </i>
    <i>
      <x v="114102"/>
    </i>
    <i>
      <x v="114103"/>
    </i>
    <i>
      <x v="114104"/>
    </i>
    <i>
      <x v="114105"/>
    </i>
    <i>
      <x v="114106"/>
    </i>
    <i>
      <x v="114107"/>
    </i>
    <i>
      <x v="114108"/>
    </i>
    <i>
      <x v="114109"/>
    </i>
    <i>
      <x v="114110"/>
    </i>
    <i>
      <x v="114111"/>
    </i>
    <i>
      <x v="114112"/>
    </i>
    <i>
      <x v="114113"/>
    </i>
    <i>
      <x v="114114"/>
    </i>
    <i>
      <x v="114115"/>
    </i>
    <i>
      <x v="114116"/>
    </i>
    <i>
      <x v="114117"/>
    </i>
    <i>
      <x v="114118"/>
    </i>
    <i>
      <x v="114119"/>
    </i>
    <i>
      <x v="114120"/>
    </i>
    <i>
      <x v="114121"/>
    </i>
    <i>
      <x v="114122"/>
    </i>
    <i>
      <x v="114123"/>
    </i>
    <i>
      <x v="114124"/>
    </i>
    <i>
      <x v="114125"/>
    </i>
    <i>
      <x v="114126"/>
    </i>
    <i>
      <x v="114127"/>
    </i>
    <i>
      <x v="114128"/>
    </i>
    <i>
      <x v="114129"/>
    </i>
    <i>
      <x v="114130"/>
    </i>
    <i>
      <x v="114131"/>
    </i>
    <i>
      <x v="114132"/>
    </i>
    <i>
      <x v="114133"/>
    </i>
    <i>
      <x v="114134"/>
    </i>
    <i>
      <x v="114135"/>
    </i>
    <i>
      <x v="114136"/>
    </i>
    <i>
      <x v="114137"/>
    </i>
    <i>
      <x v="114138"/>
    </i>
    <i>
      <x v="114139"/>
    </i>
    <i>
      <x v="114140"/>
    </i>
    <i>
      <x v="114141"/>
    </i>
    <i>
      <x v="114142"/>
    </i>
    <i>
      <x v="114143"/>
    </i>
    <i>
      <x v="114144"/>
    </i>
    <i>
      <x v="114145"/>
    </i>
    <i>
      <x v="114146"/>
    </i>
    <i>
      <x v="114147"/>
    </i>
    <i>
      <x v="114148"/>
    </i>
    <i>
      <x v="114149"/>
    </i>
    <i>
      <x v="114150"/>
    </i>
    <i>
      <x v="114151"/>
    </i>
    <i>
      <x v="114152"/>
    </i>
    <i>
      <x v="114153"/>
    </i>
    <i>
      <x v="114154"/>
    </i>
    <i>
      <x v="114155"/>
    </i>
    <i>
      <x v="114156"/>
    </i>
    <i>
      <x v="114157"/>
    </i>
    <i>
      <x v="114158"/>
    </i>
    <i>
      <x v="114159"/>
    </i>
    <i>
      <x v="114160"/>
    </i>
    <i>
      <x v="114161"/>
    </i>
    <i>
      <x v="114162"/>
    </i>
    <i>
      <x v="114163"/>
    </i>
    <i>
      <x v="114164"/>
    </i>
    <i>
      <x v="114165"/>
    </i>
    <i>
      <x v="114166"/>
    </i>
    <i>
      <x v="114167"/>
    </i>
    <i>
      <x v="114168"/>
    </i>
    <i>
      <x v="114169"/>
    </i>
    <i>
      <x v="114170"/>
    </i>
    <i>
      <x v="114171"/>
    </i>
    <i>
      <x v="114172"/>
    </i>
    <i>
      <x v="114173"/>
    </i>
    <i>
      <x v="114174"/>
    </i>
    <i>
      <x v="114175"/>
    </i>
    <i>
      <x v="114176"/>
    </i>
    <i>
      <x v="114177"/>
    </i>
    <i>
      <x v="114178"/>
    </i>
    <i>
      <x v="114179"/>
    </i>
    <i>
      <x v="114180"/>
    </i>
    <i>
      <x v="114181"/>
    </i>
    <i>
      <x v="114182"/>
    </i>
    <i>
      <x v="114183"/>
    </i>
    <i>
      <x v="114184"/>
    </i>
    <i>
      <x v="114185"/>
    </i>
    <i>
      <x v="114186"/>
    </i>
    <i>
      <x v="114187"/>
    </i>
    <i>
      <x v="114188"/>
    </i>
    <i>
      <x v="114189"/>
    </i>
    <i>
      <x v="114190"/>
    </i>
    <i>
      <x v="114191"/>
    </i>
    <i>
      <x v="114192"/>
    </i>
    <i>
      <x v="114193"/>
    </i>
    <i>
      <x v="114194"/>
    </i>
    <i>
      <x v="114195"/>
    </i>
    <i>
      <x v="114196"/>
    </i>
    <i>
      <x v="114197"/>
    </i>
    <i>
      <x v="114198"/>
    </i>
    <i>
      <x v="114199"/>
    </i>
    <i>
      <x v="114200"/>
    </i>
    <i>
      <x v="114201"/>
    </i>
    <i>
      <x v="114202"/>
    </i>
    <i>
      <x v="114203"/>
    </i>
    <i>
      <x v="114204"/>
    </i>
    <i>
      <x v="114205"/>
    </i>
    <i>
      <x v="114206"/>
    </i>
    <i>
      <x v="114207"/>
    </i>
    <i>
      <x v="114208"/>
    </i>
    <i>
      <x v="114209"/>
    </i>
    <i>
      <x v="114210"/>
    </i>
    <i>
      <x v="114211"/>
    </i>
    <i>
      <x v="114212"/>
    </i>
    <i>
      <x v="114213"/>
    </i>
    <i>
      <x v="114214"/>
    </i>
    <i>
      <x v="114215"/>
    </i>
    <i>
      <x v="114216"/>
    </i>
    <i>
      <x v="114217"/>
    </i>
    <i>
      <x v="114218"/>
    </i>
    <i>
      <x v="114219"/>
    </i>
    <i>
      <x v="114220"/>
    </i>
    <i>
      <x v="114221"/>
    </i>
    <i>
      <x v="114222"/>
    </i>
    <i>
      <x v="114223"/>
    </i>
    <i>
      <x v="114224"/>
    </i>
    <i>
      <x v="114225"/>
    </i>
    <i>
      <x v="114226"/>
    </i>
    <i>
      <x v="114227"/>
    </i>
    <i>
      <x v="114228"/>
    </i>
    <i>
      <x v="114229"/>
    </i>
    <i>
      <x v="114230"/>
    </i>
    <i>
      <x v="114231"/>
    </i>
    <i>
      <x v="114232"/>
    </i>
    <i>
      <x v="114233"/>
    </i>
    <i>
      <x v="114234"/>
    </i>
    <i>
      <x v="114235"/>
    </i>
    <i>
      <x v="114236"/>
    </i>
    <i>
      <x v="114237"/>
    </i>
    <i>
      <x v="114238"/>
    </i>
    <i>
      <x v="114239"/>
    </i>
    <i>
      <x v="114240"/>
    </i>
    <i>
      <x v="114241"/>
    </i>
    <i>
      <x v="114242"/>
    </i>
    <i>
      <x v="114243"/>
    </i>
    <i>
      <x v="114244"/>
    </i>
    <i>
      <x v="114245"/>
    </i>
    <i>
      <x v="114246"/>
    </i>
    <i>
      <x v="114247"/>
    </i>
    <i>
      <x v="114248"/>
    </i>
    <i>
      <x v="114249"/>
    </i>
    <i>
      <x v="114250"/>
    </i>
    <i>
      <x v="114251"/>
    </i>
    <i>
      <x v="114252"/>
    </i>
    <i>
      <x v="114253"/>
    </i>
    <i>
      <x v="114254"/>
    </i>
    <i>
      <x v="114255"/>
    </i>
    <i>
      <x v="114256"/>
    </i>
    <i>
      <x v="114257"/>
    </i>
    <i>
      <x v="114258"/>
    </i>
    <i>
      <x v="114259"/>
    </i>
    <i>
      <x v="114260"/>
    </i>
    <i>
      <x v="114261"/>
    </i>
    <i>
      <x v="114262"/>
    </i>
    <i>
      <x v="114263"/>
    </i>
    <i>
      <x v="114264"/>
    </i>
    <i>
      <x v="114265"/>
    </i>
    <i>
      <x v="114266"/>
    </i>
    <i>
      <x v="114267"/>
    </i>
    <i>
      <x v="114268"/>
    </i>
    <i>
      <x v="114269"/>
    </i>
    <i>
      <x v="114270"/>
    </i>
    <i>
      <x v="114271"/>
    </i>
    <i>
      <x v="114272"/>
    </i>
    <i>
      <x v="114273"/>
    </i>
    <i>
      <x v="114274"/>
    </i>
    <i>
      <x v="114275"/>
    </i>
    <i>
      <x v="114276"/>
    </i>
    <i>
      <x v="114277"/>
    </i>
    <i>
      <x v="114278"/>
    </i>
    <i>
      <x v="114279"/>
    </i>
    <i>
      <x v="114280"/>
    </i>
    <i>
      <x v="114281"/>
    </i>
    <i>
      <x v="114282"/>
    </i>
    <i>
      <x v="114283"/>
    </i>
    <i>
      <x v="114284"/>
    </i>
    <i>
      <x v="114285"/>
    </i>
    <i>
      <x v="114286"/>
    </i>
    <i>
      <x v="114287"/>
    </i>
    <i>
      <x v="114288"/>
    </i>
    <i>
      <x v="114289"/>
    </i>
    <i>
      <x v="114290"/>
    </i>
    <i>
      <x v="114291"/>
    </i>
    <i>
      <x v="114292"/>
    </i>
    <i>
      <x v="114293"/>
    </i>
    <i>
      <x v="114294"/>
    </i>
    <i>
      <x v="114295"/>
    </i>
    <i>
      <x v="114296"/>
    </i>
    <i>
      <x v="114297"/>
    </i>
    <i>
      <x v="114298"/>
    </i>
    <i>
      <x v="114299"/>
    </i>
    <i>
      <x v="114300"/>
    </i>
    <i>
      <x v="114301"/>
    </i>
    <i>
      <x v="114302"/>
    </i>
    <i>
      <x v="114303"/>
    </i>
    <i>
      <x v="114304"/>
    </i>
    <i>
      <x v="114305"/>
    </i>
    <i>
      <x v="114306"/>
    </i>
    <i>
      <x v="114307"/>
    </i>
    <i>
      <x v="114308"/>
    </i>
    <i>
      <x v="114309"/>
    </i>
    <i>
      <x v="114310"/>
    </i>
    <i>
      <x v="114311"/>
    </i>
    <i>
      <x v="114312"/>
    </i>
    <i>
      <x v="114313"/>
    </i>
    <i>
      <x v="114314"/>
    </i>
    <i>
      <x v="114315"/>
    </i>
    <i>
      <x v="114316"/>
    </i>
    <i>
      <x v="114317"/>
    </i>
    <i>
      <x v="114318"/>
    </i>
    <i>
      <x v="114319"/>
    </i>
    <i>
      <x v="114320"/>
    </i>
    <i>
      <x v="114321"/>
    </i>
    <i>
      <x v="114322"/>
    </i>
    <i>
      <x v="114323"/>
    </i>
    <i>
      <x v="114324"/>
    </i>
    <i>
      <x v="114325"/>
    </i>
    <i>
      <x v="114326"/>
    </i>
    <i>
      <x v="114327"/>
    </i>
    <i>
      <x v="114328"/>
    </i>
    <i>
      <x v="114329"/>
    </i>
    <i>
      <x v="114330"/>
    </i>
    <i>
      <x v="114331"/>
    </i>
    <i>
      <x v="114332"/>
    </i>
    <i>
      <x v="114333"/>
    </i>
    <i>
      <x v="114334"/>
    </i>
    <i>
      <x v="114335"/>
    </i>
    <i>
      <x v="114336"/>
    </i>
    <i>
      <x v="114337"/>
    </i>
    <i>
      <x v="114338"/>
    </i>
    <i>
      <x v="114339"/>
    </i>
    <i>
      <x v="114340"/>
    </i>
    <i>
      <x v="114341"/>
    </i>
    <i>
      <x v="114342"/>
    </i>
    <i>
      <x v="114343"/>
    </i>
    <i>
      <x v="114344"/>
    </i>
    <i>
      <x v="114345"/>
    </i>
    <i>
      <x v="114346"/>
    </i>
    <i>
      <x v="114347"/>
    </i>
    <i>
      <x v="114348"/>
    </i>
    <i>
      <x v="114349"/>
    </i>
    <i>
      <x v="114350"/>
    </i>
    <i>
      <x v="114351"/>
    </i>
    <i>
      <x v="114352"/>
    </i>
    <i>
      <x v="114353"/>
    </i>
    <i>
      <x v="114354"/>
    </i>
    <i>
      <x v="114355"/>
    </i>
    <i>
      <x v="114356"/>
    </i>
    <i>
      <x v="114357"/>
    </i>
    <i>
      <x v="114358"/>
    </i>
    <i>
      <x v="114359"/>
    </i>
    <i>
      <x v="114360"/>
    </i>
    <i>
      <x v="114361"/>
    </i>
    <i>
      <x v="114362"/>
    </i>
    <i>
      <x v="114363"/>
    </i>
    <i>
      <x v="114364"/>
    </i>
    <i>
      <x v="114365"/>
    </i>
    <i>
      <x v="114366"/>
    </i>
    <i>
      <x v="114367"/>
    </i>
    <i>
      <x v="114368"/>
    </i>
    <i>
      <x v="114369"/>
    </i>
    <i>
      <x v="114370"/>
    </i>
    <i>
      <x v="114371"/>
    </i>
    <i>
      <x v="114372"/>
    </i>
    <i>
      <x v="114373"/>
    </i>
    <i>
      <x v="114374"/>
    </i>
    <i>
      <x v="114375"/>
    </i>
    <i>
      <x v="114376"/>
    </i>
    <i>
      <x v="114377"/>
    </i>
    <i>
      <x v="114378"/>
    </i>
    <i>
      <x v="114379"/>
    </i>
    <i>
      <x v="114380"/>
    </i>
    <i>
      <x v="114381"/>
    </i>
    <i>
      <x v="114382"/>
    </i>
    <i>
      <x v="114383"/>
    </i>
    <i>
      <x v="114384"/>
    </i>
    <i>
      <x v="114385"/>
    </i>
    <i>
      <x v="114386"/>
    </i>
    <i>
      <x v="114387"/>
    </i>
    <i>
      <x v="114388"/>
    </i>
    <i>
      <x v="114389"/>
    </i>
    <i>
      <x v="114390"/>
    </i>
    <i>
      <x v="114391"/>
    </i>
    <i>
      <x v="114392"/>
    </i>
    <i>
      <x v="114393"/>
    </i>
    <i>
      <x v="114394"/>
    </i>
    <i>
      <x v="114395"/>
    </i>
    <i>
      <x v="114396"/>
    </i>
    <i>
      <x v="114397"/>
    </i>
    <i>
      <x v="114398"/>
    </i>
    <i>
      <x v="114399"/>
    </i>
    <i>
      <x v="114400"/>
    </i>
    <i>
      <x v="114401"/>
    </i>
    <i>
      <x v="114402"/>
    </i>
    <i>
      <x v="114403"/>
    </i>
    <i>
      <x v="114404"/>
    </i>
    <i>
      <x v="114405"/>
    </i>
    <i>
      <x v="114406"/>
    </i>
    <i>
      <x v="114407"/>
    </i>
    <i>
      <x v="114408"/>
    </i>
    <i>
      <x v="114409"/>
    </i>
    <i>
      <x v="114410"/>
    </i>
    <i>
      <x v="114411"/>
    </i>
    <i>
      <x v="114412"/>
    </i>
    <i>
      <x v="114413"/>
    </i>
    <i>
      <x v="114414"/>
    </i>
    <i>
      <x v="114415"/>
    </i>
    <i>
      <x v="114416"/>
    </i>
    <i>
      <x v="114417"/>
    </i>
    <i>
      <x v="114418"/>
    </i>
    <i>
      <x v="114419"/>
    </i>
    <i>
      <x v="114420"/>
    </i>
    <i>
      <x v="114421"/>
    </i>
    <i>
      <x v="114422"/>
    </i>
    <i>
      <x v="114423"/>
    </i>
    <i>
      <x v="114424"/>
    </i>
    <i>
      <x v="114425"/>
    </i>
    <i>
      <x v="114426"/>
    </i>
    <i>
      <x v="114427"/>
    </i>
    <i>
      <x v="114428"/>
    </i>
    <i>
      <x v="114429"/>
    </i>
    <i>
      <x v="114430"/>
    </i>
    <i>
      <x v="114431"/>
    </i>
    <i>
      <x v="114432"/>
    </i>
    <i>
      <x v="114433"/>
    </i>
    <i>
      <x v="114434"/>
    </i>
    <i>
      <x v="114435"/>
    </i>
    <i>
      <x v="114436"/>
    </i>
    <i>
      <x v="114437"/>
    </i>
    <i>
      <x v="114438"/>
    </i>
    <i>
      <x v="114439"/>
    </i>
    <i>
      <x v="114440"/>
    </i>
    <i>
      <x v="114441"/>
    </i>
    <i>
      <x v="114442"/>
    </i>
    <i>
      <x v="114443"/>
    </i>
    <i>
      <x v="114444"/>
    </i>
    <i>
      <x v="114445"/>
    </i>
    <i>
      <x v="114446"/>
    </i>
    <i>
      <x v="114447"/>
    </i>
    <i>
      <x v="114448"/>
    </i>
    <i>
      <x v="114449"/>
    </i>
    <i>
      <x v="114450"/>
    </i>
    <i>
      <x v="114451"/>
    </i>
    <i>
      <x v="114452"/>
    </i>
    <i>
      <x v="114453"/>
    </i>
    <i>
      <x v="114454"/>
    </i>
    <i>
      <x v="114455"/>
    </i>
    <i>
      <x v="114456"/>
    </i>
    <i>
      <x v="114457"/>
    </i>
    <i>
      <x v="114458"/>
    </i>
    <i>
      <x v="114459"/>
    </i>
    <i>
      <x v="114460"/>
    </i>
    <i>
      <x v="114461"/>
    </i>
    <i>
      <x v="114462"/>
    </i>
    <i>
      <x v="114463"/>
    </i>
    <i>
      <x v="114464"/>
    </i>
    <i>
      <x v="114465"/>
    </i>
    <i>
      <x v="114466"/>
    </i>
    <i>
      <x v="114467"/>
    </i>
    <i>
      <x v="114468"/>
    </i>
    <i>
      <x v="114469"/>
    </i>
    <i>
      <x v="114470"/>
    </i>
    <i>
      <x v="114471"/>
    </i>
    <i>
      <x v="114472"/>
    </i>
    <i>
      <x v="114473"/>
    </i>
    <i>
      <x v="114474"/>
    </i>
    <i>
      <x v="114475"/>
    </i>
    <i>
      <x v="114476"/>
    </i>
    <i>
      <x v="114477"/>
    </i>
    <i>
      <x v="114478"/>
    </i>
    <i>
      <x v="114479"/>
    </i>
    <i>
      <x v="114480"/>
    </i>
    <i>
      <x v="114481"/>
    </i>
    <i>
      <x v="114482"/>
    </i>
    <i>
      <x v="114483"/>
    </i>
    <i>
      <x v="114484"/>
    </i>
    <i>
      <x v="114485"/>
    </i>
    <i>
      <x v="114486"/>
    </i>
    <i>
      <x v="114487"/>
    </i>
    <i>
      <x v="114488"/>
    </i>
    <i>
      <x v="114489"/>
    </i>
    <i>
      <x v="114490"/>
    </i>
    <i>
      <x v="114491"/>
    </i>
    <i>
      <x v="114492"/>
    </i>
    <i>
      <x v="114493"/>
    </i>
    <i>
      <x v="114494"/>
    </i>
    <i>
      <x v="114495"/>
    </i>
    <i>
      <x v="114496"/>
    </i>
    <i>
      <x v="114497"/>
    </i>
    <i>
      <x v="114498"/>
    </i>
    <i>
      <x v="114499"/>
    </i>
    <i>
      <x v="114500"/>
    </i>
    <i>
      <x v="114501"/>
    </i>
    <i>
      <x v="114502"/>
    </i>
    <i>
      <x v="114503"/>
    </i>
    <i>
      <x v="114504"/>
    </i>
    <i>
      <x v="114505"/>
    </i>
    <i>
      <x v="114506"/>
    </i>
    <i>
      <x v="114507"/>
    </i>
    <i>
      <x v="114508"/>
    </i>
    <i>
      <x v="114509"/>
    </i>
    <i>
      <x v="114510"/>
    </i>
    <i>
      <x v="114511"/>
    </i>
    <i>
      <x v="114512"/>
    </i>
    <i>
      <x v="114513"/>
    </i>
    <i>
      <x v="114514"/>
    </i>
    <i>
      <x v="114515"/>
    </i>
    <i>
      <x v="114516"/>
    </i>
    <i>
      <x v="114517"/>
    </i>
    <i>
      <x v="114518"/>
    </i>
    <i>
      <x v="114519"/>
    </i>
    <i>
      <x v="114520"/>
    </i>
    <i>
      <x v="114521"/>
    </i>
    <i>
      <x v="114522"/>
    </i>
    <i>
      <x v="114523"/>
    </i>
    <i>
      <x v="114524"/>
    </i>
    <i>
      <x v="114525"/>
    </i>
    <i>
      <x v="114526"/>
    </i>
    <i>
      <x v="114527"/>
    </i>
    <i>
      <x v="114528"/>
    </i>
    <i>
      <x v="114529"/>
    </i>
    <i>
      <x v="114530"/>
    </i>
    <i>
      <x v="114531"/>
    </i>
    <i>
      <x v="114532"/>
    </i>
    <i>
      <x v="114533"/>
    </i>
    <i>
      <x v="114534"/>
    </i>
    <i>
      <x v="114535"/>
    </i>
    <i>
      <x v="114536"/>
    </i>
    <i>
      <x v="114537"/>
    </i>
    <i>
      <x v="114538"/>
    </i>
    <i>
      <x v="114539"/>
    </i>
    <i>
      <x v="114540"/>
    </i>
    <i>
      <x v="114541"/>
    </i>
    <i>
      <x v="114542"/>
    </i>
    <i>
      <x v="114543"/>
    </i>
    <i>
      <x v="114544"/>
    </i>
    <i>
      <x v="114545"/>
    </i>
    <i>
      <x v="114546"/>
    </i>
    <i>
      <x v="114547"/>
    </i>
    <i>
      <x v="114548"/>
    </i>
    <i>
      <x v="114549"/>
    </i>
    <i>
      <x v="114550"/>
    </i>
    <i>
      <x v="114551"/>
    </i>
    <i>
      <x v="114552"/>
    </i>
    <i>
      <x v="114553"/>
    </i>
    <i>
      <x v="114554"/>
    </i>
    <i>
      <x v="114555"/>
    </i>
    <i>
      <x v="114556"/>
    </i>
    <i>
      <x v="114557"/>
    </i>
    <i>
      <x v="114558"/>
    </i>
    <i>
      <x v="114559"/>
    </i>
    <i>
      <x v="114560"/>
    </i>
    <i>
      <x v="114561"/>
    </i>
    <i>
      <x v="114562"/>
    </i>
    <i>
      <x v="114563"/>
    </i>
    <i>
      <x v="114564"/>
    </i>
    <i>
      <x v="114565"/>
    </i>
    <i>
      <x v="114566"/>
    </i>
    <i>
      <x v="114567"/>
    </i>
    <i>
      <x v="114568"/>
    </i>
    <i>
      <x v="114569"/>
    </i>
    <i>
      <x v="114570"/>
    </i>
    <i>
      <x v="114571"/>
    </i>
    <i>
      <x v="114572"/>
    </i>
    <i>
      <x v="114573"/>
    </i>
    <i>
      <x v="114574"/>
    </i>
    <i>
      <x v="114575"/>
    </i>
    <i>
      <x v="114576"/>
    </i>
    <i>
      <x v="114577"/>
    </i>
    <i>
      <x v="114578"/>
    </i>
    <i>
      <x v="114579"/>
    </i>
    <i>
      <x v="114580"/>
    </i>
    <i>
      <x v="114581"/>
    </i>
    <i>
      <x v="114582"/>
    </i>
    <i>
      <x v="114583"/>
    </i>
    <i>
      <x v="114584"/>
    </i>
    <i>
      <x v="114585"/>
    </i>
    <i>
      <x v="114586"/>
    </i>
    <i>
      <x v="114587"/>
    </i>
    <i>
      <x v="114588"/>
    </i>
    <i>
      <x v="114589"/>
    </i>
    <i>
      <x v="114590"/>
    </i>
    <i>
      <x v="114591"/>
    </i>
    <i>
      <x v="114592"/>
    </i>
    <i>
      <x v="114593"/>
    </i>
    <i>
      <x v="114594"/>
    </i>
    <i>
      <x v="114595"/>
    </i>
    <i>
      <x v="114596"/>
    </i>
    <i>
      <x v="114597"/>
    </i>
    <i>
      <x v="114598"/>
    </i>
    <i>
      <x v="114599"/>
    </i>
    <i>
      <x v="114600"/>
    </i>
    <i>
      <x v="114601"/>
    </i>
    <i>
      <x v="114602"/>
    </i>
    <i>
      <x v="114603"/>
    </i>
    <i>
      <x v="114604"/>
    </i>
    <i>
      <x v="114605"/>
    </i>
    <i>
      <x v="114606"/>
    </i>
    <i>
      <x v="114607"/>
    </i>
    <i>
      <x v="114608"/>
    </i>
    <i>
      <x v="114609"/>
    </i>
    <i>
      <x v="114610"/>
    </i>
    <i>
      <x v="114611"/>
    </i>
    <i>
      <x v="114612"/>
    </i>
    <i>
      <x v="114613"/>
    </i>
    <i>
      <x v="114614"/>
    </i>
    <i>
      <x v="114615"/>
    </i>
    <i>
      <x v="114616"/>
    </i>
    <i>
      <x v="114617"/>
    </i>
    <i>
      <x v="114618"/>
    </i>
    <i>
      <x v="114619"/>
    </i>
    <i>
      <x v="114620"/>
    </i>
    <i>
      <x v="114621"/>
    </i>
    <i>
      <x v="114622"/>
    </i>
    <i>
      <x v="114623"/>
    </i>
    <i>
      <x v="114624"/>
    </i>
    <i>
      <x v="114625"/>
    </i>
    <i>
      <x v="114626"/>
    </i>
    <i>
      <x v="114627"/>
    </i>
    <i>
      <x v="114628"/>
    </i>
    <i>
      <x v="114629"/>
    </i>
    <i>
      <x v="114630"/>
    </i>
    <i>
      <x v="114631"/>
    </i>
    <i>
      <x v="114632"/>
    </i>
    <i>
      <x v="114633"/>
    </i>
    <i>
      <x v="114634"/>
    </i>
    <i>
      <x v="114635"/>
    </i>
    <i>
      <x v="114636"/>
    </i>
    <i>
      <x v="114637"/>
    </i>
    <i>
      <x v="114638"/>
    </i>
    <i>
      <x v="114639"/>
    </i>
    <i>
      <x v="114640"/>
    </i>
    <i>
      <x v="114641"/>
    </i>
    <i>
      <x v="114642"/>
    </i>
    <i>
      <x v="114643"/>
    </i>
    <i>
      <x v="114644"/>
    </i>
    <i>
      <x v="114645"/>
    </i>
    <i>
      <x v="114646"/>
    </i>
    <i>
      <x v="114647"/>
    </i>
    <i>
      <x v="114648"/>
    </i>
    <i>
      <x v="114649"/>
    </i>
    <i>
      <x v="114650"/>
    </i>
    <i>
      <x v="114651"/>
    </i>
    <i>
      <x v="114652"/>
    </i>
    <i>
      <x v="114653"/>
    </i>
    <i>
      <x v="114654"/>
    </i>
    <i>
      <x v="114655"/>
    </i>
    <i>
      <x v="114656"/>
    </i>
    <i>
      <x v="114657"/>
    </i>
    <i>
      <x v="114658"/>
    </i>
    <i>
      <x v="114659"/>
    </i>
    <i>
      <x v="114660"/>
    </i>
    <i>
      <x v="114661"/>
    </i>
    <i>
      <x v="114662"/>
    </i>
    <i>
      <x v="114663"/>
    </i>
    <i>
      <x v="114664"/>
    </i>
    <i>
      <x v="114665"/>
    </i>
    <i>
      <x v="114666"/>
    </i>
    <i>
      <x v="114667"/>
    </i>
    <i>
      <x v="114668"/>
    </i>
    <i>
      <x v="114669"/>
    </i>
    <i>
      <x v="114670"/>
    </i>
    <i>
      <x v="114671"/>
    </i>
    <i>
      <x v="114672"/>
    </i>
    <i>
      <x v="114673"/>
    </i>
    <i>
      <x v="114674"/>
    </i>
    <i>
      <x v="114675"/>
    </i>
    <i>
      <x v="114676"/>
    </i>
    <i>
      <x v="114677"/>
    </i>
    <i>
      <x v="114678"/>
    </i>
    <i>
      <x v="114679"/>
    </i>
    <i>
      <x v="114680"/>
    </i>
    <i>
      <x v="114681"/>
    </i>
    <i>
      <x v="114682"/>
    </i>
    <i>
      <x v="114683"/>
    </i>
    <i>
      <x v="114684"/>
    </i>
    <i>
      <x v="114685"/>
    </i>
    <i>
      <x v="114686"/>
    </i>
    <i>
      <x v="114687"/>
    </i>
    <i>
      <x v="114688"/>
    </i>
    <i>
      <x v="114689"/>
    </i>
    <i>
      <x v="114690"/>
    </i>
    <i>
      <x v="114691"/>
    </i>
    <i>
      <x v="114692"/>
    </i>
    <i>
      <x v="114693"/>
    </i>
    <i>
      <x v="114694"/>
    </i>
    <i>
      <x v="114695"/>
    </i>
    <i>
      <x v="114696"/>
    </i>
    <i>
      <x v="114697"/>
    </i>
    <i>
      <x v="114698"/>
    </i>
    <i>
      <x v="114699"/>
    </i>
    <i>
      <x v="114700"/>
    </i>
    <i>
      <x v="114701"/>
    </i>
    <i>
      <x v="114702"/>
    </i>
    <i>
      <x v="114703"/>
    </i>
    <i>
      <x v="114704"/>
    </i>
    <i>
      <x v="114705"/>
    </i>
    <i>
      <x v="114706"/>
    </i>
    <i>
      <x v="114707"/>
    </i>
    <i>
      <x v="114708"/>
    </i>
    <i>
      <x v="114709"/>
    </i>
    <i>
      <x v="114710"/>
    </i>
    <i>
      <x v="114711"/>
    </i>
    <i>
      <x v="114712"/>
    </i>
    <i>
      <x v="114713"/>
    </i>
    <i>
      <x v="114714"/>
    </i>
    <i>
      <x v="114715"/>
    </i>
    <i>
      <x v="114716"/>
    </i>
    <i>
      <x v="114717"/>
    </i>
    <i>
      <x v="114718"/>
    </i>
    <i>
      <x v="114719"/>
    </i>
    <i>
      <x v="114720"/>
    </i>
    <i>
      <x v="114721"/>
    </i>
    <i>
      <x v="114722"/>
    </i>
    <i>
      <x v="114723"/>
    </i>
    <i>
      <x v="114724"/>
    </i>
    <i>
      <x v="114725"/>
    </i>
    <i>
      <x v="114726"/>
    </i>
    <i>
      <x v="114727"/>
    </i>
    <i>
      <x v="114728"/>
    </i>
    <i>
      <x v="114729"/>
    </i>
    <i>
      <x v="114730"/>
    </i>
    <i>
      <x v="114731"/>
    </i>
    <i>
      <x v="114732"/>
    </i>
    <i>
      <x v="114733"/>
    </i>
    <i>
      <x v="114734"/>
    </i>
    <i>
      <x v="114735"/>
    </i>
    <i>
      <x v="114736"/>
    </i>
    <i>
      <x v="114737"/>
    </i>
    <i>
      <x v="114738"/>
    </i>
    <i>
      <x v="114739"/>
    </i>
    <i>
      <x v="114740"/>
    </i>
    <i>
      <x v="114741"/>
    </i>
    <i>
      <x v="114742"/>
    </i>
    <i>
      <x v="114743"/>
    </i>
    <i>
      <x v="114744"/>
    </i>
    <i>
      <x v="114745"/>
    </i>
    <i>
      <x v="114746"/>
    </i>
    <i>
      <x v="114747"/>
    </i>
    <i>
      <x v="114748"/>
    </i>
    <i>
      <x v="114749"/>
    </i>
    <i>
      <x v="114750"/>
    </i>
    <i>
      <x v="114751"/>
    </i>
    <i>
      <x v="114752"/>
    </i>
    <i>
      <x v="114753"/>
    </i>
    <i>
      <x v="114754"/>
    </i>
    <i>
      <x v="114755"/>
    </i>
    <i>
      <x v="114756"/>
    </i>
    <i>
      <x v="114757"/>
    </i>
    <i>
      <x v="114758"/>
    </i>
    <i>
      <x v="114759"/>
    </i>
    <i>
      <x v="114760"/>
    </i>
    <i>
      <x v="114761"/>
    </i>
    <i>
      <x v="114762"/>
    </i>
    <i>
      <x v="114763"/>
    </i>
    <i>
      <x v="114764"/>
    </i>
    <i>
      <x v="114765"/>
    </i>
    <i>
      <x v="114766"/>
    </i>
    <i>
      <x v="114767"/>
    </i>
    <i>
      <x v="114768"/>
    </i>
    <i>
      <x v="114769"/>
    </i>
    <i>
      <x v="114770"/>
    </i>
    <i>
      <x v="114771"/>
    </i>
    <i>
      <x v="114772"/>
    </i>
    <i>
      <x v="114773"/>
    </i>
    <i>
      <x v="114774"/>
    </i>
    <i>
      <x v="114775"/>
    </i>
    <i>
      <x v="114776"/>
    </i>
    <i>
      <x v="114777"/>
    </i>
    <i>
      <x v="114778"/>
    </i>
    <i>
      <x v="114779"/>
    </i>
    <i>
      <x v="114780"/>
    </i>
    <i>
      <x v="114781"/>
    </i>
    <i>
      <x v="114782"/>
    </i>
    <i>
      <x v="114783"/>
    </i>
    <i>
      <x v="114784"/>
    </i>
    <i>
      <x v="114785"/>
    </i>
    <i>
      <x v="114786"/>
    </i>
    <i>
      <x v="114787"/>
    </i>
    <i>
      <x v="114788"/>
    </i>
    <i>
      <x v="114789"/>
    </i>
    <i>
      <x v="114790"/>
    </i>
    <i>
      <x v="114791"/>
    </i>
    <i>
      <x v="114792"/>
    </i>
    <i>
      <x v="114793"/>
    </i>
    <i>
      <x v="114794"/>
    </i>
    <i>
      <x v="114795"/>
    </i>
    <i>
      <x v="114796"/>
    </i>
    <i>
      <x v="114797"/>
    </i>
    <i>
      <x v="114798"/>
    </i>
    <i>
      <x v="114799"/>
    </i>
    <i>
      <x v="114800"/>
    </i>
    <i>
      <x v="114801"/>
    </i>
    <i>
      <x v="114802"/>
    </i>
    <i>
      <x v="114803"/>
    </i>
    <i>
      <x v="114804"/>
    </i>
    <i>
      <x v="114805"/>
    </i>
    <i>
      <x v="114806"/>
    </i>
    <i>
      <x v="114807"/>
    </i>
    <i>
      <x v="114808"/>
    </i>
    <i>
      <x v="114809"/>
    </i>
    <i>
      <x v="114810"/>
    </i>
    <i>
      <x v="114811"/>
    </i>
    <i>
      <x v="114812"/>
    </i>
    <i>
      <x v="114813"/>
    </i>
    <i>
      <x v="114814"/>
    </i>
    <i>
      <x v="114815"/>
    </i>
    <i>
      <x v="114816"/>
    </i>
    <i>
      <x v="114817"/>
    </i>
    <i>
      <x v="114818"/>
    </i>
    <i>
      <x v="114819"/>
    </i>
    <i>
      <x v="114820"/>
    </i>
    <i>
      <x v="114821"/>
    </i>
    <i>
      <x v="114822"/>
    </i>
    <i>
      <x v="114823"/>
    </i>
    <i>
      <x v="114824"/>
    </i>
    <i>
      <x v="114825"/>
    </i>
    <i>
      <x v="114826"/>
    </i>
    <i>
      <x v="114827"/>
    </i>
    <i>
      <x v="114828"/>
    </i>
    <i>
      <x v="114829"/>
    </i>
    <i>
      <x v="114830"/>
    </i>
    <i>
      <x v="114831"/>
    </i>
    <i>
      <x v="114832"/>
    </i>
    <i>
      <x v="114833"/>
    </i>
    <i>
      <x v="114834"/>
    </i>
    <i>
      <x v="114835"/>
    </i>
    <i>
      <x v="114836"/>
    </i>
    <i>
      <x v="114837"/>
    </i>
    <i>
      <x v="114838"/>
    </i>
    <i>
      <x v="114839"/>
    </i>
    <i>
      <x v="114840"/>
    </i>
    <i>
      <x v="114841"/>
    </i>
    <i>
      <x v="114842"/>
    </i>
    <i>
      <x v="114843"/>
    </i>
    <i>
      <x v="114844"/>
    </i>
    <i>
      <x v="114845"/>
    </i>
    <i>
      <x v="114846"/>
    </i>
    <i>
      <x v="114847"/>
    </i>
    <i>
      <x v="114848"/>
    </i>
    <i>
      <x v="114849"/>
    </i>
    <i>
      <x v="114850"/>
    </i>
    <i>
      <x v="114851"/>
    </i>
    <i>
      <x v="114852"/>
    </i>
    <i>
      <x v="114853"/>
    </i>
    <i>
      <x v="114854"/>
    </i>
    <i>
      <x v="114855"/>
    </i>
    <i>
      <x v="114856"/>
    </i>
    <i>
      <x v="114857"/>
    </i>
    <i>
      <x v="114858"/>
    </i>
    <i>
      <x v="114859"/>
    </i>
    <i>
      <x v="114860"/>
    </i>
    <i>
      <x v="114861"/>
    </i>
    <i>
      <x v="114862"/>
    </i>
    <i>
      <x v="114863"/>
    </i>
    <i>
      <x v="114864"/>
    </i>
    <i>
      <x v="114865"/>
    </i>
    <i>
      <x v="114866"/>
    </i>
    <i>
      <x v="114867"/>
    </i>
    <i>
      <x v="114868"/>
    </i>
    <i>
      <x v="114869"/>
    </i>
    <i>
      <x v="114870"/>
    </i>
    <i>
      <x v="114871"/>
    </i>
    <i>
      <x v="114872"/>
    </i>
    <i>
      <x v="114873"/>
    </i>
    <i>
      <x v="114874"/>
    </i>
    <i>
      <x v="114875"/>
    </i>
    <i>
      <x v="114876"/>
    </i>
    <i>
      <x v="114877"/>
    </i>
    <i>
      <x v="114878"/>
    </i>
    <i>
      <x v="114879"/>
    </i>
    <i>
      <x v="114880"/>
    </i>
    <i>
      <x v="114881"/>
    </i>
    <i>
      <x v="114882"/>
    </i>
    <i>
      <x v="114883"/>
    </i>
    <i>
      <x v="114884"/>
    </i>
    <i>
      <x v="114885"/>
    </i>
    <i>
      <x v="114886"/>
    </i>
    <i>
      <x v="114887"/>
    </i>
    <i>
      <x v="114888"/>
    </i>
    <i>
      <x v="114889"/>
    </i>
    <i>
      <x v="114890"/>
    </i>
    <i>
      <x v="114891"/>
    </i>
    <i>
      <x v="114892"/>
    </i>
    <i>
      <x v="114893"/>
    </i>
    <i>
      <x v="114894"/>
    </i>
    <i>
      <x v="114895"/>
    </i>
    <i>
      <x v="114896"/>
    </i>
    <i>
      <x v="114897"/>
    </i>
    <i>
      <x v="114898"/>
    </i>
    <i>
      <x v="114899"/>
    </i>
    <i>
      <x v="114900"/>
    </i>
    <i>
      <x v="114901"/>
    </i>
    <i>
      <x v="114902"/>
    </i>
    <i>
      <x v="114903"/>
    </i>
    <i>
      <x v="114904"/>
    </i>
    <i>
      <x v="114905"/>
    </i>
    <i>
      <x v="114906"/>
    </i>
    <i>
      <x v="114907"/>
    </i>
    <i>
      <x v="114908"/>
    </i>
    <i>
      <x v="114909"/>
    </i>
    <i>
      <x v="114910"/>
    </i>
    <i>
      <x v="114911"/>
    </i>
    <i>
      <x v="114912"/>
    </i>
    <i>
      <x v="114913"/>
    </i>
    <i>
      <x v="114914"/>
    </i>
    <i>
      <x v="114915"/>
    </i>
    <i>
      <x v="114916"/>
    </i>
    <i>
      <x v="114917"/>
    </i>
    <i>
      <x v="114918"/>
    </i>
    <i>
      <x v="114919"/>
    </i>
    <i>
      <x v="114920"/>
    </i>
    <i>
      <x v="114921"/>
    </i>
    <i>
      <x v="114922"/>
    </i>
    <i>
      <x v="114923"/>
    </i>
    <i>
      <x v="114924"/>
    </i>
    <i>
      <x v="114925"/>
    </i>
    <i>
      <x v="114926"/>
    </i>
    <i>
      <x v="114927"/>
    </i>
    <i>
      <x v="114928"/>
    </i>
    <i>
      <x v="114929"/>
    </i>
    <i>
      <x v="114930"/>
    </i>
    <i>
      <x v="114931"/>
    </i>
    <i>
      <x v="114932"/>
    </i>
    <i>
      <x v="114933"/>
    </i>
    <i>
      <x v="114934"/>
    </i>
    <i>
      <x v="114935"/>
    </i>
    <i>
      <x v="114936"/>
    </i>
    <i>
      <x v="114937"/>
    </i>
    <i>
      <x v="114938"/>
    </i>
    <i>
      <x v="114939"/>
    </i>
    <i>
      <x v="114940"/>
    </i>
    <i>
      <x v="114941"/>
    </i>
    <i>
      <x v="114942"/>
    </i>
    <i>
      <x v="114943"/>
    </i>
    <i>
      <x v="114944"/>
    </i>
    <i>
      <x v="114945"/>
    </i>
    <i>
      <x v="114946"/>
    </i>
    <i>
      <x v="114947"/>
    </i>
    <i>
      <x v="114948"/>
    </i>
    <i>
      <x v="114949"/>
    </i>
    <i>
      <x v="114950"/>
    </i>
    <i>
      <x v="114951"/>
    </i>
    <i>
      <x v="114952"/>
    </i>
    <i>
      <x v="114953"/>
    </i>
    <i>
      <x v="114954"/>
    </i>
    <i>
      <x v="114955"/>
    </i>
    <i>
      <x v="114956"/>
    </i>
    <i>
      <x v="114957"/>
    </i>
    <i>
      <x v="114958"/>
    </i>
    <i>
      <x v="114959"/>
    </i>
    <i>
      <x v="114960"/>
    </i>
    <i>
      <x v="114961"/>
    </i>
    <i>
      <x v="114962"/>
    </i>
    <i>
      <x v="114963"/>
    </i>
    <i>
      <x v="114964"/>
    </i>
    <i>
      <x v="114965"/>
    </i>
    <i>
      <x v="114966"/>
    </i>
    <i>
      <x v="114967"/>
    </i>
    <i>
      <x v="114968"/>
    </i>
    <i>
      <x v="114969"/>
    </i>
    <i>
      <x v="114970"/>
    </i>
    <i>
      <x v="114971"/>
    </i>
    <i>
      <x v="114972"/>
    </i>
    <i>
      <x v="114973"/>
    </i>
    <i>
      <x v="114974"/>
    </i>
    <i>
      <x v="114975"/>
    </i>
    <i>
      <x v="114976"/>
    </i>
    <i>
      <x v="114977"/>
    </i>
    <i>
      <x v="114978"/>
    </i>
    <i>
      <x v="114979"/>
    </i>
    <i>
      <x v="114980"/>
    </i>
    <i>
      <x v="114981"/>
    </i>
    <i>
      <x v="114982"/>
    </i>
    <i>
      <x v="114983"/>
    </i>
    <i>
      <x v="114984"/>
    </i>
    <i>
      <x v="114985"/>
    </i>
    <i>
      <x v="114986"/>
    </i>
    <i>
      <x v="114987"/>
    </i>
    <i>
      <x v="114988"/>
    </i>
    <i>
      <x v="114989"/>
    </i>
    <i>
      <x v="114990"/>
    </i>
    <i>
      <x v="114991"/>
    </i>
    <i>
      <x v="114992"/>
    </i>
    <i>
      <x v="114993"/>
    </i>
    <i>
      <x v="114994"/>
    </i>
    <i>
      <x v="114995"/>
    </i>
    <i>
      <x v="114996"/>
    </i>
    <i>
      <x v="114997"/>
    </i>
    <i>
      <x v="114998"/>
    </i>
    <i>
      <x v="114999"/>
    </i>
    <i>
      <x v="115000"/>
    </i>
    <i>
      <x v="115001"/>
    </i>
    <i>
      <x v="115002"/>
    </i>
    <i>
      <x v="115003"/>
    </i>
    <i>
      <x v="115004"/>
    </i>
    <i>
      <x v="115005"/>
    </i>
    <i>
      <x v="115006"/>
    </i>
    <i>
      <x v="115007"/>
    </i>
    <i>
      <x v="115008"/>
    </i>
    <i>
      <x v="115009"/>
    </i>
    <i>
      <x v="115010"/>
    </i>
    <i>
      <x v="115011"/>
    </i>
    <i>
      <x v="115012"/>
    </i>
    <i>
      <x v="115013"/>
    </i>
    <i>
      <x v="115014"/>
    </i>
    <i>
      <x v="115015"/>
    </i>
    <i>
      <x v="115016"/>
    </i>
    <i>
      <x v="115017"/>
    </i>
    <i>
      <x v="115018"/>
    </i>
    <i>
      <x v="115019"/>
    </i>
    <i>
      <x v="115020"/>
    </i>
    <i>
      <x v="115021"/>
    </i>
    <i>
      <x v="115022"/>
    </i>
    <i>
      <x v="115023"/>
    </i>
    <i>
      <x v="115024"/>
    </i>
    <i>
      <x v="115025"/>
    </i>
    <i>
      <x v="115026"/>
    </i>
    <i>
      <x v="115027"/>
    </i>
    <i>
      <x v="115028"/>
    </i>
    <i>
      <x v="115029"/>
    </i>
    <i>
      <x v="115030"/>
    </i>
    <i>
      <x v="115031"/>
    </i>
    <i>
      <x v="115032"/>
    </i>
    <i>
      <x v="115033"/>
    </i>
    <i>
      <x v="115034"/>
    </i>
    <i>
      <x v="115035"/>
    </i>
    <i>
      <x v="115036"/>
    </i>
    <i>
      <x v="115037"/>
    </i>
    <i>
      <x v="115038"/>
    </i>
    <i>
      <x v="115039"/>
    </i>
    <i>
      <x v="115040"/>
    </i>
    <i>
      <x v="115041"/>
    </i>
    <i>
      <x v="115042"/>
    </i>
    <i>
      <x v="115043"/>
    </i>
    <i>
      <x v="115044"/>
    </i>
    <i>
      <x v="115045"/>
    </i>
    <i>
      <x v="115046"/>
    </i>
    <i>
      <x v="115047"/>
    </i>
    <i>
      <x v="115048"/>
    </i>
    <i>
      <x v="115049"/>
    </i>
    <i>
      <x v="115050"/>
    </i>
    <i>
      <x v="115051"/>
    </i>
    <i>
      <x v="115052"/>
    </i>
    <i>
      <x v="115053"/>
    </i>
    <i>
      <x v="115054"/>
    </i>
    <i>
      <x v="115055"/>
    </i>
    <i>
      <x v="115056"/>
    </i>
    <i>
      <x v="115057"/>
    </i>
    <i>
      <x v="115058"/>
    </i>
    <i>
      <x v="115059"/>
    </i>
    <i>
      <x v="115060"/>
    </i>
    <i>
      <x v="115061"/>
    </i>
    <i>
      <x v="115062"/>
    </i>
    <i>
      <x v="115063"/>
    </i>
    <i>
      <x v="115064"/>
    </i>
    <i>
      <x v="115065"/>
    </i>
    <i>
      <x v="115066"/>
    </i>
    <i>
      <x v="115067"/>
    </i>
    <i>
      <x v="115068"/>
    </i>
    <i>
      <x v="115069"/>
    </i>
    <i>
      <x v="115070"/>
    </i>
    <i>
      <x v="115071"/>
    </i>
    <i>
      <x v="115072"/>
    </i>
    <i>
      <x v="115073"/>
    </i>
    <i>
      <x v="115074"/>
    </i>
    <i>
      <x v="115075"/>
    </i>
    <i>
      <x v="115076"/>
    </i>
    <i>
      <x v="115077"/>
    </i>
    <i>
      <x v="115078"/>
    </i>
    <i>
      <x v="115079"/>
    </i>
    <i>
      <x v="115080"/>
    </i>
    <i>
      <x v="115081"/>
    </i>
    <i>
      <x v="115082"/>
    </i>
    <i>
      <x v="115083"/>
    </i>
    <i>
      <x v="115084"/>
    </i>
    <i>
      <x v="115085"/>
    </i>
    <i>
      <x v="115086"/>
    </i>
    <i>
      <x v="115087"/>
    </i>
    <i>
      <x v="115088"/>
    </i>
    <i>
      <x v="115089"/>
    </i>
    <i>
      <x v="115090"/>
    </i>
    <i>
      <x v="115091"/>
    </i>
    <i>
      <x v="115092"/>
    </i>
    <i>
      <x v="115093"/>
    </i>
    <i>
      <x v="115094"/>
    </i>
    <i>
      <x v="115095"/>
    </i>
    <i>
      <x v="115096"/>
    </i>
    <i>
      <x v="115097"/>
    </i>
    <i>
      <x v="115098"/>
    </i>
    <i>
      <x v="115099"/>
    </i>
    <i>
      <x v="115100"/>
    </i>
    <i>
      <x v="115101"/>
    </i>
    <i>
      <x v="115102"/>
    </i>
    <i>
      <x v="115103"/>
    </i>
    <i>
      <x v="115104"/>
    </i>
    <i>
      <x v="115105"/>
    </i>
    <i>
      <x v="115106"/>
    </i>
    <i>
      <x v="115107"/>
    </i>
    <i>
      <x v="115108"/>
    </i>
    <i>
      <x v="115109"/>
    </i>
    <i>
      <x v="115110"/>
    </i>
    <i>
      <x v="115111"/>
    </i>
    <i>
      <x v="115112"/>
    </i>
    <i>
      <x v="115113"/>
    </i>
    <i>
      <x v="115114"/>
    </i>
    <i>
      <x v="115115"/>
    </i>
    <i>
      <x v="115116"/>
    </i>
    <i>
      <x v="115117"/>
    </i>
    <i>
      <x v="115118"/>
    </i>
    <i>
      <x v="115119"/>
    </i>
    <i>
      <x v="115120"/>
    </i>
    <i>
      <x v="115121"/>
    </i>
    <i>
      <x v="115122"/>
    </i>
    <i>
      <x v="115123"/>
    </i>
    <i>
      <x v="115124"/>
    </i>
    <i>
      <x v="115125"/>
    </i>
    <i>
      <x v="115126"/>
    </i>
    <i>
      <x v="115127"/>
    </i>
    <i>
      <x v="115128"/>
    </i>
    <i>
      <x v="115129"/>
    </i>
    <i>
      <x v="115130"/>
    </i>
    <i>
      <x v="115131"/>
    </i>
    <i>
      <x v="115132"/>
    </i>
    <i>
      <x v="115133"/>
    </i>
    <i>
      <x v="115134"/>
    </i>
    <i>
      <x v="115135"/>
    </i>
    <i>
      <x v="115136"/>
    </i>
    <i>
      <x v="115137"/>
    </i>
    <i>
      <x v="115138"/>
    </i>
    <i>
      <x v="115139"/>
    </i>
    <i>
      <x v="115140"/>
    </i>
    <i>
      <x v="115141"/>
    </i>
    <i>
      <x v="115142"/>
    </i>
    <i>
      <x v="115143"/>
    </i>
    <i>
      <x v="115144"/>
    </i>
    <i>
      <x v="115145"/>
    </i>
    <i>
      <x v="115146"/>
    </i>
    <i>
      <x v="115147"/>
    </i>
    <i>
      <x v="115148"/>
    </i>
    <i>
      <x v="115149"/>
    </i>
    <i>
      <x v="115150"/>
    </i>
    <i>
      <x v="115151"/>
    </i>
    <i>
      <x v="115152"/>
    </i>
    <i>
      <x v="115153"/>
    </i>
    <i>
      <x v="115154"/>
    </i>
    <i>
      <x v="115155"/>
    </i>
    <i>
      <x v="115156"/>
    </i>
    <i>
      <x v="115157"/>
    </i>
    <i>
      <x v="115158"/>
    </i>
    <i>
      <x v="115159"/>
    </i>
    <i>
      <x v="115160"/>
    </i>
    <i>
      <x v="115161"/>
    </i>
    <i>
      <x v="115162"/>
    </i>
    <i>
      <x v="115163"/>
    </i>
    <i>
      <x v="115164"/>
    </i>
    <i>
      <x v="115165"/>
    </i>
    <i>
      <x v="115166"/>
    </i>
    <i>
      <x v="115167"/>
    </i>
    <i>
      <x v="115168"/>
    </i>
    <i>
      <x v="115169"/>
    </i>
    <i>
      <x v="115170"/>
    </i>
    <i>
      <x v="115171"/>
    </i>
    <i>
      <x v="115172"/>
    </i>
    <i>
      <x v="115173"/>
    </i>
    <i>
      <x v="115174"/>
    </i>
    <i>
      <x v="115175"/>
    </i>
    <i>
      <x v="115176"/>
    </i>
    <i>
      <x v="115177"/>
    </i>
    <i>
      <x v="115178"/>
    </i>
    <i>
      <x v="115179"/>
    </i>
    <i>
      <x v="115180"/>
    </i>
    <i>
      <x v="115181"/>
    </i>
    <i>
      <x v="115182"/>
    </i>
    <i>
      <x v="115183"/>
    </i>
    <i>
      <x v="115184"/>
    </i>
    <i>
      <x v="115185"/>
    </i>
    <i>
      <x v="115186"/>
    </i>
    <i>
      <x v="115187"/>
    </i>
    <i>
      <x v="115188"/>
    </i>
    <i>
      <x v="115189"/>
    </i>
    <i>
      <x v="115190"/>
    </i>
    <i>
      <x v="115191"/>
    </i>
    <i>
      <x v="115192"/>
    </i>
    <i>
      <x v="115193"/>
    </i>
    <i>
      <x v="115194"/>
    </i>
    <i>
      <x v="115195"/>
    </i>
    <i>
      <x v="115196"/>
    </i>
    <i>
      <x v="115197"/>
    </i>
    <i>
      <x v="115198"/>
    </i>
    <i>
      <x v="115199"/>
    </i>
    <i>
      <x v="115200"/>
    </i>
    <i>
      <x v="115201"/>
    </i>
    <i>
      <x v="115202"/>
    </i>
    <i>
      <x v="115203"/>
    </i>
    <i>
      <x v="115204"/>
    </i>
    <i>
      <x v="115205"/>
    </i>
    <i>
      <x v="115206"/>
    </i>
    <i>
      <x v="115207"/>
    </i>
    <i>
      <x v="115208"/>
    </i>
    <i>
      <x v="115209"/>
    </i>
    <i>
      <x v="115210"/>
    </i>
    <i>
      <x v="115211"/>
    </i>
    <i>
      <x v="115212"/>
    </i>
    <i>
      <x v="115213"/>
    </i>
    <i>
      <x v="115214"/>
    </i>
    <i>
      <x v="115215"/>
    </i>
    <i>
      <x v="115216"/>
    </i>
    <i>
      <x v="115217"/>
    </i>
    <i>
      <x v="115218"/>
    </i>
    <i>
      <x v="115219"/>
    </i>
    <i>
      <x v="115220"/>
    </i>
    <i>
      <x v="115221"/>
    </i>
    <i>
      <x v="115222"/>
    </i>
    <i>
      <x v="115223"/>
    </i>
    <i>
      <x v="115224"/>
    </i>
    <i>
      <x v="115225"/>
    </i>
    <i>
      <x v="115226"/>
    </i>
    <i>
      <x v="115227"/>
    </i>
    <i>
      <x v="115228"/>
    </i>
    <i>
      <x v="115229"/>
    </i>
    <i>
      <x v="115230"/>
    </i>
    <i>
      <x v="115231"/>
    </i>
    <i>
      <x v="115232"/>
    </i>
    <i>
      <x v="115233"/>
    </i>
    <i>
      <x v="115234"/>
    </i>
    <i>
      <x v="115235"/>
    </i>
    <i>
      <x v="115236"/>
    </i>
    <i>
      <x v="115237"/>
    </i>
    <i>
      <x v="115238"/>
    </i>
    <i>
      <x v="115239"/>
    </i>
    <i>
      <x v="115240"/>
    </i>
    <i>
      <x v="115241"/>
    </i>
    <i>
      <x v="115242"/>
    </i>
    <i>
      <x v="115243"/>
    </i>
    <i>
      <x v="115244"/>
    </i>
    <i>
      <x v="115245"/>
    </i>
    <i>
      <x v="115246"/>
    </i>
    <i>
      <x v="115247"/>
    </i>
    <i>
      <x v="115248"/>
    </i>
    <i>
      <x v="115249"/>
    </i>
    <i>
      <x v="115250"/>
    </i>
    <i>
      <x v="115251"/>
    </i>
    <i>
      <x v="115252"/>
    </i>
    <i>
      <x v="115253"/>
    </i>
    <i>
      <x v="115254"/>
    </i>
    <i>
      <x v="115255"/>
    </i>
    <i>
      <x v="115256"/>
    </i>
    <i>
      <x v="115257"/>
    </i>
    <i>
      <x v="115258"/>
    </i>
    <i>
      <x v="115259"/>
    </i>
    <i>
      <x v="115260"/>
    </i>
    <i>
      <x v="115261"/>
    </i>
    <i>
      <x v="115262"/>
    </i>
    <i>
      <x v="115263"/>
    </i>
    <i>
      <x v="115264"/>
    </i>
    <i>
      <x v="115265"/>
    </i>
    <i>
      <x v="115266"/>
    </i>
    <i>
      <x v="115267"/>
    </i>
    <i>
      <x v="115268"/>
    </i>
    <i>
      <x v="115269"/>
    </i>
    <i>
      <x v="115270"/>
    </i>
    <i>
      <x v="115271"/>
    </i>
    <i>
      <x v="115272"/>
    </i>
    <i>
      <x v="115273"/>
    </i>
    <i>
      <x v="115274"/>
    </i>
    <i>
      <x v="115275"/>
    </i>
    <i>
      <x v="115276"/>
    </i>
    <i>
      <x v="115277"/>
    </i>
    <i>
      <x v="115278"/>
    </i>
    <i>
      <x v="115279"/>
    </i>
    <i>
      <x v="115280"/>
    </i>
    <i>
      <x v="115281"/>
    </i>
    <i>
      <x v="115282"/>
    </i>
    <i>
      <x v="115283"/>
    </i>
    <i>
      <x v="115284"/>
    </i>
    <i>
      <x v="115285"/>
    </i>
    <i>
      <x v="115286"/>
    </i>
    <i>
      <x v="115287"/>
    </i>
    <i>
      <x v="115288"/>
    </i>
    <i>
      <x v="115289"/>
    </i>
    <i>
      <x v="115290"/>
    </i>
    <i>
      <x v="115291"/>
    </i>
    <i>
      <x v="115292"/>
    </i>
    <i>
      <x v="115293"/>
    </i>
    <i>
      <x v="115294"/>
    </i>
    <i>
      <x v="115295"/>
    </i>
    <i>
      <x v="115296"/>
    </i>
    <i>
      <x v="115297"/>
    </i>
    <i>
      <x v="115298"/>
    </i>
    <i>
      <x v="115299"/>
    </i>
    <i>
      <x v="115300"/>
    </i>
    <i>
      <x v="115301"/>
    </i>
    <i>
      <x v="115302"/>
    </i>
    <i>
      <x v="115303"/>
    </i>
    <i>
      <x v="115304"/>
    </i>
    <i>
      <x v="115305"/>
    </i>
    <i>
      <x v="115306"/>
    </i>
    <i>
      <x v="115307"/>
    </i>
    <i>
      <x v="115308"/>
    </i>
    <i>
      <x v="115309"/>
    </i>
    <i>
      <x v="115310"/>
    </i>
    <i>
      <x v="115311"/>
    </i>
    <i>
      <x v="115312"/>
    </i>
    <i>
      <x v="115313"/>
    </i>
    <i>
      <x v="115314"/>
    </i>
    <i>
      <x v="115315"/>
    </i>
    <i>
      <x v="115316"/>
    </i>
    <i>
      <x v="115317"/>
    </i>
    <i>
      <x v="115318"/>
    </i>
    <i>
      <x v="115319"/>
    </i>
    <i>
      <x v="115320"/>
    </i>
    <i>
      <x v="115321"/>
    </i>
    <i>
      <x v="115322"/>
    </i>
    <i>
      <x v="115323"/>
    </i>
    <i>
      <x v="115324"/>
    </i>
    <i>
      <x v="115325"/>
    </i>
    <i>
      <x v="115326"/>
    </i>
    <i>
      <x v="115327"/>
    </i>
    <i>
      <x v="115328"/>
    </i>
    <i>
      <x v="115329"/>
    </i>
    <i>
      <x v="115330"/>
    </i>
    <i>
      <x v="115331"/>
    </i>
    <i>
      <x v="115332"/>
    </i>
    <i>
      <x v="115333"/>
    </i>
    <i>
      <x v="115334"/>
    </i>
    <i>
      <x v="115335"/>
    </i>
    <i>
      <x v="115336"/>
    </i>
    <i>
      <x v="115337"/>
    </i>
    <i>
      <x v="115338"/>
    </i>
    <i>
      <x v="115339"/>
    </i>
    <i>
      <x v="115340"/>
    </i>
    <i>
      <x v="115341"/>
    </i>
    <i>
      <x v="115342"/>
    </i>
    <i>
      <x v="115343"/>
    </i>
    <i>
      <x v="115344"/>
    </i>
    <i>
      <x v="115345"/>
    </i>
    <i>
      <x v="115346"/>
    </i>
    <i>
      <x v="115347"/>
    </i>
    <i>
      <x v="115348"/>
    </i>
    <i>
      <x v="115349"/>
    </i>
    <i>
      <x v="115350"/>
    </i>
    <i>
      <x v="115351"/>
    </i>
    <i>
      <x v="115352"/>
    </i>
    <i>
      <x v="115353"/>
    </i>
    <i>
      <x v="115354"/>
    </i>
    <i>
      <x v="115355"/>
    </i>
    <i>
      <x v="115356"/>
    </i>
    <i>
      <x v="115357"/>
    </i>
    <i>
      <x v="115358"/>
    </i>
    <i>
      <x v="115359"/>
    </i>
    <i>
      <x v="115360"/>
    </i>
    <i>
      <x v="115361"/>
    </i>
    <i>
      <x v="115362"/>
    </i>
    <i>
      <x v="115363"/>
    </i>
    <i>
      <x v="115364"/>
    </i>
    <i>
      <x v="115365"/>
    </i>
    <i>
      <x v="115366"/>
    </i>
    <i>
      <x v="115367"/>
    </i>
    <i>
      <x v="115368"/>
    </i>
    <i>
      <x v="115369"/>
    </i>
    <i>
      <x v="115370"/>
    </i>
    <i>
      <x v="115371"/>
    </i>
    <i>
      <x v="115372"/>
    </i>
    <i>
      <x v="115373"/>
    </i>
    <i>
      <x v="115374"/>
    </i>
    <i>
      <x v="115375"/>
    </i>
    <i>
      <x v="115376"/>
    </i>
    <i>
      <x v="115377"/>
    </i>
    <i>
      <x v="115378"/>
    </i>
    <i>
      <x v="115379"/>
    </i>
    <i>
      <x v="115380"/>
    </i>
    <i>
      <x v="115381"/>
    </i>
    <i>
      <x v="115382"/>
    </i>
    <i>
      <x v="115383"/>
    </i>
    <i>
      <x v="115384"/>
    </i>
    <i>
      <x v="115385"/>
    </i>
    <i>
      <x v="115386"/>
    </i>
    <i>
      <x v="115387"/>
    </i>
    <i>
      <x v="115388"/>
    </i>
    <i>
      <x v="115389"/>
    </i>
    <i>
      <x v="115390"/>
    </i>
    <i>
      <x v="115391"/>
    </i>
    <i>
      <x v="115392"/>
    </i>
    <i>
      <x v="115393"/>
    </i>
    <i>
      <x v="115394"/>
    </i>
    <i>
      <x v="115395"/>
    </i>
    <i>
      <x v="115396"/>
    </i>
    <i>
      <x v="115397"/>
    </i>
    <i>
      <x v="115398"/>
    </i>
    <i>
      <x v="115399"/>
    </i>
    <i>
      <x v="115400"/>
    </i>
    <i>
      <x v="115401"/>
    </i>
    <i>
      <x v="115402"/>
    </i>
    <i>
      <x v="115403"/>
    </i>
    <i>
      <x v="115404"/>
    </i>
    <i>
      <x v="115405"/>
    </i>
    <i>
      <x v="115406"/>
    </i>
    <i>
      <x v="115407"/>
    </i>
    <i>
      <x v="115408"/>
    </i>
    <i>
      <x v="115409"/>
    </i>
    <i>
      <x v="115410"/>
    </i>
    <i>
      <x v="115411"/>
    </i>
    <i>
      <x v="115412"/>
    </i>
    <i>
      <x v="115413"/>
    </i>
    <i>
      <x v="115414"/>
    </i>
    <i>
      <x v="115415"/>
    </i>
    <i>
      <x v="115416"/>
    </i>
    <i>
      <x v="115417"/>
    </i>
    <i>
      <x v="115418"/>
    </i>
    <i>
      <x v="115419"/>
    </i>
    <i>
      <x v="115420"/>
    </i>
    <i>
      <x v="115421"/>
    </i>
    <i>
      <x v="115422"/>
    </i>
    <i>
      <x v="115423"/>
    </i>
    <i>
      <x v="115424"/>
    </i>
    <i>
      <x v="115425"/>
    </i>
    <i>
      <x v="115426"/>
    </i>
    <i>
      <x v="115427"/>
    </i>
    <i>
      <x v="115428"/>
    </i>
    <i>
      <x v="115429"/>
    </i>
    <i>
      <x v="115430"/>
    </i>
    <i>
      <x v="115431"/>
    </i>
    <i>
      <x v="115432"/>
    </i>
    <i>
      <x v="115433"/>
    </i>
    <i>
      <x v="115434"/>
    </i>
    <i>
      <x v="115435"/>
    </i>
    <i>
      <x v="115436"/>
    </i>
    <i>
      <x v="115437"/>
    </i>
    <i>
      <x v="115438"/>
    </i>
    <i>
      <x v="115439"/>
    </i>
    <i>
      <x v="115440"/>
    </i>
    <i>
      <x v="115441"/>
    </i>
    <i>
      <x v="115442"/>
    </i>
    <i>
      <x v="115443"/>
    </i>
    <i>
      <x v="115444"/>
    </i>
    <i>
      <x v="115445"/>
    </i>
    <i>
      <x v="115446"/>
    </i>
    <i>
      <x v="115447"/>
    </i>
    <i>
      <x v="115448"/>
    </i>
    <i>
      <x v="115449"/>
    </i>
    <i>
      <x v="115450"/>
    </i>
    <i>
      <x v="115451"/>
    </i>
    <i>
      <x v="115452"/>
    </i>
    <i>
      <x v="115453"/>
    </i>
    <i>
      <x v="115454"/>
    </i>
    <i>
      <x v="115455"/>
    </i>
    <i>
      <x v="115456"/>
    </i>
    <i>
      <x v="115457"/>
    </i>
    <i>
      <x v="115458"/>
    </i>
    <i>
      <x v="115459"/>
    </i>
    <i>
      <x v="115460"/>
    </i>
    <i>
      <x v="115461"/>
    </i>
    <i>
      <x v="115462"/>
    </i>
    <i>
      <x v="115463"/>
    </i>
    <i>
      <x v="115464"/>
    </i>
    <i>
      <x v="115465"/>
    </i>
    <i>
      <x v="115466"/>
    </i>
    <i>
      <x v="115467"/>
    </i>
    <i>
      <x v="115468"/>
    </i>
    <i>
      <x v="115469"/>
    </i>
    <i>
      <x v="115470"/>
    </i>
    <i>
      <x v="115471"/>
    </i>
    <i>
      <x v="115472"/>
    </i>
    <i>
      <x v="115473"/>
    </i>
    <i>
      <x v="115474"/>
    </i>
    <i>
      <x v="115475"/>
    </i>
    <i>
      <x v="115476"/>
    </i>
    <i>
      <x v="115477"/>
    </i>
    <i>
      <x v="115478"/>
    </i>
    <i>
      <x v="115479"/>
    </i>
    <i>
      <x v="115480"/>
    </i>
    <i>
      <x v="115481"/>
    </i>
    <i>
      <x v="115482"/>
    </i>
    <i>
      <x v="115483"/>
    </i>
    <i>
      <x v="115484"/>
    </i>
    <i>
      <x v="115485"/>
    </i>
    <i>
      <x v="115486"/>
    </i>
    <i>
      <x v="115487"/>
    </i>
    <i>
      <x v="115488"/>
    </i>
    <i>
      <x v="115489"/>
    </i>
    <i>
      <x v="115490"/>
    </i>
    <i>
      <x v="115491"/>
    </i>
    <i>
      <x v="115492"/>
    </i>
    <i>
      <x v="115493"/>
    </i>
    <i>
      <x v="115494"/>
    </i>
    <i>
      <x v="115495"/>
    </i>
    <i>
      <x v="115496"/>
    </i>
    <i>
      <x v="115497"/>
    </i>
    <i>
      <x v="115498"/>
    </i>
    <i>
      <x v="115499"/>
    </i>
    <i>
      <x v="115500"/>
    </i>
    <i>
      <x v="115501"/>
    </i>
    <i>
      <x v="115502"/>
    </i>
    <i>
      <x v="115503"/>
    </i>
    <i>
      <x v="115504"/>
    </i>
    <i>
      <x v="115505"/>
    </i>
    <i>
      <x v="115506"/>
    </i>
    <i>
      <x v="115507"/>
    </i>
    <i>
      <x v="115508"/>
    </i>
    <i>
      <x v="115509"/>
    </i>
    <i>
      <x v="115510"/>
    </i>
    <i>
      <x v="115511"/>
    </i>
    <i>
      <x v="115512"/>
    </i>
    <i>
      <x v="115513"/>
    </i>
    <i>
      <x v="115514"/>
    </i>
    <i>
      <x v="115515"/>
    </i>
    <i>
      <x v="115516"/>
    </i>
    <i>
      <x v="115517"/>
    </i>
    <i>
      <x v="115518"/>
    </i>
    <i>
      <x v="115519"/>
    </i>
    <i>
      <x v="115520"/>
    </i>
    <i>
      <x v="115521"/>
    </i>
    <i>
      <x v="115522"/>
    </i>
    <i>
      <x v="115523"/>
    </i>
    <i>
      <x v="115524"/>
    </i>
    <i>
      <x v="115525"/>
    </i>
    <i>
      <x v="115526"/>
    </i>
    <i>
      <x v="115527"/>
    </i>
    <i>
      <x v="115528"/>
    </i>
    <i>
      <x v="115529"/>
    </i>
    <i>
      <x v="115530"/>
    </i>
    <i>
      <x v="115531"/>
    </i>
    <i>
      <x v="115532"/>
    </i>
    <i>
      <x v="115533"/>
    </i>
    <i>
      <x v="115534"/>
    </i>
    <i>
      <x v="115535"/>
    </i>
    <i>
      <x v="115536"/>
    </i>
    <i>
      <x v="115537"/>
    </i>
    <i>
      <x v="115538"/>
    </i>
    <i>
      <x v="115539"/>
    </i>
    <i>
      <x v="115540"/>
    </i>
    <i>
      <x v="115541"/>
    </i>
    <i>
      <x v="115542"/>
    </i>
    <i>
      <x v="115543"/>
    </i>
    <i>
      <x v="115544"/>
    </i>
    <i>
      <x v="115545"/>
    </i>
    <i>
      <x v="115546"/>
    </i>
    <i>
      <x v="115547"/>
    </i>
    <i>
      <x v="115548"/>
    </i>
    <i>
      <x v="115549"/>
    </i>
    <i>
      <x v="115550"/>
    </i>
    <i>
      <x v="115551"/>
    </i>
    <i>
      <x v="115552"/>
    </i>
    <i>
      <x v="115553"/>
    </i>
    <i>
      <x v="115554"/>
    </i>
    <i>
      <x v="115555"/>
    </i>
    <i>
      <x v="115556"/>
    </i>
    <i>
      <x v="115557"/>
    </i>
    <i>
      <x v="115558"/>
    </i>
    <i>
      <x v="115559"/>
    </i>
    <i>
      <x v="115560"/>
    </i>
    <i>
      <x v="115561"/>
    </i>
    <i>
      <x v="115562"/>
    </i>
    <i>
      <x v="115563"/>
    </i>
    <i>
      <x v="115564"/>
    </i>
    <i>
      <x v="115565"/>
    </i>
    <i>
      <x v="115566"/>
    </i>
    <i>
      <x v="115567"/>
    </i>
    <i>
      <x v="115568"/>
    </i>
    <i>
      <x v="115569"/>
    </i>
    <i>
      <x v="115570"/>
    </i>
    <i>
      <x v="115571"/>
    </i>
    <i>
      <x v="115572"/>
    </i>
    <i>
      <x v="115573"/>
    </i>
    <i>
      <x v="115574"/>
    </i>
    <i>
      <x v="115575"/>
    </i>
    <i>
      <x v="115576"/>
    </i>
    <i>
      <x v="115577"/>
    </i>
    <i>
      <x v="115578"/>
    </i>
    <i>
      <x v="115579"/>
    </i>
    <i>
      <x v="115580"/>
    </i>
    <i>
      <x v="115581"/>
    </i>
    <i>
      <x v="115582"/>
    </i>
    <i>
      <x v="115583"/>
    </i>
    <i>
      <x v="115584"/>
    </i>
    <i>
      <x v="115585"/>
    </i>
    <i>
      <x v="115586"/>
    </i>
    <i>
      <x v="115587"/>
    </i>
    <i>
      <x v="115588"/>
    </i>
    <i>
      <x v="115589"/>
    </i>
    <i>
      <x v="115590"/>
    </i>
    <i>
      <x v="115591"/>
    </i>
    <i>
      <x v="115592"/>
    </i>
    <i>
      <x v="115593"/>
    </i>
    <i>
      <x v="115594"/>
    </i>
    <i>
      <x v="115595"/>
    </i>
    <i>
      <x v="115596"/>
    </i>
    <i>
      <x v="115597"/>
    </i>
    <i>
      <x v="115598"/>
    </i>
    <i>
      <x v="115599"/>
    </i>
    <i>
      <x v="115600"/>
    </i>
    <i>
      <x v="115601"/>
    </i>
    <i>
      <x v="115602"/>
    </i>
    <i>
      <x v="115603"/>
    </i>
    <i>
      <x v="115604"/>
    </i>
    <i>
      <x v="115605"/>
    </i>
    <i>
      <x v="115606"/>
    </i>
    <i>
      <x v="115607"/>
    </i>
    <i>
      <x v="115608"/>
    </i>
    <i>
      <x v="115609"/>
    </i>
    <i>
      <x v="115610"/>
    </i>
    <i>
      <x v="115611"/>
    </i>
    <i>
      <x v="115612"/>
    </i>
    <i>
      <x v="115613"/>
    </i>
    <i>
      <x v="115614"/>
    </i>
    <i>
      <x v="115615"/>
    </i>
    <i>
      <x v="115616"/>
    </i>
    <i>
      <x v="115617"/>
    </i>
    <i>
      <x v="115618"/>
    </i>
    <i>
      <x v="115619"/>
    </i>
    <i>
      <x v="115620"/>
    </i>
    <i>
      <x v="115621"/>
    </i>
    <i>
      <x v="115622"/>
    </i>
    <i>
      <x v="115623"/>
    </i>
    <i>
      <x v="115624"/>
    </i>
    <i>
      <x v="115625"/>
    </i>
    <i>
      <x v="115626"/>
    </i>
    <i>
      <x v="115627"/>
    </i>
    <i>
      <x v="115628"/>
    </i>
    <i>
      <x v="115629"/>
    </i>
    <i>
      <x v="115630"/>
    </i>
    <i>
      <x v="115631"/>
    </i>
    <i>
      <x v="115632"/>
    </i>
    <i>
      <x v="115633"/>
    </i>
    <i>
      <x v="115634"/>
    </i>
    <i>
      <x v="115635"/>
    </i>
    <i>
      <x v="115636"/>
    </i>
    <i>
      <x v="115637"/>
    </i>
    <i>
      <x v="115638"/>
    </i>
    <i>
      <x v="115639"/>
    </i>
    <i>
      <x v="115640"/>
    </i>
    <i>
      <x v="115641"/>
    </i>
    <i>
      <x v="115642"/>
    </i>
    <i>
      <x v="115643"/>
    </i>
    <i>
      <x v="115644"/>
    </i>
    <i>
      <x v="115645"/>
    </i>
    <i>
      <x v="115646"/>
    </i>
    <i>
      <x v="115647"/>
    </i>
    <i>
      <x v="115648"/>
    </i>
    <i>
      <x v="115649"/>
    </i>
    <i>
      <x v="115650"/>
    </i>
    <i>
      <x v="115651"/>
    </i>
    <i>
      <x v="115652"/>
    </i>
    <i>
      <x v="115653"/>
    </i>
    <i>
      <x v="115654"/>
    </i>
    <i>
      <x v="115655"/>
    </i>
    <i>
      <x v="115656"/>
    </i>
    <i>
      <x v="115657"/>
    </i>
    <i>
      <x v="115658"/>
    </i>
    <i>
      <x v="115659"/>
    </i>
    <i>
      <x v="115660"/>
    </i>
    <i>
      <x v="115661"/>
    </i>
    <i>
      <x v="115662"/>
    </i>
    <i>
      <x v="115663"/>
    </i>
    <i>
      <x v="115664"/>
    </i>
    <i>
      <x v="115665"/>
    </i>
    <i>
      <x v="115666"/>
    </i>
    <i>
      <x v="115667"/>
    </i>
    <i>
      <x v="115668"/>
    </i>
    <i>
      <x v="115669"/>
    </i>
    <i>
      <x v="115670"/>
    </i>
    <i>
      <x v="115671"/>
    </i>
    <i>
      <x v="115672"/>
    </i>
    <i>
      <x v="115673"/>
    </i>
    <i>
      <x v="115674"/>
    </i>
    <i>
      <x v="115675"/>
    </i>
    <i>
      <x v="115676"/>
    </i>
    <i>
      <x v="115677"/>
    </i>
    <i>
      <x v="115678"/>
    </i>
    <i>
      <x v="115679"/>
    </i>
    <i>
      <x v="115680"/>
    </i>
    <i>
      <x v="115681"/>
    </i>
    <i>
      <x v="115682"/>
    </i>
    <i>
      <x v="115683"/>
    </i>
    <i>
      <x v="115684"/>
    </i>
    <i>
      <x v="115685"/>
    </i>
    <i>
      <x v="115686"/>
    </i>
    <i>
      <x v="115687"/>
    </i>
    <i>
      <x v="115688"/>
    </i>
    <i>
      <x v="115689"/>
    </i>
    <i>
      <x v="115690"/>
    </i>
    <i>
      <x v="115691"/>
    </i>
    <i>
      <x v="115692"/>
    </i>
    <i>
      <x v="115693"/>
    </i>
    <i>
      <x v="115694"/>
    </i>
    <i>
      <x v="115695"/>
    </i>
    <i>
      <x v="115696"/>
    </i>
    <i>
      <x v="115697"/>
    </i>
    <i>
      <x v="115698"/>
    </i>
    <i>
      <x v="115699"/>
    </i>
    <i>
      <x v="115700"/>
    </i>
    <i>
      <x v="115701"/>
    </i>
    <i>
      <x v="115702"/>
    </i>
    <i>
      <x v="115703"/>
    </i>
    <i>
      <x v="115704"/>
    </i>
    <i>
      <x v="115705"/>
    </i>
    <i>
      <x v="115706"/>
    </i>
    <i>
      <x v="115707"/>
    </i>
    <i>
      <x v="115708"/>
    </i>
    <i>
      <x v="115709"/>
    </i>
    <i>
      <x v="115710"/>
    </i>
    <i>
      <x v="115711"/>
    </i>
    <i>
      <x v="115712"/>
    </i>
    <i>
      <x v="115713"/>
    </i>
    <i>
      <x v="115714"/>
    </i>
    <i>
      <x v="115715"/>
    </i>
    <i>
      <x v="115716"/>
    </i>
    <i>
      <x v="115717"/>
    </i>
    <i>
      <x v="115718"/>
    </i>
    <i>
      <x v="115719"/>
    </i>
    <i>
      <x v="115720"/>
    </i>
    <i>
      <x v="115721"/>
    </i>
    <i>
      <x v="115722"/>
    </i>
    <i>
      <x v="115723"/>
    </i>
    <i>
      <x v="115724"/>
    </i>
    <i>
      <x v="115725"/>
    </i>
    <i>
      <x v="115726"/>
    </i>
    <i>
      <x v="115727"/>
    </i>
    <i>
      <x v="115728"/>
    </i>
    <i>
      <x v="115729"/>
    </i>
    <i>
      <x v="115730"/>
    </i>
    <i>
      <x v="115731"/>
    </i>
    <i>
      <x v="115732"/>
    </i>
    <i>
      <x v="115733"/>
    </i>
    <i>
      <x v="115734"/>
    </i>
    <i>
      <x v="115735"/>
    </i>
    <i>
      <x v="115736"/>
    </i>
    <i>
      <x v="115737"/>
    </i>
    <i>
      <x v="115738"/>
    </i>
    <i>
      <x v="115739"/>
    </i>
    <i>
      <x v="115740"/>
    </i>
    <i>
      <x v="115741"/>
    </i>
    <i>
      <x v="115742"/>
    </i>
    <i>
      <x v="115743"/>
    </i>
    <i>
      <x v="115744"/>
    </i>
    <i>
      <x v="115745"/>
    </i>
    <i>
      <x v="115746"/>
    </i>
    <i>
      <x v="115747"/>
    </i>
    <i>
      <x v="115748"/>
    </i>
    <i>
      <x v="115749"/>
    </i>
    <i>
      <x v="115750"/>
    </i>
    <i>
      <x v="115751"/>
    </i>
    <i>
      <x v="115752"/>
    </i>
    <i>
      <x v="115753"/>
    </i>
    <i>
      <x v="115754"/>
    </i>
    <i>
      <x v="115755"/>
    </i>
    <i>
      <x v="115756"/>
    </i>
    <i>
      <x v="115757"/>
    </i>
    <i>
      <x v="115758"/>
    </i>
    <i>
      <x v="115759"/>
    </i>
    <i>
      <x v="115760"/>
    </i>
    <i>
      <x v="115761"/>
    </i>
    <i>
      <x v="115762"/>
    </i>
    <i>
      <x v="115763"/>
    </i>
    <i>
      <x v="115764"/>
    </i>
    <i>
      <x v="115765"/>
    </i>
    <i>
      <x v="115766"/>
    </i>
    <i>
      <x v="115767"/>
    </i>
    <i>
      <x v="115768"/>
    </i>
    <i>
      <x v="115769"/>
    </i>
    <i>
      <x v="115770"/>
    </i>
    <i>
      <x v="115771"/>
    </i>
    <i>
      <x v="115772"/>
    </i>
    <i>
      <x v="115773"/>
    </i>
    <i>
      <x v="115774"/>
    </i>
    <i>
      <x v="115775"/>
    </i>
    <i>
      <x v="115776"/>
    </i>
    <i>
      <x v="115777"/>
    </i>
    <i>
      <x v="115778"/>
    </i>
    <i>
      <x v="115779"/>
    </i>
    <i>
      <x v="115780"/>
    </i>
    <i>
      <x v="115781"/>
    </i>
    <i>
      <x v="115782"/>
    </i>
    <i>
      <x v="115783"/>
    </i>
    <i>
      <x v="115784"/>
    </i>
    <i>
      <x v="115785"/>
    </i>
    <i>
      <x v="115786"/>
    </i>
    <i>
      <x v="115787"/>
    </i>
    <i>
      <x v="115788"/>
    </i>
    <i>
      <x v="115789"/>
    </i>
    <i>
      <x v="115790"/>
    </i>
    <i>
      <x v="115791"/>
    </i>
    <i>
      <x v="115792"/>
    </i>
    <i>
      <x v="115793"/>
    </i>
    <i>
      <x v="115794"/>
    </i>
    <i>
      <x v="115795"/>
    </i>
    <i>
      <x v="115796"/>
    </i>
    <i>
      <x v="115797"/>
    </i>
    <i>
      <x v="115798"/>
    </i>
    <i>
      <x v="115799"/>
    </i>
    <i>
      <x v="115800"/>
    </i>
    <i>
      <x v="115801"/>
    </i>
    <i>
      <x v="115802"/>
    </i>
    <i>
      <x v="115803"/>
    </i>
    <i>
      <x v="115804"/>
    </i>
    <i>
      <x v="115805"/>
    </i>
    <i>
      <x v="115806"/>
    </i>
    <i>
      <x v="115807"/>
    </i>
    <i>
      <x v="115808"/>
    </i>
    <i>
      <x v="115809"/>
    </i>
    <i>
      <x v="115810"/>
    </i>
    <i>
      <x v="115811"/>
    </i>
    <i>
      <x v="115812"/>
    </i>
    <i>
      <x v="115813"/>
    </i>
    <i>
      <x v="115814"/>
    </i>
    <i>
      <x v="115815"/>
    </i>
    <i>
      <x v="115816"/>
    </i>
    <i>
      <x v="115817"/>
    </i>
    <i>
      <x v="115818"/>
    </i>
    <i>
      <x v="115819"/>
    </i>
    <i>
      <x v="115820"/>
    </i>
    <i>
      <x v="115821"/>
    </i>
    <i>
      <x v="115822"/>
    </i>
    <i>
      <x v="115823"/>
    </i>
    <i>
      <x v="115824"/>
    </i>
    <i>
      <x v="115825"/>
    </i>
    <i>
      <x v="115826"/>
    </i>
    <i>
      <x v="115827"/>
    </i>
    <i>
      <x v="115828"/>
    </i>
    <i>
      <x v="115829"/>
    </i>
    <i>
      <x v="115830"/>
    </i>
    <i>
      <x v="115831"/>
    </i>
    <i>
      <x v="115832"/>
    </i>
    <i>
      <x v="115833"/>
    </i>
    <i>
      <x v="115834"/>
    </i>
    <i>
      <x v="115835"/>
    </i>
    <i>
      <x v="115836"/>
    </i>
    <i>
      <x v="115837"/>
    </i>
    <i>
      <x v="115838"/>
    </i>
    <i>
      <x v="115839"/>
    </i>
    <i>
      <x v="115840"/>
    </i>
    <i>
      <x v="115841"/>
    </i>
    <i>
      <x v="115842"/>
    </i>
    <i>
      <x v="115843"/>
    </i>
    <i>
      <x v="115844"/>
    </i>
    <i>
      <x v="115845"/>
    </i>
    <i>
      <x v="115846"/>
    </i>
    <i>
      <x v="115847"/>
    </i>
    <i>
      <x v="115848"/>
    </i>
    <i>
      <x v="115849"/>
    </i>
    <i>
      <x v="115850"/>
    </i>
    <i>
      <x v="115851"/>
    </i>
    <i>
      <x v="115852"/>
    </i>
    <i>
      <x v="115853"/>
    </i>
    <i>
      <x v="115854"/>
    </i>
    <i>
      <x v="115855"/>
    </i>
    <i>
      <x v="115856"/>
    </i>
    <i>
      <x v="115857"/>
    </i>
    <i>
      <x v="115858"/>
    </i>
    <i>
      <x v="115859"/>
    </i>
    <i>
      <x v="115860"/>
    </i>
    <i>
      <x v="115861"/>
    </i>
    <i>
      <x v="115862"/>
    </i>
    <i>
      <x v="115863"/>
    </i>
    <i>
      <x v="115864"/>
    </i>
    <i>
      <x v="115865"/>
    </i>
    <i>
      <x v="115866"/>
    </i>
    <i>
      <x v="115867"/>
    </i>
    <i>
      <x v="115868"/>
    </i>
    <i>
      <x v="115869"/>
    </i>
    <i>
      <x v="115870"/>
    </i>
    <i>
      <x v="115871"/>
    </i>
    <i>
      <x v="115872"/>
    </i>
    <i>
      <x v="115873"/>
    </i>
    <i>
      <x v="115874"/>
    </i>
    <i>
      <x v="115875"/>
    </i>
    <i>
      <x v="115876"/>
    </i>
    <i>
      <x v="115877"/>
    </i>
    <i>
      <x v="115878"/>
    </i>
    <i>
      <x v="115879"/>
    </i>
    <i>
      <x v="115880"/>
    </i>
    <i>
      <x v="115881"/>
    </i>
    <i>
      <x v="115882"/>
    </i>
    <i>
      <x v="115883"/>
    </i>
    <i>
      <x v="115884"/>
    </i>
    <i>
      <x v="115885"/>
    </i>
    <i>
      <x v="115886"/>
    </i>
    <i>
      <x v="115887"/>
    </i>
    <i>
      <x v="115888"/>
    </i>
    <i>
      <x v="115889"/>
    </i>
    <i>
      <x v="115890"/>
    </i>
    <i>
      <x v="115891"/>
    </i>
    <i>
      <x v="115892"/>
    </i>
    <i>
      <x v="115893"/>
    </i>
    <i>
      <x v="115894"/>
    </i>
    <i>
      <x v="115895"/>
    </i>
    <i>
      <x v="115896"/>
    </i>
    <i>
      <x v="115897"/>
    </i>
    <i>
      <x v="115898"/>
    </i>
    <i>
      <x v="115899"/>
    </i>
    <i>
      <x v="115900"/>
    </i>
    <i>
      <x v="115901"/>
    </i>
    <i>
      <x v="115902"/>
    </i>
    <i>
      <x v="115903"/>
    </i>
    <i>
      <x v="115904"/>
    </i>
    <i>
      <x v="115905"/>
    </i>
    <i>
      <x v="115906"/>
    </i>
    <i>
      <x v="115907"/>
    </i>
    <i>
      <x v="115908"/>
    </i>
    <i>
      <x v="115909"/>
    </i>
    <i>
      <x v="115910"/>
    </i>
    <i>
      <x v="115911"/>
    </i>
    <i>
      <x v="115912"/>
    </i>
    <i>
      <x v="115913"/>
    </i>
    <i>
      <x v="115914"/>
    </i>
    <i>
      <x v="115915"/>
    </i>
    <i>
      <x v="115916"/>
    </i>
    <i>
      <x v="115917"/>
    </i>
    <i>
      <x v="115918"/>
    </i>
    <i>
      <x v="115919"/>
    </i>
    <i>
      <x v="115920"/>
    </i>
    <i>
      <x v="115921"/>
    </i>
    <i>
      <x v="115922"/>
    </i>
    <i>
      <x v="115923"/>
    </i>
    <i>
      <x v="115924"/>
    </i>
    <i>
      <x v="115925"/>
    </i>
    <i>
      <x v="115926"/>
    </i>
    <i>
      <x v="115927"/>
    </i>
    <i>
      <x v="115928"/>
    </i>
    <i>
      <x v="115929"/>
    </i>
    <i>
      <x v="115930"/>
    </i>
    <i>
      <x v="115931"/>
    </i>
    <i>
      <x v="115932"/>
    </i>
    <i>
      <x v="115933"/>
    </i>
    <i>
      <x v="115934"/>
    </i>
    <i>
      <x v="115935"/>
    </i>
    <i>
      <x v="115936"/>
    </i>
    <i>
      <x v="115937"/>
    </i>
    <i>
      <x v="115938"/>
    </i>
    <i>
      <x v="115939"/>
    </i>
    <i>
      <x v="115940"/>
    </i>
    <i>
      <x v="115941"/>
    </i>
    <i>
      <x v="115942"/>
    </i>
    <i>
      <x v="115943"/>
    </i>
    <i>
      <x v="115944"/>
    </i>
    <i>
      <x v="115945"/>
    </i>
    <i>
      <x v="115946"/>
    </i>
    <i>
      <x v="115947"/>
    </i>
    <i>
      <x v="115948"/>
    </i>
    <i>
      <x v="115949"/>
    </i>
    <i>
      <x v="115950"/>
    </i>
    <i>
      <x v="115951"/>
    </i>
    <i>
      <x v="115952"/>
    </i>
    <i>
      <x v="115953"/>
    </i>
    <i>
      <x v="115954"/>
    </i>
    <i>
      <x v="115955"/>
    </i>
    <i>
      <x v="115956"/>
    </i>
    <i>
      <x v="115957"/>
    </i>
    <i>
      <x v="115958"/>
    </i>
    <i>
      <x v="115959"/>
    </i>
    <i>
      <x v="115960"/>
    </i>
    <i>
      <x v="115961"/>
    </i>
    <i>
      <x v="115962"/>
    </i>
    <i>
      <x v="115963"/>
    </i>
    <i>
      <x v="115964"/>
    </i>
    <i>
      <x v="115965"/>
    </i>
    <i>
      <x v="115966"/>
    </i>
    <i>
      <x v="115967"/>
    </i>
    <i>
      <x v="115968"/>
    </i>
    <i>
      <x v="115969"/>
    </i>
    <i>
      <x v="115970"/>
    </i>
    <i>
      <x v="115971"/>
    </i>
    <i>
      <x v="115972"/>
    </i>
    <i>
      <x v="115973"/>
    </i>
    <i>
      <x v="115974"/>
    </i>
    <i>
      <x v="115975"/>
    </i>
    <i>
      <x v="115976"/>
    </i>
    <i>
      <x v="115977"/>
    </i>
    <i>
      <x v="115978"/>
    </i>
    <i>
      <x v="115979"/>
    </i>
    <i>
      <x v="115980"/>
    </i>
    <i>
      <x v="115981"/>
    </i>
    <i>
      <x v="115982"/>
    </i>
    <i>
      <x v="115983"/>
    </i>
    <i>
      <x v="115984"/>
    </i>
    <i>
      <x v="115985"/>
    </i>
    <i>
      <x v="115986"/>
    </i>
    <i>
      <x v="115987"/>
    </i>
    <i>
      <x v="115988"/>
    </i>
    <i>
      <x v="115989"/>
    </i>
    <i>
      <x v="115990"/>
    </i>
    <i>
      <x v="115991"/>
    </i>
    <i>
      <x v="115992"/>
    </i>
    <i>
      <x v="115993"/>
    </i>
    <i>
      <x v="115994"/>
    </i>
    <i>
      <x v="115995"/>
    </i>
    <i>
      <x v="115996"/>
    </i>
    <i>
      <x v="115997"/>
    </i>
    <i>
      <x v="115998"/>
    </i>
    <i>
      <x v="115999"/>
    </i>
    <i>
      <x v="116000"/>
    </i>
    <i>
      <x v="116001"/>
    </i>
    <i>
      <x v="116002"/>
    </i>
    <i>
      <x v="116003"/>
    </i>
    <i>
      <x v="116004"/>
    </i>
    <i>
      <x v="116005"/>
    </i>
    <i>
      <x v="116006"/>
    </i>
    <i>
      <x v="116007"/>
    </i>
    <i>
      <x v="116008"/>
    </i>
    <i>
      <x v="116009"/>
    </i>
    <i>
      <x v="116010"/>
    </i>
    <i>
      <x v="116011"/>
    </i>
    <i>
      <x v="116012"/>
    </i>
    <i>
      <x v="116013"/>
    </i>
    <i>
      <x v="116014"/>
    </i>
    <i>
      <x v="116015"/>
    </i>
    <i>
      <x v="116016"/>
    </i>
    <i>
      <x v="116017"/>
    </i>
    <i>
      <x v="116018"/>
    </i>
    <i>
      <x v="116019"/>
    </i>
    <i>
      <x v="116020"/>
    </i>
    <i>
      <x v="116021"/>
    </i>
    <i>
      <x v="116022"/>
    </i>
    <i>
      <x v="116023"/>
    </i>
    <i>
      <x v="116024"/>
    </i>
    <i>
      <x v="116025"/>
    </i>
    <i>
      <x v="116026"/>
    </i>
    <i>
      <x v="116027"/>
    </i>
    <i>
      <x v="116028"/>
    </i>
    <i>
      <x v="116029"/>
    </i>
    <i>
      <x v="116030"/>
    </i>
    <i>
      <x v="116031"/>
    </i>
    <i>
      <x v="116032"/>
    </i>
    <i>
      <x v="116033"/>
    </i>
    <i>
      <x v="116034"/>
    </i>
    <i>
      <x v="116035"/>
    </i>
    <i>
      <x v="116036"/>
    </i>
    <i>
      <x v="116037"/>
    </i>
    <i>
      <x v="116038"/>
    </i>
    <i>
      <x v="116039"/>
    </i>
    <i>
      <x v="116040"/>
    </i>
    <i>
      <x v="116041"/>
    </i>
    <i>
      <x v="116042"/>
    </i>
    <i>
      <x v="116043"/>
    </i>
    <i>
      <x v="116044"/>
    </i>
    <i>
      <x v="116045"/>
    </i>
    <i>
      <x v="116046"/>
    </i>
    <i>
      <x v="116047"/>
    </i>
    <i>
      <x v="116048"/>
    </i>
    <i>
      <x v="116049"/>
    </i>
    <i>
      <x v="116050"/>
    </i>
    <i>
      <x v="116051"/>
    </i>
    <i>
      <x v="116052"/>
    </i>
    <i>
      <x v="116053"/>
    </i>
    <i>
      <x v="116054"/>
    </i>
    <i>
      <x v="116055"/>
    </i>
    <i>
      <x v="116056"/>
    </i>
    <i>
      <x v="116057"/>
    </i>
    <i>
      <x v="116058"/>
    </i>
    <i>
      <x v="116059"/>
    </i>
    <i>
      <x v="116060"/>
    </i>
    <i>
      <x v="116061"/>
    </i>
    <i>
      <x v="116062"/>
    </i>
    <i>
      <x v="116063"/>
    </i>
    <i>
      <x v="116064"/>
    </i>
    <i>
      <x v="116065"/>
    </i>
    <i>
      <x v="116066"/>
    </i>
    <i>
      <x v="116067"/>
    </i>
    <i>
      <x v="116068"/>
    </i>
    <i>
      <x v="116069"/>
    </i>
    <i>
      <x v="116070"/>
    </i>
    <i>
      <x v="116071"/>
    </i>
    <i>
      <x v="116072"/>
    </i>
    <i>
      <x v="116073"/>
    </i>
    <i>
      <x v="116074"/>
    </i>
    <i>
      <x v="116075"/>
    </i>
    <i>
      <x v="116076"/>
    </i>
    <i>
      <x v="116077"/>
    </i>
    <i>
      <x v="116078"/>
    </i>
    <i>
      <x v="116079"/>
    </i>
    <i>
      <x v="116080"/>
    </i>
    <i>
      <x v="116081"/>
    </i>
    <i>
      <x v="116082"/>
    </i>
    <i>
      <x v="116083"/>
    </i>
    <i>
      <x v="116084"/>
    </i>
    <i>
      <x v="116085"/>
    </i>
    <i>
      <x v="116086"/>
    </i>
    <i>
      <x v="116087"/>
    </i>
    <i>
      <x v="116088"/>
    </i>
    <i>
      <x v="116089"/>
    </i>
    <i>
      <x v="116090"/>
    </i>
    <i>
      <x v="116091"/>
    </i>
    <i>
      <x v="116092"/>
    </i>
    <i>
      <x v="116093"/>
    </i>
    <i>
      <x v="116094"/>
    </i>
    <i>
      <x v="116095"/>
    </i>
    <i>
      <x v="116096"/>
    </i>
    <i>
      <x v="116097"/>
    </i>
    <i>
      <x v="116098"/>
    </i>
    <i>
      <x v="116099"/>
    </i>
    <i>
      <x v="116100"/>
    </i>
    <i>
      <x v="116101"/>
    </i>
    <i>
      <x v="116102"/>
    </i>
    <i>
      <x v="116103"/>
    </i>
    <i>
      <x v="116104"/>
    </i>
    <i>
      <x v="116105"/>
    </i>
    <i>
      <x v="116106"/>
    </i>
    <i>
      <x v="116107"/>
    </i>
    <i>
      <x v="116108"/>
    </i>
    <i>
      <x v="116109"/>
    </i>
    <i>
      <x v="116110"/>
    </i>
    <i>
      <x v="116111"/>
    </i>
    <i>
      <x v="116112"/>
    </i>
    <i>
      <x v="116113"/>
    </i>
    <i>
      <x v="116114"/>
    </i>
    <i>
      <x v="116115"/>
    </i>
    <i>
      <x v="116116"/>
    </i>
    <i>
      <x v="116117"/>
    </i>
    <i>
      <x v="116118"/>
    </i>
    <i>
      <x v="116119"/>
    </i>
    <i>
      <x v="116120"/>
    </i>
    <i>
      <x v="116121"/>
    </i>
    <i>
      <x v="116122"/>
    </i>
    <i>
      <x v="116123"/>
    </i>
    <i>
      <x v="116124"/>
    </i>
    <i>
      <x v="116125"/>
    </i>
    <i>
      <x v="116126"/>
    </i>
    <i>
      <x v="116127"/>
    </i>
    <i>
      <x v="116128"/>
    </i>
    <i>
      <x v="116129"/>
    </i>
    <i>
      <x v="116130"/>
    </i>
    <i>
      <x v="116131"/>
    </i>
    <i>
      <x v="116132"/>
    </i>
    <i>
      <x v="116133"/>
    </i>
    <i>
      <x v="116134"/>
    </i>
    <i>
      <x v="116135"/>
    </i>
    <i>
      <x v="116136"/>
    </i>
    <i>
      <x v="116137"/>
    </i>
    <i>
      <x v="116138"/>
    </i>
    <i>
      <x v="116139"/>
    </i>
    <i>
      <x v="116140"/>
    </i>
    <i>
      <x v="116141"/>
    </i>
    <i>
      <x v="116142"/>
    </i>
    <i>
      <x v="116143"/>
    </i>
    <i>
      <x v="116144"/>
    </i>
    <i>
      <x v="116145"/>
    </i>
    <i>
      <x v="116146"/>
    </i>
    <i>
      <x v="116147"/>
    </i>
    <i>
      <x v="116148"/>
    </i>
    <i>
      <x v="116149"/>
    </i>
    <i>
      <x v="116150"/>
    </i>
    <i>
      <x v="116151"/>
    </i>
    <i>
      <x v="116152"/>
    </i>
    <i>
      <x v="116153"/>
    </i>
    <i>
      <x v="116154"/>
    </i>
    <i>
      <x v="116155"/>
    </i>
    <i>
      <x v="116156"/>
    </i>
    <i>
      <x v="116157"/>
    </i>
    <i>
      <x v="116158"/>
    </i>
    <i>
      <x v="116159"/>
    </i>
    <i>
      <x v="116160"/>
    </i>
    <i>
      <x v="116161"/>
    </i>
    <i>
      <x v="116162"/>
    </i>
    <i>
      <x v="116163"/>
    </i>
    <i>
      <x v="116164"/>
    </i>
    <i>
      <x v="116165"/>
    </i>
    <i>
      <x v="116166"/>
    </i>
    <i>
      <x v="116167"/>
    </i>
    <i>
      <x v="116168"/>
    </i>
    <i>
      <x v="116169"/>
    </i>
    <i>
      <x v="116170"/>
    </i>
    <i>
      <x v="116171"/>
    </i>
    <i>
      <x v="116172"/>
    </i>
    <i>
      <x v="116173"/>
    </i>
    <i>
      <x v="116174"/>
    </i>
    <i>
      <x v="116175"/>
    </i>
    <i>
      <x v="116176"/>
    </i>
    <i>
      <x v="116177"/>
    </i>
    <i>
      <x v="116178"/>
    </i>
    <i>
      <x v="116179"/>
    </i>
    <i>
      <x v="116180"/>
    </i>
    <i>
      <x v="116181"/>
    </i>
    <i>
      <x v="116182"/>
    </i>
    <i>
      <x v="116183"/>
    </i>
    <i>
      <x v="116184"/>
    </i>
    <i>
      <x v="116185"/>
    </i>
    <i>
      <x v="116186"/>
    </i>
    <i>
      <x v="116187"/>
    </i>
    <i>
      <x v="116188"/>
    </i>
    <i>
      <x v="116189"/>
    </i>
    <i>
      <x v="116190"/>
    </i>
    <i>
      <x v="116191"/>
    </i>
    <i>
      <x v="116192"/>
    </i>
    <i>
      <x v="116193"/>
    </i>
    <i>
      <x v="116194"/>
    </i>
    <i>
      <x v="116195"/>
    </i>
    <i>
      <x v="116196"/>
    </i>
    <i>
      <x v="116197"/>
    </i>
    <i>
      <x v="116198"/>
    </i>
    <i>
      <x v="116199"/>
    </i>
    <i>
      <x v="116200"/>
    </i>
    <i>
      <x v="116201"/>
    </i>
    <i>
      <x v="116202"/>
    </i>
    <i>
      <x v="116203"/>
    </i>
    <i>
      <x v="116204"/>
    </i>
    <i>
      <x v="116205"/>
    </i>
    <i>
      <x v="116206"/>
    </i>
    <i>
      <x v="116207"/>
    </i>
    <i>
      <x v="116208"/>
    </i>
    <i>
      <x v="116209"/>
    </i>
    <i>
      <x v="116210"/>
    </i>
    <i>
      <x v="116211"/>
    </i>
    <i>
      <x v="116212"/>
    </i>
    <i>
      <x v="116213"/>
    </i>
    <i>
      <x v="116214"/>
    </i>
    <i>
      <x v="116215"/>
    </i>
    <i>
      <x v="116216"/>
    </i>
    <i>
      <x v="116217"/>
    </i>
    <i>
      <x v="116218"/>
    </i>
    <i>
      <x v="116219"/>
    </i>
    <i>
      <x v="116220"/>
    </i>
    <i>
      <x v="116221"/>
    </i>
    <i>
      <x v="116222"/>
    </i>
    <i>
      <x v="116223"/>
    </i>
    <i>
      <x v="116224"/>
    </i>
    <i>
      <x v="116225"/>
    </i>
    <i>
      <x v="116226"/>
    </i>
    <i>
      <x v="116227"/>
    </i>
    <i>
      <x v="116228"/>
    </i>
    <i>
      <x v="116229"/>
    </i>
    <i>
      <x v="116230"/>
    </i>
    <i>
      <x v="116231"/>
    </i>
    <i>
      <x v="116232"/>
    </i>
    <i>
      <x v="116233"/>
    </i>
    <i>
      <x v="116234"/>
    </i>
    <i>
      <x v="116235"/>
    </i>
    <i>
      <x v="116236"/>
    </i>
    <i>
      <x v="116237"/>
    </i>
    <i>
      <x v="116238"/>
    </i>
    <i>
      <x v="116239"/>
    </i>
    <i>
      <x v="116240"/>
    </i>
    <i>
      <x v="116241"/>
    </i>
    <i>
      <x v="116242"/>
    </i>
    <i>
      <x v="116243"/>
    </i>
    <i>
      <x v="116244"/>
    </i>
    <i>
      <x v="116245"/>
    </i>
    <i>
      <x v="116246"/>
    </i>
    <i>
      <x v="116247"/>
    </i>
    <i>
      <x v="116248"/>
    </i>
    <i>
      <x v="116249"/>
    </i>
    <i>
      <x v="116250"/>
    </i>
    <i>
      <x v="116251"/>
    </i>
    <i>
      <x v="116252"/>
    </i>
    <i>
      <x v="116253"/>
    </i>
    <i>
      <x v="116254"/>
    </i>
    <i>
      <x v="116255"/>
    </i>
    <i>
      <x v="116256"/>
    </i>
    <i>
      <x v="116257"/>
    </i>
    <i>
      <x v="116258"/>
    </i>
    <i>
      <x v="116259"/>
    </i>
    <i>
      <x v="116260"/>
    </i>
    <i>
      <x v="116261"/>
    </i>
    <i>
      <x v="116262"/>
    </i>
    <i>
      <x v="116263"/>
    </i>
    <i>
      <x v="116264"/>
    </i>
    <i>
      <x v="116265"/>
    </i>
    <i>
      <x v="116266"/>
    </i>
    <i>
      <x v="116267"/>
    </i>
    <i>
      <x v="116268"/>
    </i>
    <i>
      <x v="116269"/>
    </i>
    <i>
      <x v="116270"/>
    </i>
    <i>
      <x v="116271"/>
    </i>
    <i>
      <x v="116272"/>
    </i>
    <i>
      <x v="116273"/>
    </i>
    <i>
      <x v="116274"/>
    </i>
    <i>
      <x v="116275"/>
    </i>
    <i>
      <x v="116276"/>
    </i>
    <i>
      <x v="116277"/>
    </i>
    <i>
      <x v="116278"/>
    </i>
    <i>
      <x v="116279"/>
    </i>
    <i>
      <x v="116280"/>
    </i>
    <i>
      <x v="116281"/>
    </i>
    <i>
      <x v="116282"/>
    </i>
    <i>
      <x v="116283"/>
    </i>
    <i>
      <x v="116284"/>
    </i>
    <i>
      <x v="116285"/>
    </i>
    <i>
      <x v="116286"/>
    </i>
    <i>
      <x v="116287"/>
    </i>
    <i>
      <x v="116288"/>
    </i>
    <i>
      <x v="116289"/>
    </i>
    <i>
      <x v="116290"/>
    </i>
    <i>
      <x v="116291"/>
    </i>
    <i>
      <x v="116292"/>
    </i>
    <i>
      <x v="116293"/>
    </i>
    <i>
      <x v="116294"/>
    </i>
    <i>
      <x v="116295"/>
    </i>
    <i>
      <x v="116296"/>
    </i>
    <i>
      <x v="116297"/>
    </i>
    <i>
      <x v="116298"/>
    </i>
    <i>
      <x v="116299"/>
    </i>
    <i>
      <x v="116300"/>
    </i>
    <i>
      <x v="116301"/>
    </i>
    <i>
      <x v="116302"/>
    </i>
    <i>
      <x v="116303"/>
    </i>
    <i>
      <x v="116304"/>
    </i>
    <i>
      <x v="116305"/>
    </i>
    <i>
      <x v="116306"/>
    </i>
    <i>
      <x v="116307"/>
    </i>
    <i>
      <x v="116308"/>
    </i>
    <i>
      <x v="116309"/>
    </i>
    <i>
      <x v="116310"/>
    </i>
    <i>
      <x v="116311"/>
    </i>
    <i>
      <x v="116312"/>
    </i>
    <i>
      <x v="116313"/>
    </i>
    <i>
      <x v="116314"/>
    </i>
    <i>
      <x v="116315"/>
    </i>
    <i>
      <x v="116316"/>
    </i>
    <i>
      <x v="116317"/>
    </i>
    <i>
      <x v="116318"/>
    </i>
    <i>
      <x v="116319"/>
    </i>
    <i>
      <x v="116320"/>
    </i>
    <i>
      <x v="116321"/>
    </i>
    <i>
      <x v="116322"/>
    </i>
    <i>
      <x v="116323"/>
    </i>
    <i>
      <x v="116324"/>
    </i>
    <i>
      <x v="116325"/>
    </i>
    <i>
      <x v="116326"/>
    </i>
    <i>
      <x v="116327"/>
    </i>
    <i>
      <x v="116328"/>
    </i>
    <i>
      <x v="116329"/>
    </i>
    <i>
      <x v="116330"/>
    </i>
    <i>
      <x v="116331"/>
    </i>
    <i>
      <x v="116332"/>
    </i>
    <i>
      <x v="116333"/>
    </i>
    <i>
      <x v="116334"/>
    </i>
    <i>
      <x v="116335"/>
    </i>
    <i>
      <x v="116336"/>
    </i>
    <i>
      <x v="116337"/>
    </i>
    <i>
      <x v="116338"/>
    </i>
    <i>
      <x v="116339"/>
    </i>
    <i>
      <x v="116340"/>
    </i>
    <i>
      <x v="116341"/>
    </i>
    <i>
      <x v="116342"/>
    </i>
    <i>
      <x v="116343"/>
    </i>
    <i>
      <x v="116344"/>
    </i>
    <i>
      <x v="116345"/>
    </i>
    <i>
      <x v="116346"/>
    </i>
    <i>
      <x v="116347"/>
    </i>
    <i>
      <x v="116348"/>
    </i>
    <i>
      <x v="116349"/>
    </i>
    <i>
      <x v="116350"/>
    </i>
    <i>
      <x v="116351"/>
    </i>
    <i>
      <x v="116352"/>
    </i>
    <i>
      <x v="116353"/>
    </i>
    <i>
      <x v="116354"/>
    </i>
    <i>
      <x v="116355"/>
    </i>
    <i>
      <x v="116356"/>
    </i>
    <i>
      <x v="116357"/>
    </i>
    <i>
      <x v="116358"/>
    </i>
    <i>
      <x v="116359"/>
    </i>
    <i>
      <x v="116360"/>
    </i>
    <i>
      <x v="116361"/>
    </i>
    <i>
      <x v="116362"/>
    </i>
    <i>
      <x v="116363"/>
    </i>
    <i>
      <x v="116364"/>
    </i>
    <i>
      <x v="116365"/>
    </i>
    <i>
      <x v="116366"/>
    </i>
    <i>
      <x v="116367"/>
    </i>
    <i>
      <x v="116368"/>
    </i>
    <i>
      <x v="116369"/>
    </i>
    <i>
      <x v="116370"/>
    </i>
    <i>
      <x v="116371"/>
    </i>
    <i>
      <x v="116372"/>
    </i>
    <i>
      <x v="116373"/>
    </i>
    <i>
      <x v="116374"/>
    </i>
    <i>
      <x v="116375"/>
    </i>
    <i>
      <x v="116376"/>
    </i>
    <i>
      <x v="116377"/>
    </i>
    <i>
      <x v="116378"/>
    </i>
    <i>
      <x v="116379"/>
    </i>
    <i>
      <x v="116380"/>
    </i>
    <i>
      <x v="116381"/>
    </i>
    <i>
      <x v="116382"/>
    </i>
    <i>
      <x v="116383"/>
    </i>
    <i>
      <x v="116384"/>
    </i>
    <i>
      <x v="116385"/>
    </i>
    <i>
      <x v="116386"/>
    </i>
    <i>
      <x v="116387"/>
    </i>
    <i>
      <x v="116388"/>
    </i>
    <i>
      <x v="116389"/>
    </i>
    <i>
      <x v="116390"/>
    </i>
    <i>
      <x v="116391"/>
    </i>
    <i>
      <x v="116392"/>
    </i>
    <i>
      <x v="116393"/>
    </i>
    <i>
      <x v="116394"/>
    </i>
    <i>
      <x v="116395"/>
    </i>
    <i>
      <x v="116396"/>
    </i>
    <i>
      <x v="116397"/>
    </i>
    <i>
      <x v="116398"/>
    </i>
    <i>
      <x v="116399"/>
    </i>
    <i>
      <x v="116400"/>
    </i>
    <i>
      <x v="116401"/>
    </i>
    <i>
      <x v="116402"/>
    </i>
    <i>
      <x v="116403"/>
    </i>
    <i>
      <x v="116404"/>
    </i>
    <i>
      <x v="116405"/>
    </i>
    <i>
      <x v="116406"/>
    </i>
    <i>
      <x v="116407"/>
    </i>
    <i>
      <x v="116408"/>
    </i>
    <i>
      <x v="116409"/>
    </i>
    <i>
      <x v="116410"/>
    </i>
    <i>
      <x v="116411"/>
    </i>
    <i>
      <x v="116412"/>
    </i>
    <i>
      <x v="116413"/>
    </i>
    <i>
      <x v="116414"/>
    </i>
    <i>
      <x v="116415"/>
    </i>
    <i>
      <x v="116416"/>
    </i>
    <i>
      <x v="116417"/>
    </i>
    <i>
      <x v="116418"/>
    </i>
    <i>
      <x v="116419"/>
    </i>
    <i>
      <x v="116420"/>
    </i>
    <i>
      <x v="116421"/>
    </i>
    <i>
      <x v="116422"/>
    </i>
    <i>
      <x v="116423"/>
    </i>
    <i>
      <x v="116424"/>
    </i>
    <i>
      <x v="116425"/>
    </i>
    <i>
      <x v="116426"/>
    </i>
    <i>
      <x v="116427"/>
    </i>
    <i>
      <x v="116428"/>
    </i>
    <i>
      <x v="116429"/>
    </i>
    <i>
      <x v="116430"/>
    </i>
    <i>
      <x v="116431"/>
    </i>
    <i>
      <x v="116432"/>
    </i>
    <i>
      <x v="116433"/>
    </i>
    <i>
      <x v="116434"/>
    </i>
    <i>
      <x v="116435"/>
    </i>
    <i>
      <x v="116436"/>
    </i>
    <i>
      <x v="116437"/>
    </i>
    <i>
      <x v="116438"/>
    </i>
    <i>
      <x v="116439"/>
    </i>
    <i>
      <x v="116440"/>
    </i>
    <i>
      <x v="116441"/>
    </i>
    <i>
      <x v="116442"/>
    </i>
    <i>
      <x v="116443"/>
    </i>
    <i>
      <x v="116444"/>
    </i>
    <i>
      <x v="116445"/>
    </i>
    <i>
      <x v="116446"/>
    </i>
    <i>
      <x v="116447"/>
    </i>
    <i>
      <x v="116448"/>
    </i>
    <i>
      <x v="116449"/>
    </i>
    <i>
      <x v="116450"/>
    </i>
    <i>
      <x v="116451"/>
    </i>
    <i>
      <x v="116452"/>
    </i>
    <i>
      <x v="116453"/>
    </i>
    <i>
      <x v="116454"/>
    </i>
    <i>
      <x v="116455"/>
    </i>
    <i>
      <x v="116456"/>
    </i>
    <i>
      <x v="116457"/>
    </i>
    <i>
      <x v="116458"/>
    </i>
    <i>
      <x v="116459"/>
    </i>
    <i>
      <x v="116460"/>
    </i>
    <i>
      <x v="116461"/>
    </i>
    <i>
      <x v="116462"/>
    </i>
    <i>
      <x v="116463"/>
    </i>
    <i>
      <x v="116464"/>
    </i>
    <i>
      <x v="116465"/>
    </i>
    <i>
      <x v="116466"/>
    </i>
    <i>
      <x v="116467"/>
    </i>
    <i>
      <x v="116468"/>
    </i>
    <i>
      <x v="116469"/>
    </i>
    <i>
      <x v="116470"/>
    </i>
    <i>
      <x v="116471"/>
    </i>
    <i>
      <x v="116472"/>
    </i>
    <i>
      <x v="116473"/>
    </i>
    <i>
      <x v="116474"/>
    </i>
    <i>
      <x v="116475"/>
    </i>
    <i>
      <x v="116476"/>
    </i>
    <i>
      <x v="116477"/>
    </i>
    <i>
      <x v="116478"/>
    </i>
    <i>
      <x v="116479"/>
    </i>
    <i>
      <x v="116480"/>
    </i>
    <i>
      <x v="116481"/>
    </i>
    <i>
      <x v="116482"/>
    </i>
    <i>
      <x v="116483"/>
    </i>
    <i>
      <x v="116484"/>
    </i>
    <i>
      <x v="116485"/>
    </i>
    <i>
      <x v="116486"/>
    </i>
    <i>
      <x v="116487"/>
    </i>
    <i>
      <x v="116488"/>
    </i>
    <i>
      <x v="116489"/>
    </i>
    <i>
      <x v="116490"/>
    </i>
    <i>
      <x v="116491"/>
    </i>
    <i>
      <x v="116492"/>
    </i>
    <i>
      <x v="116493"/>
    </i>
    <i>
      <x v="116494"/>
    </i>
    <i>
      <x v="116495"/>
    </i>
    <i>
      <x v="116496"/>
    </i>
    <i>
      <x v="116497"/>
    </i>
    <i>
      <x v="116498"/>
    </i>
    <i>
      <x v="116499"/>
    </i>
    <i>
      <x v="116500"/>
    </i>
    <i>
      <x v="116501"/>
    </i>
    <i>
      <x v="116502"/>
    </i>
    <i>
      <x v="116503"/>
    </i>
    <i>
      <x v="116504"/>
    </i>
    <i>
      <x v="116505"/>
    </i>
    <i>
      <x v="116506"/>
    </i>
    <i>
      <x v="116507"/>
    </i>
    <i>
      <x v="116508"/>
    </i>
    <i>
      <x v="116509"/>
    </i>
    <i>
      <x v="116510"/>
    </i>
    <i>
      <x v="116511"/>
    </i>
    <i>
      <x v="116512"/>
    </i>
    <i>
      <x v="116513"/>
    </i>
    <i>
      <x v="116514"/>
    </i>
    <i>
      <x v="116515"/>
    </i>
    <i>
      <x v="116516"/>
    </i>
    <i>
      <x v="116517"/>
    </i>
    <i>
      <x v="116518"/>
    </i>
    <i>
      <x v="116519"/>
    </i>
    <i>
      <x v="116520"/>
    </i>
    <i>
      <x v="116521"/>
    </i>
    <i>
      <x v="116522"/>
    </i>
    <i>
      <x v="116523"/>
    </i>
    <i>
      <x v="116524"/>
    </i>
    <i>
      <x v="116525"/>
    </i>
    <i>
      <x v="116526"/>
    </i>
    <i>
      <x v="116527"/>
    </i>
    <i>
      <x v="116528"/>
    </i>
    <i>
      <x v="116529"/>
    </i>
    <i>
      <x v="116530"/>
    </i>
    <i>
      <x v="116531"/>
    </i>
    <i>
      <x v="116532"/>
    </i>
    <i>
      <x v="116533"/>
    </i>
    <i>
      <x v="116534"/>
    </i>
    <i>
      <x v="116535"/>
    </i>
    <i>
      <x v="116536"/>
    </i>
    <i>
      <x v="116537"/>
    </i>
    <i>
      <x v="116538"/>
    </i>
    <i>
      <x v="116539"/>
    </i>
    <i>
      <x v="116540"/>
    </i>
    <i>
      <x v="116541"/>
    </i>
    <i>
      <x v="116542"/>
    </i>
    <i>
      <x v="116543"/>
    </i>
    <i>
      <x v="116544"/>
    </i>
    <i>
      <x v="116545"/>
    </i>
    <i>
      <x v="116546"/>
    </i>
    <i>
      <x v="116547"/>
    </i>
    <i>
      <x v="116548"/>
    </i>
    <i>
      <x v="116549"/>
    </i>
    <i>
      <x v="116550"/>
    </i>
    <i>
      <x v="116551"/>
    </i>
    <i>
      <x v="116552"/>
    </i>
    <i>
      <x v="116553"/>
    </i>
    <i>
      <x v="116554"/>
    </i>
    <i>
      <x v="116555"/>
    </i>
    <i>
      <x v="116556"/>
    </i>
    <i>
      <x v="116557"/>
    </i>
    <i>
      <x v="116558"/>
    </i>
    <i>
      <x v="116559"/>
    </i>
    <i>
      <x v="116560"/>
    </i>
    <i>
      <x v="116561"/>
    </i>
    <i>
      <x v="116562"/>
    </i>
    <i>
      <x v="116563"/>
    </i>
    <i>
      <x v="116564"/>
    </i>
    <i>
      <x v="116565"/>
    </i>
    <i>
      <x v="116566"/>
    </i>
    <i>
      <x v="116567"/>
    </i>
    <i>
      <x v="116568"/>
    </i>
    <i>
      <x v="116569"/>
    </i>
    <i>
      <x v="116570"/>
    </i>
    <i>
      <x v="116571"/>
    </i>
    <i>
      <x v="116572"/>
    </i>
    <i>
      <x v="116573"/>
    </i>
    <i>
      <x v="116574"/>
    </i>
    <i>
      <x v="116575"/>
    </i>
    <i>
      <x v="116576"/>
    </i>
    <i>
      <x v="116577"/>
    </i>
    <i>
      <x v="116578"/>
    </i>
    <i>
      <x v="116579"/>
    </i>
    <i>
      <x v="116580"/>
    </i>
    <i>
      <x v="116581"/>
    </i>
    <i>
      <x v="116582"/>
    </i>
    <i>
      <x v="116583"/>
    </i>
    <i>
      <x v="116584"/>
    </i>
    <i>
      <x v="116585"/>
    </i>
    <i>
      <x v="116586"/>
    </i>
    <i>
      <x v="116587"/>
    </i>
    <i>
      <x v="116588"/>
    </i>
    <i>
      <x v="116589"/>
    </i>
    <i>
      <x v="116590"/>
    </i>
    <i>
      <x v="116591"/>
    </i>
    <i>
      <x v="116592"/>
    </i>
    <i>
      <x v="116593"/>
    </i>
    <i>
      <x v="116594"/>
    </i>
    <i>
      <x v="116595"/>
    </i>
    <i>
      <x v="116596"/>
    </i>
    <i>
      <x v="116597"/>
    </i>
    <i>
      <x v="116598"/>
    </i>
    <i>
      <x v="116599"/>
    </i>
    <i>
      <x v="116600"/>
    </i>
    <i>
      <x v="116601"/>
    </i>
    <i>
      <x v="116602"/>
    </i>
    <i>
      <x v="116603"/>
    </i>
    <i>
      <x v="116604"/>
    </i>
    <i>
      <x v="116605"/>
    </i>
    <i>
      <x v="116606"/>
    </i>
    <i>
      <x v="116607"/>
    </i>
    <i>
      <x v="116608"/>
    </i>
    <i>
      <x v="116609"/>
    </i>
    <i>
      <x v="116610"/>
    </i>
    <i>
      <x v="116611"/>
    </i>
    <i>
      <x v="116612"/>
    </i>
    <i>
      <x v="116613"/>
    </i>
    <i>
      <x v="116614"/>
    </i>
    <i>
      <x v="116615"/>
    </i>
    <i>
      <x v="116616"/>
    </i>
    <i>
      <x v="116617"/>
    </i>
    <i>
      <x v="116618"/>
    </i>
    <i>
      <x v="116619"/>
    </i>
    <i>
      <x v="116620"/>
    </i>
    <i>
      <x v="116621"/>
    </i>
    <i>
      <x v="116622"/>
    </i>
    <i>
      <x v="116623"/>
    </i>
    <i>
      <x v="116624"/>
    </i>
    <i>
      <x v="116625"/>
    </i>
    <i>
      <x v="116626"/>
    </i>
    <i>
      <x v="116627"/>
    </i>
    <i>
      <x v="116628"/>
    </i>
    <i>
      <x v="116629"/>
    </i>
    <i>
      <x v="116630"/>
    </i>
    <i>
      <x v="116631"/>
    </i>
    <i>
      <x v="116632"/>
    </i>
    <i>
      <x v="116633"/>
    </i>
    <i>
      <x v="116634"/>
    </i>
    <i>
      <x v="116635"/>
    </i>
    <i>
      <x v="116636"/>
    </i>
    <i>
      <x v="116637"/>
    </i>
    <i>
      <x v="116638"/>
    </i>
    <i>
      <x v="116639"/>
    </i>
    <i>
      <x v="116640"/>
    </i>
    <i>
      <x v="116641"/>
    </i>
    <i>
      <x v="116642"/>
    </i>
    <i>
      <x v="116643"/>
    </i>
    <i>
      <x v="116644"/>
    </i>
    <i>
      <x v="116645"/>
    </i>
    <i>
      <x v="116646"/>
    </i>
    <i>
      <x v="116647"/>
    </i>
    <i>
      <x v="116648"/>
    </i>
    <i>
      <x v="116649"/>
    </i>
    <i>
      <x v="116650"/>
    </i>
    <i>
      <x v="116651"/>
    </i>
    <i>
      <x v="116652"/>
    </i>
    <i>
      <x v="116653"/>
    </i>
    <i>
      <x v="116654"/>
    </i>
    <i>
      <x v="116655"/>
    </i>
    <i>
      <x v="116656"/>
    </i>
    <i>
      <x v="116657"/>
    </i>
    <i>
      <x v="116658"/>
    </i>
    <i>
      <x v="116659"/>
    </i>
    <i>
      <x v="116660"/>
    </i>
    <i>
      <x v="116661"/>
    </i>
    <i>
      <x v="116662"/>
    </i>
    <i>
      <x v="116663"/>
    </i>
    <i>
      <x v="116664"/>
    </i>
    <i>
      <x v="116665"/>
    </i>
    <i>
      <x v="116666"/>
    </i>
    <i>
      <x v="116667"/>
    </i>
    <i>
      <x v="116668"/>
    </i>
    <i>
      <x v="116669"/>
    </i>
    <i>
      <x v="116670"/>
    </i>
    <i>
      <x v="116671"/>
    </i>
    <i>
      <x v="116672"/>
    </i>
    <i>
      <x v="116673"/>
    </i>
    <i>
      <x v="116674"/>
    </i>
    <i>
      <x v="116675"/>
    </i>
    <i>
      <x v="116676"/>
    </i>
    <i>
      <x v="116677"/>
    </i>
    <i>
      <x v="116678"/>
    </i>
    <i>
      <x v="116679"/>
    </i>
    <i>
      <x v="116680"/>
    </i>
    <i>
      <x v="116681"/>
    </i>
    <i>
      <x v="116682"/>
    </i>
    <i>
      <x v="116683"/>
    </i>
    <i>
      <x v="116684"/>
    </i>
    <i>
      <x v="116685"/>
    </i>
    <i>
      <x v="116686"/>
    </i>
    <i>
      <x v="116687"/>
    </i>
    <i>
      <x v="116688"/>
    </i>
    <i>
      <x v="116689"/>
    </i>
    <i>
      <x v="116690"/>
    </i>
    <i>
      <x v="116691"/>
    </i>
    <i>
      <x v="116692"/>
    </i>
    <i>
      <x v="116693"/>
    </i>
    <i>
      <x v="116694"/>
    </i>
    <i>
      <x v="116695"/>
    </i>
    <i>
      <x v="116696"/>
    </i>
    <i>
      <x v="116697"/>
    </i>
    <i>
      <x v="116698"/>
    </i>
    <i>
      <x v="116699"/>
    </i>
    <i>
      <x v="116700"/>
    </i>
    <i>
      <x v="116701"/>
    </i>
    <i>
      <x v="116702"/>
    </i>
    <i>
      <x v="116703"/>
    </i>
    <i>
      <x v="116704"/>
    </i>
    <i>
      <x v="116705"/>
    </i>
    <i>
      <x v="116706"/>
    </i>
    <i>
      <x v="116707"/>
    </i>
    <i>
      <x v="116708"/>
    </i>
    <i>
      <x v="116709"/>
    </i>
    <i>
      <x v="116710"/>
    </i>
    <i>
      <x v="116711"/>
    </i>
    <i>
      <x v="116712"/>
    </i>
    <i>
      <x v="116713"/>
    </i>
    <i>
      <x v="116714"/>
    </i>
    <i>
      <x v="116715"/>
    </i>
    <i>
      <x v="116716"/>
    </i>
    <i>
      <x v="116717"/>
    </i>
    <i>
      <x v="116718"/>
    </i>
    <i>
      <x v="116719"/>
    </i>
    <i>
      <x v="116720"/>
    </i>
    <i>
      <x v="116721"/>
    </i>
    <i>
      <x v="116722"/>
    </i>
    <i>
      <x v="116723"/>
    </i>
    <i>
      <x v="116724"/>
    </i>
    <i>
      <x v="116725"/>
    </i>
    <i>
      <x v="116726"/>
    </i>
    <i>
      <x v="116727"/>
    </i>
    <i>
      <x v="116728"/>
    </i>
    <i>
      <x v="116729"/>
    </i>
    <i>
      <x v="116730"/>
    </i>
    <i>
      <x v="116731"/>
    </i>
    <i>
      <x v="116732"/>
    </i>
    <i>
      <x v="116733"/>
    </i>
    <i>
      <x v="116734"/>
    </i>
    <i>
      <x v="116735"/>
    </i>
    <i>
      <x v="116736"/>
    </i>
    <i>
      <x v="116737"/>
    </i>
    <i>
      <x v="116738"/>
    </i>
    <i>
      <x v="116739"/>
    </i>
    <i>
      <x v="116740"/>
    </i>
    <i>
      <x v="116741"/>
    </i>
    <i>
      <x v="116742"/>
    </i>
    <i>
      <x v="116743"/>
    </i>
    <i>
      <x v="116744"/>
    </i>
    <i>
      <x v="116745"/>
    </i>
    <i>
      <x v="116746"/>
    </i>
    <i>
      <x v="116747"/>
    </i>
    <i>
      <x v="116748"/>
    </i>
    <i>
      <x v="116749"/>
    </i>
    <i>
      <x v="116750"/>
    </i>
    <i>
      <x v="116751"/>
    </i>
    <i>
      <x v="116752"/>
    </i>
    <i>
      <x v="116753"/>
    </i>
    <i>
      <x v="116754"/>
    </i>
    <i>
      <x v="116755"/>
    </i>
    <i>
      <x v="116756"/>
    </i>
    <i>
      <x v="116757"/>
    </i>
    <i>
      <x v="116758"/>
    </i>
    <i>
      <x v="116759"/>
    </i>
    <i>
      <x v="116760"/>
    </i>
    <i>
      <x v="116761"/>
    </i>
    <i>
      <x v="116762"/>
    </i>
    <i>
      <x v="116763"/>
    </i>
    <i>
      <x v="116764"/>
    </i>
    <i>
      <x v="116765"/>
    </i>
    <i>
      <x v="116766"/>
    </i>
    <i>
      <x v="116767"/>
    </i>
    <i>
      <x v="116768"/>
    </i>
    <i>
      <x v="116769"/>
    </i>
    <i>
      <x v="116770"/>
    </i>
    <i>
      <x v="116771"/>
    </i>
    <i>
      <x v="116772"/>
    </i>
    <i>
      <x v="116773"/>
    </i>
    <i>
      <x v="116774"/>
    </i>
    <i>
      <x v="116775"/>
    </i>
    <i>
      <x v="116776"/>
    </i>
    <i>
      <x v="116777"/>
    </i>
    <i>
      <x v="116778"/>
    </i>
    <i>
      <x v="116779"/>
    </i>
    <i>
      <x v="116780"/>
    </i>
    <i>
      <x v="116781"/>
    </i>
    <i>
      <x v="116782"/>
    </i>
    <i>
      <x v="116783"/>
    </i>
    <i>
      <x v="116784"/>
    </i>
    <i>
      <x v="116785"/>
    </i>
    <i>
      <x v="116786"/>
    </i>
    <i>
      <x v="116787"/>
    </i>
    <i>
      <x v="116788"/>
    </i>
    <i>
      <x v="116789"/>
    </i>
    <i>
      <x v="116790"/>
    </i>
    <i>
      <x v="116791"/>
    </i>
    <i>
      <x v="116792"/>
    </i>
    <i>
      <x v="116793"/>
    </i>
    <i>
      <x v="116794"/>
    </i>
    <i>
      <x v="116795"/>
    </i>
    <i>
      <x v="116796"/>
    </i>
    <i>
      <x v="116797"/>
    </i>
    <i>
      <x v="116798"/>
    </i>
    <i>
      <x v="116799"/>
    </i>
    <i>
      <x v="116800"/>
    </i>
    <i>
      <x v="116801"/>
    </i>
    <i>
      <x v="116802"/>
    </i>
    <i>
      <x v="116803"/>
    </i>
    <i>
      <x v="116804"/>
    </i>
    <i>
      <x v="116805"/>
    </i>
    <i>
      <x v="116806"/>
    </i>
    <i>
      <x v="116807"/>
    </i>
    <i>
      <x v="116808"/>
    </i>
    <i>
      <x v="116809"/>
    </i>
    <i>
      <x v="116810"/>
    </i>
    <i>
      <x v="116811"/>
    </i>
    <i>
      <x v="116812"/>
    </i>
    <i>
      <x v="116813"/>
    </i>
    <i>
      <x v="116814"/>
    </i>
    <i>
      <x v="116815"/>
    </i>
    <i>
      <x v="116816"/>
    </i>
    <i>
      <x v="116817"/>
    </i>
    <i>
      <x v="116818"/>
    </i>
    <i>
      <x v="116819"/>
    </i>
    <i>
      <x v="116820"/>
    </i>
    <i>
      <x v="116821"/>
    </i>
    <i>
      <x v="116822"/>
    </i>
    <i>
      <x v="116823"/>
    </i>
    <i>
      <x v="116824"/>
    </i>
    <i>
      <x v="116825"/>
    </i>
    <i>
      <x v="116826"/>
    </i>
    <i>
      <x v="116827"/>
    </i>
    <i>
      <x v="116828"/>
    </i>
    <i>
      <x v="116829"/>
    </i>
    <i>
      <x v="116830"/>
    </i>
    <i>
      <x v="116831"/>
    </i>
    <i>
      <x v="116832"/>
    </i>
    <i>
      <x v="116833"/>
    </i>
    <i>
      <x v="116834"/>
    </i>
    <i>
      <x v="116835"/>
    </i>
    <i>
      <x v="116836"/>
    </i>
    <i>
      <x v="116837"/>
    </i>
    <i>
      <x v="116838"/>
    </i>
    <i>
      <x v="116839"/>
    </i>
    <i>
      <x v="116840"/>
    </i>
    <i>
      <x v="116841"/>
    </i>
    <i>
      <x v="116842"/>
    </i>
    <i>
      <x v="116843"/>
    </i>
    <i>
      <x v="116844"/>
    </i>
    <i>
      <x v="116845"/>
    </i>
    <i>
      <x v="116846"/>
    </i>
    <i>
      <x v="116847"/>
    </i>
    <i>
      <x v="116848"/>
    </i>
    <i>
      <x v="116849"/>
    </i>
    <i>
      <x v="116850"/>
    </i>
    <i>
      <x v="116851"/>
    </i>
    <i>
      <x v="116852"/>
    </i>
    <i>
      <x v="116853"/>
    </i>
    <i>
      <x v="116854"/>
    </i>
    <i>
      <x v="116855"/>
    </i>
    <i>
      <x v="116856"/>
    </i>
    <i>
      <x v="116857"/>
    </i>
    <i>
      <x v="116858"/>
    </i>
    <i>
      <x v="116859"/>
    </i>
    <i>
      <x v="116860"/>
    </i>
    <i>
      <x v="116861"/>
    </i>
    <i>
      <x v="116862"/>
    </i>
    <i>
      <x v="116863"/>
    </i>
    <i>
      <x v="116864"/>
    </i>
    <i>
      <x v="116865"/>
    </i>
    <i>
      <x v="116866"/>
    </i>
    <i>
      <x v="116867"/>
    </i>
    <i>
      <x v="116868"/>
    </i>
    <i>
      <x v="116869"/>
    </i>
    <i>
      <x v="116870"/>
    </i>
    <i>
      <x v="116871"/>
    </i>
    <i>
      <x v="116872"/>
    </i>
    <i>
      <x v="116873"/>
    </i>
    <i>
      <x v="116874"/>
    </i>
    <i>
      <x v="116875"/>
    </i>
    <i>
      <x v="116876"/>
    </i>
    <i>
      <x v="116877"/>
    </i>
    <i>
      <x v="116878"/>
    </i>
    <i>
      <x v="116879"/>
    </i>
    <i>
      <x v="116880"/>
    </i>
    <i>
      <x v="116881"/>
    </i>
    <i>
      <x v="116882"/>
    </i>
    <i>
      <x v="116883"/>
    </i>
    <i>
      <x v="116884"/>
    </i>
    <i>
      <x v="116885"/>
    </i>
    <i>
      <x v="116886"/>
    </i>
    <i>
      <x v="116887"/>
    </i>
    <i>
      <x v="116888"/>
    </i>
    <i>
      <x v="116889"/>
    </i>
    <i>
      <x v="116890"/>
    </i>
    <i>
      <x v="116891"/>
    </i>
    <i>
      <x v="116892"/>
    </i>
    <i>
      <x v="116893"/>
    </i>
    <i>
      <x v="116894"/>
    </i>
    <i>
      <x v="116895"/>
    </i>
    <i>
      <x v="116896"/>
    </i>
    <i>
      <x v="116897"/>
    </i>
    <i>
      <x v="116898"/>
    </i>
    <i>
      <x v="116899"/>
    </i>
    <i>
      <x v="116900"/>
    </i>
    <i>
      <x v="116901"/>
    </i>
    <i>
      <x v="116902"/>
    </i>
    <i>
      <x v="116903"/>
    </i>
    <i>
      <x v="116904"/>
    </i>
    <i>
      <x v="116905"/>
    </i>
    <i>
      <x v="116906"/>
    </i>
    <i>
      <x v="116907"/>
    </i>
    <i>
      <x v="116908"/>
    </i>
    <i>
      <x v="116909"/>
    </i>
    <i>
      <x v="116910"/>
    </i>
    <i>
      <x v="116911"/>
    </i>
    <i>
      <x v="116912"/>
    </i>
    <i>
      <x v="116913"/>
    </i>
    <i>
      <x v="116914"/>
    </i>
    <i>
      <x v="116915"/>
    </i>
    <i>
      <x v="116916"/>
    </i>
    <i>
      <x v="116917"/>
    </i>
    <i>
      <x v="116918"/>
    </i>
    <i>
      <x v="116919"/>
    </i>
    <i>
      <x v="116920"/>
    </i>
    <i>
      <x v="116921"/>
    </i>
    <i>
      <x v="116922"/>
    </i>
    <i>
      <x v="116923"/>
    </i>
    <i>
      <x v="116924"/>
    </i>
    <i>
      <x v="116925"/>
    </i>
    <i>
      <x v="116926"/>
    </i>
    <i>
      <x v="116927"/>
    </i>
    <i>
      <x v="116928"/>
    </i>
    <i>
      <x v="116929"/>
    </i>
    <i>
      <x v="116930"/>
    </i>
    <i>
      <x v="116931"/>
    </i>
    <i>
      <x v="116932"/>
    </i>
    <i>
      <x v="116933"/>
    </i>
    <i>
      <x v="116934"/>
    </i>
    <i>
      <x v="116935"/>
    </i>
    <i>
      <x v="116936"/>
    </i>
    <i>
      <x v="116937"/>
    </i>
    <i>
      <x v="116938"/>
    </i>
    <i>
      <x v="116939"/>
    </i>
    <i>
      <x v="116940"/>
    </i>
    <i>
      <x v="116941"/>
    </i>
    <i>
      <x v="116942"/>
    </i>
    <i>
      <x v="116943"/>
    </i>
    <i>
      <x v="116944"/>
    </i>
    <i>
      <x v="116945"/>
    </i>
    <i>
      <x v="116946"/>
    </i>
    <i>
      <x v="116947"/>
    </i>
    <i>
      <x v="116948"/>
    </i>
    <i>
      <x v="116949"/>
    </i>
    <i>
      <x v="116950"/>
    </i>
    <i>
      <x v="116951"/>
    </i>
    <i>
      <x v="116952"/>
    </i>
    <i>
      <x v="116953"/>
    </i>
    <i>
      <x v="116954"/>
    </i>
    <i>
      <x v="116955"/>
    </i>
    <i>
      <x v="116956"/>
    </i>
    <i>
      <x v="116957"/>
    </i>
    <i>
      <x v="116958"/>
    </i>
    <i>
      <x v="116959"/>
    </i>
    <i>
      <x v="116960"/>
    </i>
    <i>
      <x v="116961"/>
    </i>
    <i>
      <x v="116962"/>
    </i>
    <i>
      <x v="116963"/>
    </i>
    <i>
      <x v="116964"/>
    </i>
    <i>
      <x v="116965"/>
    </i>
    <i>
      <x v="116966"/>
    </i>
    <i>
      <x v="116967"/>
    </i>
    <i>
      <x v="116968"/>
    </i>
    <i>
      <x v="116969"/>
    </i>
    <i>
      <x v="116970"/>
    </i>
    <i>
      <x v="116971"/>
    </i>
    <i>
      <x v="116972"/>
    </i>
    <i>
      <x v="116973"/>
    </i>
    <i>
      <x v="116974"/>
    </i>
    <i>
      <x v="116975"/>
    </i>
    <i>
      <x v="116976"/>
    </i>
    <i>
      <x v="116977"/>
    </i>
    <i>
      <x v="116978"/>
    </i>
    <i>
      <x v="116979"/>
    </i>
    <i>
      <x v="116980"/>
    </i>
    <i>
      <x v="116981"/>
    </i>
    <i>
      <x v="116982"/>
    </i>
    <i>
      <x v="116983"/>
    </i>
    <i>
      <x v="116984"/>
    </i>
    <i>
      <x v="116985"/>
    </i>
    <i>
      <x v="116986"/>
    </i>
    <i>
      <x v="116987"/>
    </i>
    <i>
      <x v="116988"/>
    </i>
    <i>
      <x v="116989"/>
    </i>
    <i>
      <x v="116990"/>
    </i>
    <i>
      <x v="116991"/>
    </i>
    <i>
      <x v="116992"/>
    </i>
    <i>
      <x v="116993"/>
    </i>
    <i>
      <x v="116994"/>
    </i>
    <i>
      <x v="116995"/>
    </i>
    <i>
      <x v="116996"/>
    </i>
    <i>
      <x v="116997"/>
    </i>
    <i>
      <x v="116998"/>
    </i>
    <i>
      <x v="116999"/>
    </i>
    <i>
      <x v="117000"/>
    </i>
    <i>
      <x v="117001"/>
    </i>
    <i>
      <x v="117002"/>
    </i>
    <i>
      <x v="117003"/>
    </i>
    <i>
      <x v="117004"/>
    </i>
    <i>
      <x v="117005"/>
    </i>
    <i>
      <x v="117006"/>
    </i>
    <i>
      <x v="117007"/>
    </i>
    <i>
      <x v="117008"/>
    </i>
    <i>
      <x v="117009"/>
    </i>
    <i>
      <x v="117010"/>
    </i>
    <i>
      <x v="117011"/>
    </i>
    <i>
      <x v="117012"/>
    </i>
    <i>
      <x v="117013"/>
    </i>
    <i>
      <x v="117014"/>
    </i>
    <i>
      <x v="117015"/>
    </i>
    <i>
      <x v="117016"/>
    </i>
    <i>
      <x v="117017"/>
    </i>
    <i>
      <x v="117018"/>
    </i>
    <i>
      <x v="117019"/>
    </i>
    <i>
      <x v="117020"/>
    </i>
    <i>
      <x v="117021"/>
    </i>
    <i>
      <x v="117022"/>
    </i>
    <i>
      <x v="117023"/>
    </i>
    <i>
      <x v="117024"/>
    </i>
    <i>
      <x v="117025"/>
    </i>
    <i>
      <x v="117026"/>
    </i>
    <i>
      <x v="117027"/>
    </i>
    <i>
      <x v="117028"/>
    </i>
    <i>
      <x v="117029"/>
    </i>
    <i>
      <x v="117030"/>
    </i>
    <i>
      <x v="117031"/>
    </i>
    <i>
      <x v="117032"/>
    </i>
    <i>
      <x v="117033"/>
    </i>
    <i>
      <x v="117034"/>
    </i>
    <i>
      <x v="117035"/>
    </i>
    <i>
      <x v="117036"/>
    </i>
    <i>
      <x v="117037"/>
    </i>
    <i>
      <x v="117038"/>
    </i>
    <i>
      <x v="117039"/>
    </i>
    <i>
      <x v="117040"/>
    </i>
    <i>
      <x v="117041"/>
    </i>
    <i>
      <x v="117042"/>
    </i>
    <i>
      <x v="117043"/>
    </i>
    <i>
      <x v="117044"/>
    </i>
    <i>
      <x v="117045"/>
    </i>
    <i>
      <x v="117046"/>
    </i>
    <i>
      <x v="117047"/>
    </i>
    <i>
      <x v="117048"/>
    </i>
    <i>
      <x v="117049"/>
    </i>
    <i>
      <x v="117050"/>
    </i>
    <i>
      <x v="117051"/>
    </i>
    <i>
      <x v="117052"/>
    </i>
    <i>
      <x v="117053"/>
    </i>
    <i>
      <x v="117054"/>
    </i>
    <i>
      <x v="117055"/>
    </i>
    <i>
      <x v="117056"/>
    </i>
    <i>
      <x v="117057"/>
    </i>
    <i>
      <x v="117058"/>
    </i>
    <i>
      <x v="117059"/>
    </i>
    <i>
      <x v="117060"/>
    </i>
    <i>
      <x v="117061"/>
    </i>
    <i>
      <x v="117062"/>
    </i>
    <i>
      <x v="117063"/>
    </i>
    <i>
      <x v="117064"/>
    </i>
    <i>
      <x v="117065"/>
    </i>
    <i>
      <x v="117066"/>
    </i>
    <i>
      <x v="117067"/>
    </i>
    <i>
      <x v="117068"/>
    </i>
    <i>
      <x v="117069"/>
    </i>
    <i>
      <x v="117070"/>
    </i>
    <i>
      <x v="117071"/>
    </i>
    <i>
      <x v="117072"/>
    </i>
    <i>
      <x v="117073"/>
    </i>
    <i>
      <x v="117074"/>
    </i>
    <i>
      <x v="117075"/>
    </i>
    <i>
      <x v="117076"/>
    </i>
    <i>
      <x v="117077"/>
    </i>
    <i>
      <x v="117078"/>
    </i>
    <i>
      <x v="117079"/>
    </i>
    <i>
      <x v="117080"/>
    </i>
    <i>
      <x v="117081"/>
    </i>
    <i>
      <x v="117082"/>
    </i>
    <i>
      <x v="117083"/>
    </i>
    <i>
      <x v="117084"/>
    </i>
    <i>
      <x v="117085"/>
    </i>
    <i>
      <x v="117086"/>
    </i>
    <i>
      <x v="117087"/>
    </i>
    <i>
      <x v="117088"/>
    </i>
    <i>
      <x v="117089"/>
    </i>
    <i>
      <x v="117090"/>
    </i>
    <i>
      <x v="117091"/>
    </i>
    <i>
      <x v="117092"/>
    </i>
    <i>
      <x v="117093"/>
    </i>
    <i>
      <x v="117094"/>
    </i>
    <i>
      <x v="117095"/>
    </i>
    <i>
      <x v="117096"/>
    </i>
    <i>
      <x v="117097"/>
    </i>
    <i>
      <x v="117098"/>
    </i>
    <i>
      <x v="117099"/>
    </i>
    <i>
      <x v="117100"/>
    </i>
    <i>
      <x v="117101"/>
    </i>
    <i>
      <x v="117102"/>
    </i>
    <i>
      <x v="117103"/>
    </i>
    <i>
      <x v="117104"/>
    </i>
    <i>
      <x v="117105"/>
    </i>
    <i>
      <x v="117106"/>
    </i>
    <i>
      <x v="117107"/>
    </i>
    <i>
      <x v="117108"/>
    </i>
    <i>
      <x v="117109"/>
    </i>
    <i>
      <x v="117110"/>
    </i>
    <i>
      <x v="117111"/>
    </i>
    <i>
      <x v="117112"/>
    </i>
    <i>
      <x v="117113"/>
    </i>
    <i>
      <x v="117114"/>
    </i>
    <i>
      <x v="117115"/>
    </i>
    <i>
      <x v="117116"/>
    </i>
    <i>
      <x v="117117"/>
    </i>
    <i>
      <x v="117118"/>
    </i>
    <i>
      <x v="117119"/>
    </i>
    <i>
      <x v="117120"/>
    </i>
    <i>
      <x v="117121"/>
    </i>
    <i>
      <x v="117122"/>
    </i>
    <i>
      <x v="117123"/>
    </i>
    <i>
      <x v="117124"/>
    </i>
    <i>
      <x v="117125"/>
    </i>
    <i>
      <x v="117126"/>
    </i>
    <i>
      <x v="117127"/>
    </i>
    <i>
      <x v="117128"/>
    </i>
    <i>
      <x v="117129"/>
    </i>
    <i>
      <x v="117130"/>
    </i>
    <i>
      <x v="117131"/>
    </i>
    <i>
      <x v="117132"/>
    </i>
    <i>
      <x v="117133"/>
    </i>
    <i>
      <x v="117134"/>
    </i>
    <i>
      <x v="117135"/>
    </i>
    <i>
      <x v="117136"/>
    </i>
    <i>
      <x v="117137"/>
    </i>
    <i>
      <x v="117138"/>
    </i>
    <i>
      <x v="117139"/>
    </i>
    <i>
      <x v="117140"/>
    </i>
    <i>
      <x v="117141"/>
    </i>
    <i>
      <x v="117142"/>
    </i>
    <i>
      <x v="117143"/>
    </i>
    <i>
      <x v="117144"/>
    </i>
    <i>
      <x v="117145"/>
    </i>
    <i>
      <x v="117146"/>
    </i>
    <i>
      <x v="117147"/>
    </i>
    <i>
      <x v="117148"/>
    </i>
    <i>
      <x v="117149"/>
    </i>
    <i>
      <x v="117150"/>
    </i>
    <i>
      <x v="117151"/>
    </i>
    <i>
      <x v="117152"/>
    </i>
    <i>
      <x v="117153"/>
    </i>
    <i>
      <x v="117154"/>
    </i>
    <i>
      <x v="117155"/>
    </i>
    <i>
      <x v="117156"/>
    </i>
    <i>
      <x v="117157"/>
    </i>
    <i>
      <x v="117158"/>
    </i>
    <i>
      <x v="117159"/>
    </i>
    <i>
      <x v="117160"/>
    </i>
    <i>
      <x v="117161"/>
    </i>
    <i>
      <x v="117162"/>
    </i>
    <i>
      <x v="117163"/>
    </i>
    <i>
      <x v="117164"/>
    </i>
    <i>
      <x v="117165"/>
    </i>
    <i>
      <x v="117166"/>
    </i>
    <i>
      <x v="117167"/>
    </i>
    <i>
      <x v="117168"/>
    </i>
    <i>
      <x v="117169"/>
    </i>
    <i>
      <x v="117170"/>
    </i>
    <i>
      <x v="117171"/>
    </i>
    <i>
      <x v="117172"/>
    </i>
    <i>
      <x v="117173"/>
    </i>
    <i>
      <x v="117174"/>
    </i>
    <i>
      <x v="117175"/>
    </i>
    <i>
      <x v="117176"/>
    </i>
    <i>
      <x v="117177"/>
    </i>
    <i>
      <x v="117178"/>
    </i>
    <i>
      <x v="117179"/>
    </i>
    <i>
      <x v="117180"/>
    </i>
    <i>
      <x v="117181"/>
    </i>
    <i>
      <x v="117182"/>
    </i>
    <i>
      <x v="117183"/>
    </i>
    <i>
      <x v="117184"/>
    </i>
    <i>
      <x v="117185"/>
    </i>
    <i>
      <x v="117186"/>
    </i>
    <i>
      <x v="117187"/>
    </i>
    <i>
      <x v="117188"/>
    </i>
    <i>
      <x v="117189"/>
    </i>
    <i>
      <x v="117190"/>
    </i>
    <i>
      <x v="117191"/>
    </i>
    <i>
      <x v="117192"/>
    </i>
    <i>
      <x v="117193"/>
    </i>
    <i>
      <x v="117194"/>
    </i>
    <i>
      <x v="117195"/>
    </i>
    <i>
      <x v="117196"/>
    </i>
    <i>
      <x v="117197"/>
    </i>
    <i>
      <x v="117198"/>
    </i>
    <i>
      <x v="117199"/>
    </i>
    <i>
      <x v="117200"/>
    </i>
    <i>
      <x v="117201"/>
    </i>
    <i>
      <x v="117202"/>
    </i>
    <i>
      <x v="117203"/>
    </i>
    <i>
      <x v="117204"/>
    </i>
    <i>
      <x v="117205"/>
    </i>
    <i>
      <x v="117206"/>
    </i>
    <i>
      <x v="117207"/>
    </i>
    <i>
      <x v="117208"/>
    </i>
    <i>
      <x v="117209"/>
    </i>
    <i>
      <x v="117210"/>
    </i>
    <i>
      <x v="117211"/>
    </i>
    <i>
      <x v="117212"/>
    </i>
    <i>
      <x v="117213"/>
    </i>
    <i>
      <x v="117214"/>
    </i>
    <i>
      <x v="117215"/>
    </i>
    <i>
      <x v="117216"/>
    </i>
    <i>
      <x v="117217"/>
    </i>
    <i>
      <x v="117218"/>
    </i>
    <i>
      <x v="117219"/>
    </i>
    <i>
      <x v="117220"/>
    </i>
    <i>
      <x v="117221"/>
    </i>
    <i>
      <x v="117222"/>
    </i>
    <i>
      <x v="117223"/>
    </i>
    <i>
      <x v="117224"/>
    </i>
    <i>
      <x v="117225"/>
    </i>
    <i>
      <x v="117226"/>
    </i>
    <i>
      <x v="117227"/>
    </i>
    <i>
      <x v="117228"/>
    </i>
    <i>
      <x v="117229"/>
    </i>
    <i>
      <x v="117230"/>
    </i>
    <i>
      <x v="117231"/>
    </i>
    <i>
      <x v="117232"/>
    </i>
    <i>
      <x v="117233"/>
    </i>
    <i>
      <x v="117234"/>
    </i>
    <i>
      <x v="117235"/>
    </i>
    <i>
      <x v="117236"/>
    </i>
    <i>
      <x v="117237"/>
    </i>
    <i>
      <x v="117238"/>
    </i>
    <i>
      <x v="117239"/>
    </i>
    <i>
      <x v="117240"/>
    </i>
    <i>
      <x v="117241"/>
    </i>
    <i>
      <x v="117242"/>
    </i>
    <i>
      <x v="117243"/>
    </i>
    <i>
      <x v="117244"/>
    </i>
    <i>
      <x v="117245"/>
    </i>
    <i>
      <x v="117246"/>
    </i>
    <i>
      <x v="117247"/>
    </i>
    <i>
      <x v="117248"/>
    </i>
    <i>
      <x v="117249"/>
    </i>
    <i>
      <x v="117250"/>
    </i>
    <i>
      <x v="117251"/>
    </i>
    <i>
      <x v="117252"/>
    </i>
    <i>
      <x v="117253"/>
    </i>
    <i>
      <x v="117254"/>
    </i>
    <i>
      <x v="117255"/>
    </i>
    <i>
      <x v="117256"/>
    </i>
    <i>
      <x v="117257"/>
    </i>
    <i>
      <x v="117258"/>
    </i>
    <i>
      <x v="117259"/>
    </i>
    <i>
      <x v="117260"/>
    </i>
    <i>
      <x v="117261"/>
    </i>
    <i>
      <x v="117262"/>
    </i>
    <i>
      <x v="117263"/>
    </i>
    <i>
      <x v="117264"/>
    </i>
    <i>
      <x v="117265"/>
    </i>
    <i>
      <x v="117266"/>
    </i>
    <i>
      <x v="117267"/>
    </i>
    <i>
      <x v="117268"/>
    </i>
    <i>
      <x v="117269"/>
    </i>
    <i>
      <x v="117270"/>
    </i>
    <i>
      <x v="117271"/>
    </i>
    <i>
      <x v="117272"/>
    </i>
    <i>
      <x v="117273"/>
    </i>
    <i>
      <x v="117274"/>
    </i>
    <i>
      <x v="117275"/>
    </i>
    <i>
      <x v="117276"/>
    </i>
    <i>
      <x v="117277"/>
    </i>
    <i>
      <x v="117278"/>
    </i>
    <i>
      <x v="117279"/>
    </i>
    <i>
      <x v="117280"/>
    </i>
    <i>
      <x v="117281"/>
    </i>
    <i>
      <x v="117282"/>
    </i>
    <i>
      <x v="117283"/>
    </i>
    <i>
      <x v="117284"/>
    </i>
    <i>
      <x v="117285"/>
    </i>
    <i>
      <x v="117286"/>
    </i>
    <i>
      <x v="117287"/>
    </i>
    <i>
      <x v="117288"/>
    </i>
    <i>
      <x v="117289"/>
    </i>
    <i>
      <x v="117290"/>
    </i>
    <i>
      <x v="117291"/>
    </i>
    <i>
      <x v="117292"/>
    </i>
    <i>
      <x v="117293"/>
    </i>
    <i>
      <x v="117294"/>
    </i>
    <i>
      <x v="117295"/>
    </i>
    <i>
      <x v="117296"/>
    </i>
    <i>
      <x v="117297"/>
    </i>
    <i>
      <x v="117298"/>
    </i>
    <i>
      <x v="117299"/>
    </i>
    <i>
      <x v="117300"/>
    </i>
    <i>
      <x v="117301"/>
    </i>
    <i>
      <x v="117302"/>
    </i>
    <i>
      <x v="117303"/>
    </i>
    <i>
      <x v="117304"/>
    </i>
    <i>
      <x v="117305"/>
    </i>
    <i>
      <x v="117306"/>
    </i>
    <i>
      <x v="117307"/>
    </i>
    <i>
      <x v="117308"/>
    </i>
    <i>
      <x v="117309"/>
    </i>
    <i>
      <x v="117310"/>
    </i>
    <i>
      <x v="117311"/>
    </i>
    <i>
      <x v="117312"/>
    </i>
    <i>
      <x v="117313"/>
    </i>
    <i>
      <x v="117314"/>
    </i>
    <i>
      <x v="117315"/>
    </i>
    <i>
      <x v="117316"/>
    </i>
    <i>
      <x v="117317"/>
    </i>
    <i>
      <x v="117318"/>
    </i>
    <i>
      <x v="117319"/>
    </i>
    <i>
      <x v="117320"/>
    </i>
    <i>
      <x v="117321"/>
    </i>
    <i>
      <x v="117322"/>
    </i>
    <i>
      <x v="117323"/>
    </i>
    <i>
      <x v="117324"/>
    </i>
    <i>
      <x v="117325"/>
    </i>
    <i>
      <x v="117326"/>
    </i>
    <i>
      <x v="117327"/>
    </i>
    <i>
      <x v="117328"/>
    </i>
    <i>
      <x v="117329"/>
    </i>
    <i>
      <x v="117330"/>
    </i>
    <i>
      <x v="117331"/>
    </i>
    <i>
      <x v="117332"/>
    </i>
    <i>
      <x v="117333"/>
    </i>
    <i>
      <x v="117334"/>
    </i>
    <i>
      <x v="117335"/>
    </i>
    <i>
      <x v="117336"/>
    </i>
    <i>
      <x v="117337"/>
    </i>
    <i>
      <x v="117338"/>
    </i>
    <i>
      <x v="117339"/>
    </i>
    <i>
      <x v="117340"/>
    </i>
    <i>
      <x v="117341"/>
    </i>
    <i>
      <x v="117342"/>
    </i>
    <i>
      <x v="117343"/>
    </i>
    <i>
      <x v="117344"/>
    </i>
    <i>
      <x v="117345"/>
    </i>
    <i>
      <x v="117346"/>
    </i>
    <i>
      <x v="117347"/>
    </i>
    <i>
      <x v="117348"/>
    </i>
    <i>
      <x v="117349"/>
    </i>
    <i>
      <x v="117350"/>
    </i>
    <i>
      <x v="117351"/>
    </i>
    <i>
      <x v="117352"/>
    </i>
    <i>
      <x v="117353"/>
    </i>
    <i>
      <x v="117354"/>
    </i>
    <i>
      <x v="117355"/>
    </i>
    <i>
      <x v="117356"/>
    </i>
    <i>
      <x v="117357"/>
    </i>
    <i>
      <x v="117358"/>
    </i>
    <i>
      <x v="117359"/>
    </i>
    <i>
      <x v="117360"/>
    </i>
    <i>
      <x v="117361"/>
    </i>
    <i>
      <x v="117362"/>
    </i>
    <i>
      <x v="117363"/>
    </i>
    <i>
      <x v="117364"/>
    </i>
    <i>
      <x v="117365"/>
    </i>
    <i>
      <x v="117366"/>
    </i>
    <i>
      <x v="117367"/>
    </i>
    <i>
      <x v="117368"/>
    </i>
    <i>
      <x v="117369"/>
    </i>
    <i>
      <x v="117370"/>
    </i>
    <i>
      <x v="117371"/>
    </i>
    <i>
      <x v="117372"/>
    </i>
    <i>
      <x v="117373"/>
    </i>
    <i>
      <x v="117374"/>
    </i>
    <i>
      <x v="117375"/>
    </i>
    <i>
      <x v="117376"/>
    </i>
    <i>
      <x v="117377"/>
    </i>
    <i>
      <x v="117378"/>
    </i>
    <i>
      <x v="117379"/>
    </i>
    <i>
      <x v="117380"/>
    </i>
    <i>
      <x v="117381"/>
    </i>
    <i>
      <x v="117382"/>
    </i>
    <i>
      <x v="117383"/>
    </i>
    <i>
      <x v="117384"/>
    </i>
    <i>
      <x v="117385"/>
    </i>
    <i>
      <x v="117386"/>
    </i>
    <i>
      <x v="117387"/>
    </i>
    <i>
      <x v="117388"/>
    </i>
    <i>
      <x v="117389"/>
    </i>
    <i>
      <x v="117390"/>
    </i>
    <i>
      <x v="117391"/>
    </i>
    <i>
      <x v="117392"/>
    </i>
    <i>
      <x v="117393"/>
    </i>
    <i>
      <x v="117394"/>
    </i>
    <i>
      <x v="117395"/>
    </i>
    <i>
      <x v="117396"/>
    </i>
    <i>
      <x v="117397"/>
    </i>
    <i>
      <x v="117398"/>
    </i>
    <i>
      <x v="117399"/>
    </i>
    <i>
      <x v="117400"/>
    </i>
    <i>
      <x v="117401"/>
    </i>
    <i>
      <x v="117402"/>
    </i>
    <i>
      <x v="117403"/>
    </i>
    <i>
      <x v="117404"/>
    </i>
    <i>
      <x v="117405"/>
    </i>
    <i>
      <x v="117406"/>
    </i>
    <i>
      <x v="117407"/>
    </i>
    <i>
      <x v="117408"/>
    </i>
    <i>
      <x v="117409"/>
    </i>
    <i>
      <x v="117410"/>
    </i>
    <i>
      <x v="117411"/>
    </i>
    <i>
      <x v="117412"/>
    </i>
    <i>
      <x v="117413"/>
    </i>
    <i>
      <x v="117414"/>
    </i>
    <i>
      <x v="117415"/>
    </i>
    <i>
      <x v="117416"/>
    </i>
    <i>
      <x v="117417"/>
    </i>
    <i>
      <x v="117418"/>
    </i>
    <i>
      <x v="117419"/>
    </i>
    <i>
      <x v="117420"/>
    </i>
    <i>
      <x v="117421"/>
    </i>
    <i>
      <x v="117422"/>
    </i>
    <i>
      <x v="117423"/>
    </i>
    <i>
      <x v="117424"/>
    </i>
    <i>
      <x v="117425"/>
    </i>
    <i>
      <x v="117426"/>
    </i>
    <i>
      <x v="117427"/>
    </i>
    <i>
      <x v="117428"/>
    </i>
    <i>
      <x v="117429"/>
    </i>
    <i>
      <x v="117430"/>
    </i>
    <i>
      <x v="117431"/>
    </i>
    <i>
      <x v="117432"/>
    </i>
    <i>
      <x v="117433"/>
    </i>
    <i>
      <x v="117434"/>
    </i>
    <i>
      <x v="117435"/>
    </i>
    <i>
      <x v="117436"/>
    </i>
    <i>
      <x v="117437"/>
    </i>
    <i>
      <x v="117438"/>
    </i>
    <i>
      <x v="117439"/>
    </i>
    <i>
      <x v="117440"/>
    </i>
    <i>
      <x v="117441"/>
    </i>
    <i>
      <x v="117442"/>
    </i>
    <i>
      <x v="117443"/>
    </i>
    <i>
      <x v="117444"/>
    </i>
    <i>
      <x v="117445"/>
    </i>
    <i>
      <x v="117446"/>
    </i>
    <i>
      <x v="117447"/>
    </i>
    <i>
      <x v="117448"/>
    </i>
    <i>
      <x v="117449"/>
    </i>
    <i>
      <x v="117450"/>
    </i>
    <i>
      <x v="117451"/>
    </i>
    <i>
      <x v="117452"/>
    </i>
    <i>
      <x v="117453"/>
    </i>
    <i>
      <x v="117454"/>
    </i>
    <i>
      <x v="117455"/>
    </i>
    <i>
      <x v="117456"/>
    </i>
    <i>
      <x v="117457"/>
    </i>
    <i>
      <x v="117458"/>
    </i>
    <i>
      <x v="117459"/>
    </i>
    <i>
      <x v="117460"/>
    </i>
    <i>
      <x v="117461"/>
    </i>
    <i>
      <x v="117462"/>
    </i>
    <i>
      <x v="117463"/>
    </i>
    <i>
      <x v="117464"/>
    </i>
    <i>
      <x v="117465"/>
    </i>
    <i>
      <x v="117466"/>
    </i>
    <i>
      <x v="117467"/>
    </i>
    <i>
      <x v="117468"/>
    </i>
    <i>
      <x v="117469"/>
    </i>
    <i>
      <x v="117470"/>
    </i>
    <i>
      <x v="117471"/>
    </i>
    <i>
      <x v="117472"/>
    </i>
    <i>
      <x v="117473"/>
    </i>
    <i>
      <x v="117474"/>
    </i>
    <i>
      <x v="117475"/>
    </i>
    <i>
      <x v="117476"/>
    </i>
    <i>
      <x v="117477"/>
    </i>
    <i>
      <x v="117478"/>
    </i>
    <i>
      <x v="117479"/>
    </i>
    <i>
      <x v="117480"/>
    </i>
    <i>
      <x v="117481"/>
    </i>
    <i>
      <x v="117482"/>
    </i>
    <i>
      <x v="117483"/>
    </i>
    <i>
      <x v="117484"/>
    </i>
    <i>
      <x v="117485"/>
    </i>
    <i>
      <x v="117486"/>
    </i>
    <i>
      <x v="117487"/>
    </i>
    <i>
      <x v="117488"/>
    </i>
    <i>
      <x v="117489"/>
    </i>
    <i>
      <x v="117490"/>
    </i>
    <i>
      <x v="117491"/>
    </i>
    <i>
      <x v="117492"/>
    </i>
    <i>
      <x v="117493"/>
    </i>
    <i>
      <x v="117494"/>
    </i>
    <i>
      <x v="117495"/>
    </i>
    <i>
      <x v="117496"/>
    </i>
    <i>
      <x v="117497"/>
    </i>
    <i>
      <x v="117498"/>
    </i>
    <i>
      <x v="117499"/>
    </i>
    <i>
      <x v="117500"/>
    </i>
    <i>
      <x v="117501"/>
    </i>
    <i>
      <x v="117502"/>
    </i>
    <i>
      <x v="117503"/>
    </i>
    <i>
      <x v="117504"/>
    </i>
    <i>
      <x v="117505"/>
    </i>
    <i>
      <x v="117506"/>
    </i>
    <i>
      <x v="117507"/>
    </i>
    <i>
      <x v="117508"/>
    </i>
    <i>
      <x v="117509"/>
    </i>
    <i>
      <x v="117510"/>
    </i>
    <i>
      <x v="117511"/>
    </i>
    <i>
      <x v="117512"/>
    </i>
    <i>
      <x v="117513"/>
    </i>
    <i>
      <x v="117514"/>
    </i>
    <i>
      <x v="117515"/>
    </i>
    <i>
      <x v="117516"/>
    </i>
    <i>
      <x v="117517"/>
    </i>
    <i>
      <x v="117518"/>
    </i>
    <i>
      <x v="117519"/>
    </i>
    <i>
      <x v="117520"/>
    </i>
    <i>
      <x v="117521"/>
    </i>
    <i>
      <x v="117522"/>
    </i>
    <i>
      <x v="117523"/>
    </i>
    <i>
      <x v="117524"/>
    </i>
    <i>
      <x v="117525"/>
    </i>
    <i>
      <x v="117526"/>
    </i>
    <i>
      <x v="117527"/>
    </i>
    <i>
      <x v="117528"/>
    </i>
    <i>
      <x v="117529"/>
    </i>
    <i>
      <x v="117530"/>
    </i>
    <i>
      <x v="117531"/>
    </i>
    <i>
      <x v="117532"/>
    </i>
    <i>
      <x v="117533"/>
    </i>
    <i>
      <x v="117534"/>
    </i>
    <i>
      <x v="117535"/>
    </i>
    <i>
      <x v="117536"/>
    </i>
    <i>
      <x v="117537"/>
    </i>
    <i>
      <x v="117538"/>
    </i>
    <i>
      <x v="117539"/>
    </i>
    <i>
      <x v="117540"/>
    </i>
    <i>
      <x v="117541"/>
    </i>
    <i>
      <x v="117542"/>
    </i>
    <i>
      <x v="117543"/>
    </i>
    <i>
      <x v="117544"/>
    </i>
    <i>
      <x v="117545"/>
    </i>
    <i>
      <x v="117546"/>
    </i>
    <i>
      <x v="117547"/>
    </i>
    <i>
      <x v="117548"/>
    </i>
    <i>
      <x v="117549"/>
    </i>
    <i>
      <x v="117550"/>
    </i>
    <i>
      <x v="117551"/>
    </i>
    <i>
      <x v="117552"/>
    </i>
    <i>
      <x v="117553"/>
    </i>
    <i>
      <x v="117554"/>
    </i>
    <i>
      <x v="117555"/>
    </i>
    <i>
      <x v="117556"/>
    </i>
    <i>
      <x v="117557"/>
    </i>
    <i>
      <x v="117558"/>
    </i>
    <i>
      <x v="117559"/>
    </i>
    <i>
      <x v="117560"/>
    </i>
    <i>
      <x v="117561"/>
    </i>
    <i>
      <x v="117562"/>
    </i>
    <i>
      <x v="117563"/>
    </i>
    <i>
      <x v="117564"/>
    </i>
    <i>
      <x v="117565"/>
    </i>
    <i>
      <x v="117566"/>
    </i>
    <i>
      <x v="117567"/>
    </i>
    <i>
      <x v="117568"/>
    </i>
    <i>
      <x v="117569"/>
    </i>
    <i>
      <x v="117570"/>
    </i>
    <i>
      <x v="117571"/>
    </i>
    <i>
      <x v="117572"/>
    </i>
    <i>
      <x v="117573"/>
    </i>
    <i>
      <x v="117574"/>
    </i>
    <i>
      <x v="117575"/>
    </i>
    <i>
      <x v="117576"/>
    </i>
    <i>
      <x v="117577"/>
    </i>
    <i>
      <x v="117578"/>
    </i>
    <i>
      <x v="117579"/>
    </i>
    <i>
      <x v="117580"/>
    </i>
    <i>
      <x v="117581"/>
    </i>
    <i>
      <x v="117582"/>
    </i>
    <i>
      <x v="117583"/>
    </i>
    <i>
      <x v="117584"/>
    </i>
    <i>
      <x v="117585"/>
    </i>
    <i>
      <x v="117586"/>
    </i>
    <i>
      <x v="117587"/>
    </i>
    <i>
      <x v="117588"/>
    </i>
    <i>
      <x v="117589"/>
    </i>
    <i>
      <x v="117590"/>
    </i>
    <i>
      <x v="117591"/>
    </i>
    <i>
      <x v="117592"/>
    </i>
    <i>
      <x v="117593"/>
    </i>
    <i>
      <x v="117594"/>
    </i>
    <i>
      <x v="117595"/>
    </i>
    <i>
      <x v="117596"/>
    </i>
    <i>
      <x v="117597"/>
    </i>
    <i>
      <x v="117598"/>
    </i>
    <i>
      <x v="117599"/>
    </i>
    <i>
      <x v="117600"/>
    </i>
    <i>
      <x v="117601"/>
    </i>
    <i>
      <x v="117602"/>
    </i>
    <i>
      <x v="117603"/>
    </i>
    <i>
      <x v="117604"/>
    </i>
    <i>
      <x v="117605"/>
    </i>
    <i>
      <x v="117606"/>
    </i>
    <i>
      <x v="117607"/>
    </i>
    <i>
      <x v="117608"/>
    </i>
    <i>
      <x v="117609"/>
    </i>
    <i>
      <x v="117610"/>
    </i>
    <i>
      <x v="117611"/>
    </i>
    <i>
      <x v="117612"/>
    </i>
    <i>
      <x v="117613"/>
    </i>
    <i>
      <x v="117614"/>
    </i>
    <i>
      <x v="117615"/>
    </i>
    <i>
      <x v="117616"/>
    </i>
    <i>
      <x v="117617"/>
    </i>
    <i>
      <x v="117618"/>
    </i>
    <i>
      <x v="117619"/>
    </i>
    <i>
      <x v="117620"/>
    </i>
    <i>
      <x v="117621"/>
    </i>
    <i>
      <x v="117622"/>
    </i>
    <i>
      <x v="117623"/>
    </i>
    <i>
      <x v="117624"/>
    </i>
    <i>
      <x v="117625"/>
    </i>
    <i>
      <x v="117626"/>
    </i>
    <i>
      <x v="117627"/>
    </i>
    <i>
      <x v="117628"/>
    </i>
    <i>
      <x v="117629"/>
    </i>
    <i>
      <x v="117630"/>
    </i>
    <i>
      <x v="117631"/>
    </i>
    <i>
      <x v="117632"/>
    </i>
    <i>
      <x v="117633"/>
    </i>
    <i>
      <x v="117634"/>
    </i>
    <i>
      <x v="117635"/>
    </i>
    <i>
      <x v="117636"/>
    </i>
    <i>
      <x v="117637"/>
    </i>
    <i>
      <x v="117638"/>
    </i>
    <i>
      <x v="117639"/>
    </i>
    <i>
      <x v="117640"/>
    </i>
    <i>
      <x v="117641"/>
    </i>
    <i>
      <x v="117642"/>
    </i>
    <i>
      <x v="117643"/>
    </i>
    <i>
      <x v="117644"/>
    </i>
    <i>
      <x v="117645"/>
    </i>
    <i>
      <x v="117646"/>
    </i>
    <i>
      <x v="117647"/>
    </i>
    <i>
      <x v="117648"/>
    </i>
    <i>
      <x v="117649"/>
    </i>
    <i>
      <x v="117650"/>
    </i>
    <i>
      <x v="117651"/>
    </i>
    <i>
      <x v="117652"/>
    </i>
    <i>
      <x v="117653"/>
    </i>
    <i>
      <x v="117654"/>
    </i>
    <i>
      <x v="117655"/>
    </i>
    <i>
      <x v="117656"/>
    </i>
    <i>
      <x v="117657"/>
    </i>
    <i>
      <x v="117658"/>
    </i>
    <i>
      <x v="117659"/>
    </i>
    <i>
      <x v="117660"/>
    </i>
    <i>
      <x v="117661"/>
    </i>
    <i>
      <x v="117662"/>
    </i>
    <i>
      <x v="117663"/>
    </i>
    <i>
      <x v="117664"/>
    </i>
    <i>
      <x v="117665"/>
    </i>
    <i>
      <x v="117666"/>
    </i>
    <i>
      <x v="117667"/>
    </i>
    <i>
      <x v="117668"/>
    </i>
    <i>
      <x v="117669"/>
    </i>
    <i>
      <x v="117670"/>
    </i>
    <i>
      <x v="117671"/>
    </i>
    <i>
      <x v="117672"/>
    </i>
    <i>
      <x v="117673"/>
    </i>
    <i>
      <x v="117674"/>
    </i>
    <i>
      <x v="117675"/>
    </i>
    <i>
      <x v="117676"/>
    </i>
    <i>
      <x v="117677"/>
    </i>
    <i>
      <x v="117678"/>
    </i>
    <i>
      <x v="117679"/>
    </i>
    <i>
      <x v="117680"/>
    </i>
    <i>
      <x v="117681"/>
    </i>
    <i>
      <x v="117682"/>
    </i>
    <i>
      <x v="117683"/>
    </i>
    <i>
      <x v="117684"/>
    </i>
    <i>
      <x v="117685"/>
    </i>
    <i>
      <x v="117686"/>
    </i>
    <i>
      <x v="117687"/>
    </i>
    <i>
      <x v="117688"/>
    </i>
    <i>
      <x v="117689"/>
    </i>
    <i>
      <x v="117690"/>
    </i>
    <i>
      <x v="117691"/>
    </i>
    <i>
      <x v="117692"/>
    </i>
    <i>
      <x v="117693"/>
    </i>
    <i>
      <x v="117694"/>
    </i>
    <i>
      <x v="117695"/>
    </i>
    <i>
      <x v="117696"/>
    </i>
    <i>
      <x v="117697"/>
    </i>
    <i>
      <x v="117698"/>
    </i>
    <i>
      <x v="117699"/>
    </i>
    <i>
      <x v="117700"/>
    </i>
    <i>
      <x v="117701"/>
    </i>
    <i>
      <x v="117702"/>
    </i>
    <i>
      <x v="117703"/>
    </i>
    <i>
      <x v="117704"/>
    </i>
    <i>
      <x v="117705"/>
    </i>
    <i>
      <x v="117706"/>
    </i>
    <i>
      <x v="117707"/>
    </i>
    <i>
      <x v="117708"/>
    </i>
    <i>
      <x v="117709"/>
    </i>
    <i>
      <x v="117710"/>
    </i>
    <i>
      <x v="117711"/>
    </i>
    <i>
      <x v="117712"/>
    </i>
    <i>
      <x v="117713"/>
    </i>
    <i>
      <x v="117714"/>
    </i>
    <i>
      <x v="117715"/>
    </i>
    <i>
      <x v="117716"/>
    </i>
    <i>
      <x v="117717"/>
    </i>
    <i>
      <x v="117718"/>
    </i>
    <i>
      <x v="117719"/>
    </i>
    <i>
      <x v="117720"/>
    </i>
    <i>
      <x v="117721"/>
    </i>
    <i>
      <x v="117722"/>
    </i>
    <i>
      <x v="117723"/>
    </i>
    <i>
      <x v="117724"/>
    </i>
    <i>
      <x v="117725"/>
    </i>
    <i>
      <x v="117726"/>
    </i>
    <i>
      <x v="117727"/>
    </i>
    <i>
      <x v="117728"/>
    </i>
    <i>
      <x v="117729"/>
    </i>
    <i>
      <x v="117730"/>
    </i>
    <i>
      <x v="117731"/>
    </i>
    <i>
      <x v="117732"/>
    </i>
    <i>
      <x v="117733"/>
    </i>
    <i>
      <x v="117734"/>
    </i>
    <i>
      <x v="117735"/>
    </i>
    <i>
      <x v="117736"/>
    </i>
    <i>
      <x v="117737"/>
    </i>
    <i>
      <x v="117738"/>
    </i>
    <i>
      <x v="117739"/>
    </i>
    <i>
      <x v="117740"/>
    </i>
    <i>
      <x v="117741"/>
    </i>
    <i>
      <x v="117742"/>
    </i>
    <i>
      <x v="117743"/>
    </i>
    <i>
      <x v="117744"/>
    </i>
    <i>
      <x v="117745"/>
    </i>
    <i>
      <x v="117746"/>
    </i>
    <i>
      <x v="117747"/>
    </i>
    <i>
      <x v="117748"/>
    </i>
    <i>
      <x v="117749"/>
    </i>
    <i>
      <x v="117750"/>
    </i>
    <i>
      <x v="117751"/>
    </i>
    <i>
      <x v="117752"/>
    </i>
    <i>
      <x v="117753"/>
    </i>
    <i>
      <x v="117754"/>
    </i>
    <i>
      <x v="117755"/>
    </i>
    <i>
      <x v="117756"/>
    </i>
    <i>
      <x v="117757"/>
    </i>
    <i>
      <x v="117758"/>
    </i>
    <i>
      <x v="117759"/>
    </i>
    <i>
      <x v="117760"/>
    </i>
    <i>
      <x v="117761"/>
    </i>
    <i>
      <x v="117762"/>
    </i>
    <i>
      <x v="117763"/>
    </i>
    <i>
      <x v="117764"/>
    </i>
    <i>
      <x v="117765"/>
    </i>
    <i>
      <x v="117766"/>
    </i>
    <i>
      <x v="117767"/>
    </i>
    <i>
      <x v="117768"/>
    </i>
    <i>
      <x v="117769"/>
    </i>
    <i>
      <x v="117770"/>
    </i>
    <i>
      <x v="117771"/>
    </i>
    <i>
      <x v="117772"/>
    </i>
    <i>
      <x v="117773"/>
    </i>
    <i>
      <x v="117774"/>
    </i>
    <i>
      <x v="117775"/>
    </i>
    <i>
      <x v="117776"/>
    </i>
    <i>
      <x v="117777"/>
    </i>
    <i>
      <x v="117778"/>
    </i>
    <i>
      <x v="117779"/>
    </i>
    <i>
      <x v="117780"/>
    </i>
    <i>
      <x v="117781"/>
    </i>
    <i>
      <x v="117782"/>
    </i>
    <i>
      <x v="117783"/>
    </i>
    <i>
      <x v="117784"/>
    </i>
    <i>
      <x v="117785"/>
    </i>
    <i>
      <x v="117786"/>
    </i>
    <i>
      <x v="117787"/>
    </i>
    <i>
      <x v="117788"/>
    </i>
    <i>
      <x v="117789"/>
    </i>
    <i>
      <x v="117790"/>
    </i>
    <i>
      <x v="117791"/>
    </i>
    <i>
      <x v="117792"/>
    </i>
    <i>
      <x v="117793"/>
    </i>
    <i>
      <x v="117794"/>
    </i>
    <i>
      <x v="117795"/>
    </i>
    <i>
      <x v="117796"/>
    </i>
    <i>
      <x v="117797"/>
    </i>
    <i>
      <x v="117798"/>
    </i>
    <i>
      <x v="117799"/>
    </i>
    <i>
      <x v="117800"/>
    </i>
    <i>
      <x v="117801"/>
    </i>
    <i>
      <x v="117802"/>
    </i>
    <i>
      <x v="117803"/>
    </i>
    <i>
      <x v="117804"/>
    </i>
    <i>
      <x v="117805"/>
    </i>
    <i>
      <x v="117806"/>
    </i>
    <i>
      <x v="117807"/>
    </i>
    <i>
      <x v="117808"/>
    </i>
    <i>
      <x v="117809"/>
    </i>
    <i>
      <x v="117810"/>
    </i>
    <i>
      <x v="117811"/>
    </i>
    <i>
      <x v="117812"/>
    </i>
    <i>
      <x v="117813"/>
    </i>
    <i>
      <x v="117814"/>
    </i>
    <i>
      <x v="117815"/>
    </i>
    <i>
      <x v="117816"/>
    </i>
    <i>
      <x v="117817"/>
    </i>
    <i>
      <x v="117818"/>
    </i>
    <i>
      <x v="117819"/>
    </i>
    <i>
      <x v="117820"/>
    </i>
    <i>
      <x v="117821"/>
    </i>
    <i>
      <x v="117822"/>
    </i>
    <i>
      <x v="117823"/>
    </i>
    <i>
      <x v="117824"/>
    </i>
    <i>
      <x v="117825"/>
    </i>
    <i>
      <x v="117826"/>
    </i>
    <i>
      <x v="117827"/>
    </i>
    <i>
      <x v="117828"/>
    </i>
    <i>
      <x v="117829"/>
    </i>
    <i>
      <x v="117830"/>
    </i>
    <i>
      <x v="117831"/>
    </i>
    <i>
      <x v="117832"/>
    </i>
    <i>
      <x v="117833"/>
    </i>
    <i>
      <x v="117834"/>
    </i>
    <i>
      <x v="117835"/>
    </i>
    <i>
      <x v="117836"/>
    </i>
    <i>
      <x v="117837"/>
    </i>
    <i>
      <x v="117838"/>
    </i>
    <i>
      <x v="117839"/>
    </i>
    <i>
      <x v="117840"/>
    </i>
    <i>
      <x v="117841"/>
    </i>
    <i>
      <x v="117842"/>
    </i>
    <i>
      <x v="117843"/>
    </i>
    <i>
      <x v="117844"/>
    </i>
    <i>
      <x v="117845"/>
    </i>
    <i>
      <x v="117846"/>
    </i>
    <i>
      <x v="117847"/>
    </i>
    <i>
      <x v="117848"/>
    </i>
    <i>
      <x v="117849"/>
    </i>
    <i>
      <x v="117850"/>
    </i>
    <i>
      <x v="117851"/>
    </i>
    <i>
      <x v="117852"/>
    </i>
    <i>
      <x v="117853"/>
    </i>
    <i>
      <x v="117854"/>
    </i>
    <i>
      <x v="117855"/>
    </i>
    <i>
      <x v="117856"/>
    </i>
    <i>
      <x v="117857"/>
    </i>
    <i>
      <x v="117858"/>
    </i>
    <i>
      <x v="117859"/>
    </i>
    <i>
      <x v="117860"/>
    </i>
    <i>
      <x v="117861"/>
    </i>
    <i>
      <x v="117862"/>
    </i>
    <i>
      <x v="117863"/>
    </i>
    <i>
      <x v="117864"/>
    </i>
    <i>
      <x v="117865"/>
    </i>
    <i>
      <x v="117866"/>
    </i>
    <i>
      <x v="117867"/>
    </i>
    <i>
      <x v="117868"/>
    </i>
    <i>
      <x v="117869"/>
    </i>
    <i>
      <x v="117870"/>
    </i>
    <i>
      <x v="117871"/>
    </i>
    <i>
      <x v="117872"/>
    </i>
    <i>
      <x v="117873"/>
    </i>
    <i>
      <x v="117874"/>
    </i>
    <i>
      <x v="117875"/>
    </i>
    <i>
      <x v="117876"/>
    </i>
    <i>
      <x v="117877"/>
    </i>
    <i>
      <x v="117878"/>
    </i>
    <i>
      <x v="117879"/>
    </i>
    <i>
      <x v="117880"/>
    </i>
    <i>
      <x v="117881"/>
    </i>
    <i>
      <x v="117882"/>
    </i>
    <i>
      <x v="117883"/>
    </i>
    <i>
      <x v="117884"/>
    </i>
    <i>
      <x v="117885"/>
    </i>
    <i>
      <x v="117886"/>
    </i>
    <i>
      <x v="117887"/>
    </i>
    <i>
      <x v="117888"/>
    </i>
    <i>
      <x v="117889"/>
    </i>
    <i>
      <x v="117890"/>
    </i>
    <i>
      <x v="117891"/>
    </i>
    <i>
      <x v="117892"/>
    </i>
    <i>
      <x v="117893"/>
    </i>
    <i>
      <x v="117894"/>
    </i>
    <i>
      <x v="117895"/>
    </i>
    <i>
      <x v="117896"/>
    </i>
    <i>
      <x v="117897"/>
    </i>
    <i>
      <x v="117898"/>
    </i>
    <i>
      <x v="117899"/>
    </i>
    <i>
      <x v="117900"/>
    </i>
    <i>
      <x v="117901"/>
    </i>
    <i>
      <x v="117902"/>
    </i>
    <i>
      <x v="117903"/>
    </i>
    <i>
      <x v="117904"/>
    </i>
    <i>
      <x v="117905"/>
    </i>
    <i>
      <x v="117906"/>
    </i>
    <i>
      <x v="117907"/>
    </i>
    <i>
      <x v="117908"/>
    </i>
    <i>
      <x v="117909"/>
    </i>
    <i>
      <x v="117910"/>
    </i>
    <i>
      <x v="117911"/>
    </i>
    <i>
      <x v="117912"/>
    </i>
    <i>
      <x v="117913"/>
    </i>
    <i>
      <x v="117914"/>
    </i>
    <i>
      <x v="117915"/>
    </i>
    <i>
      <x v="117916"/>
    </i>
    <i>
      <x v="117917"/>
    </i>
    <i>
      <x v="117918"/>
    </i>
    <i>
      <x v="117919"/>
    </i>
    <i>
      <x v="117920"/>
    </i>
    <i>
      <x v="117921"/>
    </i>
    <i>
      <x v="117922"/>
    </i>
    <i>
      <x v="117923"/>
    </i>
    <i>
      <x v="117924"/>
    </i>
    <i>
      <x v="117925"/>
    </i>
    <i>
      <x v="117926"/>
    </i>
    <i>
      <x v="117927"/>
    </i>
    <i>
      <x v="117928"/>
    </i>
    <i>
      <x v="117929"/>
    </i>
    <i>
      <x v="117930"/>
    </i>
    <i>
      <x v="117931"/>
    </i>
    <i>
      <x v="117932"/>
    </i>
    <i>
      <x v="117933"/>
    </i>
    <i>
      <x v="117934"/>
    </i>
    <i>
      <x v="117935"/>
    </i>
    <i>
      <x v="117936"/>
    </i>
    <i>
      <x v="117937"/>
    </i>
    <i>
      <x v="117938"/>
    </i>
    <i>
      <x v="117939"/>
    </i>
    <i>
      <x v="117940"/>
    </i>
    <i>
      <x v="117941"/>
    </i>
    <i>
      <x v="117942"/>
    </i>
    <i>
      <x v="117943"/>
    </i>
    <i>
      <x v="117944"/>
    </i>
    <i>
      <x v="117945"/>
    </i>
    <i>
      <x v="117946"/>
    </i>
    <i>
      <x v="117947"/>
    </i>
    <i>
      <x v="117948"/>
    </i>
    <i>
      <x v="117949"/>
    </i>
    <i>
      <x v="117950"/>
    </i>
    <i>
      <x v="117951"/>
    </i>
    <i>
      <x v="117952"/>
    </i>
    <i>
      <x v="117953"/>
    </i>
    <i>
      <x v="117954"/>
    </i>
    <i>
      <x v="117955"/>
    </i>
    <i>
      <x v="117956"/>
    </i>
    <i>
      <x v="117957"/>
    </i>
    <i>
      <x v="117958"/>
    </i>
    <i>
      <x v="117959"/>
    </i>
    <i>
      <x v="117960"/>
    </i>
    <i>
      <x v="117961"/>
    </i>
    <i>
      <x v="117962"/>
    </i>
    <i>
      <x v="117963"/>
    </i>
    <i>
      <x v="117964"/>
    </i>
    <i>
      <x v="117965"/>
    </i>
    <i>
      <x v="117966"/>
    </i>
    <i>
      <x v="117967"/>
    </i>
    <i>
      <x v="117968"/>
    </i>
    <i>
      <x v="117969"/>
    </i>
    <i>
      <x v="117970"/>
    </i>
    <i>
      <x v="117971"/>
    </i>
    <i>
      <x v="117972"/>
    </i>
    <i>
      <x v="117973"/>
    </i>
    <i>
      <x v="117974"/>
    </i>
    <i>
      <x v="117975"/>
    </i>
    <i>
      <x v="117976"/>
    </i>
    <i>
      <x v="117977"/>
    </i>
    <i>
      <x v="117978"/>
    </i>
    <i>
      <x v="117979"/>
    </i>
    <i>
      <x v="117980"/>
    </i>
    <i>
      <x v="117981"/>
    </i>
    <i>
      <x v="117982"/>
    </i>
    <i>
      <x v="117983"/>
    </i>
    <i>
      <x v="117984"/>
    </i>
    <i>
      <x v="117985"/>
    </i>
    <i>
      <x v="117986"/>
    </i>
    <i>
      <x v="117987"/>
    </i>
    <i>
      <x v="117988"/>
    </i>
    <i>
      <x v="117989"/>
    </i>
    <i>
      <x v="117990"/>
    </i>
    <i>
      <x v="117991"/>
    </i>
    <i>
      <x v="117992"/>
    </i>
    <i>
      <x v="117993"/>
    </i>
    <i>
      <x v="117994"/>
    </i>
    <i>
      <x v="117995"/>
    </i>
    <i>
      <x v="117996"/>
    </i>
    <i>
      <x v="117997"/>
    </i>
    <i>
      <x v="117998"/>
    </i>
    <i>
      <x v="117999"/>
    </i>
    <i>
      <x v="118000"/>
    </i>
    <i>
      <x v="118001"/>
    </i>
    <i>
      <x v="118002"/>
    </i>
    <i>
      <x v="118003"/>
    </i>
    <i>
      <x v="118004"/>
    </i>
    <i>
      <x v="118005"/>
    </i>
    <i>
      <x v="118006"/>
    </i>
    <i>
      <x v="118007"/>
    </i>
    <i>
      <x v="118008"/>
    </i>
    <i>
      <x v="118009"/>
    </i>
    <i>
      <x v="118010"/>
    </i>
    <i>
      <x v="118011"/>
    </i>
    <i>
      <x v="118012"/>
    </i>
    <i>
      <x v="118013"/>
    </i>
    <i>
      <x v="118014"/>
    </i>
    <i>
      <x v="118015"/>
    </i>
    <i>
      <x v="118016"/>
    </i>
    <i>
      <x v="118017"/>
    </i>
    <i>
      <x v="118018"/>
    </i>
    <i>
      <x v="118019"/>
    </i>
    <i>
      <x v="118020"/>
    </i>
    <i>
      <x v="118021"/>
    </i>
    <i>
      <x v="118022"/>
    </i>
    <i>
      <x v="118023"/>
    </i>
    <i>
      <x v="118024"/>
    </i>
    <i>
      <x v="118025"/>
    </i>
    <i>
      <x v="118026"/>
    </i>
    <i>
      <x v="118027"/>
    </i>
    <i>
      <x v="118028"/>
    </i>
    <i>
      <x v="118029"/>
    </i>
    <i>
      <x v="118030"/>
    </i>
    <i>
      <x v="118031"/>
    </i>
    <i>
      <x v="118032"/>
    </i>
    <i>
      <x v="118033"/>
    </i>
    <i>
      <x v="118034"/>
    </i>
    <i>
      <x v="118035"/>
    </i>
    <i>
      <x v="118036"/>
    </i>
    <i>
      <x v="118037"/>
    </i>
    <i>
      <x v="118038"/>
    </i>
    <i>
      <x v="118039"/>
    </i>
    <i>
      <x v="118040"/>
    </i>
    <i>
      <x v="118041"/>
    </i>
    <i>
      <x v="118042"/>
    </i>
    <i>
      <x v="118043"/>
    </i>
    <i>
      <x v="118044"/>
    </i>
    <i>
      <x v="118045"/>
    </i>
    <i>
      <x v="118046"/>
    </i>
    <i>
      <x v="118047"/>
    </i>
    <i>
      <x v="118048"/>
    </i>
    <i>
      <x v="118049"/>
    </i>
    <i>
      <x v="118050"/>
    </i>
    <i>
      <x v="118051"/>
    </i>
    <i>
      <x v="118052"/>
    </i>
    <i>
      <x v="118053"/>
    </i>
    <i>
      <x v="118054"/>
    </i>
    <i>
      <x v="118055"/>
    </i>
    <i>
      <x v="118056"/>
    </i>
    <i>
      <x v="118057"/>
    </i>
    <i>
      <x v="118058"/>
    </i>
    <i>
      <x v="118059"/>
    </i>
    <i>
      <x v="118060"/>
    </i>
    <i>
      <x v="118061"/>
    </i>
    <i>
      <x v="118062"/>
    </i>
    <i>
      <x v="118063"/>
    </i>
    <i>
      <x v="118064"/>
    </i>
    <i>
      <x v="118065"/>
    </i>
    <i>
      <x v="118066"/>
    </i>
    <i>
      <x v="118067"/>
    </i>
    <i>
      <x v="118068"/>
    </i>
    <i>
      <x v="118069"/>
    </i>
    <i>
      <x v="118070"/>
    </i>
    <i>
      <x v="118071"/>
    </i>
    <i>
      <x v="118072"/>
    </i>
    <i>
      <x v="118073"/>
    </i>
    <i>
      <x v="118074"/>
    </i>
    <i>
      <x v="118075"/>
    </i>
    <i>
      <x v="118076"/>
    </i>
    <i>
      <x v="118077"/>
    </i>
    <i>
      <x v="118078"/>
    </i>
    <i>
      <x v="118079"/>
    </i>
    <i>
      <x v="118080"/>
    </i>
    <i>
      <x v="118081"/>
    </i>
    <i>
      <x v="118082"/>
    </i>
    <i>
      <x v="118083"/>
    </i>
    <i>
      <x v="118084"/>
    </i>
    <i>
      <x v="118085"/>
    </i>
    <i>
      <x v="118086"/>
    </i>
    <i>
      <x v="118087"/>
    </i>
    <i>
      <x v="118088"/>
    </i>
    <i>
      <x v="118089"/>
    </i>
    <i>
      <x v="118090"/>
    </i>
    <i>
      <x v="118091"/>
    </i>
    <i>
      <x v="118092"/>
    </i>
    <i>
      <x v="118093"/>
    </i>
    <i>
      <x v="118094"/>
    </i>
    <i>
      <x v="118095"/>
    </i>
    <i>
      <x v="118096"/>
    </i>
    <i>
      <x v="118097"/>
    </i>
    <i>
      <x v="118098"/>
    </i>
    <i>
      <x v="118099"/>
    </i>
    <i>
      <x v="118100"/>
    </i>
    <i>
      <x v="118101"/>
    </i>
    <i>
      <x v="118102"/>
    </i>
    <i>
      <x v="118103"/>
    </i>
    <i>
      <x v="118104"/>
    </i>
    <i>
      <x v="118105"/>
    </i>
    <i>
      <x v="118106"/>
    </i>
    <i>
      <x v="118107"/>
    </i>
    <i>
      <x v="118108"/>
    </i>
    <i>
      <x v="118109"/>
    </i>
    <i>
      <x v="118110"/>
    </i>
    <i>
      <x v="118111"/>
    </i>
    <i>
      <x v="118112"/>
    </i>
    <i>
      <x v="118113"/>
    </i>
    <i>
      <x v="118114"/>
    </i>
    <i>
      <x v="118115"/>
    </i>
    <i>
      <x v="118116"/>
    </i>
    <i>
      <x v="118117"/>
    </i>
    <i>
      <x v="118118"/>
    </i>
    <i>
      <x v="118119"/>
    </i>
    <i>
      <x v="118120"/>
    </i>
    <i>
      <x v="118121"/>
    </i>
    <i>
      <x v="118122"/>
    </i>
    <i>
      <x v="118123"/>
    </i>
    <i>
      <x v="118124"/>
    </i>
    <i>
      <x v="118125"/>
    </i>
    <i>
      <x v="118126"/>
    </i>
    <i>
      <x v="118127"/>
    </i>
    <i>
      <x v="118128"/>
    </i>
    <i>
      <x v="118129"/>
    </i>
    <i>
      <x v="118130"/>
    </i>
    <i>
      <x v="118131"/>
    </i>
    <i>
      <x v="118132"/>
    </i>
    <i>
      <x v="118133"/>
    </i>
    <i>
      <x v="118134"/>
    </i>
    <i>
      <x v="118135"/>
    </i>
    <i>
      <x v="118136"/>
    </i>
    <i>
      <x v="118137"/>
    </i>
    <i>
      <x v="118138"/>
    </i>
    <i>
      <x v="118139"/>
    </i>
    <i>
      <x v="118140"/>
    </i>
    <i>
      <x v="118141"/>
    </i>
    <i>
      <x v="118142"/>
    </i>
    <i>
      <x v="118143"/>
    </i>
    <i>
      <x v="118144"/>
    </i>
    <i>
      <x v="118145"/>
    </i>
    <i>
      <x v="118146"/>
    </i>
    <i>
      <x v="118147"/>
    </i>
    <i>
      <x v="118148"/>
    </i>
    <i>
      <x v="118149"/>
    </i>
    <i>
      <x v="118150"/>
    </i>
    <i>
      <x v="118151"/>
    </i>
    <i>
      <x v="118152"/>
    </i>
    <i>
      <x v="118153"/>
    </i>
    <i>
      <x v="118154"/>
    </i>
    <i>
      <x v="118155"/>
    </i>
    <i>
      <x v="118156"/>
    </i>
    <i>
      <x v="118157"/>
    </i>
    <i>
      <x v="118158"/>
    </i>
    <i>
      <x v="118159"/>
    </i>
    <i>
      <x v="118160"/>
    </i>
    <i>
      <x v="118161"/>
    </i>
    <i>
      <x v="118162"/>
    </i>
    <i>
      <x v="118163"/>
    </i>
    <i>
      <x v="118164"/>
    </i>
    <i>
      <x v="118165"/>
    </i>
    <i>
      <x v="118166"/>
    </i>
    <i>
      <x v="118167"/>
    </i>
    <i>
      <x v="118168"/>
    </i>
    <i>
      <x v="118169"/>
    </i>
    <i>
      <x v="118170"/>
    </i>
    <i>
      <x v="118171"/>
    </i>
    <i>
      <x v="118172"/>
    </i>
    <i>
      <x v="118173"/>
    </i>
    <i>
      <x v="118174"/>
    </i>
    <i>
      <x v="118175"/>
    </i>
    <i>
      <x v="118176"/>
    </i>
    <i>
      <x v="118177"/>
    </i>
    <i>
      <x v="118178"/>
    </i>
    <i>
      <x v="118179"/>
    </i>
    <i>
      <x v="118180"/>
    </i>
    <i>
      <x v="118181"/>
    </i>
    <i>
      <x v="118182"/>
    </i>
    <i>
      <x v="118183"/>
    </i>
    <i>
      <x v="118184"/>
    </i>
    <i>
      <x v="118185"/>
    </i>
    <i>
      <x v="118186"/>
    </i>
    <i>
      <x v="118187"/>
    </i>
    <i>
      <x v="118188"/>
    </i>
    <i>
      <x v="118189"/>
    </i>
    <i>
      <x v="118190"/>
    </i>
    <i>
      <x v="118191"/>
    </i>
    <i>
      <x v="118192"/>
    </i>
    <i>
      <x v="118193"/>
    </i>
    <i>
      <x v="118194"/>
    </i>
    <i>
      <x v="118195"/>
    </i>
    <i>
      <x v="118196"/>
    </i>
    <i>
      <x v="118197"/>
    </i>
    <i>
      <x v="118198"/>
    </i>
    <i>
      <x v="118199"/>
    </i>
    <i>
      <x v="118200"/>
    </i>
    <i>
      <x v="118201"/>
    </i>
    <i>
      <x v="118202"/>
    </i>
    <i>
      <x v="118203"/>
    </i>
    <i>
      <x v="118204"/>
    </i>
    <i>
      <x v="118205"/>
    </i>
    <i>
      <x v="118206"/>
    </i>
    <i>
      <x v="118207"/>
    </i>
    <i>
      <x v="118208"/>
    </i>
    <i>
      <x v="118209"/>
    </i>
    <i>
      <x v="118210"/>
    </i>
    <i>
      <x v="118211"/>
    </i>
    <i>
      <x v="118212"/>
    </i>
    <i>
      <x v="118213"/>
    </i>
    <i>
      <x v="118214"/>
    </i>
    <i>
      <x v="118215"/>
    </i>
    <i>
      <x v="118216"/>
    </i>
    <i>
      <x v="118217"/>
    </i>
    <i>
      <x v="118218"/>
    </i>
    <i>
      <x v="118219"/>
    </i>
    <i>
      <x v="118220"/>
    </i>
    <i>
      <x v="118221"/>
    </i>
    <i>
      <x v="118222"/>
    </i>
    <i>
      <x v="118223"/>
    </i>
    <i>
      <x v="118224"/>
    </i>
    <i>
      <x v="118225"/>
    </i>
    <i>
      <x v="118226"/>
    </i>
    <i>
      <x v="118227"/>
    </i>
    <i>
      <x v="118228"/>
    </i>
    <i>
      <x v="118229"/>
    </i>
    <i>
      <x v="118230"/>
    </i>
    <i>
      <x v="118231"/>
    </i>
    <i>
      <x v="118232"/>
    </i>
    <i>
      <x v="118233"/>
    </i>
    <i>
      <x v="118234"/>
    </i>
    <i>
      <x v="118235"/>
    </i>
    <i>
      <x v="118236"/>
    </i>
    <i>
      <x v="118237"/>
    </i>
    <i>
      <x v="118238"/>
    </i>
    <i>
      <x v="118239"/>
    </i>
    <i>
      <x v="118240"/>
    </i>
    <i>
      <x v="118241"/>
    </i>
    <i>
      <x v="118242"/>
    </i>
    <i>
      <x v="118243"/>
    </i>
    <i>
      <x v="118244"/>
    </i>
    <i>
      <x v="118245"/>
    </i>
    <i>
      <x v="118246"/>
    </i>
    <i>
      <x v="118247"/>
    </i>
    <i>
      <x v="118248"/>
    </i>
    <i>
      <x v="118249"/>
    </i>
    <i>
      <x v="118250"/>
    </i>
    <i>
      <x v="118251"/>
    </i>
    <i>
      <x v="118252"/>
    </i>
    <i>
      <x v="118253"/>
    </i>
    <i>
      <x v="118254"/>
    </i>
    <i>
      <x v="118255"/>
    </i>
    <i>
      <x v="118256"/>
    </i>
    <i>
      <x v="118257"/>
    </i>
    <i>
      <x v="118258"/>
    </i>
    <i>
      <x v="118259"/>
    </i>
    <i>
      <x v="118260"/>
    </i>
    <i>
      <x v="118261"/>
    </i>
    <i>
      <x v="118262"/>
    </i>
    <i>
      <x v="118263"/>
    </i>
    <i>
      <x v="118264"/>
    </i>
    <i>
      <x v="118265"/>
    </i>
    <i>
      <x v="118266"/>
    </i>
    <i>
      <x v="118267"/>
    </i>
    <i>
      <x v="118268"/>
    </i>
    <i>
      <x v="118269"/>
    </i>
    <i>
      <x v="118270"/>
    </i>
    <i>
      <x v="118271"/>
    </i>
    <i>
      <x v="118272"/>
    </i>
    <i>
      <x v="118273"/>
    </i>
    <i>
      <x v="118274"/>
    </i>
    <i>
      <x v="118275"/>
    </i>
    <i>
      <x v="118276"/>
    </i>
    <i>
      <x v="118277"/>
    </i>
    <i>
      <x v="118278"/>
    </i>
    <i>
      <x v="118279"/>
    </i>
    <i>
      <x v="118280"/>
    </i>
    <i>
      <x v="118281"/>
    </i>
    <i>
      <x v="118282"/>
    </i>
    <i>
      <x v="118283"/>
    </i>
    <i>
      <x v="118284"/>
    </i>
    <i>
      <x v="118285"/>
    </i>
    <i>
      <x v="118286"/>
    </i>
    <i>
      <x v="118287"/>
    </i>
    <i>
      <x v="118288"/>
    </i>
    <i>
      <x v="118289"/>
    </i>
    <i>
      <x v="118290"/>
    </i>
    <i>
      <x v="118291"/>
    </i>
    <i>
      <x v="118292"/>
    </i>
    <i>
      <x v="118293"/>
    </i>
    <i>
      <x v="118294"/>
    </i>
    <i>
      <x v="118295"/>
    </i>
    <i>
      <x v="118296"/>
    </i>
    <i>
      <x v="118297"/>
    </i>
    <i>
      <x v="118298"/>
    </i>
    <i>
      <x v="118299"/>
    </i>
    <i>
      <x v="118300"/>
    </i>
    <i>
      <x v="118301"/>
    </i>
    <i>
      <x v="118302"/>
    </i>
    <i>
      <x v="118303"/>
    </i>
    <i>
      <x v="118304"/>
    </i>
    <i>
      <x v="118305"/>
    </i>
    <i>
      <x v="118306"/>
    </i>
    <i>
      <x v="118307"/>
    </i>
    <i>
      <x v="118308"/>
    </i>
    <i>
      <x v="118309"/>
    </i>
    <i>
      <x v="118310"/>
    </i>
    <i>
      <x v="118311"/>
    </i>
    <i>
      <x v="118312"/>
    </i>
    <i>
      <x v="118313"/>
    </i>
    <i>
      <x v="118314"/>
    </i>
    <i>
      <x v="118315"/>
    </i>
    <i>
      <x v="118316"/>
    </i>
    <i>
      <x v="118317"/>
    </i>
    <i>
      <x v="118318"/>
    </i>
    <i>
      <x v="118319"/>
    </i>
    <i>
      <x v="118320"/>
    </i>
    <i>
      <x v="118321"/>
    </i>
    <i>
      <x v="118322"/>
    </i>
    <i>
      <x v="118323"/>
    </i>
    <i>
      <x v="118324"/>
    </i>
    <i>
      <x v="118325"/>
    </i>
    <i>
      <x v="118326"/>
    </i>
    <i>
      <x v="118327"/>
    </i>
    <i>
      <x v="118328"/>
    </i>
    <i>
      <x v="118329"/>
    </i>
    <i>
      <x v="118330"/>
    </i>
    <i>
      <x v="118331"/>
    </i>
    <i>
      <x v="118332"/>
    </i>
    <i>
      <x v="118333"/>
    </i>
    <i>
      <x v="118334"/>
    </i>
    <i>
      <x v="118335"/>
    </i>
    <i>
      <x v="118336"/>
    </i>
    <i>
      <x v="118337"/>
    </i>
    <i>
      <x v="118338"/>
    </i>
    <i>
      <x v="118339"/>
    </i>
    <i>
      <x v="118340"/>
    </i>
    <i>
      <x v="118341"/>
    </i>
    <i>
      <x v="118342"/>
    </i>
    <i>
      <x v="118343"/>
    </i>
    <i>
      <x v="118344"/>
    </i>
    <i>
      <x v="118345"/>
    </i>
    <i>
      <x v="118346"/>
    </i>
    <i>
      <x v="118347"/>
    </i>
    <i>
      <x v="118348"/>
    </i>
    <i>
      <x v="118349"/>
    </i>
    <i>
      <x v="118350"/>
    </i>
    <i>
      <x v="118351"/>
    </i>
    <i>
      <x v="118352"/>
    </i>
    <i>
      <x v="118353"/>
    </i>
    <i>
      <x v="118354"/>
    </i>
    <i>
      <x v="118355"/>
    </i>
    <i>
      <x v="118356"/>
    </i>
    <i>
      <x v="118357"/>
    </i>
    <i>
      <x v="118358"/>
    </i>
    <i>
      <x v="118359"/>
    </i>
    <i>
      <x v="118360"/>
    </i>
    <i>
      <x v="118361"/>
    </i>
    <i>
      <x v="118362"/>
    </i>
    <i>
      <x v="118363"/>
    </i>
    <i>
      <x v="118364"/>
    </i>
    <i>
      <x v="118365"/>
    </i>
    <i>
      <x v="118366"/>
    </i>
    <i>
      <x v="118367"/>
    </i>
    <i>
      <x v="118368"/>
    </i>
    <i>
      <x v="118369"/>
    </i>
    <i>
      <x v="118370"/>
    </i>
    <i>
      <x v="118371"/>
    </i>
    <i>
      <x v="118372"/>
    </i>
    <i>
      <x v="118373"/>
    </i>
    <i>
      <x v="118374"/>
    </i>
    <i>
      <x v="118375"/>
    </i>
    <i>
      <x v="118376"/>
    </i>
    <i>
      <x v="118377"/>
    </i>
    <i>
      <x v="118378"/>
    </i>
    <i>
      <x v="118379"/>
    </i>
    <i>
      <x v="118380"/>
    </i>
    <i>
      <x v="118381"/>
    </i>
    <i>
      <x v="118382"/>
    </i>
    <i>
      <x v="118383"/>
    </i>
    <i>
      <x v="118384"/>
    </i>
    <i>
      <x v="118385"/>
    </i>
    <i>
      <x v="118386"/>
    </i>
    <i>
      <x v="118387"/>
    </i>
    <i>
      <x v="118388"/>
    </i>
    <i>
      <x v="118389"/>
    </i>
    <i>
      <x v="118390"/>
    </i>
    <i>
      <x v="118391"/>
    </i>
    <i>
      <x v="118392"/>
    </i>
    <i>
      <x v="118393"/>
    </i>
    <i>
      <x v="118394"/>
    </i>
    <i>
      <x v="118395"/>
    </i>
    <i>
      <x v="118396"/>
    </i>
    <i>
      <x v="118397"/>
    </i>
    <i>
      <x v="118398"/>
    </i>
    <i>
      <x v="118399"/>
    </i>
    <i>
      <x v="118400"/>
    </i>
    <i>
      <x v="118401"/>
    </i>
    <i>
      <x v="118402"/>
    </i>
    <i>
      <x v="118403"/>
    </i>
    <i>
      <x v="118404"/>
    </i>
    <i>
      <x v="118405"/>
    </i>
    <i>
      <x v="118406"/>
    </i>
    <i>
      <x v="118407"/>
    </i>
    <i>
      <x v="118408"/>
    </i>
    <i>
      <x v="118409"/>
    </i>
    <i>
      <x v="118410"/>
    </i>
    <i>
      <x v="118411"/>
    </i>
    <i>
      <x v="118412"/>
    </i>
    <i>
      <x v="118413"/>
    </i>
    <i>
      <x v="118414"/>
    </i>
    <i>
      <x v="118415"/>
    </i>
    <i>
      <x v="118416"/>
    </i>
    <i>
      <x v="118417"/>
    </i>
    <i>
      <x v="118418"/>
    </i>
    <i>
      <x v="118419"/>
    </i>
    <i>
      <x v="118420"/>
    </i>
    <i>
      <x v="118421"/>
    </i>
    <i>
      <x v="118422"/>
    </i>
    <i>
      <x v="118423"/>
    </i>
    <i>
      <x v="118424"/>
    </i>
    <i>
      <x v="118425"/>
    </i>
    <i>
      <x v="118426"/>
    </i>
    <i>
      <x v="118427"/>
    </i>
    <i>
      <x v="118428"/>
    </i>
    <i>
      <x v="118429"/>
    </i>
    <i>
      <x v="118430"/>
    </i>
    <i>
      <x v="118431"/>
    </i>
    <i>
      <x v="118432"/>
    </i>
    <i>
      <x v="118433"/>
    </i>
    <i>
      <x v="118434"/>
    </i>
    <i>
      <x v="118435"/>
    </i>
    <i>
      <x v="118436"/>
    </i>
    <i>
      <x v="118437"/>
    </i>
    <i>
      <x v="118438"/>
    </i>
    <i>
      <x v="118439"/>
    </i>
    <i>
      <x v="118440"/>
    </i>
    <i>
      <x v="118441"/>
    </i>
    <i>
      <x v="118442"/>
    </i>
    <i>
      <x v="118443"/>
    </i>
    <i>
      <x v="118444"/>
    </i>
    <i>
      <x v="118445"/>
    </i>
    <i>
      <x v="118446"/>
    </i>
    <i>
      <x v="118447"/>
    </i>
    <i>
      <x v="118448"/>
    </i>
    <i>
      <x v="118449"/>
    </i>
    <i>
      <x v="118450"/>
    </i>
    <i>
      <x v="118451"/>
    </i>
    <i>
      <x v="118452"/>
    </i>
    <i>
      <x v="118453"/>
    </i>
    <i>
      <x v="118454"/>
    </i>
    <i>
      <x v="118455"/>
    </i>
    <i>
      <x v="118456"/>
    </i>
    <i>
      <x v="118457"/>
    </i>
    <i>
      <x v="118458"/>
    </i>
    <i>
      <x v="118459"/>
    </i>
    <i>
      <x v="118460"/>
    </i>
    <i>
      <x v="118461"/>
    </i>
    <i>
      <x v="118462"/>
    </i>
    <i>
      <x v="118463"/>
    </i>
    <i>
      <x v="118464"/>
    </i>
    <i>
      <x v="118465"/>
    </i>
    <i>
      <x v="118466"/>
    </i>
    <i>
      <x v="118467"/>
    </i>
    <i>
      <x v="118468"/>
    </i>
    <i>
      <x v="118469"/>
    </i>
    <i>
      <x v="118470"/>
    </i>
    <i>
      <x v="118471"/>
    </i>
    <i>
      <x v="118472"/>
    </i>
    <i>
      <x v="118473"/>
    </i>
    <i>
      <x v="118474"/>
    </i>
    <i>
      <x v="118475"/>
    </i>
    <i>
      <x v="118476"/>
    </i>
    <i>
      <x v="118477"/>
    </i>
    <i>
      <x v="118478"/>
    </i>
    <i>
      <x v="118479"/>
    </i>
    <i>
      <x v="118480"/>
    </i>
    <i>
      <x v="118481"/>
    </i>
    <i>
      <x v="118482"/>
    </i>
    <i>
      <x v="118483"/>
    </i>
    <i>
      <x v="118484"/>
    </i>
    <i>
      <x v="118485"/>
    </i>
    <i>
      <x v="118486"/>
    </i>
    <i>
      <x v="118487"/>
    </i>
    <i>
      <x v="118488"/>
    </i>
    <i>
      <x v="118489"/>
    </i>
    <i>
      <x v="118490"/>
    </i>
    <i>
      <x v="118491"/>
    </i>
    <i>
      <x v="118492"/>
    </i>
    <i>
      <x v="118493"/>
    </i>
    <i>
      <x v="118494"/>
    </i>
    <i>
      <x v="118495"/>
    </i>
    <i>
      <x v="118496"/>
    </i>
    <i>
      <x v="118497"/>
    </i>
    <i>
      <x v="118498"/>
    </i>
    <i>
      <x v="118499"/>
    </i>
    <i>
      <x v="118500"/>
    </i>
    <i>
      <x v="118501"/>
    </i>
    <i>
      <x v="118502"/>
    </i>
    <i>
      <x v="118503"/>
    </i>
    <i>
      <x v="118504"/>
    </i>
    <i>
      <x v="118505"/>
    </i>
    <i>
      <x v="118506"/>
    </i>
    <i>
      <x v="118507"/>
    </i>
    <i>
      <x v="118508"/>
    </i>
    <i>
      <x v="118509"/>
    </i>
    <i>
      <x v="118510"/>
    </i>
    <i>
      <x v="118511"/>
    </i>
    <i>
      <x v="118512"/>
    </i>
    <i>
      <x v="118513"/>
    </i>
    <i>
      <x v="118514"/>
    </i>
    <i>
      <x v="118515"/>
    </i>
    <i>
      <x v="118516"/>
    </i>
    <i>
      <x v="118517"/>
    </i>
    <i>
      <x v="118518"/>
    </i>
    <i>
      <x v="118519"/>
    </i>
    <i>
      <x v="118520"/>
    </i>
    <i>
      <x v="118521"/>
    </i>
    <i>
      <x v="118522"/>
    </i>
    <i>
      <x v="118523"/>
    </i>
    <i>
      <x v="118524"/>
    </i>
    <i>
      <x v="118525"/>
    </i>
    <i>
      <x v="118526"/>
    </i>
    <i>
      <x v="118527"/>
    </i>
    <i>
      <x v="118528"/>
    </i>
    <i>
      <x v="118529"/>
    </i>
    <i>
      <x v="118530"/>
    </i>
    <i>
      <x v="118531"/>
    </i>
    <i>
      <x v="118532"/>
    </i>
    <i>
      <x v="118533"/>
    </i>
    <i>
      <x v="118534"/>
    </i>
    <i>
      <x v="118535"/>
    </i>
    <i>
      <x v="118536"/>
    </i>
    <i>
      <x v="118537"/>
    </i>
    <i>
      <x v="118538"/>
    </i>
    <i>
      <x v="118539"/>
    </i>
    <i>
      <x v="118540"/>
    </i>
    <i>
      <x v="118541"/>
    </i>
    <i>
      <x v="118542"/>
    </i>
    <i>
      <x v="118543"/>
    </i>
    <i>
      <x v="118544"/>
    </i>
    <i>
      <x v="118545"/>
    </i>
    <i>
      <x v="118546"/>
    </i>
    <i>
      <x v="118547"/>
    </i>
    <i>
      <x v="118548"/>
    </i>
    <i>
      <x v="118549"/>
    </i>
    <i>
      <x v="118550"/>
    </i>
    <i>
      <x v="118551"/>
    </i>
    <i>
      <x v="118552"/>
    </i>
    <i>
      <x v="118553"/>
    </i>
    <i>
      <x v="118554"/>
    </i>
    <i>
      <x v="118555"/>
    </i>
    <i>
      <x v="118556"/>
    </i>
    <i>
      <x v="118557"/>
    </i>
    <i>
      <x v="118558"/>
    </i>
    <i>
      <x v="118559"/>
    </i>
    <i>
      <x v="118560"/>
    </i>
    <i>
      <x v="118561"/>
    </i>
    <i>
      <x v="118562"/>
    </i>
    <i>
      <x v="118563"/>
    </i>
    <i>
      <x v="118564"/>
    </i>
    <i>
      <x v="118565"/>
    </i>
    <i>
      <x v="118566"/>
    </i>
    <i>
      <x v="118567"/>
    </i>
    <i>
      <x v="118568"/>
    </i>
    <i>
      <x v="118569"/>
    </i>
    <i>
      <x v="118570"/>
    </i>
    <i>
      <x v="118571"/>
    </i>
    <i>
      <x v="118572"/>
    </i>
    <i>
      <x v="118573"/>
    </i>
    <i>
      <x v="118574"/>
    </i>
    <i>
      <x v="118575"/>
    </i>
    <i>
      <x v="118576"/>
    </i>
    <i>
      <x v="118577"/>
    </i>
    <i>
      <x v="118578"/>
    </i>
    <i>
      <x v="118579"/>
    </i>
    <i>
      <x v="118580"/>
    </i>
    <i>
      <x v="118581"/>
    </i>
    <i>
      <x v="118582"/>
    </i>
    <i>
      <x v="118583"/>
    </i>
    <i>
      <x v="118584"/>
    </i>
    <i>
      <x v="118585"/>
    </i>
    <i>
      <x v="118586"/>
    </i>
    <i>
      <x v="118587"/>
    </i>
    <i>
      <x v="118588"/>
    </i>
    <i>
      <x v="118589"/>
    </i>
    <i>
      <x v="118590"/>
    </i>
    <i>
      <x v="118591"/>
    </i>
    <i>
      <x v="118592"/>
    </i>
    <i>
      <x v="118593"/>
    </i>
    <i>
      <x v="118594"/>
    </i>
    <i>
      <x v="118595"/>
    </i>
    <i>
      <x v="118596"/>
    </i>
    <i>
      <x v="118597"/>
    </i>
    <i>
      <x v="118598"/>
    </i>
    <i>
      <x v="118599"/>
    </i>
    <i>
      <x v="118600"/>
    </i>
    <i>
      <x v="118601"/>
    </i>
    <i>
      <x v="118602"/>
    </i>
    <i>
      <x v="118603"/>
    </i>
    <i>
      <x v="118604"/>
    </i>
    <i>
      <x v="118605"/>
    </i>
    <i>
      <x v="118606"/>
    </i>
    <i>
      <x v="118607"/>
    </i>
    <i>
      <x v="118608"/>
    </i>
    <i>
      <x v="118609"/>
    </i>
    <i>
      <x v="118610"/>
    </i>
    <i>
      <x v="118611"/>
    </i>
    <i>
      <x v="118612"/>
    </i>
    <i>
      <x v="118613"/>
    </i>
    <i>
      <x v="118614"/>
    </i>
    <i>
      <x v="118615"/>
    </i>
    <i>
      <x v="118616"/>
    </i>
    <i>
      <x v="118617"/>
    </i>
    <i>
      <x v="118618"/>
    </i>
    <i>
      <x v="118619"/>
    </i>
    <i>
      <x v="118620"/>
    </i>
    <i>
      <x v="118621"/>
    </i>
    <i>
      <x v="118622"/>
    </i>
    <i>
      <x v="118623"/>
    </i>
    <i>
      <x v="118624"/>
    </i>
    <i>
      <x v="118625"/>
    </i>
    <i>
      <x v="118626"/>
    </i>
    <i>
      <x v="118627"/>
    </i>
    <i>
      <x v="118628"/>
    </i>
    <i>
      <x v="118629"/>
    </i>
    <i>
      <x v="118630"/>
    </i>
    <i>
      <x v="118631"/>
    </i>
    <i>
      <x v="118632"/>
    </i>
    <i>
      <x v="118633"/>
    </i>
    <i>
      <x v="118634"/>
    </i>
    <i>
      <x v="118635"/>
    </i>
    <i>
      <x v="118636"/>
    </i>
    <i>
      <x v="118637"/>
    </i>
    <i>
      <x v="118638"/>
    </i>
    <i>
      <x v="118639"/>
    </i>
    <i>
      <x v="118640"/>
    </i>
    <i>
      <x v="118641"/>
    </i>
    <i>
      <x v="118642"/>
    </i>
    <i>
      <x v="118643"/>
    </i>
    <i>
      <x v="118644"/>
    </i>
    <i>
      <x v="118645"/>
    </i>
    <i>
      <x v="118646"/>
    </i>
    <i>
      <x v="118647"/>
    </i>
    <i>
      <x v="118648"/>
    </i>
    <i>
      <x v="118649"/>
    </i>
    <i>
      <x v="118650"/>
    </i>
    <i>
      <x v="118651"/>
    </i>
    <i>
      <x v="118652"/>
    </i>
    <i>
      <x v="118653"/>
    </i>
    <i>
      <x v="118654"/>
    </i>
    <i>
      <x v="118655"/>
    </i>
    <i>
      <x v="118656"/>
    </i>
    <i>
      <x v="118657"/>
    </i>
    <i>
      <x v="118658"/>
    </i>
    <i>
      <x v="118659"/>
    </i>
    <i>
      <x v="118660"/>
    </i>
    <i>
      <x v="118661"/>
    </i>
    <i>
      <x v="118662"/>
    </i>
    <i>
      <x v="118663"/>
    </i>
    <i>
      <x v="118664"/>
    </i>
    <i>
      <x v="118665"/>
    </i>
    <i>
      <x v="118666"/>
    </i>
    <i>
      <x v="118667"/>
    </i>
    <i>
      <x v="118668"/>
    </i>
    <i>
      <x v="118669"/>
    </i>
    <i>
      <x v="118670"/>
    </i>
    <i>
      <x v="118671"/>
    </i>
    <i>
      <x v="118672"/>
    </i>
    <i>
      <x v="118673"/>
    </i>
    <i>
      <x v="118674"/>
    </i>
    <i>
      <x v="118675"/>
    </i>
    <i>
      <x v="118676"/>
    </i>
    <i>
      <x v="118677"/>
    </i>
    <i>
      <x v="118678"/>
    </i>
    <i>
      <x v="118679"/>
    </i>
    <i>
      <x v="118680"/>
    </i>
    <i>
      <x v="118681"/>
    </i>
    <i>
      <x v="118682"/>
    </i>
    <i>
      <x v="118683"/>
    </i>
    <i>
      <x v="118684"/>
    </i>
    <i>
      <x v="118685"/>
    </i>
    <i>
      <x v="118686"/>
    </i>
    <i>
      <x v="118687"/>
    </i>
    <i>
      <x v="118688"/>
    </i>
    <i>
      <x v="118689"/>
    </i>
    <i>
      <x v="118690"/>
    </i>
    <i>
      <x v="118691"/>
    </i>
    <i>
      <x v="118692"/>
    </i>
    <i>
      <x v="118693"/>
    </i>
    <i>
      <x v="118694"/>
    </i>
    <i>
      <x v="118695"/>
    </i>
    <i>
      <x v="118696"/>
    </i>
    <i>
      <x v="118697"/>
    </i>
    <i>
      <x v="118698"/>
    </i>
    <i>
      <x v="118699"/>
    </i>
    <i>
      <x v="118700"/>
    </i>
    <i>
      <x v="118701"/>
    </i>
    <i>
      <x v="118702"/>
    </i>
    <i>
      <x v="118703"/>
    </i>
    <i>
      <x v="118704"/>
    </i>
    <i>
      <x v="118705"/>
    </i>
    <i>
      <x v="118706"/>
    </i>
    <i>
      <x v="118707"/>
    </i>
    <i>
      <x v="118708"/>
    </i>
    <i>
      <x v="118709"/>
    </i>
    <i>
      <x v="118710"/>
    </i>
    <i>
      <x v="118711"/>
    </i>
    <i>
      <x v="118712"/>
    </i>
    <i>
      <x v="118713"/>
    </i>
    <i>
      <x v="118714"/>
    </i>
    <i>
      <x v="118715"/>
    </i>
    <i>
      <x v="118716"/>
    </i>
    <i>
      <x v="118717"/>
    </i>
    <i>
      <x v="118718"/>
    </i>
    <i>
      <x v="118719"/>
    </i>
    <i>
      <x v="118720"/>
    </i>
    <i>
      <x v="118721"/>
    </i>
    <i>
      <x v="118722"/>
    </i>
    <i>
      <x v="118723"/>
    </i>
    <i>
      <x v="118724"/>
    </i>
    <i>
      <x v="118725"/>
    </i>
    <i>
      <x v="118726"/>
    </i>
    <i>
      <x v="118727"/>
    </i>
    <i>
      <x v="118728"/>
    </i>
    <i>
      <x v="118729"/>
    </i>
    <i>
      <x v="118730"/>
    </i>
    <i>
      <x v="118731"/>
    </i>
    <i>
      <x v="118732"/>
    </i>
    <i>
      <x v="118733"/>
    </i>
    <i>
      <x v="118734"/>
    </i>
    <i>
      <x v="118735"/>
    </i>
    <i>
      <x v="118736"/>
    </i>
    <i>
      <x v="118737"/>
    </i>
    <i>
      <x v="118738"/>
    </i>
    <i>
      <x v="118739"/>
    </i>
    <i>
      <x v="118740"/>
    </i>
    <i>
      <x v="118741"/>
    </i>
    <i>
      <x v="118742"/>
    </i>
    <i>
      <x v="118743"/>
    </i>
    <i>
      <x v="118744"/>
    </i>
    <i>
      <x v="118745"/>
    </i>
    <i>
      <x v="118746"/>
    </i>
    <i>
      <x v="118747"/>
    </i>
    <i>
      <x v="118748"/>
    </i>
    <i>
      <x v="118749"/>
    </i>
    <i>
      <x v="118750"/>
    </i>
    <i>
      <x v="118751"/>
    </i>
    <i>
      <x v="118752"/>
    </i>
    <i>
      <x v="118753"/>
    </i>
    <i>
      <x v="118754"/>
    </i>
    <i>
      <x v="118755"/>
    </i>
    <i>
      <x v="118756"/>
    </i>
    <i>
      <x v="118757"/>
    </i>
    <i>
      <x v="118758"/>
    </i>
    <i>
      <x v="118759"/>
    </i>
    <i>
      <x v="118760"/>
    </i>
    <i>
      <x v="118761"/>
    </i>
    <i>
      <x v="118762"/>
    </i>
    <i>
      <x v="118763"/>
    </i>
    <i>
      <x v="118764"/>
    </i>
    <i>
      <x v="118765"/>
    </i>
    <i>
      <x v="118766"/>
    </i>
    <i>
      <x v="118767"/>
    </i>
    <i>
      <x v="118768"/>
    </i>
    <i>
      <x v="118769"/>
    </i>
    <i>
      <x v="118770"/>
    </i>
    <i>
      <x v="118771"/>
    </i>
    <i>
      <x v="118772"/>
    </i>
    <i>
      <x v="118773"/>
    </i>
    <i>
      <x v="118774"/>
    </i>
    <i>
      <x v="118775"/>
    </i>
    <i>
      <x v="118776"/>
    </i>
    <i>
      <x v="118777"/>
    </i>
    <i>
      <x v="118778"/>
    </i>
    <i>
      <x v="118779"/>
    </i>
    <i>
      <x v="118780"/>
    </i>
    <i>
      <x v="118781"/>
    </i>
    <i>
      <x v="118782"/>
    </i>
    <i>
      <x v="118783"/>
    </i>
    <i>
      <x v="118784"/>
    </i>
    <i>
      <x v="118785"/>
    </i>
    <i>
      <x v="118786"/>
    </i>
    <i>
      <x v="118787"/>
    </i>
    <i>
      <x v="118788"/>
    </i>
    <i>
      <x v="118789"/>
    </i>
    <i>
      <x v="118790"/>
    </i>
    <i>
      <x v="118791"/>
    </i>
    <i>
      <x v="118792"/>
    </i>
    <i>
      <x v="118793"/>
    </i>
    <i>
      <x v="118794"/>
    </i>
    <i>
      <x v="118795"/>
    </i>
    <i>
      <x v="118796"/>
    </i>
    <i>
      <x v="118797"/>
    </i>
    <i>
      <x v="118798"/>
    </i>
    <i>
      <x v="118799"/>
    </i>
    <i>
      <x v="118800"/>
    </i>
    <i>
      <x v="118801"/>
    </i>
    <i>
      <x v="118802"/>
    </i>
    <i>
      <x v="118803"/>
    </i>
    <i>
      <x v="118804"/>
    </i>
    <i>
      <x v="118805"/>
    </i>
    <i>
      <x v="118806"/>
    </i>
    <i>
      <x v="118807"/>
    </i>
    <i>
      <x v="118808"/>
    </i>
    <i>
      <x v="118809"/>
    </i>
    <i>
      <x v="118810"/>
    </i>
    <i>
      <x v="118811"/>
    </i>
    <i>
      <x v="118812"/>
    </i>
    <i>
      <x v="118813"/>
    </i>
    <i>
      <x v="118814"/>
    </i>
    <i>
      <x v="118815"/>
    </i>
    <i>
      <x v="118816"/>
    </i>
    <i>
      <x v="118817"/>
    </i>
    <i>
      <x v="118818"/>
    </i>
    <i>
      <x v="118819"/>
    </i>
    <i>
      <x v="118820"/>
    </i>
    <i>
      <x v="118821"/>
    </i>
    <i>
      <x v="118822"/>
    </i>
    <i>
      <x v="118823"/>
    </i>
    <i>
      <x v="118824"/>
    </i>
    <i>
      <x v="118825"/>
    </i>
    <i>
      <x v="118826"/>
    </i>
    <i>
      <x v="118827"/>
    </i>
    <i>
      <x v="118828"/>
    </i>
    <i>
      <x v="118829"/>
    </i>
    <i>
      <x v="118830"/>
    </i>
    <i>
      <x v="118831"/>
    </i>
    <i>
      <x v="118832"/>
    </i>
    <i>
      <x v="118833"/>
    </i>
    <i>
      <x v="118834"/>
    </i>
    <i>
      <x v="118835"/>
    </i>
    <i>
      <x v="118836"/>
    </i>
    <i>
      <x v="118837"/>
    </i>
    <i>
      <x v="118838"/>
    </i>
    <i>
      <x v="118839"/>
    </i>
    <i>
      <x v="118840"/>
    </i>
    <i>
      <x v="118841"/>
    </i>
    <i>
      <x v="118842"/>
    </i>
    <i>
      <x v="118843"/>
    </i>
    <i>
      <x v="118844"/>
    </i>
    <i>
      <x v="118845"/>
    </i>
    <i>
      <x v="118846"/>
    </i>
    <i>
      <x v="118847"/>
    </i>
    <i>
      <x v="118848"/>
    </i>
    <i>
      <x v="118849"/>
    </i>
    <i>
      <x v="118850"/>
    </i>
    <i>
      <x v="118851"/>
    </i>
    <i>
      <x v="118852"/>
    </i>
    <i>
      <x v="118853"/>
    </i>
    <i>
      <x v="118854"/>
    </i>
    <i>
      <x v="118855"/>
    </i>
    <i>
      <x v="118856"/>
    </i>
    <i>
      <x v="118857"/>
    </i>
    <i>
      <x v="118858"/>
    </i>
    <i>
      <x v="118859"/>
    </i>
    <i>
      <x v="118860"/>
    </i>
    <i>
      <x v="118861"/>
    </i>
    <i>
      <x v="118862"/>
    </i>
    <i>
      <x v="118863"/>
    </i>
    <i>
      <x v="118864"/>
    </i>
    <i>
      <x v="118865"/>
    </i>
    <i>
      <x v="118866"/>
    </i>
    <i>
      <x v="118867"/>
    </i>
    <i>
      <x v="118868"/>
    </i>
    <i>
      <x v="118869"/>
    </i>
    <i>
      <x v="118870"/>
    </i>
    <i>
      <x v="118871"/>
    </i>
    <i>
      <x v="118872"/>
    </i>
    <i>
      <x v="118873"/>
    </i>
    <i>
      <x v="118874"/>
    </i>
    <i>
      <x v="118875"/>
    </i>
    <i>
      <x v="118876"/>
    </i>
    <i>
      <x v="118877"/>
    </i>
    <i>
      <x v="118878"/>
    </i>
    <i>
      <x v="118879"/>
    </i>
    <i>
      <x v="118880"/>
    </i>
    <i>
      <x v="118881"/>
    </i>
    <i>
      <x v="118882"/>
    </i>
    <i>
      <x v="118883"/>
    </i>
    <i>
      <x v="118884"/>
    </i>
    <i>
      <x v="118885"/>
    </i>
    <i>
      <x v="118886"/>
    </i>
    <i>
      <x v="118887"/>
    </i>
    <i>
      <x v="118888"/>
    </i>
    <i>
      <x v="118889"/>
    </i>
    <i>
      <x v="118890"/>
    </i>
    <i>
      <x v="118891"/>
    </i>
    <i>
      <x v="118892"/>
    </i>
    <i>
      <x v="118893"/>
    </i>
    <i>
      <x v="118894"/>
    </i>
    <i>
      <x v="118895"/>
    </i>
    <i>
      <x v="118896"/>
    </i>
    <i>
      <x v="118897"/>
    </i>
    <i>
      <x v="118898"/>
    </i>
    <i>
      <x v="118899"/>
    </i>
    <i>
      <x v="118900"/>
    </i>
    <i>
      <x v="118901"/>
    </i>
    <i>
      <x v="118902"/>
    </i>
    <i>
      <x v="118903"/>
    </i>
    <i>
      <x v="118904"/>
    </i>
    <i>
      <x v="118905"/>
    </i>
    <i>
      <x v="118906"/>
    </i>
    <i>
      <x v="118907"/>
    </i>
    <i>
      <x v="118908"/>
    </i>
    <i>
      <x v="118909"/>
    </i>
    <i>
      <x v="118910"/>
    </i>
    <i>
      <x v="118911"/>
    </i>
    <i>
      <x v="118912"/>
    </i>
    <i>
      <x v="118913"/>
    </i>
    <i>
      <x v="118914"/>
    </i>
    <i>
      <x v="118915"/>
    </i>
    <i>
      <x v="118916"/>
    </i>
    <i>
      <x v="118917"/>
    </i>
    <i>
      <x v="118918"/>
    </i>
    <i>
      <x v="118919"/>
    </i>
    <i>
      <x v="118920"/>
    </i>
    <i>
      <x v="118921"/>
    </i>
    <i>
      <x v="118922"/>
    </i>
    <i>
      <x v="118923"/>
    </i>
    <i>
      <x v="118924"/>
    </i>
    <i>
      <x v="118925"/>
    </i>
    <i>
      <x v="118926"/>
    </i>
    <i>
      <x v="118927"/>
    </i>
    <i>
      <x v="118928"/>
    </i>
    <i>
      <x v="118929"/>
    </i>
    <i>
      <x v="118930"/>
    </i>
    <i>
      <x v="118931"/>
    </i>
    <i>
      <x v="118932"/>
    </i>
    <i>
      <x v="118933"/>
    </i>
    <i>
      <x v="118934"/>
    </i>
    <i>
      <x v="118935"/>
    </i>
    <i>
      <x v="118936"/>
    </i>
    <i>
      <x v="118937"/>
    </i>
    <i>
      <x v="118938"/>
    </i>
    <i>
      <x v="118939"/>
    </i>
    <i>
      <x v="118940"/>
    </i>
    <i>
      <x v="118941"/>
    </i>
    <i>
      <x v="118942"/>
    </i>
    <i>
      <x v="118943"/>
    </i>
    <i>
      <x v="118944"/>
    </i>
    <i>
      <x v="118945"/>
    </i>
    <i>
      <x v="118946"/>
    </i>
    <i>
      <x v="118947"/>
    </i>
    <i>
      <x v="118948"/>
    </i>
    <i>
      <x v="118949"/>
    </i>
    <i>
      <x v="118950"/>
    </i>
    <i>
      <x v="118951"/>
    </i>
    <i>
      <x v="118952"/>
    </i>
    <i>
      <x v="118953"/>
    </i>
    <i>
      <x v="118954"/>
    </i>
    <i>
      <x v="118955"/>
    </i>
    <i>
      <x v="118956"/>
    </i>
    <i>
      <x v="118957"/>
    </i>
    <i>
      <x v="118958"/>
    </i>
    <i>
      <x v="118959"/>
    </i>
    <i>
      <x v="118960"/>
    </i>
    <i>
      <x v="118961"/>
    </i>
    <i>
      <x v="118962"/>
    </i>
    <i>
      <x v="118963"/>
    </i>
    <i>
      <x v="118964"/>
    </i>
    <i>
      <x v="118965"/>
    </i>
    <i>
      <x v="118966"/>
    </i>
    <i>
      <x v="118967"/>
    </i>
    <i>
      <x v="118968"/>
    </i>
    <i>
      <x v="118969"/>
    </i>
    <i>
      <x v="118970"/>
    </i>
    <i>
      <x v="118971"/>
    </i>
    <i>
      <x v="118972"/>
    </i>
    <i>
      <x v="118973"/>
    </i>
    <i>
      <x v="118974"/>
    </i>
    <i>
      <x v="118975"/>
    </i>
    <i>
      <x v="118976"/>
    </i>
    <i>
      <x v="118977"/>
    </i>
    <i>
      <x v="118978"/>
    </i>
    <i>
      <x v="118979"/>
    </i>
    <i>
      <x v="118980"/>
    </i>
    <i>
      <x v="118981"/>
    </i>
    <i>
      <x v="118982"/>
    </i>
    <i>
      <x v="118983"/>
    </i>
    <i>
      <x v="118984"/>
    </i>
    <i>
      <x v="118985"/>
    </i>
    <i>
      <x v="118986"/>
    </i>
    <i>
      <x v="118987"/>
    </i>
    <i>
      <x v="118988"/>
    </i>
    <i>
      <x v="118989"/>
    </i>
    <i>
      <x v="118990"/>
    </i>
    <i>
      <x v="118991"/>
    </i>
    <i>
      <x v="118992"/>
    </i>
    <i>
      <x v="118993"/>
    </i>
    <i>
      <x v="118994"/>
    </i>
    <i>
      <x v="118995"/>
    </i>
    <i>
      <x v="118996"/>
    </i>
    <i>
      <x v="118997"/>
    </i>
    <i>
      <x v="118998"/>
    </i>
    <i>
      <x v="118999"/>
    </i>
    <i>
      <x v="119000"/>
    </i>
    <i>
      <x v="119001"/>
    </i>
    <i>
      <x v="119002"/>
    </i>
    <i>
      <x v="119003"/>
    </i>
    <i>
      <x v="119004"/>
    </i>
    <i>
      <x v="119005"/>
    </i>
    <i>
      <x v="119006"/>
    </i>
    <i>
      <x v="119007"/>
    </i>
    <i>
      <x v="119008"/>
    </i>
    <i>
      <x v="119009"/>
    </i>
    <i>
      <x v="119010"/>
    </i>
    <i>
      <x v="119011"/>
    </i>
    <i>
      <x v="119012"/>
    </i>
    <i>
      <x v="119013"/>
    </i>
    <i>
      <x v="119014"/>
    </i>
    <i>
      <x v="119015"/>
    </i>
    <i>
      <x v="119016"/>
    </i>
    <i>
      <x v="119017"/>
    </i>
    <i>
      <x v="119018"/>
    </i>
    <i>
      <x v="119019"/>
    </i>
    <i>
      <x v="119020"/>
    </i>
    <i>
      <x v="119021"/>
    </i>
    <i>
      <x v="119022"/>
    </i>
    <i>
      <x v="119023"/>
    </i>
    <i>
      <x v="119024"/>
    </i>
    <i>
      <x v="119025"/>
    </i>
    <i>
      <x v="119026"/>
    </i>
    <i>
      <x v="119027"/>
    </i>
    <i>
      <x v="119028"/>
    </i>
    <i>
      <x v="119029"/>
    </i>
    <i>
      <x v="119030"/>
    </i>
    <i>
      <x v="119031"/>
    </i>
    <i>
      <x v="119032"/>
    </i>
    <i>
      <x v="119033"/>
    </i>
    <i>
      <x v="119034"/>
    </i>
    <i>
      <x v="119035"/>
    </i>
    <i>
      <x v="119036"/>
    </i>
    <i>
      <x v="119037"/>
    </i>
    <i>
      <x v="119038"/>
    </i>
    <i>
      <x v="119039"/>
    </i>
    <i>
      <x v="119040"/>
    </i>
    <i>
      <x v="119041"/>
    </i>
    <i>
      <x v="119042"/>
    </i>
    <i>
      <x v="119043"/>
    </i>
    <i>
      <x v="119044"/>
    </i>
    <i>
      <x v="119045"/>
    </i>
    <i>
      <x v="119046"/>
    </i>
    <i>
      <x v="119047"/>
    </i>
    <i>
      <x v="119048"/>
    </i>
    <i>
      <x v="119049"/>
    </i>
    <i>
      <x v="119050"/>
    </i>
    <i>
      <x v="119051"/>
    </i>
    <i>
      <x v="119052"/>
    </i>
    <i>
      <x v="119053"/>
    </i>
    <i>
      <x v="119054"/>
    </i>
    <i>
      <x v="119055"/>
    </i>
    <i>
      <x v="119056"/>
    </i>
    <i>
      <x v="119057"/>
    </i>
    <i>
      <x v="119058"/>
    </i>
    <i>
      <x v="119059"/>
    </i>
    <i>
      <x v="119060"/>
    </i>
    <i>
      <x v="119061"/>
    </i>
    <i>
      <x v="119062"/>
    </i>
    <i>
      <x v="119063"/>
    </i>
    <i>
      <x v="119064"/>
    </i>
    <i>
      <x v="119065"/>
    </i>
    <i>
      <x v="119066"/>
    </i>
    <i>
      <x v="119067"/>
    </i>
    <i>
      <x v="119068"/>
    </i>
    <i>
      <x v="119069"/>
    </i>
    <i>
      <x v="119070"/>
    </i>
    <i>
      <x v="119071"/>
    </i>
    <i>
      <x v="119072"/>
    </i>
    <i>
      <x v="119073"/>
    </i>
    <i>
      <x v="119074"/>
    </i>
    <i>
      <x v="119075"/>
    </i>
    <i>
      <x v="119076"/>
    </i>
    <i>
      <x v="119077"/>
    </i>
    <i>
      <x v="119078"/>
    </i>
    <i>
      <x v="119079"/>
    </i>
    <i>
      <x v="119080"/>
    </i>
    <i>
      <x v="119081"/>
    </i>
    <i>
      <x v="119082"/>
    </i>
    <i>
      <x v="119083"/>
    </i>
    <i>
      <x v="119084"/>
    </i>
    <i>
      <x v="119085"/>
    </i>
    <i>
      <x v="119086"/>
    </i>
    <i>
      <x v="119087"/>
    </i>
    <i>
      <x v="119088"/>
    </i>
    <i>
      <x v="119089"/>
    </i>
    <i>
      <x v="119090"/>
    </i>
    <i>
      <x v="119091"/>
    </i>
    <i>
      <x v="119092"/>
    </i>
    <i>
      <x v="119093"/>
    </i>
    <i>
      <x v="119094"/>
    </i>
    <i>
      <x v="119095"/>
    </i>
    <i>
      <x v="119096"/>
    </i>
    <i>
      <x v="119097"/>
    </i>
    <i>
      <x v="119098"/>
    </i>
    <i>
      <x v="119099"/>
    </i>
    <i>
      <x v="119100"/>
    </i>
    <i>
      <x v="119101"/>
    </i>
    <i>
      <x v="119102"/>
    </i>
    <i>
      <x v="119103"/>
    </i>
    <i>
      <x v="119104"/>
    </i>
    <i>
      <x v="119105"/>
    </i>
    <i>
      <x v="119106"/>
    </i>
    <i>
      <x v="119107"/>
    </i>
    <i>
      <x v="119108"/>
    </i>
    <i>
      <x v="119109"/>
    </i>
    <i>
      <x v="119110"/>
    </i>
    <i>
      <x v="119111"/>
    </i>
    <i>
      <x v="119112"/>
    </i>
    <i>
      <x v="119113"/>
    </i>
    <i>
      <x v="119114"/>
    </i>
    <i>
      <x v="119115"/>
    </i>
    <i>
      <x v="119116"/>
    </i>
    <i>
      <x v="119117"/>
    </i>
    <i>
      <x v="119118"/>
    </i>
    <i>
      <x v="119119"/>
    </i>
    <i>
      <x v="119120"/>
    </i>
    <i>
      <x v="119121"/>
    </i>
    <i>
      <x v="119122"/>
    </i>
    <i>
      <x v="119123"/>
    </i>
    <i>
      <x v="119124"/>
    </i>
    <i>
      <x v="119125"/>
    </i>
    <i>
      <x v="119126"/>
    </i>
    <i>
      <x v="119127"/>
    </i>
    <i>
      <x v="119128"/>
    </i>
    <i>
      <x v="119129"/>
    </i>
    <i>
      <x v="119130"/>
    </i>
    <i>
      <x v="119131"/>
    </i>
    <i>
      <x v="119132"/>
    </i>
    <i>
      <x v="119133"/>
    </i>
    <i>
      <x v="119134"/>
    </i>
    <i>
      <x v="119135"/>
    </i>
    <i>
      <x v="119136"/>
    </i>
    <i>
      <x v="119137"/>
    </i>
    <i>
      <x v="119138"/>
    </i>
    <i>
      <x v="119139"/>
    </i>
    <i>
      <x v="119140"/>
    </i>
    <i>
      <x v="119141"/>
    </i>
    <i>
      <x v="119142"/>
    </i>
    <i>
      <x v="119143"/>
    </i>
    <i>
      <x v="119144"/>
    </i>
    <i>
      <x v="119145"/>
    </i>
    <i>
      <x v="119146"/>
    </i>
    <i>
      <x v="119147"/>
    </i>
    <i>
      <x v="119148"/>
    </i>
    <i>
      <x v="119149"/>
    </i>
    <i>
      <x v="119150"/>
    </i>
    <i>
      <x v="119151"/>
    </i>
    <i>
      <x v="119152"/>
    </i>
    <i>
      <x v="119153"/>
    </i>
    <i>
      <x v="119154"/>
    </i>
    <i>
      <x v="119155"/>
    </i>
    <i>
      <x v="119156"/>
    </i>
    <i>
      <x v="119157"/>
    </i>
    <i>
      <x v="119158"/>
    </i>
    <i>
      <x v="119159"/>
    </i>
    <i>
      <x v="119160"/>
    </i>
    <i>
      <x v="119161"/>
    </i>
    <i>
      <x v="119162"/>
    </i>
    <i>
      <x v="119163"/>
    </i>
    <i>
      <x v="119164"/>
    </i>
    <i>
      <x v="119165"/>
    </i>
    <i>
      <x v="119166"/>
    </i>
    <i>
      <x v="119167"/>
    </i>
    <i>
      <x v="119168"/>
    </i>
    <i>
      <x v="119169"/>
    </i>
    <i>
      <x v="119170"/>
    </i>
    <i>
      <x v="119171"/>
    </i>
    <i>
      <x v="119172"/>
    </i>
    <i>
      <x v="119173"/>
    </i>
    <i>
      <x v="119174"/>
    </i>
    <i>
      <x v="119175"/>
    </i>
    <i>
      <x v="119176"/>
    </i>
    <i>
      <x v="119177"/>
    </i>
    <i>
      <x v="119178"/>
    </i>
    <i>
      <x v="119179"/>
    </i>
    <i>
      <x v="119180"/>
    </i>
    <i>
      <x v="119181"/>
    </i>
    <i>
      <x v="119182"/>
    </i>
    <i>
      <x v="119183"/>
    </i>
    <i>
      <x v="119184"/>
    </i>
    <i>
      <x v="119185"/>
    </i>
    <i>
      <x v="119186"/>
    </i>
    <i>
      <x v="119187"/>
    </i>
    <i>
      <x v="119188"/>
    </i>
    <i>
      <x v="119189"/>
    </i>
    <i>
      <x v="119190"/>
    </i>
    <i>
      <x v="119191"/>
    </i>
    <i>
      <x v="119192"/>
    </i>
    <i>
      <x v="119193"/>
    </i>
    <i>
      <x v="119194"/>
    </i>
    <i>
      <x v="119195"/>
    </i>
    <i>
      <x v="119196"/>
    </i>
    <i>
      <x v="119197"/>
    </i>
    <i>
      <x v="119198"/>
    </i>
    <i>
      <x v="119199"/>
    </i>
    <i>
      <x v="119200"/>
    </i>
    <i>
      <x v="119201"/>
    </i>
    <i>
      <x v="119202"/>
    </i>
    <i>
      <x v="119203"/>
    </i>
    <i>
      <x v="119204"/>
    </i>
    <i>
      <x v="119205"/>
    </i>
    <i>
      <x v="119206"/>
    </i>
    <i>
      <x v="119207"/>
    </i>
    <i>
      <x v="119208"/>
    </i>
    <i>
      <x v="119209"/>
    </i>
    <i>
      <x v="119210"/>
    </i>
    <i>
      <x v="119211"/>
    </i>
    <i>
      <x v="119212"/>
    </i>
    <i>
      <x v="119213"/>
    </i>
    <i>
      <x v="119214"/>
    </i>
    <i>
      <x v="119215"/>
    </i>
    <i>
      <x v="119216"/>
    </i>
    <i>
      <x v="119217"/>
    </i>
    <i>
      <x v="119218"/>
    </i>
    <i>
      <x v="119219"/>
    </i>
    <i>
      <x v="119220"/>
    </i>
    <i>
      <x v="119221"/>
    </i>
    <i>
      <x v="119222"/>
    </i>
    <i>
      <x v="119223"/>
    </i>
    <i>
      <x v="119224"/>
    </i>
    <i>
      <x v="119225"/>
    </i>
    <i>
      <x v="119226"/>
    </i>
    <i>
      <x v="119227"/>
    </i>
    <i>
      <x v="119228"/>
    </i>
    <i>
      <x v="119229"/>
    </i>
    <i>
      <x v="119230"/>
    </i>
    <i>
      <x v="119231"/>
    </i>
    <i>
      <x v="119232"/>
    </i>
    <i>
      <x v="119233"/>
    </i>
    <i>
      <x v="119234"/>
    </i>
    <i>
      <x v="119235"/>
    </i>
    <i>
      <x v="119236"/>
    </i>
    <i>
      <x v="119237"/>
    </i>
    <i>
      <x v="119238"/>
    </i>
    <i>
      <x v="119239"/>
    </i>
    <i>
      <x v="119240"/>
    </i>
    <i>
      <x v="119241"/>
    </i>
    <i>
      <x v="119242"/>
    </i>
    <i>
      <x v="119243"/>
    </i>
    <i>
      <x v="119244"/>
    </i>
    <i>
      <x v="119245"/>
    </i>
    <i>
      <x v="119246"/>
    </i>
    <i>
      <x v="119247"/>
    </i>
    <i>
      <x v="119248"/>
    </i>
    <i>
      <x v="119249"/>
    </i>
    <i>
      <x v="119250"/>
    </i>
    <i>
      <x v="119251"/>
    </i>
    <i>
      <x v="119252"/>
    </i>
    <i>
      <x v="119253"/>
    </i>
    <i>
      <x v="119254"/>
    </i>
    <i>
      <x v="119255"/>
    </i>
    <i>
      <x v="119256"/>
    </i>
    <i>
      <x v="119257"/>
    </i>
    <i>
      <x v="119258"/>
    </i>
    <i>
      <x v="119259"/>
    </i>
    <i>
      <x v="119260"/>
    </i>
    <i>
      <x v="119261"/>
    </i>
    <i>
      <x v="119262"/>
    </i>
    <i>
      <x v="119263"/>
    </i>
    <i>
      <x v="119264"/>
    </i>
    <i>
      <x v="119265"/>
    </i>
    <i>
      <x v="119266"/>
    </i>
    <i>
      <x v="119267"/>
    </i>
    <i>
      <x v="119268"/>
    </i>
    <i>
      <x v="119269"/>
    </i>
    <i>
      <x v="119270"/>
    </i>
    <i>
      <x v="119271"/>
    </i>
    <i>
      <x v="119272"/>
    </i>
    <i>
      <x v="119273"/>
    </i>
    <i>
      <x v="119274"/>
    </i>
    <i>
      <x v="119275"/>
    </i>
    <i>
      <x v="119276"/>
    </i>
    <i>
      <x v="119277"/>
    </i>
    <i>
      <x v="119278"/>
    </i>
    <i>
      <x v="119279"/>
    </i>
    <i>
      <x v="119280"/>
    </i>
    <i>
      <x v="119281"/>
    </i>
    <i>
      <x v="119282"/>
    </i>
    <i>
      <x v="119283"/>
    </i>
    <i>
      <x v="119284"/>
    </i>
    <i>
      <x v="119285"/>
    </i>
    <i>
      <x v="119286"/>
    </i>
    <i>
      <x v="119287"/>
    </i>
    <i>
      <x v="119288"/>
    </i>
    <i>
      <x v="119289"/>
    </i>
    <i>
      <x v="119290"/>
    </i>
    <i>
      <x v="119291"/>
    </i>
    <i>
      <x v="119292"/>
    </i>
    <i>
      <x v="119293"/>
    </i>
    <i>
      <x v="119294"/>
    </i>
    <i>
      <x v="119295"/>
    </i>
    <i>
      <x v="119296"/>
    </i>
    <i>
      <x v="119297"/>
    </i>
    <i>
      <x v="119298"/>
    </i>
    <i>
      <x v="119299"/>
    </i>
    <i>
      <x v="119300"/>
    </i>
    <i>
      <x v="119301"/>
    </i>
    <i>
      <x v="119302"/>
    </i>
    <i>
      <x v="119303"/>
    </i>
    <i>
      <x v="119304"/>
    </i>
    <i>
      <x v="119305"/>
    </i>
    <i>
      <x v="119306"/>
    </i>
    <i>
      <x v="119307"/>
    </i>
    <i>
      <x v="119308"/>
    </i>
    <i>
      <x v="119309"/>
    </i>
    <i>
      <x v="119310"/>
    </i>
    <i>
      <x v="119311"/>
    </i>
    <i>
      <x v="119312"/>
    </i>
    <i>
      <x v="119313"/>
    </i>
    <i>
      <x v="119314"/>
    </i>
    <i>
      <x v="119315"/>
    </i>
    <i>
      <x v="119316"/>
    </i>
    <i>
      <x v="119317"/>
    </i>
    <i>
      <x v="119318"/>
    </i>
    <i>
      <x v="119319"/>
    </i>
    <i>
      <x v="119320"/>
    </i>
    <i>
      <x v="119321"/>
    </i>
    <i>
      <x v="119322"/>
    </i>
    <i>
      <x v="119323"/>
    </i>
    <i>
      <x v="119324"/>
    </i>
    <i>
      <x v="119325"/>
    </i>
    <i>
      <x v="119326"/>
    </i>
    <i>
      <x v="119327"/>
    </i>
    <i>
      <x v="119328"/>
    </i>
    <i>
      <x v="119329"/>
    </i>
    <i>
      <x v="119330"/>
    </i>
    <i>
      <x v="119331"/>
    </i>
    <i>
      <x v="119332"/>
    </i>
    <i>
      <x v="119333"/>
    </i>
    <i>
      <x v="119334"/>
    </i>
    <i>
      <x v="119335"/>
    </i>
    <i>
      <x v="119336"/>
    </i>
    <i>
      <x v="119337"/>
    </i>
    <i>
      <x v="119338"/>
    </i>
    <i>
      <x v="119339"/>
    </i>
    <i>
      <x v="119340"/>
    </i>
    <i>
      <x v="119341"/>
    </i>
    <i>
      <x v="119342"/>
    </i>
    <i>
      <x v="119343"/>
    </i>
    <i>
      <x v="119344"/>
    </i>
    <i>
      <x v="119345"/>
    </i>
    <i>
      <x v="119346"/>
    </i>
    <i>
      <x v="119347"/>
    </i>
    <i>
      <x v="119348"/>
    </i>
    <i>
      <x v="119349"/>
    </i>
    <i>
      <x v="119350"/>
    </i>
    <i>
      <x v="119351"/>
    </i>
    <i>
      <x v="119352"/>
    </i>
    <i>
      <x v="119353"/>
    </i>
    <i>
      <x v="119354"/>
    </i>
    <i>
      <x v="119355"/>
    </i>
    <i>
      <x v="119356"/>
    </i>
    <i>
      <x v="119357"/>
    </i>
    <i>
      <x v="119358"/>
    </i>
    <i>
      <x v="119359"/>
    </i>
    <i>
      <x v="119360"/>
    </i>
    <i>
      <x v="119361"/>
    </i>
    <i>
      <x v="119362"/>
    </i>
    <i>
      <x v="119363"/>
    </i>
    <i>
      <x v="119364"/>
    </i>
    <i>
      <x v="119365"/>
    </i>
    <i>
      <x v="119366"/>
    </i>
    <i>
      <x v="119367"/>
    </i>
    <i>
      <x v="119368"/>
    </i>
    <i>
      <x v="119369"/>
    </i>
    <i>
      <x v="119370"/>
    </i>
    <i>
      <x v="119371"/>
    </i>
    <i>
      <x v="119372"/>
    </i>
    <i>
      <x v="119373"/>
    </i>
    <i>
      <x v="119374"/>
    </i>
    <i>
      <x v="119375"/>
    </i>
    <i>
      <x v="119376"/>
    </i>
    <i>
      <x v="119377"/>
    </i>
    <i>
      <x v="119378"/>
    </i>
    <i>
      <x v="119379"/>
    </i>
    <i>
      <x v="119380"/>
    </i>
    <i>
      <x v="119381"/>
    </i>
    <i>
      <x v="119382"/>
    </i>
    <i>
      <x v="119383"/>
    </i>
    <i>
      <x v="119384"/>
    </i>
    <i>
      <x v="119385"/>
    </i>
    <i>
      <x v="119386"/>
    </i>
    <i>
      <x v="119387"/>
    </i>
    <i>
      <x v="119388"/>
    </i>
    <i>
      <x v="119389"/>
    </i>
    <i>
      <x v="119390"/>
    </i>
    <i>
      <x v="119391"/>
    </i>
    <i>
      <x v="119392"/>
    </i>
    <i>
      <x v="119393"/>
    </i>
    <i>
      <x v="119394"/>
    </i>
    <i>
      <x v="119395"/>
    </i>
    <i>
      <x v="119396"/>
    </i>
    <i>
      <x v="119397"/>
    </i>
    <i>
      <x v="119398"/>
    </i>
    <i>
      <x v="119399"/>
    </i>
    <i>
      <x v="119400"/>
    </i>
    <i>
      <x v="119401"/>
    </i>
    <i>
      <x v="119402"/>
    </i>
    <i>
      <x v="119403"/>
    </i>
    <i>
      <x v="119404"/>
    </i>
    <i>
      <x v="119405"/>
    </i>
    <i>
      <x v="119406"/>
    </i>
    <i>
      <x v="119407"/>
    </i>
    <i>
      <x v="119408"/>
    </i>
    <i>
      <x v="119409"/>
    </i>
    <i>
      <x v="119410"/>
    </i>
    <i>
      <x v="119411"/>
    </i>
    <i>
      <x v="119412"/>
    </i>
    <i>
      <x v="119413"/>
    </i>
    <i>
      <x v="119414"/>
    </i>
    <i>
      <x v="119415"/>
    </i>
    <i>
      <x v="119416"/>
    </i>
    <i>
      <x v="119417"/>
    </i>
    <i>
      <x v="119418"/>
    </i>
    <i>
      <x v="119419"/>
    </i>
    <i>
      <x v="119420"/>
    </i>
    <i>
      <x v="119421"/>
    </i>
    <i>
      <x v="119422"/>
    </i>
    <i>
      <x v="119423"/>
    </i>
    <i>
      <x v="119424"/>
    </i>
    <i>
      <x v="119425"/>
    </i>
    <i>
      <x v="119426"/>
    </i>
    <i>
      <x v="119427"/>
    </i>
    <i>
      <x v="119428"/>
    </i>
    <i>
      <x v="119429"/>
    </i>
    <i>
      <x v="119430"/>
    </i>
    <i>
      <x v="119431"/>
    </i>
    <i>
      <x v="119432"/>
    </i>
    <i>
      <x v="119433"/>
    </i>
    <i>
      <x v="119434"/>
    </i>
    <i>
      <x v="119435"/>
    </i>
    <i>
      <x v="119436"/>
    </i>
    <i>
      <x v="119437"/>
    </i>
    <i>
      <x v="119438"/>
    </i>
    <i>
      <x v="119439"/>
    </i>
    <i>
      <x v="119440"/>
    </i>
    <i>
      <x v="119441"/>
    </i>
    <i>
      <x v="119442"/>
    </i>
    <i>
      <x v="119443"/>
    </i>
    <i>
      <x v="119444"/>
    </i>
    <i>
      <x v="119445"/>
    </i>
    <i>
      <x v="119446"/>
    </i>
    <i>
      <x v="119447"/>
    </i>
    <i>
      <x v="119448"/>
    </i>
    <i>
      <x v="119449"/>
    </i>
    <i>
      <x v="119450"/>
    </i>
    <i>
      <x v="119451"/>
    </i>
    <i>
      <x v="119452"/>
    </i>
    <i>
      <x v="119453"/>
    </i>
    <i>
      <x v="119454"/>
    </i>
    <i>
      <x v="119455"/>
    </i>
    <i>
      <x v="119456"/>
    </i>
    <i>
      <x v="119457"/>
    </i>
    <i>
      <x v="119458"/>
    </i>
    <i>
      <x v="119459"/>
    </i>
    <i>
      <x v="119460"/>
    </i>
    <i>
      <x v="119461"/>
    </i>
    <i>
      <x v="119462"/>
    </i>
    <i>
      <x v="119463"/>
    </i>
    <i>
      <x v="119464"/>
    </i>
    <i>
      <x v="119465"/>
    </i>
    <i>
      <x v="119466"/>
    </i>
    <i>
      <x v="119467"/>
    </i>
    <i>
      <x v="119468"/>
    </i>
    <i>
      <x v="119469"/>
    </i>
    <i>
      <x v="119470"/>
    </i>
    <i>
      <x v="119471"/>
    </i>
    <i>
      <x v="119472"/>
    </i>
    <i>
      <x v="119473"/>
    </i>
    <i>
      <x v="119474"/>
    </i>
    <i>
      <x v="119475"/>
    </i>
    <i>
      <x v="119476"/>
    </i>
    <i>
      <x v="119477"/>
    </i>
    <i>
      <x v="119478"/>
    </i>
    <i>
      <x v="119479"/>
    </i>
    <i>
      <x v="119480"/>
    </i>
    <i>
      <x v="119481"/>
    </i>
    <i>
      <x v="119482"/>
    </i>
    <i>
      <x v="119483"/>
    </i>
    <i>
      <x v="119484"/>
    </i>
    <i>
      <x v="119485"/>
    </i>
    <i>
      <x v="119486"/>
    </i>
    <i>
      <x v="119487"/>
    </i>
    <i>
      <x v="119488"/>
    </i>
    <i>
      <x v="119489"/>
    </i>
    <i>
      <x v="119490"/>
    </i>
    <i>
      <x v="119491"/>
    </i>
    <i>
      <x v="119492"/>
    </i>
    <i>
      <x v="119493"/>
    </i>
    <i>
      <x v="119494"/>
    </i>
    <i>
      <x v="119495"/>
    </i>
    <i>
      <x v="119496"/>
    </i>
    <i>
      <x v="119497"/>
    </i>
    <i>
      <x v="119498"/>
    </i>
    <i>
      <x v="119499"/>
    </i>
    <i>
      <x v="119500"/>
    </i>
    <i>
      <x v="119501"/>
    </i>
    <i>
      <x v="119502"/>
    </i>
    <i>
      <x v="119503"/>
    </i>
    <i>
      <x v="119504"/>
    </i>
    <i>
      <x v="119505"/>
    </i>
    <i>
      <x v="119506"/>
    </i>
    <i>
      <x v="119507"/>
    </i>
    <i>
      <x v="119508"/>
    </i>
    <i>
      <x v="119509"/>
    </i>
    <i>
      <x v="119510"/>
    </i>
    <i>
      <x v="119511"/>
    </i>
    <i>
      <x v="119512"/>
    </i>
    <i>
      <x v="119513"/>
    </i>
    <i>
      <x v="119514"/>
    </i>
    <i>
      <x v="119515"/>
    </i>
    <i>
      <x v="119516"/>
    </i>
    <i>
      <x v="119517"/>
    </i>
    <i>
      <x v="119518"/>
    </i>
    <i>
      <x v="119519"/>
    </i>
    <i>
      <x v="119520"/>
    </i>
    <i>
      <x v="119521"/>
    </i>
    <i>
      <x v="119522"/>
    </i>
    <i>
      <x v="119523"/>
    </i>
    <i>
      <x v="119524"/>
    </i>
    <i>
      <x v="119525"/>
    </i>
    <i>
      <x v="119526"/>
    </i>
    <i>
      <x v="119527"/>
    </i>
    <i>
      <x v="119528"/>
    </i>
    <i>
      <x v="119529"/>
    </i>
    <i>
      <x v="119530"/>
    </i>
    <i>
      <x v="119531"/>
    </i>
    <i>
      <x v="119532"/>
    </i>
    <i>
      <x v="119533"/>
    </i>
    <i>
      <x v="119534"/>
    </i>
    <i>
      <x v="119535"/>
    </i>
    <i>
      <x v="119536"/>
    </i>
    <i>
      <x v="119537"/>
    </i>
    <i>
      <x v="119538"/>
    </i>
    <i>
      <x v="119539"/>
    </i>
    <i>
      <x v="119540"/>
    </i>
    <i>
      <x v="119541"/>
    </i>
    <i>
      <x v="119542"/>
    </i>
    <i>
      <x v="119543"/>
    </i>
    <i>
      <x v="119544"/>
    </i>
    <i>
      <x v="119545"/>
    </i>
    <i>
      <x v="119546"/>
    </i>
    <i>
      <x v="119547"/>
    </i>
    <i>
      <x v="119548"/>
    </i>
    <i>
      <x v="119549"/>
    </i>
    <i>
      <x v="119550"/>
    </i>
    <i>
      <x v="119551"/>
    </i>
    <i>
      <x v="119552"/>
    </i>
    <i>
      <x v="119553"/>
    </i>
    <i>
      <x v="119554"/>
    </i>
    <i>
      <x v="119555"/>
    </i>
    <i>
      <x v="119556"/>
    </i>
    <i>
      <x v="119557"/>
    </i>
    <i>
      <x v="119558"/>
    </i>
    <i>
      <x v="119559"/>
    </i>
    <i>
      <x v="119560"/>
    </i>
    <i>
      <x v="119561"/>
    </i>
    <i>
      <x v="119562"/>
    </i>
    <i>
      <x v="119563"/>
    </i>
    <i>
      <x v="119564"/>
    </i>
    <i>
      <x v="119565"/>
    </i>
    <i>
      <x v="119566"/>
    </i>
    <i>
      <x v="119567"/>
    </i>
    <i>
      <x v="119568"/>
    </i>
    <i>
      <x v="119569"/>
    </i>
    <i>
      <x v="119570"/>
    </i>
    <i>
      <x v="119571"/>
    </i>
    <i>
      <x v="119572"/>
    </i>
    <i>
      <x v="119573"/>
    </i>
    <i>
      <x v="119574"/>
    </i>
    <i>
      <x v="119575"/>
    </i>
    <i>
      <x v="119576"/>
    </i>
    <i>
      <x v="119577"/>
    </i>
    <i>
      <x v="119578"/>
    </i>
    <i>
      <x v="119579"/>
    </i>
    <i>
      <x v="119580"/>
    </i>
    <i>
      <x v="119581"/>
    </i>
    <i>
      <x v="119582"/>
    </i>
    <i>
      <x v="119583"/>
    </i>
    <i>
      <x v="119584"/>
    </i>
    <i>
      <x v="119585"/>
    </i>
    <i>
      <x v="119586"/>
    </i>
    <i>
      <x v="119587"/>
    </i>
    <i>
      <x v="119588"/>
    </i>
    <i>
      <x v="119589"/>
    </i>
    <i>
      <x v="119590"/>
    </i>
    <i>
      <x v="119591"/>
    </i>
    <i>
      <x v="119592"/>
    </i>
    <i>
      <x v="119593"/>
    </i>
    <i>
      <x v="119594"/>
    </i>
    <i>
      <x v="119595"/>
    </i>
    <i>
      <x v="119596"/>
    </i>
    <i>
      <x v="119597"/>
    </i>
    <i>
      <x v="119598"/>
    </i>
    <i>
      <x v="119599"/>
    </i>
    <i>
      <x v="119600"/>
    </i>
    <i>
      <x v="119601"/>
    </i>
    <i>
      <x v="119602"/>
    </i>
    <i>
      <x v="119603"/>
    </i>
    <i>
      <x v="119604"/>
    </i>
    <i>
      <x v="119605"/>
    </i>
    <i>
      <x v="119606"/>
    </i>
    <i>
      <x v="119607"/>
    </i>
    <i>
      <x v="119608"/>
    </i>
    <i>
      <x v="119609"/>
    </i>
    <i>
      <x v="119610"/>
    </i>
    <i>
      <x v="119611"/>
    </i>
    <i>
      <x v="119612"/>
    </i>
    <i>
      <x v="119613"/>
    </i>
    <i>
      <x v="119614"/>
    </i>
    <i>
      <x v="119615"/>
    </i>
    <i>
      <x v="119616"/>
    </i>
    <i>
      <x v="119617"/>
    </i>
    <i>
      <x v="119618"/>
    </i>
    <i>
      <x v="119619"/>
    </i>
    <i>
      <x v="119620"/>
    </i>
    <i>
      <x v="119621"/>
    </i>
    <i>
      <x v="119622"/>
    </i>
    <i>
      <x v="119623"/>
    </i>
    <i>
      <x v="119624"/>
    </i>
    <i>
      <x v="119625"/>
    </i>
    <i>
      <x v="119626"/>
    </i>
    <i>
      <x v="119627"/>
    </i>
    <i>
      <x v="119628"/>
    </i>
    <i>
      <x v="119629"/>
    </i>
    <i>
      <x v="119630"/>
    </i>
    <i>
      <x v="119631"/>
    </i>
    <i>
      <x v="119632"/>
    </i>
    <i>
      <x v="119633"/>
    </i>
    <i>
      <x v="119634"/>
    </i>
    <i>
      <x v="119635"/>
    </i>
    <i>
      <x v="119636"/>
    </i>
    <i>
      <x v="119637"/>
    </i>
    <i>
      <x v="119638"/>
    </i>
    <i>
      <x v="119639"/>
    </i>
    <i>
      <x v="119640"/>
    </i>
    <i>
      <x v="119641"/>
    </i>
    <i>
      <x v="119642"/>
    </i>
    <i>
      <x v="119643"/>
    </i>
    <i>
      <x v="119644"/>
    </i>
    <i>
      <x v="119645"/>
    </i>
    <i>
      <x v="119646"/>
    </i>
    <i>
      <x v="119647"/>
    </i>
    <i>
      <x v="119648"/>
    </i>
    <i>
      <x v="119649"/>
    </i>
    <i>
      <x v="119650"/>
    </i>
    <i>
      <x v="119651"/>
    </i>
    <i>
      <x v="119652"/>
    </i>
    <i>
      <x v="119653"/>
    </i>
    <i>
      <x v="119654"/>
    </i>
    <i>
      <x v="119655"/>
    </i>
    <i>
      <x v="119656"/>
    </i>
    <i>
      <x v="119657"/>
    </i>
    <i>
      <x v="119658"/>
    </i>
    <i>
      <x v="119659"/>
    </i>
    <i>
      <x v="119660"/>
    </i>
    <i>
      <x v="119661"/>
    </i>
    <i>
      <x v="119662"/>
    </i>
    <i>
      <x v="119663"/>
    </i>
    <i>
      <x v="119664"/>
    </i>
    <i>
      <x v="119665"/>
    </i>
    <i>
      <x v="119666"/>
    </i>
    <i>
      <x v="119667"/>
    </i>
    <i>
      <x v="119668"/>
    </i>
    <i>
      <x v="119669"/>
    </i>
    <i>
      <x v="119670"/>
    </i>
    <i>
      <x v="119671"/>
    </i>
    <i>
      <x v="119672"/>
    </i>
    <i>
      <x v="119673"/>
    </i>
    <i>
      <x v="119674"/>
    </i>
    <i>
      <x v="119675"/>
    </i>
    <i>
      <x v="119676"/>
    </i>
    <i>
      <x v="119677"/>
    </i>
    <i>
      <x v="119678"/>
    </i>
    <i>
      <x v="119679"/>
    </i>
    <i>
      <x v="119680"/>
    </i>
    <i>
      <x v="119681"/>
    </i>
    <i>
      <x v="119682"/>
    </i>
    <i>
      <x v="119683"/>
    </i>
    <i>
      <x v="119684"/>
    </i>
    <i>
      <x v="119685"/>
    </i>
    <i>
      <x v="119686"/>
    </i>
    <i>
      <x v="119687"/>
    </i>
    <i>
      <x v="119688"/>
    </i>
    <i>
      <x v="119689"/>
    </i>
    <i>
      <x v="119690"/>
    </i>
    <i>
      <x v="119691"/>
    </i>
    <i>
      <x v="119692"/>
    </i>
    <i>
      <x v="119693"/>
    </i>
    <i>
      <x v="119694"/>
    </i>
    <i>
      <x v="119695"/>
    </i>
    <i>
      <x v="119696"/>
    </i>
    <i>
      <x v="119697"/>
    </i>
    <i>
      <x v="119698"/>
    </i>
    <i>
      <x v="119699"/>
    </i>
    <i>
      <x v="119700"/>
    </i>
    <i>
      <x v="119701"/>
    </i>
    <i>
      <x v="119702"/>
    </i>
    <i>
      <x v="119703"/>
    </i>
    <i>
      <x v="119704"/>
    </i>
    <i>
      <x v="119705"/>
    </i>
    <i>
      <x v="119706"/>
    </i>
    <i>
      <x v="119707"/>
    </i>
    <i>
      <x v="119708"/>
    </i>
    <i>
      <x v="119709"/>
    </i>
    <i>
      <x v="119710"/>
    </i>
    <i>
      <x v="119711"/>
    </i>
    <i>
      <x v="119712"/>
    </i>
    <i>
      <x v="119713"/>
    </i>
    <i>
      <x v="119714"/>
    </i>
    <i>
      <x v="119715"/>
    </i>
    <i>
      <x v="119716"/>
    </i>
    <i>
      <x v="119717"/>
    </i>
    <i>
      <x v="119718"/>
    </i>
    <i>
      <x v="119719"/>
    </i>
    <i>
      <x v="119720"/>
    </i>
    <i>
      <x v="119721"/>
    </i>
    <i>
      <x v="119722"/>
    </i>
    <i>
      <x v="119723"/>
    </i>
    <i>
      <x v="119724"/>
    </i>
    <i>
      <x v="119725"/>
    </i>
    <i>
      <x v="119726"/>
    </i>
    <i>
      <x v="119727"/>
    </i>
    <i>
      <x v="119728"/>
    </i>
    <i>
      <x v="119729"/>
    </i>
    <i>
      <x v="119730"/>
    </i>
    <i>
      <x v="119731"/>
    </i>
    <i>
      <x v="119732"/>
    </i>
    <i>
      <x v="119733"/>
    </i>
    <i>
      <x v="119734"/>
    </i>
    <i>
      <x v="119735"/>
    </i>
    <i>
      <x v="119736"/>
    </i>
    <i>
      <x v="119737"/>
    </i>
    <i>
      <x v="119738"/>
    </i>
    <i>
      <x v="119739"/>
    </i>
    <i>
      <x v="119740"/>
    </i>
    <i>
      <x v="119741"/>
    </i>
    <i>
      <x v="119742"/>
    </i>
    <i>
      <x v="119743"/>
    </i>
    <i>
      <x v="119744"/>
    </i>
    <i>
      <x v="119745"/>
    </i>
    <i>
      <x v="119746"/>
    </i>
    <i>
      <x v="119747"/>
    </i>
    <i>
      <x v="119748"/>
    </i>
    <i>
      <x v="119749"/>
    </i>
    <i>
      <x v="119750"/>
    </i>
    <i>
      <x v="119751"/>
    </i>
    <i>
      <x v="119752"/>
    </i>
    <i>
      <x v="119753"/>
    </i>
    <i>
      <x v="119754"/>
    </i>
    <i>
      <x v="119755"/>
    </i>
    <i>
      <x v="119756"/>
    </i>
    <i>
      <x v="119757"/>
    </i>
    <i>
      <x v="119758"/>
    </i>
    <i>
      <x v="119759"/>
    </i>
    <i>
      <x v="119760"/>
    </i>
    <i>
      <x v="119761"/>
    </i>
    <i>
      <x v="119762"/>
    </i>
    <i>
      <x v="119763"/>
    </i>
    <i>
      <x v="119764"/>
    </i>
    <i>
      <x v="119765"/>
    </i>
    <i>
      <x v="119766"/>
    </i>
    <i>
      <x v="119767"/>
    </i>
    <i>
      <x v="119768"/>
    </i>
    <i>
      <x v="119769"/>
    </i>
    <i>
      <x v="119770"/>
    </i>
    <i>
      <x v="119771"/>
    </i>
    <i>
      <x v="119772"/>
    </i>
    <i>
      <x v="119773"/>
    </i>
    <i>
      <x v="119774"/>
    </i>
    <i>
      <x v="119775"/>
    </i>
    <i>
      <x v="119776"/>
    </i>
    <i>
      <x v="119777"/>
    </i>
    <i>
      <x v="119778"/>
    </i>
    <i>
      <x v="119779"/>
    </i>
    <i>
      <x v="119780"/>
    </i>
    <i>
      <x v="119781"/>
    </i>
    <i>
      <x v="119782"/>
    </i>
    <i>
      <x v="119783"/>
    </i>
    <i>
      <x v="119784"/>
    </i>
    <i>
      <x v="119785"/>
    </i>
    <i>
      <x v="119786"/>
    </i>
    <i>
      <x v="119787"/>
    </i>
    <i>
      <x v="119788"/>
    </i>
    <i>
      <x v="119789"/>
    </i>
    <i>
      <x v="119790"/>
    </i>
    <i>
      <x v="119791"/>
    </i>
    <i>
      <x v="119792"/>
    </i>
    <i>
      <x v="119793"/>
    </i>
    <i>
      <x v="119794"/>
    </i>
    <i>
      <x v="119795"/>
    </i>
    <i>
      <x v="119796"/>
    </i>
    <i>
      <x v="119797"/>
    </i>
    <i>
      <x v="119798"/>
    </i>
    <i>
      <x v="119799"/>
    </i>
    <i>
      <x v="119800"/>
    </i>
    <i>
      <x v="119801"/>
    </i>
    <i>
      <x v="119802"/>
    </i>
    <i>
      <x v="119803"/>
    </i>
    <i>
      <x v="119804"/>
    </i>
    <i>
      <x v="119805"/>
    </i>
    <i>
      <x v="119806"/>
    </i>
    <i>
      <x v="119807"/>
    </i>
    <i>
      <x v="119808"/>
    </i>
    <i>
      <x v="119809"/>
    </i>
    <i>
      <x v="119810"/>
    </i>
    <i>
      <x v="119811"/>
    </i>
    <i>
      <x v="119812"/>
    </i>
    <i>
      <x v="119813"/>
    </i>
    <i>
      <x v="119814"/>
    </i>
    <i>
      <x v="119815"/>
    </i>
    <i>
      <x v="119816"/>
    </i>
    <i>
      <x v="119817"/>
    </i>
    <i>
      <x v="119818"/>
    </i>
    <i>
      <x v="119819"/>
    </i>
    <i>
      <x v="119820"/>
    </i>
    <i>
      <x v="119821"/>
    </i>
    <i>
      <x v="119822"/>
    </i>
    <i>
      <x v="119823"/>
    </i>
    <i>
      <x v="119824"/>
    </i>
    <i>
      <x v="119825"/>
    </i>
    <i>
      <x v="119826"/>
    </i>
    <i>
      <x v="119827"/>
    </i>
    <i>
      <x v="119828"/>
    </i>
    <i>
      <x v="119829"/>
    </i>
    <i>
      <x v="119830"/>
    </i>
    <i>
      <x v="119831"/>
    </i>
    <i>
      <x v="119832"/>
    </i>
    <i>
      <x v="119833"/>
    </i>
    <i>
      <x v="119834"/>
    </i>
    <i>
      <x v="119835"/>
    </i>
    <i>
      <x v="119836"/>
    </i>
    <i>
      <x v="119837"/>
    </i>
    <i>
      <x v="119838"/>
    </i>
    <i>
      <x v="119839"/>
    </i>
    <i>
      <x v="119840"/>
    </i>
    <i>
      <x v="119841"/>
    </i>
    <i>
      <x v="119842"/>
    </i>
    <i>
      <x v="119843"/>
    </i>
    <i>
      <x v="119844"/>
    </i>
    <i>
      <x v="119845"/>
    </i>
    <i>
      <x v="119846"/>
    </i>
    <i>
      <x v="119847"/>
    </i>
    <i>
      <x v="119848"/>
    </i>
    <i>
      <x v="119849"/>
    </i>
    <i>
      <x v="119850"/>
    </i>
    <i>
      <x v="119851"/>
    </i>
    <i>
      <x v="119852"/>
    </i>
    <i>
      <x v="119853"/>
    </i>
    <i>
      <x v="119854"/>
    </i>
    <i>
      <x v="119855"/>
    </i>
    <i>
      <x v="119856"/>
    </i>
    <i>
      <x v="119857"/>
    </i>
    <i>
      <x v="119858"/>
    </i>
    <i>
      <x v="119859"/>
    </i>
    <i>
      <x v="119860"/>
    </i>
    <i>
      <x v="119861"/>
    </i>
    <i>
      <x v="119862"/>
    </i>
    <i>
      <x v="119863"/>
    </i>
    <i>
      <x v="119864"/>
    </i>
    <i>
      <x v="119865"/>
    </i>
    <i>
      <x v="119866"/>
    </i>
    <i>
      <x v="119867"/>
    </i>
    <i>
      <x v="119868"/>
    </i>
    <i>
      <x v="119869"/>
    </i>
    <i>
      <x v="119870"/>
    </i>
    <i>
      <x v="119871"/>
    </i>
    <i>
      <x v="119872"/>
    </i>
    <i>
      <x v="119873"/>
    </i>
    <i>
      <x v="119874"/>
    </i>
    <i>
      <x v="119875"/>
    </i>
    <i>
      <x v="119876"/>
    </i>
    <i>
      <x v="119877"/>
    </i>
    <i>
      <x v="119878"/>
    </i>
    <i>
      <x v="119879"/>
    </i>
    <i>
      <x v="119880"/>
    </i>
    <i>
      <x v="119881"/>
    </i>
    <i>
      <x v="119882"/>
    </i>
    <i>
      <x v="119883"/>
    </i>
    <i>
      <x v="119884"/>
    </i>
    <i>
      <x v="119885"/>
    </i>
    <i>
      <x v="119886"/>
    </i>
    <i>
      <x v="119887"/>
    </i>
    <i>
      <x v="119888"/>
    </i>
    <i>
      <x v="119889"/>
    </i>
    <i>
      <x v="119890"/>
    </i>
    <i>
      <x v="119891"/>
    </i>
    <i>
      <x v="119892"/>
    </i>
    <i>
      <x v="119893"/>
    </i>
    <i>
      <x v="119894"/>
    </i>
    <i>
      <x v="119895"/>
    </i>
    <i>
      <x v="119896"/>
    </i>
    <i>
      <x v="119897"/>
    </i>
    <i>
      <x v="119898"/>
    </i>
    <i>
      <x v="119899"/>
    </i>
    <i>
      <x v="119900"/>
    </i>
    <i>
      <x v="119901"/>
    </i>
    <i>
      <x v="119902"/>
    </i>
    <i>
      <x v="119903"/>
    </i>
    <i>
      <x v="119904"/>
    </i>
    <i>
      <x v="119905"/>
    </i>
    <i>
      <x v="119906"/>
    </i>
    <i>
      <x v="119907"/>
    </i>
    <i>
      <x v="119908"/>
    </i>
    <i>
      <x v="119909"/>
    </i>
    <i>
      <x v="119910"/>
    </i>
    <i>
      <x v="119911"/>
    </i>
    <i>
      <x v="119912"/>
    </i>
    <i>
      <x v="119913"/>
    </i>
    <i>
      <x v="119914"/>
    </i>
    <i>
      <x v="119915"/>
    </i>
    <i>
      <x v="119916"/>
    </i>
    <i>
      <x v="119917"/>
    </i>
    <i>
      <x v="119918"/>
    </i>
    <i>
      <x v="119919"/>
    </i>
    <i>
      <x v="119920"/>
    </i>
    <i>
      <x v="119921"/>
    </i>
    <i>
      <x v="119922"/>
    </i>
    <i>
      <x v="119923"/>
    </i>
    <i>
      <x v="119924"/>
    </i>
    <i>
      <x v="119925"/>
    </i>
    <i>
      <x v="119926"/>
    </i>
    <i>
      <x v="119927"/>
    </i>
    <i>
      <x v="119928"/>
    </i>
    <i>
      <x v="119929"/>
    </i>
    <i>
      <x v="119930"/>
    </i>
    <i>
      <x v="119931"/>
    </i>
    <i>
      <x v="119932"/>
    </i>
    <i>
      <x v="119933"/>
    </i>
    <i>
      <x v="119934"/>
    </i>
    <i>
      <x v="119935"/>
    </i>
    <i>
      <x v="119936"/>
    </i>
    <i>
      <x v="119937"/>
    </i>
    <i>
      <x v="119938"/>
    </i>
    <i>
      <x v="119939"/>
    </i>
    <i>
      <x v="119940"/>
    </i>
    <i>
      <x v="119941"/>
    </i>
    <i>
      <x v="119942"/>
    </i>
    <i>
      <x v="119943"/>
    </i>
    <i>
      <x v="119944"/>
    </i>
    <i>
      <x v="119945"/>
    </i>
    <i>
      <x v="119946"/>
    </i>
    <i>
      <x v="119947"/>
    </i>
    <i>
      <x v="119948"/>
    </i>
    <i>
      <x v="119949"/>
    </i>
    <i>
      <x v="119950"/>
    </i>
    <i>
      <x v="119951"/>
    </i>
    <i>
      <x v="119952"/>
    </i>
    <i>
      <x v="119953"/>
    </i>
    <i>
      <x v="119954"/>
    </i>
    <i>
      <x v="119955"/>
    </i>
    <i>
      <x v="119956"/>
    </i>
    <i>
      <x v="119957"/>
    </i>
    <i>
      <x v="119958"/>
    </i>
    <i>
      <x v="119959"/>
    </i>
    <i>
      <x v="119960"/>
    </i>
    <i>
      <x v="119961"/>
    </i>
    <i>
      <x v="119962"/>
    </i>
    <i>
      <x v="119963"/>
    </i>
    <i>
      <x v="119964"/>
    </i>
    <i>
      <x v="119965"/>
    </i>
    <i>
      <x v="119966"/>
    </i>
    <i>
      <x v="119967"/>
    </i>
    <i>
      <x v="119968"/>
    </i>
    <i>
      <x v="119969"/>
    </i>
    <i>
      <x v="119970"/>
    </i>
    <i>
      <x v="119971"/>
    </i>
    <i>
      <x v="119972"/>
    </i>
    <i>
      <x v="119973"/>
    </i>
    <i>
      <x v="119974"/>
    </i>
    <i>
      <x v="119975"/>
    </i>
    <i>
      <x v="119976"/>
    </i>
    <i>
      <x v="119977"/>
    </i>
    <i>
      <x v="119978"/>
    </i>
    <i>
      <x v="119979"/>
    </i>
    <i>
      <x v="119980"/>
    </i>
    <i>
      <x v="119981"/>
    </i>
    <i>
      <x v="119982"/>
    </i>
    <i>
      <x v="119983"/>
    </i>
    <i>
      <x v="119984"/>
    </i>
    <i>
      <x v="119985"/>
    </i>
    <i>
      <x v="119986"/>
    </i>
    <i>
      <x v="119987"/>
    </i>
    <i>
      <x v="119988"/>
    </i>
    <i>
      <x v="119989"/>
    </i>
    <i>
      <x v="119990"/>
    </i>
    <i>
      <x v="119991"/>
    </i>
    <i>
      <x v="119992"/>
    </i>
    <i>
      <x v="119993"/>
    </i>
    <i>
      <x v="119994"/>
    </i>
    <i>
      <x v="119995"/>
    </i>
    <i>
      <x v="119996"/>
    </i>
    <i>
      <x v="119997"/>
    </i>
    <i>
      <x v="119998"/>
    </i>
    <i>
      <x v="119999"/>
    </i>
    <i>
      <x v="120000"/>
    </i>
    <i>
      <x v="120001"/>
    </i>
    <i>
      <x v="120002"/>
    </i>
    <i>
      <x v="120003"/>
    </i>
    <i>
      <x v="120004"/>
    </i>
    <i>
      <x v="120005"/>
    </i>
    <i>
      <x v="120006"/>
    </i>
    <i>
      <x v="120007"/>
    </i>
    <i>
      <x v="120008"/>
    </i>
    <i>
      <x v="120009"/>
    </i>
    <i>
      <x v="120010"/>
    </i>
    <i>
      <x v="120011"/>
    </i>
    <i>
      <x v="120012"/>
    </i>
    <i>
      <x v="120013"/>
    </i>
    <i>
      <x v="120014"/>
    </i>
    <i>
      <x v="120015"/>
    </i>
    <i>
      <x v="120016"/>
    </i>
    <i>
      <x v="120017"/>
    </i>
    <i>
      <x v="120018"/>
    </i>
    <i>
      <x v="120019"/>
    </i>
    <i>
      <x v="120020"/>
    </i>
    <i>
      <x v="120021"/>
    </i>
    <i>
      <x v="120022"/>
    </i>
    <i>
      <x v="120023"/>
    </i>
    <i>
      <x v="120024"/>
    </i>
    <i>
      <x v="120025"/>
    </i>
    <i>
      <x v="120026"/>
    </i>
    <i>
      <x v="120027"/>
    </i>
    <i>
      <x v="120028"/>
    </i>
    <i>
      <x v="120029"/>
    </i>
    <i>
      <x v="120030"/>
    </i>
    <i>
      <x v="120031"/>
    </i>
    <i>
      <x v="120032"/>
    </i>
    <i>
      <x v="120033"/>
    </i>
    <i>
      <x v="120034"/>
    </i>
    <i>
      <x v="120035"/>
    </i>
    <i>
      <x v="120036"/>
    </i>
    <i>
      <x v="120037"/>
    </i>
    <i>
      <x v="120038"/>
    </i>
    <i>
      <x v="120039"/>
    </i>
    <i>
      <x v="120040"/>
    </i>
    <i>
      <x v="120041"/>
    </i>
    <i>
      <x v="120042"/>
    </i>
    <i>
      <x v="120043"/>
    </i>
    <i>
      <x v="120044"/>
    </i>
    <i>
      <x v="120045"/>
    </i>
    <i>
      <x v="120046"/>
    </i>
    <i>
      <x v="120047"/>
    </i>
    <i>
      <x v="120048"/>
    </i>
    <i>
      <x v="120049"/>
    </i>
    <i>
      <x v="120050"/>
    </i>
    <i>
      <x v="120051"/>
    </i>
    <i>
      <x v="120052"/>
    </i>
    <i>
      <x v="120053"/>
    </i>
    <i>
      <x v="120054"/>
    </i>
    <i>
      <x v="120055"/>
    </i>
    <i>
      <x v="120056"/>
    </i>
    <i>
      <x v="120057"/>
    </i>
    <i>
      <x v="120058"/>
    </i>
    <i>
      <x v="120059"/>
    </i>
    <i>
      <x v="120060"/>
    </i>
    <i>
      <x v="120061"/>
    </i>
    <i>
      <x v="120062"/>
    </i>
    <i>
      <x v="120063"/>
    </i>
    <i>
      <x v="120064"/>
    </i>
    <i>
      <x v="120065"/>
    </i>
    <i>
      <x v="120066"/>
    </i>
    <i>
      <x v="120067"/>
    </i>
    <i>
      <x v="120068"/>
    </i>
    <i>
      <x v="120069"/>
    </i>
    <i>
      <x v="120070"/>
    </i>
    <i>
      <x v="120071"/>
    </i>
    <i>
      <x v="120072"/>
    </i>
    <i>
      <x v="120073"/>
    </i>
    <i>
      <x v="120074"/>
    </i>
    <i>
      <x v="120075"/>
    </i>
    <i>
      <x v="120076"/>
    </i>
    <i>
      <x v="120077"/>
    </i>
    <i>
      <x v="120078"/>
    </i>
    <i>
      <x v="120079"/>
    </i>
    <i>
      <x v="120080"/>
    </i>
    <i>
      <x v="120081"/>
    </i>
    <i>
      <x v="120082"/>
    </i>
    <i>
      <x v="120083"/>
    </i>
    <i>
      <x v="120084"/>
    </i>
    <i>
      <x v="120085"/>
    </i>
    <i>
      <x v="120086"/>
    </i>
    <i>
      <x v="120087"/>
    </i>
    <i>
      <x v="120088"/>
    </i>
    <i>
      <x v="120089"/>
    </i>
    <i>
      <x v="120090"/>
    </i>
    <i>
      <x v="120091"/>
    </i>
    <i>
      <x v="120092"/>
    </i>
    <i>
      <x v="120093"/>
    </i>
    <i>
      <x v="120094"/>
    </i>
    <i>
      <x v="120095"/>
    </i>
    <i>
      <x v="120096"/>
    </i>
    <i>
      <x v="120097"/>
    </i>
    <i>
      <x v="120098"/>
    </i>
    <i>
      <x v="120099"/>
    </i>
    <i>
      <x v="120100"/>
    </i>
    <i>
      <x v="120101"/>
    </i>
    <i>
      <x v="120102"/>
    </i>
    <i>
      <x v="120103"/>
    </i>
    <i>
      <x v="120104"/>
    </i>
    <i>
      <x v="120105"/>
    </i>
    <i>
      <x v="120106"/>
    </i>
    <i>
      <x v="120107"/>
    </i>
    <i>
      <x v="120108"/>
    </i>
    <i>
      <x v="120109"/>
    </i>
    <i>
      <x v="120110"/>
    </i>
    <i>
      <x v="120111"/>
    </i>
    <i>
      <x v="120112"/>
    </i>
    <i>
      <x v="120113"/>
    </i>
    <i>
      <x v="120114"/>
    </i>
    <i>
      <x v="120115"/>
    </i>
    <i>
      <x v="120116"/>
    </i>
    <i>
      <x v="120117"/>
    </i>
    <i>
      <x v="120118"/>
    </i>
    <i>
      <x v="120119"/>
    </i>
    <i>
      <x v="120120"/>
    </i>
    <i>
      <x v="120121"/>
    </i>
    <i>
      <x v="120122"/>
    </i>
    <i>
      <x v="120123"/>
    </i>
    <i>
      <x v="120124"/>
    </i>
    <i>
      <x v="120125"/>
    </i>
    <i>
      <x v="120126"/>
    </i>
    <i>
      <x v="120127"/>
    </i>
    <i>
      <x v="120128"/>
    </i>
    <i>
      <x v="120129"/>
    </i>
    <i>
      <x v="120130"/>
    </i>
    <i>
      <x v="120131"/>
    </i>
    <i>
      <x v="120132"/>
    </i>
    <i>
      <x v="120133"/>
    </i>
    <i>
      <x v="120134"/>
    </i>
    <i>
      <x v="120135"/>
    </i>
    <i>
      <x v="120136"/>
    </i>
    <i>
      <x v="120137"/>
    </i>
    <i>
      <x v="120138"/>
    </i>
    <i>
      <x v="120139"/>
    </i>
    <i>
      <x v="120140"/>
    </i>
    <i>
      <x v="120141"/>
    </i>
    <i>
      <x v="120142"/>
    </i>
    <i>
      <x v="120143"/>
    </i>
    <i>
      <x v="120144"/>
    </i>
    <i>
      <x v="120145"/>
    </i>
    <i>
      <x v="120146"/>
    </i>
    <i>
      <x v="120147"/>
    </i>
    <i>
      <x v="120148"/>
    </i>
    <i>
      <x v="120149"/>
    </i>
    <i>
      <x v="120150"/>
    </i>
    <i>
      <x v="120151"/>
    </i>
    <i>
      <x v="120152"/>
    </i>
    <i>
      <x v="120153"/>
    </i>
    <i>
      <x v="120154"/>
    </i>
    <i>
      <x v="120155"/>
    </i>
    <i>
      <x v="120156"/>
    </i>
    <i>
      <x v="120157"/>
    </i>
    <i>
      <x v="120158"/>
    </i>
    <i>
      <x v="120159"/>
    </i>
    <i>
      <x v="120160"/>
    </i>
    <i>
      <x v="120161"/>
    </i>
    <i>
      <x v="120162"/>
    </i>
    <i>
      <x v="120163"/>
    </i>
    <i>
      <x v="120164"/>
    </i>
    <i>
      <x v="120165"/>
    </i>
    <i>
      <x v="120166"/>
    </i>
    <i>
      <x v="120167"/>
    </i>
    <i>
      <x v="120168"/>
    </i>
    <i>
      <x v="120169"/>
    </i>
    <i>
      <x v="120170"/>
    </i>
    <i>
      <x v="120171"/>
    </i>
    <i>
      <x v="120172"/>
    </i>
    <i>
      <x v="120173"/>
    </i>
    <i>
      <x v="120174"/>
    </i>
    <i>
      <x v="120175"/>
    </i>
    <i>
      <x v="120176"/>
    </i>
    <i>
      <x v="120177"/>
    </i>
    <i>
      <x v="120178"/>
    </i>
    <i>
      <x v="120179"/>
    </i>
    <i>
      <x v="120180"/>
    </i>
    <i>
      <x v="120181"/>
    </i>
    <i>
      <x v="120182"/>
    </i>
    <i>
      <x v="120183"/>
    </i>
    <i>
      <x v="120184"/>
    </i>
    <i>
      <x v="120185"/>
    </i>
    <i>
      <x v="120186"/>
    </i>
    <i>
      <x v="120187"/>
    </i>
    <i>
      <x v="120188"/>
    </i>
    <i>
      <x v="120189"/>
    </i>
    <i>
      <x v="120190"/>
    </i>
    <i>
      <x v="120191"/>
    </i>
    <i>
      <x v="120192"/>
    </i>
    <i>
      <x v="120193"/>
    </i>
    <i>
      <x v="120194"/>
    </i>
    <i>
      <x v="120195"/>
    </i>
    <i>
      <x v="120196"/>
    </i>
    <i>
      <x v="120197"/>
    </i>
    <i>
      <x v="120198"/>
    </i>
    <i>
      <x v="120199"/>
    </i>
    <i>
      <x v="120200"/>
    </i>
    <i>
      <x v="120201"/>
    </i>
    <i>
      <x v="120202"/>
    </i>
    <i>
      <x v="120203"/>
    </i>
    <i>
      <x v="120204"/>
    </i>
    <i>
      <x v="120205"/>
    </i>
    <i>
      <x v="120206"/>
    </i>
    <i>
      <x v="120207"/>
    </i>
    <i>
      <x v="120208"/>
    </i>
    <i>
      <x v="120209"/>
    </i>
    <i>
      <x v="120210"/>
    </i>
    <i>
      <x v="120211"/>
    </i>
    <i>
      <x v="120212"/>
    </i>
    <i>
      <x v="120213"/>
    </i>
    <i>
      <x v="120214"/>
    </i>
    <i>
      <x v="120215"/>
    </i>
    <i>
      <x v="120216"/>
    </i>
    <i>
      <x v="120217"/>
    </i>
    <i>
      <x v="120218"/>
    </i>
    <i>
      <x v="120219"/>
    </i>
    <i>
      <x v="120220"/>
    </i>
    <i>
      <x v="120221"/>
    </i>
    <i>
      <x v="120222"/>
    </i>
    <i>
      <x v="120223"/>
    </i>
    <i>
      <x v="120224"/>
    </i>
    <i>
      <x v="120225"/>
    </i>
    <i>
      <x v="120226"/>
    </i>
    <i>
      <x v="120227"/>
    </i>
    <i>
      <x v="120228"/>
    </i>
    <i>
      <x v="120229"/>
    </i>
    <i>
      <x v="120230"/>
    </i>
    <i>
      <x v="120231"/>
    </i>
    <i>
      <x v="120232"/>
    </i>
    <i>
      <x v="120233"/>
    </i>
    <i>
      <x v="120234"/>
    </i>
    <i>
      <x v="120235"/>
    </i>
    <i>
      <x v="120236"/>
    </i>
    <i>
      <x v="120237"/>
    </i>
    <i>
      <x v="120238"/>
    </i>
    <i>
      <x v="120239"/>
    </i>
    <i>
      <x v="120240"/>
    </i>
    <i>
      <x v="120241"/>
    </i>
    <i>
      <x v="120242"/>
    </i>
    <i>
      <x v="120243"/>
    </i>
    <i>
      <x v="120244"/>
    </i>
    <i>
      <x v="120245"/>
    </i>
    <i>
      <x v="120246"/>
    </i>
    <i>
      <x v="120247"/>
    </i>
    <i>
      <x v="120248"/>
    </i>
    <i>
      <x v="120249"/>
    </i>
    <i>
      <x v="120250"/>
    </i>
    <i>
      <x v="120251"/>
    </i>
    <i>
      <x v="120252"/>
    </i>
    <i>
      <x v="120253"/>
    </i>
    <i>
      <x v="120254"/>
    </i>
    <i>
      <x v="120255"/>
    </i>
    <i>
      <x v="120256"/>
    </i>
    <i>
      <x v="120257"/>
    </i>
    <i>
      <x v="120258"/>
    </i>
    <i>
      <x v="120259"/>
    </i>
    <i>
      <x v="120260"/>
    </i>
    <i>
      <x v="120261"/>
    </i>
    <i>
      <x v="120262"/>
    </i>
    <i>
      <x v="120263"/>
    </i>
    <i>
      <x v="120264"/>
    </i>
    <i>
      <x v="120265"/>
    </i>
    <i>
      <x v="120266"/>
    </i>
    <i>
      <x v="120267"/>
    </i>
    <i>
      <x v="120268"/>
    </i>
    <i>
      <x v="120269"/>
    </i>
    <i>
      <x v="120270"/>
    </i>
    <i>
      <x v="120271"/>
    </i>
    <i>
      <x v="120272"/>
    </i>
    <i>
      <x v="120273"/>
    </i>
    <i>
      <x v="120274"/>
    </i>
    <i>
      <x v="120275"/>
    </i>
    <i>
      <x v="120276"/>
    </i>
    <i>
      <x v="120277"/>
    </i>
    <i>
      <x v="120278"/>
    </i>
    <i>
      <x v="120279"/>
    </i>
    <i>
      <x v="120280"/>
    </i>
    <i>
      <x v="120281"/>
    </i>
    <i>
      <x v="120282"/>
    </i>
    <i>
      <x v="120283"/>
    </i>
    <i>
      <x v="120284"/>
    </i>
    <i>
      <x v="120285"/>
    </i>
    <i>
      <x v="120286"/>
    </i>
    <i>
      <x v="120287"/>
    </i>
    <i>
      <x v="120288"/>
    </i>
    <i>
      <x v="120289"/>
    </i>
    <i>
      <x v="120290"/>
    </i>
    <i>
      <x v="120291"/>
    </i>
    <i>
      <x v="120292"/>
    </i>
    <i>
      <x v="120293"/>
    </i>
    <i>
      <x v="120294"/>
    </i>
    <i>
      <x v="120295"/>
    </i>
    <i>
      <x v="120296"/>
    </i>
    <i>
      <x v="120297"/>
    </i>
    <i>
      <x v="120298"/>
    </i>
    <i>
      <x v="120299"/>
    </i>
    <i>
      <x v="120300"/>
    </i>
    <i>
      <x v="120301"/>
    </i>
    <i>
      <x v="120302"/>
    </i>
    <i>
      <x v="120303"/>
    </i>
    <i>
      <x v="120304"/>
    </i>
    <i>
      <x v="120305"/>
    </i>
    <i>
      <x v="120306"/>
    </i>
    <i>
      <x v="120307"/>
    </i>
    <i>
      <x v="120308"/>
    </i>
    <i>
      <x v="120309"/>
    </i>
    <i>
      <x v="120310"/>
    </i>
    <i>
      <x v="120311"/>
    </i>
    <i>
      <x v="120312"/>
    </i>
    <i>
      <x v="120313"/>
    </i>
    <i>
      <x v="120314"/>
    </i>
    <i>
      <x v="120315"/>
    </i>
    <i>
      <x v="120316"/>
    </i>
    <i>
      <x v="120317"/>
    </i>
    <i>
      <x v="120318"/>
    </i>
    <i>
      <x v="120319"/>
    </i>
    <i>
      <x v="120320"/>
    </i>
    <i>
      <x v="120321"/>
    </i>
    <i>
      <x v="120322"/>
    </i>
    <i>
      <x v="120323"/>
    </i>
    <i>
      <x v="120324"/>
    </i>
    <i>
      <x v="120325"/>
    </i>
    <i>
      <x v="120326"/>
    </i>
    <i>
      <x v="120327"/>
    </i>
    <i>
      <x v="120328"/>
    </i>
    <i>
      <x v="120329"/>
    </i>
    <i>
      <x v="120330"/>
    </i>
    <i>
      <x v="120331"/>
    </i>
    <i>
      <x v="120332"/>
    </i>
    <i>
      <x v="120333"/>
    </i>
    <i>
      <x v="120334"/>
    </i>
    <i>
      <x v="120335"/>
    </i>
    <i>
      <x v="120336"/>
    </i>
    <i>
      <x v="120337"/>
    </i>
    <i>
      <x v="120338"/>
    </i>
    <i>
      <x v="120339"/>
    </i>
    <i>
      <x v="120340"/>
    </i>
    <i>
      <x v="120341"/>
    </i>
    <i>
      <x v="120342"/>
    </i>
    <i>
      <x v="120343"/>
    </i>
    <i>
      <x v="120344"/>
    </i>
    <i>
      <x v="120345"/>
    </i>
    <i>
      <x v="120346"/>
    </i>
    <i>
      <x v="120347"/>
    </i>
    <i>
      <x v="120348"/>
    </i>
    <i>
      <x v="120349"/>
    </i>
    <i>
      <x v="120350"/>
    </i>
    <i>
      <x v="120351"/>
    </i>
    <i>
      <x v="120352"/>
    </i>
    <i>
      <x v="120353"/>
    </i>
    <i>
      <x v="120354"/>
    </i>
    <i>
      <x v="120355"/>
    </i>
    <i>
      <x v="120356"/>
    </i>
    <i>
      <x v="120357"/>
    </i>
    <i>
      <x v="120358"/>
    </i>
    <i>
      <x v="120359"/>
    </i>
    <i>
      <x v="120360"/>
    </i>
    <i>
      <x v="120361"/>
    </i>
    <i>
      <x v="120362"/>
    </i>
    <i>
      <x v="120363"/>
    </i>
    <i>
      <x v="120364"/>
    </i>
    <i>
      <x v="120365"/>
    </i>
    <i>
      <x v="120366"/>
    </i>
    <i>
      <x v="120367"/>
    </i>
    <i>
      <x v="120368"/>
    </i>
    <i>
      <x v="120369"/>
    </i>
    <i>
      <x v="120370"/>
    </i>
    <i>
      <x v="120371"/>
    </i>
    <i>
      <x v="120372"/>
    </i>
    <i>
      <x v="120373"/>
    </i>
    <i>
      <x v="120374"/>
    </i>
    <i>
      <x v="120375"/>
    </i>
    <i>
      <x v="120376"/>
    </i>
    <i>
      <x v="120377"/>
    </i>
    <i>
      <x v="120378"/>
    </i>
    <i>
      <x v="120379"/>
    </i>
    <i>
      <x v="120380"/>
    </i>
    <i>
      <x v="120381"/>
    </i>
    <i>
      <x v="120382"/>
    </i>
    <i>
      <x v="120383"/>
    </i>
    <i>
      <x v="120384"/>
    </i>
    <i>
      <x v="120385"/>
    </i>
    <i>
      <x v="120386"/>
    </i>
    <i>
      <x v="120387"/>
    </i>
    <i>
      <x v="120388"/>
    </i>
    <i>
      <x v="120389"/>
    </i>
    <i>
      <x v="120390"/>
    </i>
    <i>
      <x v="120391"/>
    </i>
    <i>
      <x v="120392"/>
    </i>
    <i>
      <x v="120393"/>
    </i>
    <i>
      <x v="120394"/>
    </i>
    <i>
      <x v="120395"/>
    </i>
    <i>
      <x v="120396"/>
    </i>
    <i>
      <x v="120397"/>
    </i>
    <i>
      <x v="120398"/>
    </i>
    <i>
      <x v="120399"/>
    </i>
    <i>
      <x v="120400"/>
    </i>
    <i>
      <x v="120401"/>
    </i>
    <i>
      <x v="120402"/>
    </i>
    <i>
      <x v="120403"/>
    </i>
    <i>
      <x v="120404"/>
    </i>
    <i>
      <x v="120405"/>
    </i>
    <i>
      <x v="120406"/>
    </i>
    <i>
      <x v="120407"/>
    </i>
    <i>
      <x v="120408"/>
    </i>
    <i>
      <x v="120409"/>
    </i>
    <i>
      <x v="120410"/>
    </i>
    <i>
      <x v="120411"/>
    </i>
    <i>
      <x v="120412"/>
    </i>
    <i>
      <x v="120413"/>
    </i>
    <i>
      <x v="120414"/>
    </i>
    <i>
      <x v="120415"/>
    </i>
    <i>
      <x v="120416"/>
    </i>
    <i>
      <x v="120417"/>
    </i>
    <i>
      <x v="120418"/>
    </i>
    <i>
      <x v="120419"/>
    </i>
    <i>
      <x v="120420"/>
    </i>
    <i>
      <x v="120421"/>
    </i>
    <i>
      <x v="120422"/>
    </i>
    <i>
      <x v="120423"/>
    </i>
    <i>
      <x v="120424"/>
    </i>
    <i>
      <x v="120425"/>
    </i>
    <i>
      <x v="120426"/>
    </i>
    <i>
      <x v="120427"/>
    </i>
    <i>
      <x v="120428"/>
    </i>
    <i>
      <x v="120429"/>
    </i>
    <i>
      <x v="120430"/>
    </i>
    <i>
      <x v="120431"/>
    </i>
    <i>
      <x v="120432"/>
    </i>
    <i>
      <x v="120433"/>
    </i>
    <i>
      <x v="120434"/>
    </i>
    <i>
      <x v="120435"/>
    </i>
    <i>
      <x v="120436"/>
    </i>
    <i>
      <x v="120437"/>
    </i>
    <i>
      <x v="120438"/>
    </i>
    <i>
      <x v="120439"/>
    </i>
    <i>
      <x v="120440"/>
    </i>
    <i>
      <x v="120441"/>
    </i>
    <i>
      <x v="120442"/>
    </i>
    <i>
      <x v="120443"/>
    </i>
    <i>
      <x v="120444"/>
    </i>
    <i>
      <x v="120445"/>
    </i>
    <i>
      <x v="120446"/>
    </i>
    <i>
      <x v="120447"/>
    </i>
    <i>
      <x v="120448"/>
    </i>
    <i>
      <x v="120449"/>
    </i>
    <i>
      <x v="120450"/>
    </i>
    <i>
      <x v="120451"/>
    </i>
    <i>
      <x v="120452"/>
    </i>
    <i>
      <x v="120453"/>
    </i>
    <i>
      <x v="120454"/>
    </i>
    <i>
      <x v="120455"/>
    </i>
    <i>
      <x v="120456"/>
    </i>
    <i>
      <x v="120457"/>
    </i>
    <i>
      <x v="120458"/>
    </i>
    <i>
      <x v="120459"/>
    </i>
    <i>
      <x v="120460"/>
    </i>
    <i>
      <x v="120461"/>
    </i>
    <i>
      <x v="120462"/>
    </i>
    <i>
      <x v="120463"/>
    </i>
    <i>
      <x v="120464"/>
    </i>
    <i>
      <x v="120465"/>
    </i>
    <i>
      <x v="120466"/>
    </i>
    <i>
      <x v="120467"/>
    </i>
    <i>
      <x v="120468"/>
    </i>
    <i>
      <x v="120469"/>
    </i>
    <i>
      <x v="120470"/>
    </i>
    <i>
      <x v="120471"/>
    </i>
    <i>
      <x v="120472"/>
    </i>
    <i>
      <x v="120473"/>
    </i>
    <i>
      <x v="120474"/>
    </i>
    <i>
      <x v="120475"/>
    </i>
    <i>
      <x v="120476"/>
    </i>
    <i>
      <x v="120477"/>
    </i>
    <i>
      <x v="120478"/>
    </i>
    <i>
      <x v="120479"/>
    </i>
    <i>
      <x v="120480"/>
    </i>
    <i>
      <x v="120481"/>
    </i>
    <i>
      <x v="120482"/>
    </i>
    <i>
      <x v="120483"/>
    </i>
    <i>
      <x v="120484"/>
    </i>
    <i>
      <x v="120485"/>
    </i>
    <i>
      <x v="120486"/>
    </i>
    <i>
      <x v="120487"/>
    </i>
    <i>
      <x v="120488"/>
    </i>
    <i>
      <x v="120489"/>
    </i>
    <i>
      <x v="120490"/>
    </i>
    <i>
      <x v="120491"/>
    </i>
    <i>
      <x v="120492"/>
    </i>
    <i>
      <x v="120493"/>
    </i>
    <i>
      <x v="120494"/>
    </i>
    <i>
      <x v="120495"/>
    </i>
    <i>
      <x v="120496"/>
    </i>
    <i>
      <x v="120497"/>
    </i>
    <i>
      <x v="120498"/>
    </i>
    <i>
      <x v="120499"/>
    </i>
    <i>
      <x v="120500"/>
    </i>
    <i>
      <x v="120501"/>
    </i>
    <i>
      <x v="120502"/>
    </i>
    <i>
      <x v="120503"/>
    </i>
    <i>
      <x v="120504"/>
    </i>
    <i>
      <x v="120505"/>
    </i>
    <i>
      <x v="120506"/>
    </i>
    <i>
      <x v="120507"/>
    </i>
    <i>
      <x v="120508"/>
    </i>
    <i>
      <x v="120509"/>
    </i>
    <i>
      <x v="120510"/>
    </i>
    <i>
      <x v="120511"/>
    </i>
    <i>
      <x v="120512"/>
    </i>
    <i>
      <x v="120513"/>
    </i>
    <i>
      <x v="120514"/>
    </i>
    <i>
      <x v="120515"/>
    </i>
    <i>
      <x v="120516"/>
    </i>
    <i>
      <x v="120517"/>
    </i>
    <i>
      <x v="120518"/>
    </i>
    <i>
      <x v="120519"/>
    </i>
    <i>
      <x v="120520"/>
    </i>
    <i>
      <x v="120521"/>
    </i>
    <i>
      <x v="120522"/>
    </i>
    <i>
      <x v="120523"/>
    </i>
    <i>
      <x v="120524"/>
    </i>
    <i>
      <x v="120525"/>
    </i>
    <i>
      <x v="120526"/>
    </i>
    <i>
      <x v="120527"/>
    </i>
    <i>
      <x v="120528"/>
    </i>
    <i>
      <x v="120529"/>
    </i>
    <i>
      <x v="120530"/>
    </i>
    <i>
      <x v="120531"/>
    </i>
    <i>
      <x v="120532"/>
    </i>
    <i>
      <x v="120533"/>
    </i>
    <i>
      <x v="120534"/>
    </i>
    <i>
      <x v="120535"/>
    </i>
    <i>
      <x v="120536"/>
    </i>
    <i>
      <x v="120537"/>
    </i>
    <i>
      <x v="120538"/>
    </i>
    <i>
      <x v="120539"/>
    </i>
    <i>
      <x v="120540"/>
    </i>
    <i>
      <x v="120541"/>
    </i>
    <i>
      <x v="120542"/>
    </i>
    <i>
      <x v="120543"/>
    </i>
    <i>
      <x v="120544"/>
    </i>
    <i>
      <x v="120545"/>
    </i>
    <i>
      <x v="120546"/>
    </i>
    <i>
      <x v="120547"/>
    </i>
    <i>
      <x v="120548"/>
    </i>
    <i>
      <x v="120549"/>
    </i>
    <i>
      <x v="120550"/>
    </i>
    <i>
      <x v="120551"/>
    </i>
    <i>
      <x v="120552"/>
    </i>
    <i>
      <x v="120553"/>
    </i>
    <i>
      <x v="120554"/>
    </i>
    <i>
      <x v="120555"/>
    </i>
    <i>
      <x v="120556"/>
    </i>
    <i>
      <x v="120557"/>
    </i>
    <i>
      <x v="120558"/>
    </i>
    <i>
      <x v="120559"/>
    </i>
    <i>
      <x v="120560"/>
    </i>
    <i>
      <x v="120561"/>
    </i>
    <i>
      <x v="120562"/>
    </i>
    <i>
      <x v="120563"/>
    </i>
    <i>
      <x v="120564"/>
    </i>
    <i>
      <x v="120565"/>
    </i>
    <i>
      <x v="120566"/>
    </i>
    <i>
      <x v="120567"/>
    </i>
    <i>
      <x v="120568"/>
    </i>
    <i>
      <x v="120569"/>
    </i>
    <i>
      <x v="120570"/>
    </i>
    <i>
      <x v="120571"/>
    </i>
    <i>
      <x v="120572"/>
    </i>
    <i>
      <x v="120573"/>
    </i>
    <i>
      <x v="120574"/>
    </i>
    <i>
      <x v="120575"/>
    </i>
    <i>
      <x v="120576"/>
    </i>
    <i>
      <x v="120577"/>
    </i>
    <i>
      <x v="120578"/>
    </i>
    <i>
      <x v="120579"/>
    </i>
    <i>
      <x v="120580"/>
    </i>
    <i>
      <x v="120581"/>
    </i>
    <i>
      <x v="120582"/>
    </i>
    <i>
      <x v="120583"/>
    </i>
    <i>
      <x v="120584"/>
    </i>
    <i>
      <x v="120585"/>
    </i>
    <i>
      <x v="120586"/>
    </i>
    <i>
      <x v="120587"/>
    </i>
    <i>
      <x v="120588"/>
    </i>
    <i>
      <x v="120589"/>
    </i>
    <i>
      <x v="120590"/>
    </i>
    <i>
      <x v="120591"/>
    </i>
    <i>
      <x v="120592"/>
    </i>
    <i>
      <x v="120593"/>
    </i>
    <i>
      <x v="120594"/>
    </i>
    <i>
      <x v="120595"/>
    </i>
    <i>
      <x v="120596"/>
    </i>
    <i>
      <x v="120597"/>
    </i>
    <i>
      <x v="120598"/>
    </i>
    <i>
      <x v="120599"/>
    </i>
    <i>
      <x v="120600"/>
    </i>
    <i>
      <x v="120601"/>
    </i>
    <i>
      <x v="120602"/>
    </i>
    <i>
      <x v="120603"/>
    </i>
    <i>
      <x v="120604"/>
    </i>
    <i>
      <x v="120605"/>
    </i>
    <i>
      <x v="120606"/>
    </i>
    <i>
      <x v="120607"/>
    </i>
    <i>
      <x v="120608"/>
    </i>
    <i>
      <x v="120609"/>
    </i>
    <i>
      <x v="120610"/>
    </i>
    <i>
      <x v="120611"/>
    </i>
    <i>
      <x v="120612"/>
    </i>
    <i>
      <x v="120613"/>
    </i>
    <i>
      <x v="120614"/>
    </i>
    <i>
      <x v="120615"/>
    </i>
    <i>
      <x v="120616"/>
    </i>
    <i>
      <x v="120617"/>
    </i>
    <i>
      <x v="120618"/>
    </i>
    <i>
      <x v="120619"/>
    </i>
    <i>
      <x v="120620"/>
    </i>
    <i>
      <x v="120621"/>
    </i>
    <i>
      <x v="120622"/>
    </i>
    <i>
      <x v="120623"/>
    </i>
    <i>
      <x v="120624"/>
    </i>
    <i>
      <x v="120625"/>
    </i>
    <i>
      <x v="120626"/>
    </i>
    <i>
      <x v="120627"/>
    </i>
    <i>
      <x v="120628"/>
    </i>
    <i>
      <x v="120629"/>
    </i>
    <i>
      <x v="120630"/>
    </i>
    <i>
      <x v="120631"/>
    </i>
    <i>
      <x v="120632"/>
    </i>
    <i>
      <x v="120633"/>
    </i>
    <i>
      <x v="120634"/>
    </i>
    <i>
      <x v="120635"/>
    </i>
    <i>
      <x v="120636"/>
    </i>
    <i>
      <x v="120637"/>
    </i>
    <i>
      <x v="120638"/>
    </i>
    <i>
      <x v="120639"/>
    </i>
    <i>
      <x v="120640"/>
    </i>
    <i>
      <x v="120641"/>
    </i>
    <i>
      <x v="120642"/>
    </i>
    <i>
      <x v="120643"/>
    </i>
    <i>
      <x v="120644"/>
    </i>
    <i>
      <x v="120645"/>
    </i>
    <i>
      <x v="120646"/>
    </i>
    <i>
      <x v="120647"/>
    </i>
    <i>
      <x v="120648"/>
    </i>
    <i>
      <x v="120649"/>
    </i>
    <i>
      <x v="120650"/>
    </i>
    <i>
      <x v="120651"/>
    </i>
    <i>
      <x v="120652"/>
    </i>
    <i>
      <x v="120653"/>
    </i>
    <i>
      <x v="120654"/>
    </i>
    <i>
      <x v="120655"/>
    </i>
    <i>
      <x v="120656"/>
    </i>
    <i>
      <x v="120657"/>
    </i>
    <i>
      <x v="120658"/>
    </i>
    <i>
      <x v="120659"/>
    </i>
    <i>
      <x v="120660"/>
    </i>
    <i>
      <x v="120661"/>
    </i>
    <i>
      <x v="120662"/>
    </i>
    <i>
      <x v="120663"/>
    </i>
    <i>
      <x v="120664"/>
    </i>
    <i>
      <x v="120665"/>
    </i>
    <i>
      <x v="120666"/>
    </i>
    <i>
      <x v="120667"/>
    </i>
    <i>
      <x v="120668"/>
    </i>
    <i>
      <x v="120669"/>
    </i>
    <i>
      <x v="120670"/>
    </i>
    <i>
      <x v="120671"/>
    </i>
    <i>
      <x v="120672"/>
    </i>
    <i>
      <x v="120673"/>
    </i>
    <i>
      <x v="120674"/>
    </i>
    <i>
      <x v="120675"/>
    </i>
    <i>
      <x v="120676"/>
    </i>
    <i>
      <x v="120677"/>
    </i>
    <i>
      <x v="120678"/>
    </i>
    <i>
      <x v="120679"/>
    </i>
    <i>
      <x v="120680"/>
    </i>
    <i>
      <x v="120681"/>
    </i>
    <i>
      <x v="120682"/>
    </i>
    <i>
      <x v="120683"/>
    </i>
    <i>
      <x v="120684"/>
    </i>
    <i>
      <x v="120685"/>
    </i>
    <i>
      <x v="120686"/>
    </i>
    <i>
      <x v="120687"/>
    </i>
    <i>
      <x v="120688"/>
    </i>
    <i>
      <x v="120689"/>
    </i>
    <i>
      <x v="120690"/>
    </i>
    <i>
      <x v="120691"/>
    </i>
    <i>
      <x v="120692"/>
    </i>
    <i>
      <x v="120693"/>
    </i>
    <i>
      <x v="120694"/>
    </i>
    <i>
      <x v="120695"/>
    </i>
    <i>
      <x v="120696"/>
    </i>
    <i>
      <x v="120697"/>
    </i>
    <i>
      <x v="120698"/>
    </i>
    <i>
      <x v="120699"/>
    </i>
    <i>
      <x v="120700"/>
    </i>
    <i>
      <x v="120701"/>
    </i>
    <i>
      <x v="120702"/>
    </i>
    <i>
      <x v="120703"/>
    </i>
    <i>
      <x v="120704"/>
    </i>
    <i>
      <x v="120705"/>
    </i>
    <i>
      <x v="120706"/>
    </i>
    <i>
      <x v="120707"/>
    </i>
    <i>
      <x v="120708"/>
    </i>
    <i>
      <x v="120709"/>
    </i>
    <i>
      <x v="120710"/>
    </i>
    <i>
      <x v="120711"/>
    </i>
    <i>
      <x v="120712"/>
    </i>
    <i>
      <x v="120713"/>
    </i>
    <i>
      <x v="120714"/>
    </i>
    <i>
      <x v="120715"/>
    </i>
    <i>
      <x v="120716"/>
    </i>
    <i>
      <x v="120717"/>
    </i>
    <i>
      <x v="120718"/>
    </i>
    <i>
      <x v="120719"/>
    </i>
    <i>
      <x v="120720"/>
    </i>
    <i>
      <x v="120721"/>
    </i>
    <i>
      <x v="120722"/>
    </i>
    <i>
      <x v="120723"/>
    </i>
    <i>
      <x v="120724"/>
    </i>
    <i>
      <x v="120725"/>
    </i>
    <i>
      <x v="120726"/>
    </i>
    <i>
      <x v="120727"/>
    </i>
    <i>
      <x v="120728"/>
    </i>
    <i>
      <x v="120729"/>
    </i>
    <i>
      <x v="120730"/>
    </i>
    <i>
      <x v="120731"/>
    </i>
    <i>
      <x v="120732"/>
    </i>
    <i>
      <x v="120733"/>
    </i>
    <i>
      <x v="120734"/>
    </i>
    <i>
      <x v="120735"/>
    </i>
    <i>
      <x v="120736"/>
    </i>
    <i>
      <x v="120737"/>
    </i>
    <i>
      <x v="120738"/>
    </i>
    <i>
      <x v="120739"/>
    </i>
    <i>
      <x v="120740"/>
    </i>
    <i>
      <x v="120741"/>
    </i>
    <i>
      <x v="120742"/>
    </i>
    <i>
      <x v="120743"/>
    </i>
    <i>
      <x v="120744"/>
    </i>
    <i>
      <x v="120745"/>
    </i>
    <i>
      <x v="120746"/>
    </i>
    <i>
      <x v="120747"/>
    </i>
    <i>
      <x v="120748"/>
    </i>
    <i>
      <x v="120749"/>
    </i>
    <i>
      <x v="120750"/>
    </i>
    <i>
      <x v="120751"/>
    </i>
    <i>
      <x v="120752"/>
    </i>
    <i>
      <x v="120753"/>
    </i>
    <i>
      <x v="120754"/>
    </i>
    <i>
      <x v="120755"/>
    </i>
    <i>
      <x v="120756"/>
    </i>
    <i>
      <x v="120757"/>
    </i>
    <i>
      <x v="120758"/>
    </i>
    <i>
      <x v="120759"/>
    </i>
    <i>
      <x v="120760"/>
    </i>
    <i>
      <x v="120761"/>
    </i>
    <i>
      <x v="120762"/>
    </i>
    <i>
      <x v="120763"/>
    </i>
    <i>
      <x v="120764"/>
    </i>
    <i>
      <x v="120765"/>
    </i>
    <i>
      <x v="120766"/>
    </i>
    <i>
      <x v="120767"/>
    </i>
    <i>
      <x v="120768"/>
    </i>
    <i>
      <x v="120769"/>
    </i>
    <i>
      <x v="120770"/>
    </i>
    <i>
      <x v="120771"/>
    </i>
    <i>
      <x v="120772"/>
    </i>
    <i>
      <x v="120773"/>
    </i>
    <i>
      <x v="120774"/>
    </i>
    <i>
      <x v="120775"/>
    </i>
    <i>
      <x v="120776"/>
    </i>
    <i>
      <x v="120777"/>
    </i>
    <i>
      <x v="120778"/>
    </i>
    <i>
      <x v="120779"/>
    </i>
    <i>
      <x v="120780"/>
    </i>
    <i>
      <x v="120781"/>
    </i>
    <i>
      <x v="120782"/>
    </i>
    <i>
      <x v="120783"/>
    </i>
    <i>
      <x v="120784"/>
    </i>
    <i>
      <x v="120785"/>
    </i>
    <i>
      <x v="120786"/>
    </i>
    <i>
      <x v="120787"/>
    </i>
    <i>
      <x v="120788"/>
    </i>
    <i>
      <x v="120789"/>
    </i>
    <i>
      <x v="120790"/>
    </i>
    <i>
      <x v="120791"/>
    </i>
    <i>
      <x v="120792"/>
    </i>
    <i>
      <x v="120793"/>
    </i>
    <i>
      <x v="120794"/>
    </i>
    <i>
      <x v="120795"/>
    </i>
    <i>
      <x v="120796"/>
    </i>
    <i>
      <x v="120797"/>
    </i>
    <i>
      <x v="120798"/>
    </i>
    <i>
      <x v="120799"/>
    </i>
    <i>
      <x v="120800"/>
    </i>
    <i>
      <x v="120801"/>
    </i>
    <i>
      <x v="120802"/>
    </i>
    <i>
      <x v="120803"/>
    </i>
    <i>
      <x v="120804"/>
    </i>
    <i>
      <x v="120805"/>
    </i>
    <i>
      <x v="120806"/>
    </i>
    <i>
      <x v="120807"/>
    </i>
    <i>
      <x v="120808"/>
    </i>
    <i>
      <x v="120809"/>
    </i>
    <i>
      <x v="120810"/>
    </i>
    <i>
      <x v="120811"/>
    </i>
    <i>
      <x v="120812"/>
    </i>
    <i>
      <x v="120813"/>
    </i>
    <i>
      <x v="120814"/>
    </i>
    <i>
      <x v="120815"/>
    </i>
    <i>
      <x v="120816"/>
    </i>
    <i>
      <x v="120817"/>
    </i>
    <i>
      <x v="120818"/>
    </i>
    <i>
      <x v="120819"/>
    </i>
    <i>
      <x v="120820"/>
    </i>
    <i>
      <x v="120821"/>
    </i>
    <i>
      <x v="120822"/>
    </i>
    <i>
      <x v="120823"/>
    </i>
    <i>
      <x v="120824"/>
    </i>
    <i>
      <x v="120825"/>
    </i>
    <i>
      <x v="120826"/>
    </i>
    <i>
      <x v="120827"/>
    </i>
    <i>
      <x v="120828"/>
    </i>
    <i>
      <x v="120829"/>
    </i>
    <i>
      <x v="120830"/>
    </i>
    <i>
      <x v="120831"/>
    </i>
    <i>
      <x v="120832"/>
    </i>
    <i>
      <x v="120833"/>
    </i>
    <i>
      <x v="120834"/>
    </i>
    <i>
      <x v="120835"/>
    </i>
    <i>
      <x v="120836"/>
    </i>
    <i>
      <x v="120837"/>
    </i>
    <i>
      <x v="120838"/>
    </i>
    <i>
      <x v="120839"/>
    </i>
    <i>
      <x v="120840"/>
    </i>
    <i>
      <x v="120841"/>
    </i>
    <i>
      <x v="120842"/>
    </i>
    <i>
      <x v="120843"/>
    </i>
    <i>
      <x v="120844"/>
    </i>
    <i>
      <x v="120845"/>
    </i>
    <i>
      <x v="120846"/>
    </i>
    <i>
      <x v="120847"/>
    </i>
    <i>
      <x v="120848"/>
    </i>
    <i>
      <x v="120849"/>
    </i>
    <i>
      <x v="120850"/>
    </i>
    <i>
      <x v="120851"/>
    </i>
    <i>
      <x v="120852"/>
    </i>
    <i>
      <x v="120853"/>
    </i>
    <i>
      <x v="120854"/>
    </i>
    <i>
      <x v="120855"/>
    </i>
    <i>
      <x v="120856"/>
    </i>
    <i>
      <x v="120857"/>
    </i>
    <i>
      <x v="120858"/>
    </i>
    <i>
      <x v="120859"/>
    </i>
    <i>
      <x v="120860"/>
    </i>
    <i>
      <x v="120861"/>
    </i>
    <i>
      <x v="120862"/>
    </i>
    <i>
      <x v="120863"/>
    </i>
    <i>
      <x v="120864"/>
    </i>
    <i>
      <x v="120865"/>
    </i>
    <i>
      <x v="120866"/>
    </i>
    <i>
      <x v="120867"/>
    </i>
    <i>
      <x v="120868"/>
    </i>
    <i>
      <x v="120869"/>
    </i>
    <i>
      <x v="120870"/>
    </i>
    <i>
      <x v="120871"/>
    </i>
    <i>
      <x v="120872"/>
    </i>
    <i>
      <x v="120873"/>
    </i>
    <i>
      <x v="120874"/>
    </i>
    <i>
      <x v="120875"/>
    </i>
    <i>
      <x v="120876"/>
    </i>
    <i>
      <x v="120877"/>
    </i>
    <i>
      <x v="120878"/>
    </i>
    <i>
      <x v="120879"/>
    </i>
    <i>
      <x v="120880"/>
    </i>
    <i>
      <x v="120881"/>
    </i>
    <i>
      <x v="120882"/>
    </i>
    <i>
      <x v="120883"/>
    </i>
    <i>
      <x v="120884"/>
    </i>
    <i>
      <x v="120885"/>
    </i>
    <i>
      <x v="120886"/>
    </i>
    <i>
      <x v="120887"/>
    </i>
    <i>
      <x v="120888"/>
    </i>
    <i>
      <x v="120889"/>
    </i>
    <i>
      <x v="120890"/>
    </i>
    <i>
      <x v="120891"/>
    </i>
    <i>
      <x v="120892"/>
    </i>
    <i>
      <x v="120893"/>
    </i>
    <i>
      <x v="120894"/>
    </i>
    <i>
      <x v="120895"/>
    </i>
    <i>
      <x v="120896"/>
    </i>
    <i>
      <x v="120897"/>
    </i>
    <i>
      <x v="120898"/>
    </i>
    <i>
      <x v="120899"/>
    </i>
    <i>
      <x v="120900"/>
    </i>
    <i>
      <x v="120901"/>
    </i>
    <i>
      <x v="120902"/>
    </i>
    <i>
      <x v="120903"/>
    </i>
    <i>
      <x v="120904"/>
    </i>
    <i>
      <x v="120905"/>
    </i>
    <i>
      <x v="120906"/>
    </i>
    <i>
      <x v="120907"/>
    </i>
    <i>
      <x v="120908"/>
    </i>
    <i>
      <x v="120909"/>
    </i>
    <i>
      <x v="120910"/>
    </i>
    <i>
      <x v="120911"/>
    </i>
    <i>
      <x v="120912"/>
    </i>
    <i>
      <x v="120913"/>
    </i>
    <i>
      <x v="120914"/>
    </i>
    <i>
      <x v="120915"/>
    </i>
    <i>
      <x v="120916"/>
    </i>
    <i>
      <x v="120917"/>
    </i>
    <i>
      <x v="120918"/>
    </i>
    <i>
      <x v="120919"/>
    </i>
    <i>
      <x v="120920"/>
    </i>
    <i>
      <x v="120921"/>
    </i>
    <i>
      <x v="120922"/>
    </i>
    <i>
      <x v="120923"/>
    </i>
    <i>
      <x v="120924"/>
    </i>
    <i>
      <x v="120925"/>
    </i>
    <i>
      <x v="120926"/>
    </i>
    <i>
      <x v="120927"/>
    </i>
    <i>
      <x v="120928"/>
    </i>
    <i>
      <x v="120929"/>
    </i>
    <i>
      <x v="120930"/>
    </i>
    <i>
      <x v="120931"/>
    </i>
    <i>
      <x v="120932"/>
    </i>
    <i>
      <x v="120933"/>
    </i>
    <i>
      <x v="120934"/>
    </i>
    <i>
      <x v="120935"/>
    </i>
    <i>
      <x v="120936"/>
    </i>
    <i>
      <x v="120937"/>
    </i>
    <i>
      <x v="120938"/>
    </i>
    <i>
      <x v="120939"/>
    </i>
    <i>
      <x v="120940"/>
    </i>
    <i>
      <x v="120941"/>
    </i>
    <i>
      <x v="120942"/>
    </i>
    <i>
      <x v="120943"/>
    </i>
    <i>
      <x v="120944"/>
    </i>
    <i>
      <x v="120945"/>
    </i>
    <i>
      <x v="120946"/>
    </i>
    <i>
      <x v="120947"/>
    </i>
    <i>
      <x v="120948"/>
    </i>
    <i>
      <x v="120949"/>
    </i>
    <i>
      <x v="120950"/>
    </i>
    <i>
      <x v="120951"/>
    </i>
    <i>
      <x v="120952"/>
    </i>
    <i>
      <x v="120953"/>
    </i>
    <i>
      <x v="120954"/>
    </i>
    <i>
      <x v="120955"/>
    </i>
    <i>
      <x v="120956"/>
    </i>
    <i>
      <x v="120957"/>
    </i>
    <i>
      <x v="120958"/>
    </i>
    <i>
      <x v="120959"/>
    </i>
    <i>
      <x v="120960"/>
    </i>
    <i>
      <x v="120961"/>
    </i>
    <i>
      <x v="120962"/>
    </i>
    <i>
      <x v="120963"/>
    </i>
    <i>
      <x v="120964"/>
    </i>
    <i>
      <x v="120965"/>
    </i>
    <i>
      <x v="120966"/>
    </i>
    <i>
      <x v="120967"/>
    </i>
    <i>
      <x v="120968"/>
    </i>
    <i>
      <x v="120969"/>
    </i>
    <i>
      <x v="120970"/>
    </i>
    <i>
      <x v="120971"/>
    </i>
    <i>
      <x v="120972"/>
    </i>
    <i>
      <x v="120973"/>
    </i>
    <i>
      <x v="120974"/>
    </i>
    <i>
      <x v="120975"/>
    </i>
    <i>
      <x v="120976"/>
    </i>
    <i>
      <x v="120977"/>
    </i>
    <i>
      <x v="120978"/>
    </i>
    <i>
      <x v="120979"/>
    </i>
    <i>
      <x v="120980"/>
    </i>
    <i>
      <x v="120981"/>
    </i>
    <i>
      <x v="120982"/>
    </i>
    <i>
      <x v="120983"/>
    </i>
    <i>
      <x v="120984"/>
    </i>
    <i>
      <x v="120985"/>
    </i>
    <i>
      <x v="120986"/>
    </i>
    <i>
      <x v="120987"/>
    </i>
    <i>
      <x v="120988"/>
    </i>
    <i>
      <x v="120989"/>
    </i>
    <i>
      <x v="120990"/>
    </i>
    <i>
      <x v="120991"/>
    </i>
    <i>
      <x v="120992"/>
    </i>
    <i>
      <x v="120993"/>
    </i>
    <i>
      <x v="120994"/>
    </i>
    <i>
      <x v="120995"/>
    </i>
    <i>
      <x v="120996"/>
    </i>
    <i>
      <x v="120997"/>
    </i>
    <i>
      <x v="120998"/>
    </i>
    <i>
      <x v="120999"/>
    </i>
    <i>
      <x v="121000"/>
    </i>
    <i>
      <x v="121001"/>
    </i>
    <i>
      <x v="121002"/>
    </i>
    <i>
      <x v="121003"/>
    </i>
    <i>
      <x v="121004"/>
    </i>
    <i>
      <x v="121005"/>
    </i>
    <i>
      <x v="121006"/>
    </i>
    <i>
      <x v="121007"/>
    </i>
    <i>
      <x v="121008"/>
    </i>
    <i>
      <x v="121009"/>
    </i>
    <i>
      <x v="121010"/>
    </i>
    <i>
      <x v="121011"/>
    </i>
    <i>
      <x v="121012"/>
    </i>
    <i>
      <x v="121013"/>
    </i>
    <i>
      <x v="121014"/>
    </i>
    <i>
      <x v="121015"/>
    </i>
    <i>
      <x v="121016"/>
    </i>
    <i>
      <x v="121017"/>
    </i>
    <i>
      <x v="121018"/>
    </i>
    <i>
      <x v="121019"/>
    </i>
    <i>
      <x v="121020"/>
    </i>
    <i>
      <x v="121021"/>
    </i>
    <i>
      <x v="121022"/>
    </i>
    <i>
      <x v="121023"/>
    </i>
    <i>
      <x v="121024"/>
    </i>
    <i>
      <x v="121025"/>
    </i>
    <i>
      <x v="121026"/>
    </i>
    <i>
      <x v="121027"/>
    </i>
    <i>
      <x v="121028"/>
    </i>
    <i>
      <x v="121029"/>
    </i>
    <i>
      <x v="121030"/>
    </i>
    <i>
      <x v="121031"/>
    </i>
    <i>
      <x v="121032"/>
    </i>
    <i>
      <x v="121033"/>
    </i>
    <i>
      <x v="121034"/>
    </i>
    <i>
      <x v="121035"/>
    </i>
    <i>
      <x v="121036"/>
    </i>
    <i>
      <x v="121037"/>
    </i>
    <i>
      <x v="121038"/>
    </i>
    <i>
      <x v="121039"/>
    </i>
    <i>
      <x v="121040"/>
    </i>
    <i>
      <x v="121041"/>
    </i>
    <i>
      <x v="121042"/>
    </i>
    <i>
      <x v="121043"/>
    </i>
    <i>
      <x v="121044"/>
    </i>
    <i>
      <x v="121045"/>
    </i>
    <i>
      <x v="121046"/>
    </i>
    <i>
      <x v="121047"/>
    </i>
    <i>
      <x v="121048"/>
    </i>
    <i>
      <x v="121049"/>
    </i>
    <i>
      <x v="121050"/>
    </i>
    <i>
      <x v="121051"/>
    </i>
    <i>
      <x v="121052"/>
    </i>
    <i>
      <x v="121053"/>
    </i>
    <i>
      <x v="121054"/>
    </i>
    <i>
      <x v="121055"/>
    </i>
    <i>
      <x v="121056"/>
    </i>
    <i>
      <x v="121057"/>
    </i>
    <i>
      <x v="121058"/>
    </i>
    <i>
      <x v="121059"/>
    </i>
    <i>
      <x v="121060"/>
    </i>
    <i>
      <x v="121061"/>
    </i>
    <i>
      <x v="121062"/>
    </i>
    <i>
      <x v="121063"/>
    </i>
    <i>
      <x v="121064"/>
    </i>
    <i>
      <x v="121065"/>
    </i>
    <i>
      <x v="121066"/>
    </i>
    <i>
      <x v="121067"/>
    </i>
    <i>
      <x v="121068"/>
    </i>
    <i>
      <x v="121069"/>
    </i>
    <i>
      <x v="121070"/>
    </i>
    <i>
      <x v="121071"/>
    </i>
    <i>
      <x v="121072"/>
    </i>
    <i>
      <x v="121073"/>
    </i>
    <i>
      <x v="121074"/>
    </i>
    <i>
      <x v="121075"/>
    </i>
    <i>
      <x v="121076"/>
    </i>
    <i>
      <x v="121077"/>
    </i>
    <i>
      <x v="121078"/>
    </i>
    <i>
      <x v="121079"/>
    </i>
    <i>
      <x v="121080"/>
    </i>
    <i>
      <x v="121081"/>
    </i>
    <i>
      <x v="121082"/>
    </i>
    <i>
      <x v="121083"/>
    </i>
    <i>
      <x v="121084"/>
    </i>
    <i>
      <x v="121085"/>
    </i>
    <i>
      <x v="121086"/>
    </i>
    <i>
      <x v="121087"/>
    </i>
    <i>
      <x v="121088"/>
    </i>
    <i>
      <x v="121089"/>
    </i>
    <i>
      <x v="121090"/>
    </i>
    <i>
      <x v="121091"/>
    </i>
    <i>
      <x v="121092"/>
    </i>
    <i>
      <x v="121093"/>
    </i>
    <i>
      <x v="121094"/>
    </i>
    <i>
      <x v="121095"/>
    </i>
    <i>
      <x v="121096"/>
    </i>
    <i>
      <x v="121097"/>
    </i>
    <i>
      <x v="121098"/>
    </i>
    <i>
      <x v="121099"/>
    </i>
    <i>
      <x v="121100"/>
    </i>
    <i>
      <x v="121101"/>
    </i>
    <i>
      <x v="121102"/>
    </i>
    <i>
      <x v="121103"/>
    </i>
    <i>
      <x v="121104"/>
    </i>
    <i>
      <x v="121105"/>
    </i>
    <i>
      <x v="121106"/>
    </i>
    <i>
      <x v="121107"/>
    </i>
    <i>
      <x v="121108"/>
    </i>
    <i>
      <x v="121109"/>
    </i>
    <i>
      <x v="121110"/>
    </i>
    <i>
      <x v="121111"/>
    </i>
    <i>
      <x v="121112"/>
    </i>
    <i>
      <x v="121113"/>
    </i>
    <i>
      <x v="121114"/>
    </i>
    <i>
      <x v="121115"/>
    </i>
    <i>
      <x v="121116"/>
    </i>
    <i>
      <x v="121117"/>
    </i>
    <i>
      <x v="121118"/>
    </i>
    <i>
      <x v="121119"/>
    </i>
    <i>
      <x v="121120"/>
    </i>
    <i>
      <x v="121121"/>
    </i>
    <i>
      <x v="121122"/>
    </i>
    <i>
      <x v="121123"/>
    </i>
    <i>
      <x v="121124"/>
    </i>
    <i>
      <x v="121125"/>
    </i>
    <i>
      <x v="121126"/>
    </i>
    <i>
      <x v="121127"/>
    </i>
    <i>
      <x v="121128"/>
    </i>
    <i>
      <x v="121129"/>
    </i>
    <i>
      <x v="121130"/>
    </i>
    <i>
      <x v="121131"/>
    </i>
    <i>
      <x v="121132"/>
    </i>
    <i>
      <x v="121133"/>
    </i>
    <i>
      <x v="121134"/>
    </i>
    <i>
      <x v="121135"/>
    </i>
    <i>
      <x v="121136"/>
    </i>
    <i>
      <x v="121137"/>
    </i>
    <i>
      <x v="121138"/>
    </i>
    <i>
      <x v="121139"/>
    </i>
    <i>
      <x v="121140"/>
    </i>
    <i>
      <x v="121141"/>
    </i>
    <i>
      <x v="121142"/>
    </i>
    <i>
      <x v="121143"/>
    </i>
    <i>
      <x v="121144"/>
    </i>
    <i>
      <x v="121145"/>
    </i>
    <i>
      <x v="121146"/>
    </i>
    <i>
      <x v="121147"/>
    </i>
    <i>
      <x v="121148"/>
    </i>
    <i>
      <x v="121149"/>
    </i>
    <i>
      <x v="121150"/>
    </i>
    <i>
      <x v="121151"/>
    </i>
    <i>
      <x v="121152"/>
    </i>
    <i>
      <x v="121153"/>
    </i>
    <i>
      <x v="121154"/>
    </i>
    <i>
      <x v="121155"/>
    </i>
    <i>
      <x v="121156"/>
    </i>
    <i>
      <x v="121157"/>
    </i>
    <i>
      <x v="121158"/>
    </i>
    <i>
      <x v="121159"/>
    </i>
    <i>
      <x v="121160"/>
    </i>
    <i>
      <x v="121161"/>
    </i>
    <i>
      <x v="121162"/>
    </i>
    <i>
      <x v="121163"/>
    </i>
    <i>
      <x v="121164"/>
    </i>
    <i>
      <x v="121165"/>
    </i>
    <i>
      <x v="121166"/>
    </i>
    <i>
      <x v="121167"/>
    </i>
    <i>
      <x v="121168"/>
    </i>
    <i>
      <x v="121169"/>
    </i>
    <i>
      <x v="121170"/>
    </i>
    <i>
      <x v="121171"/>
    </i>
    <i>
      <x v="121172"/>
    </i>
    <i>
      <x v="121173"/>
    </i>
    <i>
      <x v="121174"/>
    </i>
    <i>
      <x v="121175"/>
    </i>
    <i>
      <x v="121176"/>
    </i>
    <i>
      <x v="121177"/>
    </i>
    <i>
      <x v="121178"/>
    </i>
    <i>
      <x v="121179"/>
    </i>
    <i>
      <x v="121180"/>
    </i>
    <i>
      <x v="121181"/>
    </i>
    <i>
      <x v="121182"/>
    </i>
    <i>
      <x v="121183"/>
    </i>
    <i>
      <x v="121184"/>
    </i>
    <i>
      <x v="121185"/>
    </i>
    <i>
      <x v="121186"/>
    </i>
    <i>
      <x v="121187"/>
    </i>
    <i>
      <x v="121188"/>
    </i>
    <i>
      <x v="121189"/>
    </i>
    <i>
      <x v="121190"/>
    </i>
    <i>
      <x v="121191"/>
    </i>
    <i>
      <x v="121192"/>
    </i>
    <i>
      <x v="121193"/>
    </i>
    <i>
      <x v="121194"/>
    </i>
    <i>
      <x v="121195"/>
    </i>
    <i>
      <x v="121196"/>
    </i>
    <i>
      <x v="121197"/>
    </i>
    <i>
      <x v="121198"/>
    </i>
    <i>
      <x v="121199"/>
    </i>
    <i>
      <x v="121200"/>
    </i>
    <i>
      <x v="121201"/>
    </i>
    <i>
      <x v="121202"/>
    </i>
    <i>
      <x v="121203"/>
    </i>
    <i>
      <x v="121204"/>
    </i>
    <i>
      <x v="121205"/>
    </i>
    <i>
      <x v="121206"/>
    </i>
    <i>
      <x v="121207"/>
    </i>
    <i>
      <x v="121208"/>
    </i>
    <i>
      <x v="121209"/>
    </i>
    <i>
      <x v="121210"/>
    </i>
    <i>
      <x v="121211"/>
    </i>
    <i>
      <x v="121212"/>
    </i>
    <i>
      <x v="121213"/>
    </i>
    <i>
      <x v="121214"/>
    </i>
    <i>
      <x v="121215"/>
    </i>
    <i>
      <x v="121216"/>
    </i>
    <i>
      <x v="121217"/>
    </i>
    <i>
      <x v="121218"/>
    </i>
    <i>
      <x v="121219"/>
    </i>
    <i>
      <x v="121220"/>
    </i>
    <i>
      <x v="121221"/>
    </i>
    <i>
      <x v="121222"/>
    </i>
    <i>
      <x v="121223"/>
    </i>
    <i>
      <x v="121224"/>
    </i>
    <i>
      <x v="121225"/>
    </i>
    <i>
      <x v="121226"/>
    </i>
    <i>
      <x v="121227"/>
    </i>
    <i>
      <x v="121228"/>
    </i>
    <i>
      <x v="121229"/>
    </i>
    <i>
      <x v="121230"/>
    </i>
    <i>
      <x v="121231"/>
    </i>
    <i>
      <x v="121232"/>
    </i>
    <i>
      <x v="121233"/>
    </i>
    <i>
      <x v="121234"/>
    </i>
    <i>
      <x v="121235"/>
    </i>
    <i>
      <x v="121236"/>
    </i>
    <i>
      <x v="121237"/>
    </i>
    <i>
      <x v="121238"/>
    </i>
    <i>
      <x v="121239"/>
    </i>
    <i>
      <x v="121240"/>
    </i>
    <i>
      <x v="121241"/>
    </i>
    <i>
      <x v="121242"/>
    </i>
    <i>
      <x v="121243"/>
    </i>
    <i>
      <x v="121244"/>
    </i>
    <i>
      <x v="121245"/>
    </i>
    <i>
      <x v="121246"/>
    </i>
    <i>
      <x v="121247"/>
    </i>
    <i>
      <x v="121248"/>
    </i>
    <i>
      <x v="121249"/>
    </i>
    <i>
      <x v="121250"/>
    </i>
    <i>
      <x v="121251"/>
    </i>
    <i>
      <x v="121252"/>
    </i>
    <i>
      <x v="121253"/>
    </i>
    <i>
      <x v="121254"/>
    </i>
    <i>
      <x v="121255"/>
    </i>
    <i>
      <x v="121256"/>
    </i>
    <i>
      <x v="121257"/>
    </i>
    <i>
      <x v="121258"/>
    </i>
    <i>
      <x v="121259"/>
    </i>
    <i>
      <x v="121260"/>
    </i>
    <i>
      <x v="121261"/>
    </i>
    <i>
      <x v="121262"/>
    </i>
    <i>
      <x v="121263"/>
    </i>
    <i>
      <x v="121264"/>
    </i>
    <i>
      <x v="121265"/>
    </i>
    <i>
      <x v="121266"/>
    </i>
    <i>
      <x v="121267"/>
    </i>
    <i>
      <x v="121268"/>
    </i>
    <i>
      <x v="121269"/>
    </i>
    <i>
      <x v="121270"/>
    </i>
    <i>
      <x v="121271"/>
    </i>
    <i>
      <x v="121272"/>
    </i>
    <i>
      <x v="121273"/>
    </i>
    <i>
      <x v="121274"/>
    </i>
    <i>
      <x v="121275"/>
    </i>
    <i>
      <x v="121276"/>
    </i>
    <i>
      <x v="121277"/>
    </i>
    <i>
      <x v="121278"/>
    </i>
    <i>
      <x v="121279"/>
    </i>
    <i>
      <x v="121280"/>
    </i>
    <i>
      <x v="121281"/>
    </i>
    <i>
      <x v="121282"/>
    </i>
    <i>
      <x v="121283"/>
    </i>
    <i>
      <x v="121284"/>
    </i>
    <i>
      <x v="121285"/>
    </i>
    <i>
      <x v="121286"/>
    </i>
    <i>
      <x v="121287"/>
    </i>
    <i>
      <x v="121288"/>
    </i>
    <i>
      <x v="121289"/>
    </i>
    <i>
      <x v="121290"/>
    </i>
    <i>
      <x v="121291"/>
    </i>
    <i>
      <x v="121292"/>
    </i>
    <i>
      <x v="121293"/>
    </i>
    <i>
      <x v="121294"/>
    </i>
    <i>
      <x v="121295"/>
    </i>
    <i>
      <x v="121296"/>
    </i>
    <i>
      <x v="121297"/>
    </i>
    <i>
      <x v="121298"/>
    </i>
    <i>
      <x v="121299"/>
    </i>
    <i>
      <x v="121300"/>
    </i>
    <i>
      <x v="121301"/>
    </i>
    <i>
      <x v="121302"/>
    </i>
    <i>
      <x v="121303"/>
    </i>
    <i>
      <x v="121304"/>
    </i>
    <i>
      <x v="121305"/>
    </i>
    <i>
      <x v="121306"/>
    </i>
    <i>
      <x v="121307"/>
    </i>
    <i>
      <x v="121308"/>
    </i>
    <i>
      <x v="121309"/>
    </i>
    <i>
      <x v="121310"/>
    </i>
    <i>
      <x v="121311"/>
    </i>
    <i>
      <x v="121312"/>
    </i>
    <i>
      <x v="121313"/>
    </i>
    <i>
      <x v="121314"/>
    </i>
    <i>
      <x v="121315"/>
    </i>
    <i>
      <x v="121316"/>
    </i>
    <i>
      <x v="121317"/>
    </i>
    <i>
      <x v="121318"/>
    </i>
    <i>
      <x v="121319"/>
    </i>
    <i>
      <x v="121320"/>
    </i>
    <i>
      <x v="121321"/>
    </i>
    <i>
      <x v="121322"/>
    </i>
    <i>
      <x v="121323"/>
    </i>
    <i>
      <x v="121324"/>
    </i>
    <i>
      <x v="121325"/>
    </i>
    <i>
      <x v="121326"/>
    </i>
    <i>
      <x v="121327"/>
    </i>
    <i>
      <x v="121328"/>
    </i>
    <i>
      <x v="121329"/>
    </i>
    <i>
      <x v="121330"/>
    </i>
    <i>
      <x v="121331"/>
    </i>
    <i>
      <x v="121332"/>
    </i>
    <i>
      <x v="121333"/>
    </i>
    <i>
      <x v="121334"/>
    </i>
    <i>
      <x v="121335"/>
    </i>
    <i>
      <x v="121336"/>
    </i>
    <i>
      <x v="121337"/>
    </i>
    <i>
      <x v="121338"/>
    </i>
    <i>
      <x v="121339"/>
    </i>
    <i>
      <x v="121340"/>
    </i>
    <i>
      <x v="121341"/>
    </i>
    <i>
      <x v="121342"/>
    </i>
    <i>
      <x v="121343"/>
    </i>
    <i>
      <x v="121344"/>
    </i>
    <i>
      <x v="121345"/>
    </i>
    <i>
      <x v="121346"/>
    </i>
    <i>
      <x v="121347"/>
    </i>
    <i>
      <x v="121348"/>
    </i>
    <i>
      <x v="121349"/>
    </i>
    <i>
      <x v="121350"/>
    </i>
    <i>
      <x v="121351"/>
    </i>
    <i>
      <x v="121352"/>
    </i>
    <i>
      <x v="121353"/>
    </i>
    <i>
      <x v="121354"/>
    </i>
    <i>
      <x v="121355"/>
    </i>
    <i>
      <x v="121356"/>
    </i>
    <i>
      <x v="121357"/>
    </i>
    <i>
      <x v="121358"/>
    </i>
    <i>
      <x v="121359"/>
    </i>
    <i>
      <x v="121360"/>
    </i>
    <i>
      <x v="121361"/>
    </i>
    <i>
      <x v="121362"/>
    </i>
    <i>
      <x v="121363"/>
    </i>
    <i>
      <x v="121364"/>
    </i>
    <i>
      <x v="121365"/>
    </i>
    <i>
      <x v="121366"/>
    </i>
    <i>
      <x v="121367"/>
    </i>
    <i>
      <x v="121368"/>
    </i>
    <i>
      <x v="121369"/>
    </i>
    <i>
      <x v="121370"/>
    </i>
    <i>
      <x v="121371"/>
    </i>
    <i>
      <x v="121372"/>
    </i>
    <i>
      <x v="121373"/>
    </i>
    <i>
      <x v="121374"/>
    </i>
    <i>
      <x v="121375"/>
    </i>
    <i>
      <x v="121376"/>
    </i>
    <i>
      <x v="121377"/>
    </i>
    <i>
      <x v="121378"/>
    </i>
    <i>
      <x v="121379"/>
    </i>
    <i>
      <x v="121380"/>
    </i>
    <i>
      <x v="121381"/>
    </i>
    <i>
      <x v="121382"/>
    </i>
    <i>
      <x v="121383"/>
    </i>
    <i>
      <x v="121384"/>
    </i>
    <i>
      <x v="121385"/>
    </i>
    <i>
      <x v="121386"/>
    </i>
    <i>
      <x v="121387"/>
    </i>
    <i>
      <x v="121388"/>
    </i>
    <i>
      <x v="121389"/>
    </i>
    <i>
      <x v="121390"/>
    </i>
    <i>
      <x v="121391"/>
    </i>
    <i>
      <x v="121392"/>
    </i>
    <i>
      <x v="121393"/>
    </i>
    <i>
      <x v="121394"/>
    </i>
    <i>
      <x v="121395"/>
    </i>
    <i>
      <x v="121396"/>
    </i>
    <i>
      <x v="121397"/>
    </i>
    <i>
      <x v="121398"/>
    </i>
    <i>
      <x v="121399"/>
    </i>
    <i>
      <x v="121400"/>
    </i>
    <i>
      <x v="121401"/>
    </i>
    <i>
      <x v="121402"/>
    </i>
    <i>
      <x v="121403"/>
    </i>
    <i>
      <x v="121404"/>
    </i>
    <i>
      <x v="121405"/>
    </i>
    <i>
      <x v="121406"/>
    </i>
    <i>
      <x v="121407"/>
    </i>
    <i>
      <x v="121408"/>
    </i>
    <i>
      <x v="121409"/>
    </i>
    <i>
      <x v="121410"/>
    </i>
    <i>
      <x v="121411"/>
    </i>
    <i>
      <x v="121412"/>
    </i>
    <i>
      <x v="121413"/>
    </i>
    <i>
      <x v="121414"/>
    </i>
    <i>
      <x v="121415"/>
    </i>
    <i>
      <x v="121416"/>
    </i>
    <i>
      <x v="121417"/>
    </i>
    <i>
      <x v="121418"/>
    </i>
    <i>
      <x v="121419"/>
    </i>
    <i>
      <x v="121420"/>
    </i>
    <i>
      <x v="121421"/>
    </i>
    <i>
      <x v="121422"/>
    </i>
    <i>
      <x v="121423"/>
    </i>
    <i>
      <x v="121424"/>
    </i>
    <i>
      <x v="121425"/>
    </i>
    <i>
      <x v="121426"/>
    </i>
    <i>
      <x v="121427"/>
    </i>
    <i>
      <x v="121428"/>
    </i>
    <i>
      <x v="121429"/>
    </i>
    <i>
      <x v="121430"/>
    </i>
    <i>
      <x v="121431"/>
    </i>
    <i>
      <x v="121432"/>
    </i>
    <i>
      <x v="121433"/>
    </i>
    <i>
      <x v="121434"/>
    </i>
    <i>
      <x v="121435"/>
    </i>
    <i>
      <x v="121436"/>
    </i>
    <i>
      <x v="121437"/>
    </i>
    <i>
      <x v="121438"/>
    </i>
    <i>
      <x v="121439"/>
    </i>
    <i>
      <x v="121440"/>
    </i>
    <i>
      <x v="121441"/>
    </i>
    <i>
      <x v="121442"/>
    </i>
    <i>
      <x v="121443"/>
    </i>
    <i>
      <x v="121444"/>
    </i>
    <i>
      <x v="121445"/>
    </i>
    <i>
      <x v="121446"/>
    </i>
    <i>
      <x v="121447"/>
    </i>
    <i>
      <x v="121448"/>
    </i>
    <i>
      <x v="121449"/>
    </i>
    <i>
      <x v="121450"/>
    </i>
    <i>
      <x v="121451"/>
    </i>
    <i>
      <x v="121452"/>
    </i>
    <i>
      <x v="121453"/>
    </i>
    <i>
      <x v="121454"/>
    </i>
    <i>
      <x v="121455"/>
    </i>
    <i>
      <x v="121456"/>
    </i>
    <i>
      <x v="121457"/>
    </i>
    <i>
      <x v="121458"/>
    </i>
    <i>
      <x v="121459"/>
    </i>
    <i>
      <x v="121460"/>
    </i>
    <i>
      <x v="121461"/>
    </i>
    <i>
      <x v="121462"/>
    </i>
    <i>
      <x v="121463"/>
    </i>
    <i>
      <x v="121464"/>
    </i>
    <i>
      <x v="121465"/>
    </i>
    <i>
      <x v="121466"/>
    </i>
    <i>
      <x v="121467"/>
    </i>
    <i>
      <x v="121468"/>
    </i>
    <i>
      <x v="121469"/>
    </i>
    <i>
      <x v="121470"/>
    </i>
    <i>
      <x v="121471"/>
    </i>
    <i>
      <x v="121472"/>
    </i>
    <i>
      <x v="121473"/>
    </i>
    <i>
      <x v="121474"/>
    </i>
    <i>
      <x v="121475"/>
    </i>
    <i>
      <x v="121476"/>
    </i>
    <i>
      <x v="121477"/>
    </i>
    <i>
      <x v="121478"/>
    </i>
    <i>
      <x v="121479"/>
    </i>
    <i>
      <x v="121480"/>
    </i>
    <i>
      <x v="121481"/>
    </i>
    <i>
      <x v="121482"/>
    </i>
    <i>
      <x v="121483"/>
    </i>
    <i>
      <x v="121484"/>
    </i>
    <i>
      <x v="121485"/>
    </i>
    <i>
      <x v="121486"/>
    </i>
    <i>
      <x v="121487"/>
    </i>
    <i>
      <x v="121488"/>
    </i>
    <i>
      <x v="121489"/>
    </i>
    <i>
      <x v="121490"/>
    </i>
    <i>
      <x v="121491"/>
    </i>
    <i>
      <x v="121492"/>
    </i>
    <i>
      <x v="121493"/>
    </i>
    <i>
      <x v="121494"/>
    </i>
    <i>
      <x v="121495"/>
    </i>
    <i>
      <x v="121496"/>
    </i>
    <i>
      <x v="121497"/>
    </i>
    <i>
      <x v="121498"/>
    </i>
    <i>
      <x v="121499"/>
    </i>
    <i>
      <x v="121500"/>
    </i>
    <i>
      <x v="121501"/>
    </i>
    <i>
      <x v="121502"/>
    </i>
    <i>
      <x v="121503"/>
    </i>
    <i>
      <x v="121504"/>
    </i>
    <i>
      <x v="121505"/>
    </i>
    <i>
      <x v="121506"/>
    </i>
    <i>
      <x v="121507"/>
    </i>
    <i>
      <x v="121508"/>
    </i>
    <i>
      <x v="121509"/>
    </i>
    <i>
      <x v="121510"/>
    </i>
    <i>
      <x v="121511"/>
    </i>
    <i>
      <x v="121512"/>
    </i>
    <i>
      <x v="121513"/>
    </i>
    <i>
      <x v="121514"/>
    </i>
    <i>
      <x v="121515"/>
    </i>
    <i>
      <x v="121516"/>
    </i>
    <i>
      <x v="121517"/>
    </i>
    <i>
      <x v="121518"/>
    </i>
    <i>
      <x v="121519"/>
    </i>
    <i>
      <x v="121520"/>
    </i>
    <i>
      <x v="121521"/>
    </i>
    <i>
      <x v="121522"/>
    </i>
    <i>
      <x v="121523"/>
    </i>
    <i>
      <x v="121524"/>
    </i>
    <i>
      <x v="121525"/>
    </i>
    <i>
      <x v="121526"/>
    </i>
    <i>
      <x v="121527"/>
    </i>
    <i>
      <x v="121528"/>
    </i>
    <i>
      <x v="121529"/>
    </i>
    <i>
      <x v="121530"/>
    </i>
    <i>
      <x v="121531"/>
    </i>
    <i>
      <x v="121532"/>
    </i>
    <i>
      <x v="121533"/>
    </i>
    <i>
      <x v="121534"/>
    </i>
    <i>
      <x v="121535"/>
    </i>
    <i>
      <x v="121536"/>
    </i>
    <i>
      <x v="121537"/>
    </i>
    <i>
      <x v="121538"/>
    </i>
    <i>
      <x v="121539"/>
    </i>
    <i>
      <x v="121540"/>
    </i>
    <i>
      <x v="121541"/>
    </i>
    <i>
      <x v="121542"/>
    </i>
    <i>
      <x v="121543"/>
    </i>
    <i>
      <x v="121544"/>
    </i>
    <i>
      <x v="121545"/>
    </i>
    <i>
      <x v="121546"/>
    </i>
    <i>
      <x v="121547"/>
    </i>
    <i>
      <x v="121548"/>
    </i>
    <i>
      <x v="121549"/>
    </i>
    <i>
      <x v="121550"/>
    </i>
    <i>
      <x v="121551"/>
    </i>
    <i>
      <x v="121552"/>
    </i>
    <i>
      <x v="121553"/>
    </i>
    <i>
      <x v="121554"/>
    </i>
    <i>
      <x v="121555"/>
    </i>
    <i>
      <x v="121556"/>
    </i>
    <i>
      <x v="121557"/>
    </i>
    <i>
      <x v="121558"/>
    </i>
    <i>
      <x v="121559"/>
    </i>
    <i>
      <x v="121560"/>
    </i>
    <i>
      <x v="121561"/>
    </i>
    <i>
      <x v="121562"/>
    </i>
    <i>
      <x v="121563"/>
    </i>
    <i>
      <x v="121564"/>
    </i>
    <i>
      <x v="121565"/>
    </i>
    <i>
      <x v="121566"/>
    </i>
    <i>
      <x v="121567"/>
    </i>
    <i>
      <x v="121568"/>
    </i>
    <i>
      <x v="121569"/>
    </i>
    <i>
      <x v="121570"/>
    </i>
    <i>
      <x v="121571"/>
    </i>
    <i>
      <x v="121572"/>
    </i>
    <i>
      <x v="121573"/>
    </i>
    <i>
      <x v="121574"/>
    </i>
    <i>
      <x v="121575"/>
    </i>
    <i>
      <x v="121576"/>
    </i>
    <i>
      <x v="121577"/>
    </i>
    <i>
      <x v="121578"/>
    </i>
    <i>
      <x v="121579"/>
    </i>
    <i>
      <x v="121580"/>
    </i>
    <i>
      <x v="121581"/>
    </i>
    <i>
      <x v="121582"/>
    </i>
    <i>
      <x v="121583"/>
    </i>
    <i>
      <x v="121584"/>
    </i>
    <i>
      <x v="121585"/>
    </i>
    <i>
      <x v="121586"/>
    </i>
    <i>
      <x v="121587"/>
    </i>
    <i>
      <x v="121588"/>
    </i>
    <i>
      <x v="121589"/>
    </i>
    <i>
      <x v="121590"/>
    </i>
    <i>
      <x v="121591"/>
    </i>
    <i>
      <x v="121592"/>
    </i>
    <i>
      <x v="121593"/>
    </i>
    <i>
      <x v="121594"/>
    </i>
    <i>
      <x v="121595"/>
    </i>
    <i>
      <x v="121596"/>
    </i>
    <i>
      <x v="121597"/>
    </i>
    <i>
      <x v="121598"/>
    </i>
    <i>
      <x v="121599"/>
    </i>
    <i>
      <x v="121600"/>
    </i>
    <i>
      <x v="121601"/>
    </i>
    <i>
      <x v="121602"/>
    </i>
    <i>
      <x v="121603"/>
    </i>
    <i>
      <x v="121604"/>
    </i>
    <i>
      <x v="121605"/>
    </i>
    <i>
      <x v="121606"/>
    </i>
    <i>
      <x v="121607"/>
    </i>
    <i>
      <x v="121608"/>
    </i>
    <i>
      <x v="121609"/>
    </i>
    <i>
      <x v="121610"/>
    </i>
    <i>
      <x v="121611"/>
    </i>
    <i>
      <x v="121612"/>
    </i>
    <i>
      <x v="121613"/>
    </i>
    <i>
      <x v="121614"/>
    </i>
    <i>
      <x v="121615"/>
    </i>
    <i>
      <x v="121616"/>
    </i>
    <i>
      <x v="121617"/>
    </i>
    <i>
      <x v="121618"/>
    </i>
    <i>
      <x v="121619"/>
    </i>
    <i>
      <x v="121620"/>
    </i>
    <i>
      <x v="121621"/>
    </i>
    <i>
      <x v="121622"/>
    </i>
    <i>
      <x v="121623"/>
    </i>
    <i>
      <x v="121624"/>
    </i>
    <i>
      <x v="121625"/>
    </i>
    <i>
      <x v="121626"/>
    </i>
    <i>
      <x v="121627"/>
    </i>
    <i>
      <x v="121628"/>
    </i>
    <i>
      <x v="121629"/>
    </i>
    <i>
      <x v="121630"/>
    </i>
    <i>
      <x v="121631"/>
    </i>
    <i>
      <x v="121632"/>
    </i>
    <i>
      <x v="121633"/>
    </i>
    <i>
      <x v="121634"/>
    </i>
    <i>
      <x v="121635"/>
    </i>
    <i>
      <x v="121636"/>
    </i>
    <i>
      <x v="121637"/>
    </i>
    <i>
      <x v="121638"/>
    </i>
    <i>
      <x v="121639"/>
    </i>
    <i>
      <x v="121640"/>
    </i>
    <i>
      <x v="121641"/>
    </i>
    <i>
      <x v="121642"/>
    </i>
    <i>
      <x v="121643"/>
    </i>
    <i>
      <x v="121644"/>
    </i>
    <i>
      <x v="121645"/>
    </i>
    <i>
      <x v="121646"/>
    </i>
    <i>
      <x v="121647"/>
    </i>
    <i>
      <x v="121648"/>
    </i>
    <i>
      <x v="121649"/>
    </i>
    <i>
      <x v="121650"/>
    </i>
    <i>
      <x v="121651"/>
    </i>
    <i>
      <x v="121652"/>
    </i>
    <i>
      <x v="121653"/>
    </i>
    <i>
      <x v="121654"/>
    </i>
    <i>
      <x v="121655"/>
    </i>
    <i>
      <x v="121656"/>
    </i>
    <i>
      <x v="121657"/>
    </i>
    <i>
      <x v="121658"/>
    </i>
    <i>
      <x v="121659"/>
    </i>
    <i>
      <x v="121660"/>
    </i>
    <i>
      <x v="121661"/>
    </i>
    <i>
      <x v="121662"/>
    </i>
    <i>
      <x v="121663"/>
    </i>
    <i>
      <x v="121664"/>
    </i>
    <i>
      <x v="121665"/>
    </i>
    <i>
      <x v="121666"/>
    </i>
    <i>
      <x v="121667"/>
    </i>
    <i>
      <x v="121668"/>
    </i>
    <i>
      <x v="121669"/>
    </i>
    <i>
      <x v="121670"/>
    </i>
    <i>
      <x v="121671"/>
    </i>
    <i>
      <x v="121672"/>
    </i>
    <i>
      <x v="121673"/>
    </i>
    <i>
      <x v="121674"/>
    </i>
    <i>
      <x v="121675"/>
    </i>
    <i>
      <x v="121676"/>
    </i>
    <i>
      <x v="121677"/>
    </i>
    <i>
      <x v="121678"/>
    </i>
    <i>
      <x v="121679"/>
    </i>
    <i>
      <x v="121680"/>
    </i>
    <i>
      <x v="121681"/>
    </i>
    <i>
      <x v="121682"/>
    </i>
    <i>
      <x v="121683"/>
    </i>
    <i>
      <x v="121684"/>
    </i>
    <i>
      <x v="121685"/>
    </i>
    <i>
      <x v="121686"/>
    </i>
    <i>
      <x v="121687"/>
    </i>
    <i>
      <x v="121688"/>
    </i>
    <i>
      <x v="121689"/>
    </i>
    <i>
      <x v="121690"/>
    </i>
    <i>
      <x v="121691"/>
    </i>
    <i>
      <x v="121692"/>
    </i>
    <i>
      <x v="121693"/>
    </i>
    <i>
      <x v="121694"/>
    </i>
    <i>
      <x v="121695"/>
    </i>
    <i>
      <x v="121696"/>
    </i>
    <i>
      <x v="121697"/>
    </i>
    <i>
      <x v="121698"/>
    </i>
    <i>
      <x v="121699"/>
    </i>
    <i>
      <x v="121700"/>
    </i>
    <i>
      <x v="121701"/>
    </i>
    <i>
      <x v="121702"/>
    </i>
    <i>
      <x v="121703"/>
    </i>
    <i>
      <x v="121704"/>
    </i>
    <i>
      <x v="121705"/>
    </i>
    <i>
      <x v="121706"/>
    </i>
    <i>
      <x v="121707"/>
    </i>
    <i>
      <x v="121708"/>
    </i>
    <i>
      <x v="121709"/>
    </i>
    <i>
      <x v="121710"/>
    </i>
    <i>
      <x v="121711"/>
    </i>
    <i>
      <x v="121712"/>
    </i>
    <i>
      <x v="121713"/>
    </i>
    <i>
      <x v="121714"/>
    </i>
    <i>
      <x v="121715"/>
    </i>
    <i>
      <x v="121716"/>
    </i>
    <i>
      <x v="121717"/>
    </i>
    <i>
      <x v="121718"/>
    </i>
    <i>
      <x v="121719"/>
    </i>
    <i>
      <x v="121720"/>
    </i>
    <i>
      <x v="121721"/>
    </i>
    <i>
      <x v="121722"/>
    </i>
    <i>
      <x v="121723"/>
    </i>
    <i>
      <x v="121724"/>
    </i>
    <i>
      <x v="121725"/>
    </i>
    <i>
      <x v="121726"/>
    </i>
    <i>
      <x v="121727"/>
    </i>
    <i>
      <x v="121728"/>
    </i>
    <i>
      <x v="121729"/>
    </i>
    <i>
      <x v="121730"/>
    </i>
    <i>
      <x v="121731"/>
    </i>
    <i>
      <x v="121732"/>
    </i>
    <i>
      <x v="121733"/>
    </i>
    <i>
      <x v="121734"/>
    </i>
    <i>
      <x v="121735"/>
    </i>
    <i>
      <x v="121736"/>
    </i>
    <i>
      <x v="121737"/>
    </i>
    <i>
      <x v="121738"/>
    </i>
    <i>
      <x v="121739"/>
    </i>
    <i>
      <x v="121740"/>
    </i>
    <i>
      <x v="121741"/>
    </i>
    <i>
      <x v="121742"/>
    </i>
    <i>
      <x v="121743"/>
    </i>
    <i>
      <x v="121744"/>
    </i>
    <i>
      <x v="121745"/>
    </i>
    <i>
      <x v="121746"/>
    </i>
    <i>
      <x v="121747"/>
    </i>
    <i>
      <x v="121748"/>
    </i>
    <i>
      <x v="121749"/>
    </i>
    <i>
      <x v="121750"/>
    </i>
    <i>
      <x v="121751"/>
    </i>
    <i>
      <x v="121752"/>
    </i>
    <i>
      <x v="121753"/>
    </i>
    <i>
      <x v="121754"/>
    </i>
    <i>
      <x v="121755"/>
    </i>
    <i>
      <x v="121756"/>
    </i>
    <i>
      <x v="121757"/>
    </i>
    <i>
      <x v="121758"/>
    </i>
    <i>
      <x v="121759"/>
    </i>
    <i>
      <x v="121760"/>
    </i>
    <i>
      <x v="121761"/>
    </i>
    <i>
      <x v="121762"/>
    </i>
    <i>
      <x v="121763"/>
    </i>
    <i>
      <x v="121764"/>
    </i>
    <i>
      <x v="121765"/>
    </i>
    <i>
      <x v="121766"/>
    </i>
    <i>
      <x v="121767"/>
    </i>
    <i>
      <x v="121768"/>
    </i>
    <i>
      <x v="121769"/>
    </i>
    <i>
      <x v="121770"/>
    </i>
    <i>
      <x v="121771"/>
    </i>
    <i>
      <x v="121772"/>
    </i>
    <i>
      <x v="121773"/>
    </i>
    <i>
      <x v="121774"/>
    </i>
    <i>
      <x v="121775"/>
    </i>
    <i>
      <x v="121776"/>
    </i>
    <i>
      <x v="121777"/>
    </i>
    <i>
      <x v="121778"/>
    </i>
    <i>
      <x v="121779"/>
    </i>
    <i>
      <x v="121780"/>
    </i>
    <i>
      <x v="121781"/>
    </i>
    <i>
      <x v="121782"/>
    </i>
    <i>
      <x v="121783"/>
    </i>
    <i>
      <x v="121784"/>
    </i>
    <i>
      <x v="121785"/>
    </i>
    <i>
      <x v="121786"/>
    </i>
    <i>
      <x v="121787"/>
    </i>
    <i>
      <x v="121788"/>
    </i>
    <i>
      <x v="121789"/>
    </i>
    <i>
      <x v="121790"/>
    </i>
    <i>
      <x v="121791"/>
    </i>
    <i>
      <x v="121792"/>
    </i>
    <i>
      <x v="121793"/>
    </i>
    <i>
      <x v="121794"/>
    </i>
    <i>
      <x v="121795"/>
    </i>
    <i>
      <x v="121796"/>
    </i>
    <i>
      <x v="121797"/>
    </i>
    <i>
      <x v="121798"/>
    </i>
    <i>
      <x v="121799"/>
    </i>
    <i>
      <x v="121800"/>
    </i>
    <i>
      <x v="121801"/>
    </i>
    <i>
      <x v="121802"/>
    </i>
    <i>
      <x v="121803"/>
    </i>
    <i>
      <x v="121804"/>
    </i>
    <i>
      <x v="121805"/>
    </i>
    <i>
      <x v="121806"/>
    </i>
    <i>
      <x v="121807"/>
    </i>
    <i>
      <x v="121808"/>
    </i>
    <i>
      <x v="121809"/>
    </i>
    <i>
      <x v="121810"/>
    </i>
    <i>
      <x v="121811"/>
    </i>
    <i>
      <x v="121812"/>
    </i>
    <i>
      <x v="121813"/>
    </i>
    <i>
      <x v="121814"/>
    </i>
    <i>
      <x v="121815"/>
    </i>
    <i>
      <x v="121816"/>
    </i>
    <i>
      <x v="121817"/>
    </i>
    <i>
      <x v="121818"/>
    </i>
    <i>
      <x v="121819"/>
    </i>
    <i>
      <x v="121820"/>
    </i>
    <i>
      <x v="121821"/>
    </i>
    <i>
      <x v="121822"/>
    </i>
    <i>
      <x v="121823"/>
    </i>
    <i>
      <x v="121824"/>
    </i>
    <i>
      <x v="121825"/>
    </i>
    <i>
      <x v="121826"/>
    </i>
    <i>
      <x v="121827"/>
    </i>
    <i>
      <x v="121828"/>
    </i>
    <i>
      <x v="121829"/>
    </i>
    <i>
      <x v="121830"/>
    </i>
    <i>
      <x v="121831"/>
    </i>
    <i>
      <x v="121832"/>
    </i>
    <i>
      <x v="121833"/>
    </i>
    <i>
      <x v="121834"/>
    </i>
    <i>
      <x v="121835"/>
    </i>
    <i>
      <x v="121836"/>
    </i>
    <i>
      <x v="121837"/>
    </i>
    <i>
      <x v="121838"/>
    </i>
    <i>
      <x v="121839"/>
    </i>
    <i>
      <x v="121840"/>
    </i>
    <i>
      <x v="121841"/>
    </i>
    <i>
      <x v="121842"/>
    </i>
    <i>
      <x v="121843"/>
    </i>
    <i>
      <x v="121844"/>
    </i>
    <i>
      <x v="121845"/>
    </i>
    <i>
      <x v="121846"/>
    </i>
    <i>
      <x v="121847"/>
    </i>
    <i>
      <x v="121848"/>
    </i>
    <i>
      <x v="121849"/>
    </i>
    <i>
      <x v="121850"/>
    </i>
    <i>
      <x v="121851"/>
    </i>
    <i>
      <x v="121852"/>
    </i>
    <i>
      <x v="121853"/>
    </i>
    <i>
      <x v="121854"/>
    </i>
    <i>
      <x v="121855"/>
    </i>
    <i>
      <x v="121856"/>
    </i>
    <i>
      <x v="121857"/>
    </i>
    <i>
      <x v="121858"/>
    </i>
    <i>
      <x v="121859"/>
    </i>
    <i>
      <x v="121860"/>
    </i>
    <i>
      <x v="121861"/>
    </i>
    <i>
      <x v="121862"/>
    </i>
    <i>
      <x v="121863"/>
    </i>
    <i>
      <x v="121864"/>
    </i>
    <i>
      <x v="121865"/>
    </i>
    <i>
      <x v="121866"/>
    </i>
    <i>
      <x v="121867"/>
    </i>
    <i>
      <x v="121868"/>
    </i>
    <i>
      <x v="121869"/>
    </i>
    <i>
      <x v="121870"/>
    </i>
    <i>
      <x v="121871"/>
    </i>
    <i>
      <x v="121872"/>
    </i>
    <i>
      <x v="121873"/>
    </i>
    <i>
      <x v="121874"/>
    </i>
    <i>
      <x v="121875"/>
    </i>
    <i>
      <x v="121876"/>
    </i>
    <i>
      <x v="121877"/>
    </i>
    <i>
      <x v="121878"/>
    </i>
    <i>
      <x v="121879"/>
    </i>
    <i>
      <x v="121880"/>
    </i>
    <i>
      <x v="121881"/>
    </i>
    <i>
      <x v="121882"/>
    </i>
    <i>
      <x v="121883"/>
    </i>
    <i>
      <x v="121884"/>
    </i>
    <i>
      <x v="121885"/>
    </i>
    <i>
      <x v="121886"/>
    </i>
    <i>
      <x v="121887"/>
    </i>
    <i>
      <x v="121888"/>
    </i>
    <i>
      <x v="121889"/>
    </i>
    <i>
      <x v="121890"/>
    </i>
    <i>
      <x v="121891"/>
    </i>
    <i>
      <x v="121892"/>
    </i>
    <i>
      <x v="121893"/>
    </i>
    <i>
      <x v="121894"/>
    </i>
    <i>
      <x v="121895"/>
    </i>
    <i>
      <x v="121896"/>
    </i>
    <i>
      <x v="121897"/>
    </i>
    <i>
      <x v="121898"/>
    </i>
    <i>
      <x v="121899"/>
    </i>
    <i>
      <x v="121900"/>
    </i>
    <i>
      <x v="121901"/>
    </i>
    <i>
      <x v="121902"/>
    </i>
    <i>
      <x v="121903"/>
    </i>
    <i>
      <x v="121904"/>
    </i>
    <i>
      <x v="121905"/>
    </i>
    <i>
      <x v="121906"/>
    </i>
    <i>
      <x v="121907"/>
    </i>
    <i>
      <x v="121908"/>
    </i>
    <i>
      <x v="121909"/>
    </i>
    <i>
      <x v="121910"/>
    </i>
    <i>
      <x v="121911"/>
    </i>
    <i>
      <x v="121912"/>
    </i>
    <i>
      <x v="121913"/>
    </i>
    <i>
      <x v="121914"/>
    </i>
    <i>
      <x v="121915"/>
    </i>
    <i>
      <x v="121916"/>
    </i>
    <i>
      <x v="121917"/>
    </i>
    <i>
      <x v="121918"/>
    </i>
    <i>
      <x v="121919"/>
    </i>
    <i>
      <x v="121920"/>
    </i>
    <i>
      <x v="121921"/>
    </i>
    <i>
      <x v="121922"/>
    </i>
    <i>
      <x v="121923"/>
    </i>
    <i>
      <x v="121924"/>
    </i>
    <i>
      <x v="121925"/>
    </i>
    <i>
      <x v="121926"/>
    </i>
    <i>
      <x v="121927"/>
    </i>
    <i>
      <x v="121928"/>
    </i>
    <i>
      <x v="121929"/>
    </i>
    <i>
      <x v="121930"/>
    </i>
    <i>
      <x v="121931"/>
    </i>
    <i>
      <x v="121932"/>
    </i>
    <i>
      <x v="121933"/>
    </i>
    <i>
      <x v="121934"/>
    </i>
    <i>
      <x v="121935"/>
    </i>
    <i>
      <x v="121936"/>
    </i>
    <i>
      <x v="121937"/>
    </i>
    <i>
      <x v="121938"/>
    </i>
    <i>
      <x v="121939"/>
    </i>
    <i>
      <x v="121940"/>
    </i>
    <i>
      <x v="121941"/>
    </i>
    <i>
      <x v="121942"/>
    </i>
    <i>
      <x v="121943"/>
    </i>
    <i>
      <x v="121944"/>
    </i>
    <i>
      <x v="121945"/>
    </i>
    <i>
      <x v="121946"/>
    </i>
    <i>
      <x v="121947"/>
    </i>
    <i>
      <x v="121948"/>
    </i>
    <i>
      <x v="121949"/>
    </i>
    <i>
      <x v="121950"/>
    </i>
    <i>
      <x v="121951"/>
    </i>
    <i>
      <x v="121952"/>
    </i>
    <i>
      <x v="121953"/>
    </i>
    <i>
      <x v="121954"/>
    </i>
    <i>
      <x v="121955"/>
    </i>
    <i>
      <x v="121956"/>
    </i>
    <i>
      <x v="121957"/>
    </i>
    <i>
      <x v="121958"/>
    </i>
    <i>
      <x v="121959"/>
    </i>
    <i>
      <x v="121960"/>
    </i>
    <i>
      <x v="121961"/>
    </i>
    <i>
      <x v="121962"/>
    </i>
    <i>
      <x v="121963"/>
    </i>
    <i>
      <x v="121964"/>
    </i>
    <i>
      <x v="121965"/>
    </i>
    <i>
      <x v="121966"/>
    </i>
    <i>
      <x v="121967"/>
    </i>
    <i>
      <x v="121968"/>
    </i>
    <i>
      <x v="121969"/>
    </i>
    <i>
      <x v="121970"/>
    </i>
    <i>
      <x v="121971"/>
    </i>
    <i>
      <x v="121972"/>
    </i>
    <i>
      <x v="121973"/>
    </i>
    <i>
      <x v="121974"/>
    </i>
    <i>
      <x v="121975"/>
    </i>
    <i>
      <x v="121976"/>
    </i>
    <i>
      <x v="121977"/>
    </i>
    <i>
      <x v="121978"/>
    </i>
    <i>
      <x v="121979"/>
    </i>
    <i>
      <x v="121980"/>
    </i>
    <i>
      <x v="121981"/>
    </i>
    <i>
      <x v="121982"/>
    </i>
    <i>
      <x v="121983"/>
    </i>
    <i>
      <x v="121984"/>
    </i>
    <i>
      <x v="121985"/>
    </i>
    <i>
      <x v="121986"/>
    </i>
    <i>
      <x v="121987"/>
    </i>
    <i>
      <x v="121988"/>
    </i>
    <i>
      <x v="121989"/>
    </i>
    <i>
      <x v="121990"/>
    </i>
    <i>
      <x v="121991"/>
    </i>
    <i>
      <x v="121992"/>
    </i>
    <i>
      <x v="121993"/>
    </i>
    <i>
      <x v="121994"/>
    </i>
    <i>
      <x v="121995"/>
    </i>
    <i>
      <x v="121996"/>
    </i>
    <i>
      <x v="121997"/>
    </i>
    <i>
      <x v="121998"/>
    </i>
    <i>
      <x v="121999"/>
    </i>
    <i>
      <x v="122000"/>
    </i>
    <i>
      <x v="122001"/>
    </i>
    <i>
      <x v="122002"/>
    </i>
    <i>
      <x v="122003"/>
    </i>
    <i>
      <x v="122004"/>
    </i>
    <i>
      <x v="122005"/>
    </i>
    <i>
      <x v="122006"/>
    </i>
    <i>
      <x v="122007"/>
    </i>
    <i>
      <x v="122008"/>
    </i>
    <i>
      <x v="122009"/>
    </i>
    <i>
      <x v="122010"/>
    </i>
    <i>
      <x v="122011"/>
    </i>
    <i>
      <x v="122012"/>
    </i>
    <i>
      <x v="122013"/>
    </i>
    <i>
      <x v="122014"/>
    </i>
    <i>
      <x v="122015"/>
    </i>
    <i>
      <x v="122016"/>
    </i>
    <i>
      <x v="122017"/>
    </i>
    <i>
      <x v="122018"/>
    </i>
    <i>
      <x v="122019"/>
    </i>
    <i>
      <x v="122020"/>
    </i>
    <i>
      <x v="122021"/>
    </i>
    <i>
      <x v="122022"/>
    </i>
    <i>
      <x v="122023"/>
    </i>
    <i>
      <x v="122024"/>
    </i>
    <i>
      <x v="122025"/>
    </i>
    <i>
      <x v="122026"/>
    </i>
    <i>
      <x v="122027"/>
    </i>
    <i>
      <x v="122028"/>
    </i>
    <i>
      <x v="122029"/>
    </i>
    <i>
      <x v="122030"/>
    </i>
    <i>
      <x v="122031"/>
    </i>
    <i>
      <x v="122032"/>
    </i>
    <i>
      <x v="122033"/>
    </i>
    <i>
      <x v="122034"/>
    </i>
    <i>
      <x v="122035"/>
    </i>
    <i>
      <x v="122036"/>
    </i>
    <i>
      <x v="122037"/>
    </i>
    <i>
      <x v="122038"/>
    </i>
    <i>
      <x v="122039"/>
    </i>
    <i>
      <x v="122040"/>
    </i>
    <i>
      <x v="122041"/>
    </i>
    <i>
      <x v="122042"/>
    </i>
    <i>
      <x v="122043"/>
    </i>
    <i>
      <x v="122044"/>
    </i>
    <i>
      <x v="122045"/>
    </i>
    <i>
      <x v="122046"/>
    </i>
    <i>
      <x v="122047"/>
    </i>
    <i>
      <x v="122048"/>
    </i>
    <i>
      <x v="122049"/>
    </i>
    <i>
      <x v="122050"/>
    </i>
    <i>
      <x v="122051"/>
    </i>
    <i>
      <x v="122052"/>
    </i>
    <i>
      <x v="122053"/>
    </i>
    <i>
      <x v="122054"/>
    </i>
    <i>
      <x v="122055"/>
    </i>
    <i>
      <x v="122056"/>
    </i>
    <i>
      <x v="122057"/>
    </i>
    <i>
      <x v="122058"/>
    </i>
    <i>
      <x v="122059"/>
    </i>
    <i>
      <x v="122060"/>
    </i>
    <i>
      <x v="122061"/>
    </i>
    <i>
      <x v="122062"/>
    </i>
    <i>
      <x v="122063"/>
    </i>
    <i>
      <x v="122064"/>
    </i>
    <i>
      <x v="122065"/>
    </i>
    <i>
      <x v="122066"/>
    </i>
    <i>
      <x v="122067"/>
    </i>
    <i>
      <x v="122068"/>
    </i>
    <i>
      <x v="122069"/>
    </i>
    <i>
      <x v="122070"/>
    </i>
    <i>
      <x v="122071"/>
    </i>
    <i>
      <x v="122072"/>
    </i>
    <i>
      <x v="122073"/>
    </i>
    <i>
      <x v="122074"/>
    </i>
    <i>
      <x v="122075"/>
    </i>
    <i>
      <x v="122076"/>
    </i>
    <i>
      <x v="122077"/>
    </i>
    <i>
      <x v="122078"/>
    </i>
    <i>
      <x v="122079"/>
    </i>
    <i>
      <x v="122080"/>
    </i>
    <i>
      <x v="122081"/>
    </i>
    <i>
      <x v="122082"/>
    </i>
    <i>
      <x v="122083"/>
    </i>
    <i>
      <x v="122084"/>
    </i>
    <i>
      <x v="122085"/>
    </i>
    <i>
      <x v="122086"/>
    </i>
    <i>
      <x v="122087"/>
    </i>
    <i>
      <x v="122088"/>
    </i>
    <i>
      <x v="122089"/>
    </i>
    <i>
      <x v="122090"/>
    </i>
    <i>
      <x v="122091"/>
    </i>
    <i>
      <x v="122092"/>
    </i>
    <i>
      <x v="122093"/>
    </i>
    <i>
      <x v="122094"/>
    </i>
    <i>
      <x v="122095"/>
    </i>
    <i>
      <x v="122096"/>
    </i>
    <i>
      <x v="122097"/>
    </i>
    <i>
      <x v="122098"/>
    </i>
    <i>
      <x v="122099"/>
    </i>
    <i>
      <x v="122100"/>
    </i>
    <i>
      <x v="122101"/>
    </i>
    <i>
      <x v="122102"/>
    </i>
    <i>
      <x v="122103"/>
    </i>
    <i>
      <x v="122104"/>
    </i>
    <i>
      <x v="122105"/>
    </i>
    <i>
      <x v="122106"/>
    </i>
    <i>
      <x v="122107"/>
    </i>
    <i>
      <x v="122108"/>
    </i>
    <i>
      <x v="122109"/>
    </i>
    <i>
      <x v="122110"/>
    </i>
    <i>
      <x v="122111"/>
    </i>
    <i>
      <x v="122112"/>
    </i>
    <i>
      <x v="122113"/>
    </i>
    <i>
      <x v="122114"/>
    </i>
    <i>
      <x v="122115"/>
    </i>
    <i>
      <x v="122116"/>
    </i>
    <i>
      <x v="122117"/>
    </i>
    <i>
      <x v="122118"/>
    </i>
    <i>
      <x v="122119"/>
    </i>
    <i>
      <x v="122120"/>
    </i>
    <i>
      <x v="122121"/>
    </i>
    <i>
      <x v="122122"/>
    </i>
    <i>
      <x v="122123"/>
    </i>
    <i>
      <x v="122124"/>
    </i>
    <i>
      <x v="122125"/>
    </i>
    <i>
      <x v="122126"/>
    </i>
    <i>
      <x v="122127"/>
    </i>
    <i>
      <x v="122128"/>
    </i>
    <i>
      <x v="122129"/>
    </i>
    <i>
      <x v="122130"/>
    </i>
    <i>
      <x v="122131"/>
    </i>
    <i>
      <x v="122132"/>
    </i>
    <i>
      <x v="122133"/>
    </i>
    <i>
      <x v="122134"/>
    </i>
    <i>
      <x v="122135"/>
    </i>
    <i>
      <x v="122136"/>
    </i>
    <i>
      <x v="122137"/>
    </i>
    <i>
      <x v="122138"/>
    </i>
    <i>
      <x v="122139"/>
    </i>
    <i>
      <x v="122140"/>
    </i>
    <i>
      <x v="122141"/>
    </i>
    <i>
      <x v="122142"/>
    </i>
    <i>
      <x v="122143"/>
    </i>
    <i>
      <x v="122144"/>
    </i>
    <i>
      <x v="122145"/>
    </i>
    <i>
      <x v="122146"/>
    </i>
    <i>
      <x v="122147"/>
    </i>
    <i>
      <x v="122148"/>
    </i>
    <i>
      <x v="122149"/>
    </i>
    <i>
      <x v="122150"/>
    </i>
    <i>
      <x v="122151"/>
    </i>
    <i>
      <x v="122152"/>
    </i>
    <i>
      <x v="122153"/>
    </i>
    <i>
      <x v="122154"/>
    </i>
    <i>
      <x v="122155"/>
    </i>
    <i>
      <x v="122156"/>
    </i>
    <i>
      <x v="122157"/>
    </i>
    <i>
      <x v="122158"/>
    </i>
    <i>
      <x v="122159"/>
    </i>
    <i>
      <x v="122160"/>
    </i>
    <i>
      <x v="122161"/>
    </i>
    <i>
      <x v="122162"/>
    </i>
    <i>
      <x v="122163"/>
    </i>
    <i>
      <x v="122164"/>
    </i>
    <i>
      <x v="122165"/>
    </i>
    <i>
      <x v="122166"/>
    </i>
    <i>
      <x v="122167"/>
    </i>
    <i>
      <x v="122168"/>
    </i>
    <i>
      <x v="122169"/>
    </i>
    <i>
      <x v="122170"/>
    </i>
    <i>
      <x v="122171"/>
    </i>
    <i>
      <x v="122172"/>
    </i>
    <i>
      <x v="122173"/>
    </i>
    <i>
      <x v="122174"/>
    </i>
    <i>
      <x v="122175"/>
    </i>
    <i>
      <x v="122176"/>
    </i>
    <i>
      <x v="122177"/>
    </i>
    <i>
      <x v="122178"/>
    </i>
    <i>
      <x v="122179"/>
    </i>
    <i>
      <x v="122180"/>
    </i>
    <i>
      <x v="122181"/>
    </i>
    <i>
      <x v="122182"/>
    </i>
    <i>
      <x v="122183"/>
    </i>
    <i>
      <x v="122184"/>
    </i>
    <i>
      <x v="122185"/>
    </i>
    <i>
      <x v="122186"/>
    </i>
    <i>
      <x v="122187"/>
    </i>
    <i>
      <x v="122188"/>
    </i>
    <i>
      <x v="122189"/>
    </i>
    <i>
      <x v="122190"/>
    </i>
    <i>
      <x v="122191"/>
    </i>
    <i>
      <x v="122192"/>
    </i>
    <i>
      <x v="122193"/>
    </i>
    <i>
      <x v="122194"/>
    </i>
    <i>
      <x v="122195"/>
    </i>
    <i>
      <x v="122196"/>
    </i>
    <i>
      <x v="122197"/>
    </i>
    <i>
      <x v="122198"/>
    </i>
    <i>
      <x v="122199"/>
    </i>
    <i>
      <x v="122200"/>
    </i>
    <i>
      <x v="122201"/>
    </i>
    <i>
      <x v="122202"/>
    </i>
    <i>
      <x v="122203"/>
    </i>
    <i>
      <x v="122204"/>
    </i>
    <i>
      <x v="122205"/>
    </i>
    <i>
      <x v="122206"/>
    </i>
    <i>
      <x v="122207"/>
    </i>
    <i>
      <x v="122208"/>
    </i>
    <i>
      <x v="122209"/>
    </i>
    <i>
      <x v="122210"/>
    </i>
    <i>
      <x v="122211"/>
    </i>
    <i>
      <x v="122212"/>
    </i>
    <i>
      <x v="122213"/>
    </i>
    <i>
      <x v="122214"/>
    </i>
    <i>
      <x v="122215"/>
    </i>
    <i>
      <x v="122216"/>
    </i>
    <i>
      <x v="122217"/>
    </i>
    <i>
      <x v="122218"/>
    </i>
    <i>
      <x v="122219"/>
    </i>
    <i>
      <x v="122220"/>
    </i>
    <i>
      <x v="122221"/>
    </i>
    <i>
      <x v="122222"/>
    </i>
    <i>
      <x v="122223"/>
    </i>
    <i>
      <x v="122224"/>
    </i>
    <i>
      <x v="122225"/>
    </i>
    <i>
      <x v="122226"/>
    </i>
    <i>
      <x v="122227"/>
    </i>
    <i>
      <x v="122228"/>
    </i>
    <i>
      <x v="122229"/>
    </i>
    <i>
      <x v="122230"/>
    </i>
    <i>
      <x v="122231"/>
    </i>
    <i>
      <x v="122232"/>
    </i>
    <i>
      <x v="122233"/>
    </i>
    <i>
      <x v="122234"/>
    </i>
    <i>
      <x v="122235"/>
    </i>
    <i>
      <x v="122236"/>
    </i>
    <i>
      <x v="122237"/>
    </i>
    <i>
      <x v="122238"/>
    </i>
    <i>
      <x v="122239"/>
    </i>
    <i>
      <x v="122240"/>
    </i>
    <i>
      <x v="122241"/>
    </i>
    <i>
      <x v="122242"/>
    </i>
    <i>
      <x v="122243"/>
    </i>
    <i>
      <x v="122244"/>
    </i>
    <i>
      <x v="122245"/>
    </i>
    <i>
      <x v="122246"/>
    </i>
    <i>
      <x v="122247"/>
    </i>
    <i>
      <x v="122248"/>
    </i>
    <i>
      <x v="122249"/>
    </i>
    <i>
      <x v="122250"/>
    </i>
    <i>
      <x v="122251"/>
    </i>
    <i>
      <x v="122252"/>
    </i>
    <i>
      <x v="122253"/>
    </i>
    <i>
      <x v="122254"/>
    </i>
    <i>
      <x v="122255"/>
    </i>
    <i>
      <x v="122256"/>
    </i>
    <i>
      <x v="122257"/>
    </i>
    <i>
      <x v="122258"/>
    </i>
    <i>
      <x v="122259"/>
    </i>
    <i>
      <x v="122260"/>
    </i>
    <i>
      <x v="122261"/>
    </i>
    <i>
      <x v="122262"/>
    </i>
    <i>
      <x v="122263"/>
    </i>
    <i>
      <x v="122264"/>
    </i>
    <i>
      <x v="122265"/>
    </i>
    <i>
      <x v="122266"/>
    </i>
    <i>
      <x v="122267"/>
    </i>
    <i>
      <x v="122268"/>
    </i>
    <i>
      <x v="122269"/>
    </i>
    <i>
      <x v="122270"/>
    </i>
    <i>
      <x v="122271"/>
    </i>
    <i>
      <x v="122272"/>
    </i>
    <i>
      <x v="122273"/>
    </i>
    <i>
      <x v="122274"/>
    </i>
    <i>
      <x v="122275"/>
    </i>
    <i>
      <x v="122276"/>
    </i>
    <i>
      <x v="122277"/>
    </i>
    <i>
      <x v="122278"/>
    </i>
    <i>
      <x v="122279"/>
    </i>
    <i>
      <x v="122280"/>
    </i>
    <i>
      <x v="122281"/>
    </i>
    <i>
      <x v="122282"/>
    </i>
    <i>
      <x v="122283"/>
    </i>
    <i>
      <x v="122284"/>
    </i>
    <i>
      <x v="122285"/>
    </i>
    <i>
      <x v="122286"/>
    </i>
    <i>
      <x v="122287"/>
    </i>
    <i>
      <x v="122288"/>
    </i>
    <i>
      <x v="122289"/>
    </i>
    <i>
      <x v="122290"/>
    </i>
    <i>
      <x v="122291"/>
    </i>
    <i>
      <x v="122292"/>
    </i>
    <i>
      <x v="122293"/>
    </i>
    <i>
      <x v="122294"/>
    </i>
    <i>
      <x v="122295"/>
    </i>
    <i>
      <x v="122296"/>
    </i>
    <i>
      <x v="122297"/>
    </i>
    <i>
      <x v="122298"/>
    </i>
    <i>
      <x v="122299"/>
    </i>
    <i>
      <x v="122300"/>
    </i>
    <i>
      <x v="122301"/>
    </i>
    <i>
      <x v="122302"/>
    </i>
    <i>
      <x v="122303"/>
    </i>
    <i>
      <x v="122304"/>
    </i>
    <i>
      <x v="122305"/>
    </i>
    <i>
      <x v="122306"/>
    </i>
    <i>
      <x v="122307"/>
    </i>
    <i>
      <x v="122308"/>
    </i>
    <i>
      <x v="122309"/>
    </i>
    <i>
      <x v="122310"/>
    </i>
    <i>
      <x v="122311"/>
    </i>
    <i>
      <x v="122312"/>
    </i>
    <i>
      <x v="122313"/>
    </i>
    <i>
      <x v="122314"/>
    </i>
    <i>
      <x v="122315"/>
    </i>
    <i>
      <x v="122316"/>
    </i>
    <i>
      <x v="122317"/>
    </i>
    <i>
      <x v="122318"/>
    </i>
    <i>
      <x v="122319"/>
    </i>
    <i>
      <x v="122320"/>
    </i>
    <i>
      <x v="122321"/>
    </i>
    <i>
      <x v="122322"/>
    </i>
    <i>
      <x v="122323"/>
    </i>
    <i>
      <x v="122324"/>
    </i>
    <i>
      <x v="122325"/>
    </i>
    <i>
      <x v="122326"/>
    </i>
    <i>
      <x v="122327"/>
    </i>
    <i>
      <x v="122328"/>
    </i>
    <i>
      <x v="122329"/>
    </i>
    <i>
      <x v="122330"/>
    </i>
    <i>
      <x v="122331"/>
    </i>
    <i>
      <x v="122332"/>
    </i>
    <i>
      <x v="122333"/>
    </i>
    <i>
      <x v="122334"/>
    </i>
    <i>
      <x v="122335"/>
    </i>
    <i>
      <x v="122336"/>
    </i>
    <i>
      <x v="122337"/>
    </i>
    <i>
      <x v="122338"/>
    </i>
    <i>
      <x v="122339"/>
    </i>
    <i>
      <x v="122340"/>
    </i>
    <i>
      <x v="122341"/>
    </i>
    <i>
      <x v="122342"/>
    </i>
    <i>
      <x v="122343"/>
    </i>
    <i>
      <x v="122344"/>
    </i>
    <i>
      <x v="122345"/>
    </i>
    <i>
      <x v="122346"/>
    </i>
    <i>
      <x v="122347"/>
    </i>
    <i>
      <x v="122348"/>
    </i>
    <i>
      <x v="122349"/>
    </i>
    <i>
      <x v="122350"/>
    </i>
    <i>
      <x v="122351"/>
    </i>
    <i>
      <x v="122352"/>
    </i>
    <i>
      <x v="122353"/>
    </i>
    <i>
      <x v="122354"/>
    </i>
    <i>
      <x v="122355"/>
    </i>
    <i>
      <x v="122356"/>
    </i>
    <i>
      <x v="122357"/>
    </i>
    <i>
      <x v="122358"/>
    </i>
    <i>
      <x v="122359"/>
    </i>
    <i>
      <x v="122360"/>
    </i>
    <i>
      <x v="122361"/>
    </i>
    <i>
      <x v="122362"/>
    </i>
    <i>
      <x v="122363"/>
    </i>
    <i>
      <x v="122364"/>
    </i>
    <i>
      <x v="122365"/>
    </i>
    <i>
      <x v="122366"/>
    </i>
    <i>
      <x v="122367"/>
    </i>
    <i>
      <x v="122368"/>
    </i>
    <i>
      <x v="122369"/>
    </i>
    <i>
      <x v="122370"/>
    </i>
    <i>
      <x v="122371"/>
    </i>
    <i>
      <x v="122372"/>
    </i>
    <i>
      <x v="122373"/>
    </i>
    <i>
      <x v="122374"/>
    </i>
    <i>
      <x v="122375"/>
    </i>
    <i>
      <x v="122376"/>
    </i>
    <i>
      <x v="122377"/>
    </i>
    <i>
      <x v="122378"/>
    </i>
    <i>
      <x v="122379"/>
    </i>
    <i>
      <x v="122380"/>
    </i>
    <i>
      <x v="122381"/>
    </i>
    <i>
      <x v="122382"/>
    </i>
    <i>
      <x v="122383"/>
    </i>
    <i>
      <x v="122384"/>
    </i>
    <i>
      <x v="122385"/>
    </i>
    <i>
      <x v="122386"/>
    </i>
    <i>
      <x v="122387"/>
    </i>
    <i>
      <x v="122388"/>
    </i>
    <i>
      <x v="122389"/>
    </i>
    <i>
      <x v="122390"/>
    </i>
    <i>
      <x v="122391"/>
    </i>
    <i>
      <x v="122392"/>
    </i>
    <i>
      <x v="122393"/>
    </i>
    <i>
      <x v="122394"/>
    </i>
    <i>
      <x v="122395"/>
    </i>
    <i>
      <x v="122396"/>
    </i>
    <i>
      <x v="122397"/>
    </i>
    <i>
      <x v="122398"/>
    </i>
    <i>
      <x v="122399"/>
    </i>
    <i>
      <x v="122400"/>
    </i>
    <i>
      <x v="122401"/>
    </i>
    <i>
      <x v="122402"/>
    </i>
    <i>
      <x v="122403"/>
    </i>
    <i>
      <x v="122404"/>
    </i>
    <i>
      <x v="122405"/>
    </i>
    <i>
      <x v="122406"/>
    </i>
    <i>
      <x v="122407"/>
    </i>
    <i>
      <x v="122408"/>
    </i>
    <i>
      <x v="122409"/>
    </i>
    <i>
      <x v="122410"/>
    </i>
    <i>
      <x v="122411"/>
    </i>
    <i>
      <x v="122412"/>
    </i>
    <i>
      <x v="122413"/>
    </i>
    <i>
      <x v="122414"/>
    </i>
    <i>
      <x v="122415"/>
    </i>
    <i>
      <x v="122416"/>
    </i>
    <i>
      <x v="122417"/>
    </i>
    <i>
      <x v="122418"/>
    </i>
    <i>
      <x v="122419"/>
    </i>
    <i>
      <x v="122420"/>
    </i>
    <i>
      <x v="122421"/>
    </i>
    <i>
      <x v="122422"/>
    </i>
    <i>
      <x v="122423"/>
    </i>
    <i>
      <x v="122424"/>
    </i>
    <i>
      <x v="122425"/>
    </i>
    <i>
      <x v="122426"/>
    </i>
    <i>
      <x v="122427"/>
    </i>
    <i>
      <x v="122428"/>
    </i>
    <i>
      <x v="122429"/>
    </i>
    <i>
      <x v="122430"/>
    </i>
    <i>
      <x v="122431"/>
    </i>
    <i>
      <x v="122432"/>
    </i>
    <i>
      <x v="122433"/>
    </i>
    <i>
      <x v="122434"/>
    </i>
    <i>
      <x v="122435"/>
    </i>
    <i>
      <x v="122436"/>
    </i>
    <i>
      <x v="122437"/>
    </i>
    <i>
      <x v="122438"/>
    </i>
    <i>
      <x v="122439"/>
    </i>
    <i>
      <x v="122440"/>
    </i>
    <i>
      <x v="122441"/>
    </i>
    <i>
      <x v="122442"/>
    </i>
    <i>
      <x v="122443"/>
    </i>
    <i>
      <x v="122444"/>
    </i>
    <i>
      <x v="122445"/>
    </i>
    <i>
      <x v="122446"/>
    </i>
    <i>
      <x v="122447"/>
    </i>
    <i>
      <x v="122448"/>
    </i>
    <i>
      <x v="122449"/>
    </i>
    <i>
      <x v="122450"/>
    </i>
    <i>
      <x v="122451"/>
    </i>
    <i>
      <x v="122452"/>
    </i>
    <i>
      <x v="122453"/>
    </i>
    <i>
      <x v="122454"/>
    </i>
    <i>
      <x v="122455"/>
    </i>
    <i>
      <x v="122456"/>
    </i>
    <i>
      <x v="122457"/>
    </i>
    <i>
      <x v="122458"/>
    </i>
    <i>
      <x v="122459"/>
    </i>
    <i>
      <x v="122460"/>
    </i>
    <i>
      <x v="122461"/>
    </i>
    <i>
      <x v="122462"/>
    </i>
    <i>
      <x v="122463"/>
    </i>
    <i>
      <x v="122464"/>
    </i>
    <i>
      <x v="122465"/>
    </i>
    <i>
      <x v="122466"/>
    </i>
    <i>
      <x v="122467"/>
    </i>
    <i>
      <x v="122468"/>
    </i>
    <i>
      <x v="122469"/>
    </i>
    <i>
      <x v="122470"/>
    </i>
    <i>
      <x v="122471"/>
    </i>
    <i>
      <x v="122472"/>
    </i>
    <i>
      <x v="122473"/>
    </i>
    <i>
      <x v="122474"/>
    </i>
    <i>
      <x v="122475"/>
    </i>
    <i>
      <x v="122476"/>
    </i>
    <i>
      <x v="122477"/>
    </i>
    <i>
      <x v="122478"/>
    </i>
    <i>
      <x v="122479"/>
    </i>
    <i>
      <x v="122480"/>
    </i>
    <i>
      <x v="122481"/>
    </i>
    <i>
      <x v="122482"/>
    </i>
    <i>
      <x v="122483"/>
    </i>
    <i>
      <x v="122484"/>
    </i>
    <i>
      <x v="122485"/>
    </i>
    <i>
      <x v="122486"/>
    </i>
    <i>
      <x v="122487"/>
    </i>
    <i>
      <x v="122488"/>
    </i>
    <i>
      <x v="122489"/>
    </i>
    <i>
      <x v="122490"/>
    </i>
    <i>
      <x v="122491"/>
    </i>
    <i>
      <x v="122492"/>
    </i>
    <i>
      <x v="122493"/>
    </i>
    <i>
      <x v="122494"/>
    </i>
    <i>
      <x v="122495"/>
    </i>
    <i>
      <x v="122496"/>
    </i>
    <i>
      <x v="122497"/>
    </i>
    <i>
      <x v="122498"/>
    </i>
    <i>
      <x v="122499"/>
    </i>
    <i>
      <x v="122500"/>
    </i>
    <i>
      <x v="122501"/>
    </i>
    <i>
      <x v="122502"/>
    </i>
    <i>
      <x v="122503"/>
    </i>
    <i>
      <x v="122504"/>
    </i>
    <i>
      <x v="122505"/>
    </i>
    <i>
      <x v="122506"/>
    </i>
    <i>
      <x v="122507"/>
    </i>
    <i>
      <x v="122508"/>
    </i>
    <i>
      <x v="122509"/>
    </i>
    <i>
      <x v="122510"/>
    </i>
    <i>
      <x v="122511"/>
    </i>
    <i>
      <x v="122512"/>
    </i>
    <i>
      <x v="122513"/>
    </i>
    <i>
      <x v="122514"/>
    </i>
    <i>
      <x v="122515"/>
    </i>
    <i>
      <x v="122516"/>
    </i>
    <i>
      <x v="122517"/>
    </i>
    <i>
      <x v="122518"/>
    </i>
    <i>
      <x v="122519"/>
    </i>
    <i>
      <x v="122520"/>
    </i>
    <i>
      <x v="122521"/>
    </i>
    <i>
      <x v="122522"/>
    </i>
    <i>
      <x v="122523"/>
    </i>
    <i>
      <x v="122524"/>
    </i>
    <i>
      <x v="122525"/>
    </i>
    <i>
      <x v="122526"/>
    </i>
    <i>
      <x v="122527"/>
    </i>
    <i>
      <x v="122528"/>
    </i>
    <i>
      <x v="122529"/>
    </i>
    <i>
      <x v="122530"/>
    </i>
    <i>
      <x v="122531"/>
    </i>
    <i>
      <x v="122532"/>
    </i>
    <i>
      <x v="122533"/>
    </i>
    <i>
      <x v="122534"/>
    </i>
    <i>
      <x v="122535"/>
    </i>
    <i>
      <x v="122536"/>
    </i>
    <i>
      <x v="122537"/>
    </i>
    <i>
      <x v="122538"/>
    </i>
    <i>
      <x v="122539"/>
    </i>
    <i>
      <x v="122540"/>
    </i>
    <i>
      <x v="122541"/>
    </i>
    <i>
      <x v="122542"/>
    </i>
    <i>
      <x v="122543"/>
    </i>
    <i>
      <x v="122544"/>
    </i>
    <i>
      <x v="122545"/>
    </i>
    <i>
      <x v="122546"/>
    </i>
    <i>
      <x v="122547"/>
    </i>
    <i>
      <x v="122548"/>
    </i>
    <i>
      <x v="122549"/>
    </i>
    <i>
      <x v="122550"/>
    </i>
    <i>
      <x v="122551"/>
    </i>
    <i>
      <x v="122552"/>
    </i>
    <i>
      <x v="122553"/>
    </i>
    <i>
      <x v="122554"/>
    </i>
    <i>
      <x v="122555"/>
    </i>
    <i>
      <x v="122556"/>
    </i>
    <i>
      <x v="122557"/>
    </i>
    <i>
      <x v="122558"/>
    </i>
    <i>
      <x v="122559"/>
    </i>
    <i>
      <x v="122560"/>
    </i>
    <i>
      <x v="122561"/>
    </i>
    <i>
      <x v="122562"/>
    </i>
    <i>
      <x v="122563"/>
    </i>
    <i>
      <x v="122564"/>
    </i>
    <i>
      <x v="122565"/>
    </i>
    <i>
      <x v="122566"/>
    </i>
    <i>
      <x v="122567"/>
    </i>
    <i>
      <x v="122568"/>
    </i>
    <i>
      <x v="122569"/>
    </i>
    <i>
      <x v="122570"/>
    </i>
    <i>
      <x v="122571"/>
    </i>
    <i>
      <x v="122572"/>
    </i>
    <i>
      <x v="122573"/>
    </i>
    <i>
      <x v="122574"/>
    </i>
    <i>
      <x v="122575"/>
    </i>
    <i>
      <x v="122576"/>
    </i>
    <i>
      <x v="122577"/>
    </i>
    <i>
      <x v="122578"/>
    </i>
    <i>
      <x v="122579"/>
    </i>
    <i>
      <x v="122580"/>
    </i>
    <i>
      <x v="122581"/>
    </i>
    <i>
      <x v="122582"/>
    </i>
    <i>
      <x v="122583"/>
    </i>
    <i>
      <x v="122584"/>
    </i>
    <i>
      <x v="122585"/>
    </i>
    <i>
      <x v="122586"/>
    </i>
    <i>
      <x v="122587"/>
    </i>
    <i>
      <x v="122588"/>
    </i>
    <i>
      <x v="122589"/>
    </i>
    <i>
      <x v="122590"/>
    </i>
    <i>
      <x v="122591"/>
    </i>
    <i>
      <x v="122592"/>
    </i>
    <i>
      <x v="122593"/>
    </i>
    <i>
      <x v="122594"/>
    </i>
    <i>
      <x v="122595"/>
    </i>
    <i>
      <x v="122596"/>
    </i>
    <i>
      <x v="122597"/>
    </i>
    <i>
      <x v="122598"/>
    </i>
    <i>
      <x v="122599"/>
    </i>
    <i>
      <x v="122600"/>
    </i>
    <i>
      <x v="122601"/>
    </i>
    <i>
      <x v="122602"/>
    </i>
    <i>
      <x v="122603"/>
    </i>
    <i>
      <x v="122604"/>
    </i>
    <i>
      <x v="122605"/>
    </i>
    <i>
      <x v="122606"/>
    </i>
    <i>
      <x v="122607"/>
    </i>
    <i>
      <x v="122608"/>
    </i>
    <i>
      <x v="122609"/>
    </i>
    <i>
      <x v="122610"/>
    </i>
    <i>
      <x v="122611"/>
    </i>
    <i>
      <x v="122612"/>
    </i>
    <i>
      <x v="122613"/>
    </i>
    <i>
      <x v="122614"/>
    </i>
    <i>
      <x v="122615"/>
    </i>
    <i>
      <x v="122616"/>
    </i>
    <i>
      <x v="122617"/>
    </i>
    <i>
      <x v="122618"/>
    </i>
    <i>
      <x v="122619"/>
    </i>
    <i>
      <x v="122620"/>
    </i>
    <i>
      <x v="122621"/>
    </i>
    <i>
      <x v="122622"/>
    </i>
    <i>
      <x v="122623"/>
    </i>
    <i>
      <x v="122624"/>
    </i>
    <i>
      <x v="122625"/>
    </i>
    <i>
      <x v="122626"/>
    </i>
    <i>
      <x v="122627"/>
    </i>
    <i>
      <x v="122628"/>
    </i>
    <i>
      <x v="122629"/>
    </i>
    <i>
      <x v="122630"/>
    </i>
    <i>
      <x v="122631"/>
    </i>
    <i>
      <x v="122632"/>
    </i>
    <i>
      <x v="122633"/>
    </i>
    <i>
      <x v="122634"/>
    </i>
    <i>
      <x v="122635"/>
    </i>
    <i>
      <x v="122636"/>
    </i>
    <i>
      <x v="122637"/>
    </i>
    <i>
      <x v="122638"/>
    </i>
    <i>
      <x v="122639"/>
    </i>
    <i>
      <x v="122640"/>
    </i>
    <i>
      <x v="122641"/>
    </i>
    <i>
      <x v="122642"/>
    </i>
    <i>
      <x v="122643"/>
    </i>
    <i>
      <x v="122644"/>
    </i>
    <i>
      <x v="122645"/>
    </i>
    <i>
      <x v="122646"/>
    </i>
    <i>
      <x v="122647"/>
    </i>
    <i>
      <x v="122648"/>
    </i>
    <i>
      <x v="122649"/>
    </i>
    <i>
      <x v="122650"/>
    </i>
    <i>
      <x v="122651"/>
    </i>
    <i>
      <x v="122652"/>
    </i>
    <i>
      <x v="122653"/>
    </i>
    <i>
      <x v="122654"/>
    </i>
    <i>
      <x v="122655"/>
    </i>
    <i>
      <x v="122656"/>
    </i>
    <i>
      <x v="122657"/>
    </i>
    <i>
      <x v="122658"/>
    </i>
    <i>
      <x v="122659"/>
    </i>
    <i>
      <x v="122660"/>
    </i>
    <i>
      <x v="122661"/>
    </i>
    <i>
      <x v="122662"/>
    </i>
    <i>
      <x v="122663"/>
    </i>
    <i>
      <x v="122664"/>
    </i>
    <i>
      <x v="122665"/>
    </i>
    <i>
      <x v="122666"/>
    </i>
    <i>
      <x v="122667"/>
    </i>
    <i>
      <x v="122668"/>
    </i>
    <i>
      <x v="122669"/>
    </i>
    <i>
      <x v="122670"/>
    </i>
    <i>
      <x v="122671"/>
    </i>
    <i>
      <x v="122672"/>
    </i>
    <i>
      <x v="122673"/>
    </i>
    <i>
      <x v="122674"/>
    </i>
    <i>
      <x v="122675"/>
    </i>
    <i>
      <x v="122676"/>
    </i>
    <i>
      <x v="122677"/>
    </i>
    <i>
      <x v="122678"/>
    </i>
    <i>
      <x v="122679"/>
    </i>
    <i>
      <x v="122680"/>
    </i>
    <i>
      <x v="122681"/>
    </i>
    <i>
      <x v="122682"/>
    </i>
    <i>
      <x v="122683"/>
    </i>
    <i>
      <x v="122684"/>
    </i>
    <i>
      <x v="122685"/>
    </i>
    <i>
      <x v="122686"/>
    </i>
    <i>
      <x v="122687"/>
    </i>
    <i>
      <x v="122688"/>
    </i>
    <i>
      <x v="122689"/>
    </i>
    <i>
      <x v="122690"/>
    </i>
    <i>
      <x v="122691"/>
    </i>
    <i>
      <x v="122692"/>
    </i>
    <i>
      <x v="122693"/>
    </i>
    <i>
      <x v="122694"/>
    </i>
    <i>
      <x v="122695"/>
    </i>
    <i>
      <x v="122696"/>
    </i>
    <i>
      <x v="122697"/>
    </i>
    <i>
      <x v="122698"/>
    </i>
    <i>
      <x v="122699"/>
    </i>
    <i>
      <x v="122700"/>
    </i>
    <i>
      <x v="122701"/>
    </i>
    <i>
      <x v="122702"/>
    </i>
    <i>
      <x v="122703"/>
    </i>
    <i>
      <x v="122704"/>
    </i>
    <i>
      <x v="122705"/>
    </i>
    <i>
      <x v="122706"/>
    </i>
    <i>
      <x v="122707"/>
    </i>
    <i>
      <x v="122708"/>
    </i>
    <i>
      <x v="122709"/>
    </i>
    <i>
      <x v="122710"/>
    </i>
    <i>
      <x v="122711"/>
    </i>
    <i>
      <x v="122712"/>
    </i>
    <i>
      <x v="122713"/>
    </i>
    <i>
      <x v="122714"/>
    </i>
    <i>
      <x v="122715"/>
    </i>
    <i>
      <x v="122716"/>
    </i>
    <i>
      <x v="122717"/>
    </i>
    <i>
      <x v="122718"/>
    </i>
    <i>
      <x v="122719"/>
    </i>
    <i>
      <x v="122720"/>
    </i>
    <i>
      <x v="122721"/>
    </i>
    <i>
      <x v="122722"/>
    </i>
    <i>
      <x v="122723"/>
    </i>
    <i>
      <x v="122724"/>
    </i>
    <i>
      <x v="122725"/>
    </i>
    <i>
      <x v="122726"/>
    </i>
    <i>
      <x v="122727"/>
    </i>
    <i>
      <x v="122728"/>
    </i>
    <i>
      <x v="122729"/>
    </i>
    <i>
      <x v="122730"/>
    </i>
    <i>
      <x v="122731"/>
    </i>
    <i>
      <x v="122732"/>
    </i>
    <i>
      <x v="122733"/>
    </i>
    <i>
      <x v="122734"/>
    </i>
    <i>
      <x v="122735"/>
    </i>
    <i>
      <x v="122736"/>
    </i>
    <i>
      <x v="122737"/>
    </i>
    <i>
      <x v="122738"/>
    </i>
    <i>
      <x v="122739"/>
    </i>
    <i>
      <x v="122740"/>
    </i>
    <i>
      <x v="122741"/>
    </i>
    <i>
      <x v="122742"/>
    </i>
    <i>
      <x v="122743"/>
    </i>
    <i>
      <x v="122744"/>
    </i>
    <i>
      <x v="122745"/>
    </i>
    <i>
      <x v="122746"/>
    </i>
    <i>
      <x v="122747"/>
    </i>
    <i>
      <x v="122748"/>
    </i>
    <i>
      <x v="122749"/>
    </i>
    <i>
      <x v="122750"/>
    </i>
    <i>
      <x v="122751"/>
    </i>
    <i>
      <x v="122752"/>
    </i>
    <i>
      <x v="122753"/>
    </i>
    <i>
      <x v="122754"/>
    </i>
    <i>
      <x v="122755"/>
    </i>
    <i>
      <x v="122756"/>
    </i>
    <i>
      <x v="122757"/>
    </i>
    <i>
      <x v="122758"/>
    </i>
    <i>
      <x v="122759"/>
    </i>
    <i>
      <x v="122760"/>
    </i>
    <i>
      <x v="122761"/>
    </i>
    <i>
      <x v="122762"/>
    </i>
    <i>
      <x v="122763"/>
    </i>
    <i>
      <x v="122764"/>
    </i>
    <i>
      <x v="122765"/>
    </i>
    <i>
      <x v="122766"/>
    </i>
    <i>
      <x v="122767"/>
    </i>
    <i>
      <x v="122768"/>
    </i>
    <i>
      <x v="122769"/>
    </i>
    <i>
      <x v="122770"/>
    </i>
    <i>
      <x v="122771"/>
    </i>
    <i>
      <x v="122772"/>
    </i>
    <i>
      <x v="122773"/>
    </i>
    <i>
      <x v="122774"/>
    </i>
    <i>
      <x v="122775"/>
    </i>
    <i>
      <x v="122776"/>
    </i>
    <i>
      <x v="122777"/>
    </i>
    <i>
      <x v="122778"/>
    </i>
    <i>
      <x v="122779"/>
    </i>
    <i>
      <x v="122780"/>
    </i>
    <i>
      <x v="122781"/>
    </i>
    <i>
      <x v="122782"/>
    </i>
    <i>
      <x v="122783"/>
    </i>
    <i>
      <x v="122784"/>
    </i>
    <i>
      <x v="122785"/>
    </i>
    <i>
      <x v="122786"/>
    </i>
    <i>
      <x v="122787"/>
    </i>
    <i>
      <x v="122788"/>
    </i>
    <i>
      <x v="122789"/>
    </i>
    <i>
      <x v="122790"/>
    </i>
    <i>
      <x v="122791"/>
    </i>
    <i>
      <x v="122792"/>
    </i>
    <i>
      <x v="122793"/>
    </i>
    <i>
      <x v="122794"/>
    </i>
    <i>
      <x v="122795"/>
    </i>
    <i>
      <x v="122796"/>
    </i>
    <i>
      <x v="122797"/>
    </i>
    <i>
      <x v="122798"/>
    </i>
    <i>
      <x v="122799"/>
    </i>
    <i>
      <x v="122800"/>
    </i>
    <i>
      <x v="122801"/>
    </i>
    <i>
      <x v="122802"/>
    </i>
    <i>
      <x v="122803"/>
    </i>
    <i>
      <x v="122804"/>
    </i>
    <i>
      <x v="122805"/>
    </i>
    <i>
      <x v="122806"/>
    </i>
    <i>
      <x v="122807"/>
    </i>
    <i>
      <x v="122808"/>
    </i>
    <i>
      <x v="122809"/>
    </i>
    <i>
      <x v="122810"/>
    </i>
    <i>
      <x v="122811"/>
    </i>
    <i>
      <x v="122812"/>
    </i>
    <i>
      <x v="122813"/>
    </i>
    <i>
      <x v="122814"/>
    </i>
    <i>
      <x v="122815"/>
    </i>
    <i>
      <x v="122816"/>
    </i>
    <i>
      <x v="122817"/>
    </i>
    <i>
      <x v="122818"/>
    </i>
    <i>
      <x v="122819"/>
    </i>
    <i>
      <x v="122820"/>
    </i>
    <i>
      <x v="122821"/>
    </i>
    <i>
      <x v="122822"/>
    </i>
    <i>
      <x v="122823"/>
    </i>
    <i>
      <x v="122824"/>
    </i>
    <i>
      <x v="122825"/>
    </i>
    <i>
      <x v="122826"/>
    </i>
    <i>
      <x v="122827"/>
    </i>
    <i>
      <x v="122828"/>
    </i>
    <i>
      <x v="122829"/>
    </i>
    <i>
      <x v="122830"/>
    </i>
    <i>
      <x v="122831"/>
    </i>
    <i>
      <x v="122832"/>
    </i>
    <i>
      <x v="122833"/>
    </i>
    <i>
      <x v="122834"/>
    </i>
    <i>
      <x v="122835"/>
    </i>
    <i>
      <x v="122836"/>
    </i>
    <i>
      <x v="122837"/>
    </i>
    <i>
      <x v="122838"/>
    </i>
    <i>
      <x v="122839"/>
    </i>
    <i>
      <x v="122840"/>
    </i>
    <i>
      <x v="122841"/>
    </i>
    <i>
      <x v="122842"/>
    </i>
    <i>
      <x v="122843"/>
    </i>
    <i>
      <x v="122844"/>
    </i>
    <i>
      <x v="122845"/>
    </i>
    <i>
      <x v="122846"/>
    </i>
    <i>
      <x v="122847"/>
    </i>
    <i>
      <x v="122848"/>
    </i>
    <i>
      <x v="122849"/>
    </i>
    <i>
      <x v="122850"/>
    </i>
    <i>
      <x v="122851"/>
    </i>
    <i>
      <x v="122852"/>
    </i>
    <i>
      <x v="122853"/>
    </i>
    <i>
      <x v="122854"/>
    </i>
    <i>
      <x v="122855"/>
    </i>
    <i>
      <x v="122856"/>
    </i>
    <i>
      <x v="122857"/>
    </i>
    <i>
      <x v="122858"/>
    </i>
    <i>
      <x v="122859"/>
    </i>
    <i>
      <x v="122860"/>
    </i>
    <i>
      <x v="122861"/>
    </i>
    <i>
      <x v="122862"/>
    </i>
    <i>
      <x v="122863"/>
    </i>
    <i>
      <x v="122864"/>
    </i>
    <i>
      <x v="122865"/>
    </i>
    <i>
      <x v="122866"/>
    </i>
    <i>
      <x v="122867"/>
    </i>
    <i>
      <x v="122868"/>
    </i>
    <i>
      <x v="122869"/>
    </i>
    <i>
      <x v="122870"/>
    </i>
    <i>
      <x v="122871"/>
    </i>
    <i>
      <x v="122872"/>
    </i>
    <i>
      <x v="122873"/>
    </i>
    <i>
      <x v="122874"/>
    </i>
    <i>
      <x v="122875"/>
    </i>
    <i>
      <x v="122876"/>
    </i>
    <i>
      <x v="122877"/>
    </i>
    <i>
      <x v="122878"/>
    </i>
    <i>
      <x v="122879"/>
    </i>
    <i>
      <x v="122880"/>
    </i>
    <i>
      <x v="122881"/>
    </i>
    <i>
      <x v="122882"/>
    </i>
    <i>
      <x v="122883"/>
    </i>
    <i>
      <x v="122884"/>
    </i>
    <i>
      <x v="122885"/>
    </i>
    <i>
      <x v="122886"/>
    </i>
    <i>
      <x v="122887"/>
    </i>
    <i>
      <x v="122888"/>
    </i>
    <i>
      <x v="122889"/>
    </i>
    <i>
      <x v="122890"/>
    </i>
    <i>
      <x v="122891"/>
    </i>
    <i>
      <x v="122892"/>
    </i>
    <i>
      <x v="122893"/>
    </i>
    <i>
      <x v="122894"/>
    </i>
    <i>
      <x v="122895"/>
    </i>
    <i>
      <x v="122896"/>
    </i>
    <i>
      <x v="122897"/>
    </i>
    <i>
      <x v="122898"/>
    </i>
    <i>
      <x v="122899"/>
    </i>
    <i>
      <x v="122900"/>
    </i>
    <i>
      <x v="122901"/>
    </i>
    <i>
      <x v="122902"/>
    </i>
    <i>
      <x v="122903"/>
    </i>
    <i>
      <x v="122904"/>
    </i>
    <i>
      <x v="122905"/>
    </i>
    <i>
      <x v="122906"/>
    </i>
    <i>
      <x v="122907"/>
    </i>
    <i>
      <x v="122908"/>
    </i>
    <i>
      <x v="122909"/>
    </i>
    <i>
      <x v="122910"/>
    </i>
    <i>
      <x v="122911"/>
    </i>
    <i>
      <x v="122912"/>
    </i>
    <i>
      <x v="122913"/>
    </i>
    <i>
      <x v="122914"/>
    </i>
    <i>
      <x v="122915"/>
    </i>
    <i>
      <x v="122916"/>
    </i>
    <i>
      <x v="122917"/>
    </i>
    <i>
      <x v="122918"/>
    </i>
    <i>
      <x v="122919"/>
    </i>
    <i>
      <x v="122920"/>
    </i>
    <i>
      <x v="122921"/>
    </i>
    <i>
      <x v="122922"/>
    </i>
    <i>
      <x v="122923"/>
    </i>
    <i>
      <x v="122924"/>
    </i>
    <i>
      <x v="122925"/>
    </i>
    <i>
      <x v="122926"/>
    </i>
    <i>
      <x v="122927"/>
    </i>
    <i>
      <x v="122928"/>
    </i>
    <i>
      <x v="122929"/>
    </i>
    <i>
      <x v="122930"/>
    </i>
    <i>
      <x v="122931"/>
    </i>
    <i>
      <x v="122932"/>
    </i>
    <i>
      <x v="122933"/>
    </i>
    <i>
      <x v="122934"/>
    </i>
    <i>
      <x v="122935"/>
    </i>
    <i>
      <x v="122936"/>
    </i>
    <i>
      <x v="122937"/>
    </i>
    <i>
      <x v="122938"/>
    </i>
    <i>
      <x v="122939"/>
    </i>
    <i>
      <x v="122940"/>
    </i>
    <i>
      <x v="122941"/>
    </i>
    <i>
      <x v="122942"/>
    </i>
    <i>
      <x v="122943"/>
    </i>
    <i>
      <x v="122944"/>
    </i>
    <i>
      <x v="122945"/>
    </i>
    <i>
      <x v="122946"/>
    </i>
    <i>
      <x v="122947"/>
    </i>
    <i>
      <x v="122948"/>
    </i>
    <i>
      <x v="122949"/>
    </i>
    <i>
      <x v="122950"/>
    </i>
    <i>
      <x v="122951"/>
    </i>
    <i>
      <x v="122952"/>
    </i>
    <i>
      <x v="122953"/>
    </i>
    <i>
      <x v="122954"/>
    </i>
    <i>
      <x v="122955"/>
    </i>
    <i>
      <x v="122956"/>
    </i>
    <i>
      <x v="122957"/>
    </i>
    <i>
      <x v="122958"/>
    </i>
    <i>
      <x v="122959"/>
    </i>
    <i>
      <x v="122960"/>
    </i>
    <i>
      <x v="122961"/>
    </i>
    <i>
      <x v="122962"/>
    </i>
    <i>
      <x v="122963"/>
    </i>
    <i>
      <x v="122964"/>
    </i>
    <i>
      <x v="122965"/>
    </i>
    <i>
      <x v="122966"/>
    </i>
    <i>
      <x v="122967"/>
    </i>
    <i>
      <x v="122968"/>
    </i>
    <i>
      <x v="122969"/>
    </i>
    <i>
      <x v="122970"/>
    </i>
    <i>
      <x v="122971"/>
    </i>
    <i>
      <x v="122972"/>
    </i>
    <i>
      <x v="122973"/>
    </i>
    <i>
      <x v="122974"/>
    </i>
    <i>
      <x v="122975"/>
    </i>
    <i>
      <x v="122976"/>
    </i>
    <i>
      <x v="122977"/>
    </i>
    <i>
      <x v="122978"/>
    </i>
    <i>
      <x v="122979"/>
    </i>
    <i>
      <x v="122980"/>
    </i>
    <i>
      <x v="122981"/>
    </i>
    <i>
      <x v="122982"/>
    </i>
    <i>
      <x v="122983"/>
    </i>
    <i>
      <x v="122984"/>
    </i>
    <i>
      <x v="122985"/>
    </i>
    <i>
      <x v="122986"/>
    </i>
    <i>
      <x v="122987"/>
    </i>
    <i>
      <x v="122988"/>
    </i>
    <i>
      <x v="122989"/>
    </i>
    <i>
      <x v="122990"/>
    </i>
    <i>
      <x v="122991"/>
    </i>
    <i>
      <x v="122992"/>
    </i>
    <i>
      <x v="122993"/>
    </i>
    <i>
      <x v="122994"/>
    </i>
    <i>
      <x v="122995"/>
    </i>
    <i>
      <x v="122996"/>
    </i>
    <i>
      <x v="122997"/>
    </i>
    <i>
      <x v="122998"/>
    </i>
    <i>
      <x v="122999"/>
    </i>
    <i>
      <x v="123000"/>
    </i>
    <i>
      <x v="123001"/>
    </i>
    <i>
      <x v="123002"/>
    </i>
    <i>
      <x v="123003"/>
    </i>
    <i>
      <x v="123004"/>
    </i>
    <i>
      <x v="123005"/>
    </i>
    <i>
      <x v="123006"/>
    </i>
    <i>
      <x v="123007"/>
    </i>
    <i>
      <x v="123008"/>
    </i>
    <i>
      <x v="123009"/>
    </i>
    <i>
      <x v="123010"/>
    </i>
    <i>
      <x v="123011"/>
    </i>
    <i>
      <x v="123012"/>
    </i>
    <i>
      <x v="123013"/>
    </i>
    <i>
      <x v="123014"/>
    </i>
    <i>
      <x v="123015"/>
    </i>
    <i>
      <x v="123016"/>
    </i>
    <i>
      <x v="123017"/>
    </i>
    <i>
      <x v="123018"/>
    </i>
    <i>
      <x v="123019"/>
    </i>
    <i>
      <x v="123020"/>
    </i>
    <i>
      <x v="123021"/>
    </i>
    <i>
      <x v="123022"/>
    </i>
    <i>
      <x v="123023"/>
    </i>
    <i>
      <x v="123024"/>
    </i>
    <i>
      <x v="123025"/>
    </i>
    <i>
      <x v="123026"/>
    </i>
    <i>
      <x v="123027"/>
    </i>
    <i>
      <x v="123028"/>
    </i>
    <i>
      <x v="123029"/>
    </i>
    <i>
      <x v="123030"/>
    </i>
    <i>
      <x v="123031"/>
    </i>
    <i>
      <x v="123032"/>
    </i>
    <i>
      <x v="123033"/>
    </i>
    <i>
      <x v="123034"/>
    </i>
    <i>
      <x v="123035"/>
    </i>
    <i>
      <x v="123036"/>
    </i>
    <i>
      <x v="123037"/>
    </i>
    <i>
      <x v="123038"/>
    </i>
    <i>
      <x v="123039"/>
    </i>
    <i>
      <x v="123040"/>
    </i>
    <i>
      <x v="123041"/>
    </i>
    <i>
      <x v="123042"/>
    </i>
    <i>
      <x v="123043"/>
    </i>
    <i>
      <x v="123044"/>
    </i>
    <i>
      <x v="123045"/>
    </i>
    <i>
      <x v="123046"/>
    </i>
    <i>
      <x v="123047"/>
    </i>
    <i>
      <x v="123048"/>
    </i>
    <i>
      <x v="123049"/>
    </i>
    <i>
      <x v="123050"/>
    </i>
    <i>
      <x v="123051"/>
    </i>
    <i>
      <x v="123052"/>
    </i>
    <i>
      <x v="123053"/>
    </i>
    <i>
      <x v="123054"/>
    </i>
    <i>
      <x v="123055"/>
    </i>
    <i>
      <x v="123056"/>
    </i>
    <i>
      <x v="123057"/>
    </i>
    <i>
      <x v="123058"/>
    </i>
    <i>
      <x v="123059"/>
    </i>
    <i>
      <x v="123060"/>
    </i>
    <i>
      <x v="123061"/>
    </i>
    <i>
      <x v="123062"/>
    </i>
    <i>
      <x v="123063"/>
    </i>
    <i>
      <x v="123064"/>
    </i>
    <i>
      <x v="123065"/>
    </i>
    <i>
      <x v="123066"/>
    </i>
    <i>
      <x v="123067"/>
    </i>
    <i>
      <x v="123068"/>
    </i>
    <i>
      <x v="123069"/>
    </i>
    <i>
      <x v="123070"/>
    </i>
    <i>
      <x v="123071"/>
    </i>
    <i>
      <x v="123072"/>
    </i>
    <i>
      <x v="123073"/>
    </i>
    <i>
      <x v="123074"/>
    </i>
    <i>
      <x v="123075"/>
    </i>
    <i>
      <x v="123076"/>
    </i>
    <i>
      <x v="123077"/>
    </i>
    <i>
      <x v="123078"/>
    </i>
    <i>
      <x v="123079"/>
    </i>
    <i>
      <x v="123080"/>
    </i>
    <i>
      <x v="123081"/>
    </i>
    <i>
      <x v="123082"/>
    </i>
    <i>
      <x v="123083"/>
    </i>
    <i>
      <x v="123084"/>
    </i>
    <i>
      <x v="123085"/>
    </i>
    <i>
      <x v="123086"/>
    </i>
    <i>
      <x v="123087"/>
    </i>
    <i>
      <x v="123088"/>
    </i>
    <i>
      <x v="123089"/>
    </i>
    <i>
      <x v="123090"/>
    </i>
    <i>
      <x v="123091"/>
    </i>
    <i>
      <x v="123092"/>
    </i>
    <i>
      <x v="123093"/>
    </i>
    <i>
      <x v="123094"/>
    </i>
    <i>
      <x v="123095"/>
    </i>
    <i>
      <x v="123096"/>
    </i>
    <i>
      <x v="123097"/>
    </i>
    <i>
      <x v="123098"/>
    </i>
    <i>
      <x v="123099"/>
    </i>
    <i>
      <x v="123100"/>
    </i>
    <i>
      <x v="123101"/>
    </i>
    <i>
      <x v="123102"/>
    </i>
    <i>
      <x v="123103"/>
    </i>
    <i>
      <x v="123104"/>
    </i>
    <i>
      <x v="123105"/>
    </i>
    <i>
      <x v="123106"/>
    </i>
    <i>
      <x v="123107"/>
    </i>
    <i>
      <x v="123108"/>
    </i>
    <i>
      <x v="123109"/>
    </i>
    <i>
      <x v="123110"/>
    </i>
    <i>
      <x v="123111"/>
    </i>
    <i>
      <x v="123112"/>
    </i>
    <i>
      <x v="123113"/>
    </i>
    <i>
      <x v="123114"/>
    </i>
    <i>
      <x v="123115"/>
    </i>
    <i>
      <x v="123116"/>
    </i>
    <i>
      <x v="123117"/>
    </i>
    <i>
      <x v="123118"/>
    </i>
    <i>
      <x v="123119"/>
    </i>
    <i>
      <x v="123120"/>
    </i>
    <i>
      <x v="123121"/>
    </i>
    <i>
      <x v="123122"/>
    </i>
    <i>
      <x v="123123"/>
    </i>
    <i>
      <x v="123124"/>
    </i>
    <i>
      <x v="123125"/>
    </i>
    <i>
      <x v="123126"/>
    </i>
    <i>
      <x v="123127"/>
    </i>
    <i>
      <x v="123128"/>
    </i>
    <i>
      <x v="123129"/>
    </i>
    <i>
      <x v="123130"/>
    </i>
    <i>
      <x v="123131"/>
    </i>
    <i>
      <x v="123132"/>
    </i>
    <i>
      <x v="123133"/>
    </i>
    <i>
      <x v="123134"/>
    </i>
    <i>
      <x v="123135"/>
    </i>
    <i>
      <x v="123136"/>
    </i>
    <i>
      <x v="123137"/>
    </i>
    <i>
      <x v="123138"/>
    </i>
    <i>
      <x v="123139"/>
    </i>
    <i>
      <x v="123140"/>
    </i>
    <i>
      <x v="123141"/>
    </i>
    <i>
      <x v="123142"/>
    </i>
    <i>
      <x v="123143"/>
    </i>
    <i>
      <x v="123144"/>
    </i>
    <i>
      <x v="123145"/>
    </i>
    <i>
      <x v="123146"/>
    </i>
    <i>
      <x v="123147"/>
    </i>
    <i>
      <x v="123148"/>
    </i>
    <i>
      <x v="123149"/>
    </i>
    <i>
      <x v="123150"/>
    </i>
    <i>
      <x v="123151"/>
    </i>
    <i>
      <x v="123152"/>
    </i>
    <i>
      <x v="123153"/>
    </i>
    <i>
      <x v="123154"/>
    </i>
    <i>
      <x v="123155"/>
    </i>
    <i>
      <x v="123156"/>
    </i>
    <i>
      <x v="123157"/>
    </i>
    <i>
      <x v="123158"/>
    </i>
    <i>
      <x v="123159"/>
    </i>
    <i>
      <x v="123160"/>
    </i>
    <i>
      <x v="123161"/>
    </i>
    <i>
      <x v="123162"/>
    </i>
    <i>
      <x v="123163"/>
    </i>
    <i>
      <x v="123164"/>
    </i>
    <i>
      <x v="123165"/>
    </i>
    <i>
      <x v="123166"/>
    </i>
    <i>
      <x v="123167"/>
    </i>
    <i>
      <x v="123168"/>
    </i>
    <i>
      <x v="123169"/>
    </i>
    <i>
      <x v="123170"/>
    </i>
    <i>
      <x v="123171"/>
    </i>
    <i>
      <x v="123172"/>
    </i>
    <i>
      <x v="123173"/>
    </i>
    <i>
      <x v="123174"/>
    </i>
    <i>
      <x v="123175"/>
    </i>
    <i>
      <x v="123176"/>
    </i>
    <i>
      <x v="123177"/>
    </i>
    <i>
      <x v="123178"/>
    </i>
    <i>
      <x v="123179"/>
    </i>
    <i>
      <x v="123180"/>
    </i>
    <i>
      <x v="123181"/>
    </i>
    <i>
      <x v="123182"/>
    </i>
    <i>
      <x v="123183"/>
    </i>
    <i>
      <x v="123184"/>
    </i>
    <i>
      <x v="123185"/>
    </i>
    <i>
      <x v="123186"/>
    </i>
    <i>
      <x v="123187"/>
    </i>
    <i>
      <x v="123188"/>
    </i>
    <i>
      <x v="123189"/>
    </i>
    <i>
      <x v="123190"/>
    </i>
    <i>
      <x v="123191"/>
    </i>
    <i>
      <x v="123192"/>
    </i>
    <i>
      <x v="123193"/>
    </i>
    <i>
      <x v="123194"/>
    </i>
    <i>
      <x v="123195"/>
    </i>
    <i>
      <x v="123196"/>
    </i>
    <i>
      <x v="123197"/>
    </i>
    <i>
      <x v="123198"/>
    </i>
    <i>
      <x v="123199"/>
    </i>
    <i>
      <x v="123200"/>
    </i>
    <i>
      <x v="123201"/>
    </i>
    <i>
      <x v="123202"/>
    </i>
    <i>
      <x v="123203"/>
    </i>
    <i>
      <x v="123204"/>
    </i>
    <i>
      <x v="123205"/>
    </i>
    <i>
      <x v="123206"/>
    </i>
    <i>
      <x v="123207"/>
    </i>
    <i>
      <x v="123208"/>
    </i>
    <i>
      <x v="123209"/>
    </i>
    <i>
      <x v="123210"/>
    </i>
    <i>
      <x v="123211"/>
    </i>
    <i>
      <x v="123212"/>
    </i>
    <i>
      <x v="123213"/>
    </i>
    <i>
      <x v="123214"/>
    </i>
    <i>
      <x v="123215"/>
    </i>
    <i>
      <x v="123216"/>
    </i>
    <i>
      <x v="123217"/>
    </i>
    <i>
      <x v="123218"/>
    </i>
    <i>
      <x v="123219"/>
    </i>
    <i>
      <x v="123220"/>
    </i>
    <i>
      <x v="123221"/>
    </i>
    <i>
      <x v="123222"/>
    </i>
    <i>
      <x v="123223"/>
    </i>
    <i>
      <x v="123224"/>
    </i>
    <i>
      <x v="123225"/>
    </i>
    <i>
      <x v="123226"/>
    </i>
    <i>
      <x v="123227"/>
    </i>
    <i>
      <x v="123228"/>
    </i>
    <i>
      <x v="123229"/>
    </i>
    <i>
      <x v="123230"/>
    </i>
    <i>
      <x v="123231"/>
    </i>
    <i>
      <x v="123232"/>
    </i>
    <i>
      <x v="123233"/>
    </i>
    <i>
      <x v="123234"/>
    </i>
    <i>
      <x v="123235"/>
    </i>
    <i>
      <x v="123236"/>
    </i>
    <i>
      <x v="123237"/>
    </i>
    <i>
      <x v="123238"/>
    </i>
    <i>
      <x v="123239"/>
    </i>
    <i>
      <x v="123240"/>
    </i>
    <i>
      <x v="123241"/>
    </i>
    <i>
      <x v="123242"/>
    </i>
    <i>
      <x v="123243"/>
    </i>
    <i>
      <x v="123244"/>
    </i>
    <i>
      <x v="123245"/>
    </i>
    <i>
      <x v="123246"/>
    </i>
    <i>
      <x v="123247"/>
    </i>
    <i>
      <x v="123248"/>
    </i>
    <i>
      <x v="123249"/>
    </i>
    <i>
      <x v="123250"/>
    </i>
    <i>
      <x v="123251"/>
    </i>
    <i>
      <x v="123252"/>
    </i>
    <i>
      <x v="123253"/>
    </i>
    <i>
      <x v="123254"/>
    </i>
    <i>
      <x v="123255"/>
    </i>
    <i>
      <x v="123256"/>
    </i>
    <i>
      <x v="123257"/>
    </i>
    <i>
      <x v="123258"/>
    </i>
    <i>
      <x v="123259"/>
    </i>
    <i>
      <x v="123260"/>
    </i>
    <i>
      <x v="123261"/>
    </i>
    <i>
      <x v="123262"/>
    </i>
    <i>
      <x v="123263"/>
    </i>
    <i>
      <x v="123264"/>
    </i>
    <i>
      <x v="123265"/>
    </i>
    <i>
      <x v="123266"/>
    </i>
    <i>
      <x v="123267"/>
    </i>
    <i>
      <x v="123268"/>
    </i>
    <i>
      <x v="123269"/>
    </i>
    <i>
      <x v="123270"/>
    </i>
    <i>
      <x v="123271"/>
    </i>
    <i>
      <x v="123272"/>
    </i>
    <i>
      <x v="123273"/>
    </i>
    <i>
      <x v="123274"/>
    </i>
    <i>
      <x v="123275"/>
    </i>
    <i>
      <x v="123276"/>
    </i>
    <i>
      <x v="123277"/>
    </i>
    <i>
      <x v="123278"/>
    </i>
    <i>
      <x v="123279"/>
    </i>
    <i>
      <x v="123280"/>
    </i>
    <i>
      <x v="123281"/>
    </i>
    <i>
      <x v="123282"/>
    </i>
    <i>
      <x v="123283"/>
    </i>
    <i>
      <x v="123284"/>
    </i>
    <i>
      <x v="123285"/>
    </i>
    <i>
      <x v="123286"/>
    </i>
    <i>
      <x v="123287"/>
    </i>
    <i>
      <x v="123288"/>
    </i>
    <i>
      <x v="123289"/>
    </i>
    <i>
      <x v="123290"/>
    </i>
    <i>
      <x v="123291"/>
    </i>
    <i>
      <x v="123292"/>
    </i>
    <i>
      <x v="123293"/>
    </i>
    <i>
      <x v="123294"/>
    </i>
    <i>
      <x v="123295"/>
    </i>
    <i>
      <x v="123296"/>
    </i>
    <i>
      <x v="123297"/>
    </i>
    <i>
      <x v="123298"/>
    </i>
    <i>
      <x v="123299"/>
    </i>
    <i>
      <x v="123300"/>
    </i>
    <i>
      <x v="123301"/>
    </i>
    <i>
      <x v="123302"/>
    </i>
    <i>
      <x v="123303"/>
    </i>
    <i>
      <x v="123304"/>
    </i>
    <i>
      <x v="123305"/>
    </i>
    <i>
      <x v="123306"/>
    </i>
    <i>
      <x v="123307"/>
    </i>
    <i>
      <x v="123308"/>
    </i>
    <i>
      <x v="123309"/>
    </i>
    <i>
      <x v="123310"/>
    </i>
    <i>
      <x v="123311"/>
    </i>
    <i>
      <x v="123312"/>
    </i>
    <i>
      <x v="123313"/>
    </i>
    <i>
      <x v="123314"/>
    </i>
    <i>
      <x v="123315"/>
    </i>
    <i>
      <x v="123316"/>
    </i>
    <i>
      <x v="123317"/>
    </i>
    <i>
      <x v="123318"/>
    </i>
    <i>
      <x v="123319"/>
    </i>
    <i>
      <x v="123320"/>
    </i>
    <i>
      <x v="123321"/>
    </i>
    <i>
      <x v="123322"/>
    </i>
    <i>
      <x v="123323"/>
    </i>
    <i>
      <x v="123324"/>
    </i>
    <i>
      <x v="123325"/>
    </i>
    <i>
      <x v="123326"/>
    </i>
    <i>
      <x v="123327"/>
    </i>
    <i>
      <x v="123328"/>
    </i>
    <i>
      <x v="123329"/>
    </i>
    <i>
      <x v="123330"/>
    </i>
    <i>
      <x v="123331"/>
    </i>
    <i>
      <x v="123332"/>
    </i>
    <i>
      <x v="123333"/>
    </i>
    <i>
      <x v="123334"/>
    </i>
    <i>
      <x v="123335"/>
    </i>
    <i>
      <x v="123336"/>
    </i>
    <i>
      <x v="123337"/>
    </i>
    <i>
      <x v="123338"/>
    </i>
    <i>
      <x v="123339"/>
    </i>
    <i>
      <x v="123340"/>
    </i>
    <i>
      <x v="123341"/>
    </i>
    <i>
      <x v="123342"/>
    </i>
    <i>
      <x v="123343"/>
    </i>
    <i>
      <x v="123344"/>
    </i>
    <i>
      <x v="123345"/>
    </i>
    <i>
      <x v="123346"/>
    </i>
    <i>
      <x v="123347"/>
    </i>
    <i>
      <x v="123348"/>
    </i>
    <i>
      <x v="123349"/>
    </i>
    <i>
      <x v="123350"/>
    </i>
    <i>
      <x v="123351"/>
    </i>
    <i>
      <x v="123352"/>
    </i>
    <i>
      <x v="123353"/>
    </i>
    <i>
      <x v="123354"/>
    </i>
    <i>
      <x v="123355"/>
    </i>
    <i>
      <x v="123356"/>
    </i>
    <i>
      <x v="123357"/>
    </i>
    <i>
      <x v="123358"/>
    </i>
    <i>
      <x v="123359"/>
    </i>
    <i>
      <x v="123360"/>
    </i>
    <i>
      <x v="123361"/>
    </i>
    <i>
      <x v="123362"/>
    </i>
    <i>
      <x v="123363"/>
    </i>
    <i>
      <x v="123364"/>
    </i>
    <i>
      <x v="123365"/>
    </i>
    <i>
      <x v="123366"/>
    </i>
    <i>
      <x v="123367"/>
    </i>
    <i>
      <x v="123368"/>
    </i>
    <i>
      <x v="123369"/>
    </i>
    <i>
      <x v="123370"/>
    </i>
    <i>
      <x v="123371"/>
    </i>
    <i>
      <x v="123372"/>
    </i>
    <i>
      <x v="123373"/>
    </i>
    <i>
      <x v="123374"/>
    </i>
    <i>
      <x v="123375"/>
    </i>
    <i>
      <x v="123376"/>
    </i>
    <i>
      <x v="123377"/>
    </i>
    <i>
      <x v="123378"/>
    </i>
    <i>
      <x v="123379"/>
    </i>
    <i>
      <x v="123380"/>
    </i>
    <i>
      <x v="123381"/>
    </i>
    <i>
      <x v="123382"/>
    </i>
    <i>
      <x v="123383"/>
    </i>
    <i>
      <x v="123384"/>
    </i>
    <i>
      <x v="123385"/>
    </i>
    <i>
      <x v="123386"/>
    </i>
    <i>
      <x v="123387"/>
    </i>
    <i>
      <x v="123388"/>
    </i>
    <i>
      <x v="123389"/>
    </i>
    <i>
      <x v="123390"/>
    </i>
    <i>
      <x v="123391"/>
    </i>
    <i>
      <x v="123392"/>
    </i>
    <i>
      <x v="123393"/>
    </i>
    <i>
      <x v="123394"/>
    </i>
    <i>
      <x v="123395"/>
    </i>
    <i>
      <x v="123396"/>
    </i>
    <i>
      <x v="123397"/>
    </i>
    <i>
      <x v="123398"/>
    </i>
    <i>
      <x v="123399"/>
    </i>
    <i>
      <x v="123400"/>
    </i>
    <i>
      <x v="123401"/>
    </i>
    <i>
      <x v="123402"/>
    </i>
    <i>
      <x v="123403"/>
    </i>
    <i>
      <x v="123404"/>
    </i>
    <i>
      <x v="123405"/>
    </i>
    <i>
      <x v="123406"/>
    </i>
    <i>
      <x v="123407"/>
    </i>
    <i>
      <x v="123408"/>
    </i>
    <i>
      <x v="123409"/>
    </i>
    <i>
      <x v="123410"/>
    </i>
    <i>
      <x v="123411"/>
    </i>
    <i>
      <x v="123412"/>
    </i>
    <i>
      <x v="123413"/>
    </i>
    <i>
      <x v="123414"/>
    </i>
    <i>
      <x v="123415"/>
    </i>
    <i>
      <x v="123416"/>
    </i>
    <i>
      <x v="123417"/>
    </i>
    <i>
      <x v="123418"/>
    </i>
    <i>
      <x v="123419"/>
    </i>
    <i>
      <x v="123420"/>
    </i>
    <i>
      <x v="123421"/>
    </i>
    <i>
      <x v="123422"/>
    </i>
    <i>
      <x v="123423"/>
    </i>
    <i>
      <x v="123424"/>
    </i>
    <i>
      <x v="123425"/>
    </i>
    <i>
      <x v="123426"/>
    </i>
    <i>
      <x v="123427"/>
    </i>
    <i>
      <x v="123428"/>
    </i>
    <i>
      <x v="123429"/>
    </i>
    <i>
      <x v="123430"/>
    </i>
    <i>
      <x v="123431"/>
    </i>
    <i>
      <x v="123432"/>
    </i>
    <i>
      <x v="123433"/>
    </i>
    <i>
      <x v="123434"/>
    </i>
    <i>
      <x v="123435"/>
    </i>
    <i>
      <x v="123436"/>
    </i>
    <i>
      <x v="123437"/>
    </i>
    <i>
      <x v="123438"/>
    </i>
    <i>
      <x v="123439"/>
    </i>
    <i>
      <x v="123440"/>
    </i>
    <i>
      <x v="123441"/>
    </i>
    <i>
      <x v="123442"/>
    </i>
    <i>
      <x v="123443"/>
    </i>
    <i>
      <x v="123444"/>
    </i>
    <i>
      <x v="123445"/>
    </i>
    <i>
      <x v="123446"/>
    </i>
    <i>
      <x v="123447"/>
    </i>
    <i>
      <x v="123448"/>
    </i>
    <i>
      <x v="123449"/>
    </i>
    <i>
      <x v="123450"/>
    </i>
    <i>
      <x v="123451"/>
    </i>
    <i>
      <x v="123452"/>
    </i>
    <i>
      <x v="123453"/>
    </i>
    <i>
      <x v="123454"/>
    </i>
    <i>
      <x v="123455"/>
    </i>
    <i>
      <x v="123456"/>
    </i>
    <i>
      <x v="123457"/>
    </i>
    <i>
      <x v="123458"/>
    </i>
    <i>
      <x v="123459"/>
    </i>
    <i>
      <x v="123460"/>
    </i>
    <i>
      <x v="123461"/>
    </i>
    <i>
      <x v="123462"/>
    </i>
    <i>
      <x v="123463"/>
    </i>
    <i>
      <x v="123464"/>
    </i>
    <i>
      <x v="123465"/>
    </i>
    <i>
      <x v="123466"/>
    </i>
    <i>
      <x v="123467"/>
    </i>
    <i>
      <x v="123468"/>
    </i>
    <i>
      <x v="123469"/>
    </i>
    <i>
      <x v="123470"/>
    </i>
    <i>
      <x v="123471"/>
    </i>
    <i>
      <x v="123472"/>
    </i>
    <i>
      <x v="123473"/>
    </i>
    <i>
      <x v="123474"/>
    </i>
    <i>
      <x v="123475"/>
    </i>
    <i>
      <x v="123476"/>
    </i>
    <i>
      <x v="123477"/>
    </i>
    <i>
      <x v="123478"/>
    </i>
    <i>
      <x v="123479"/>
    </i>
    <i>
      <x v="123480"/>
    </i>
    <i>
      <x v="123481"/>
    </i>
    <i>
      <x v="123482"/>
    </i>
    <i>
      <x v="123483"/>
    </i>
    <i>
      <x v="123484"/>
    </i>
    <i>
      <x v="123485"/>
    </i>
    <i>
      <x v="123486"/>
    </i>
    <i>
      <x v="123487"/>
    </i>
    <i>
      <x v="123488"/>
    </i>
    <i>
      <x v="123489"/>
    </i>
    <i>
      <x v="123490"/>
    </i>
    <i>
      <x v="123491"/>
    </i>
    <i>
      <x v="123492"/>
    </i>
    <i>
      <x v="123493"/>
    </i>
    <i>
      <x v="123494"/>
    </i>
    <i>
      <x v="123495"/>
    </i>
    <i>
      <x v="123496"/>
    </i>
    <i>
      <x v="123497"/>
    </i>
    <i>
      <x v="123498"/>
    </i>
    <i>
      <x v="123499"/>
    </i>
    <i>
      <x v="123500"/>
    </i>
    <i>
      <x v="123501"/>
    </i>
    <i>
      <x v="123502"/>
    </i>
    <i>
      <x v="123503"/>
    </i>
    <i>
      <x v="123504"/>
    </i>
    <i>
      <x v="123505"/>
    </i>
    <i>
      <x v="123506"/>
    </i>
    <i>
      <x v="123507"/>
    </i>
    <i>
      <x v="123508"/>
    </i>
    <i>
      <x v="123509"/>
    </i>
    <i>
      <x v="123510"/>
    </i>
    <i>
      <x v="123511"/>
    </i>
    <i>
      <x v="123512"/>
    </i>
    <i>
      <x v="123513"/>
    </i>
    <i>
      <x v="123514"/>
    </i>
    <i>
      <x v="123515"/>
    </i>
    <i>
      <x v="123516"/>
    </i>
    <i>
      <x v="123517"/>
    </i>
    <i>
      <x v="123518"/>
    </i>
    <i>
      <x v="123519"/>
    </i>
    <i>
      <x v="123520"/>
    </i>
    <i>
      <x v="123521"/>
    </i>
    <i>
      <x v="123522"/>
    </i>
    <i>
      <x v="123523"/>
    </i>
    <i>
      <x v="123524"/>
    </i>
    <i>
      <x v="123525"/>
    </i>
    <i>
      <x v="123526"/>
    </i>
    <i>
      <x v="123527"/>
    </i>
    <i>
      <x v="123528"/>
    </i>
    <i>
      <x v="123529"/>
    </i>
    <i>
      <x v="123530"/>
    </i>
    <i>
      <x v="123531"/>
    </i>
    <i>
      <x v="123532"/>
    </i>
    <i>
      <x v="123533"/>
    </i>
    <i>
      <x v="123534"/>
    </i>
    <i>
      <x v="123535"/>
    </i>
    <i>
      <x v="123536"/>
    </i>
    <i>
      <x v="123537"/>
    </i>
    <i>
      <x v="123538"/>
    </i>
    <i>
      <x v="123539"/>
    </i>
    <i>
      <x v="123540"/>
    </i>
    <i>
      <x v="123541"/>
    </i>
    <i>
      <x v="123542"/>
    </i>
    <i>
      <x v="123543"/>
    </i>
    <i>
      <x v="123544"/>
    </i>
    <i>
      <x v="123545"/>
    </i>
    <i>
      <x v="123546"/>
    </i>
    <i>
      <x v="123547"/>
    </i>
    <i>
      <x v="123548"/>
    </i>
    <i>
      <x v="123549"/>
    </i>
    <i>
      <x v="123550"/>
    </i>
    <i>
      <x v="123551"/>
    </i>
    <i>
      <x v="123552"/>
    </i>
    <i>
      <x v="123553"/>
    </i>
    <i>
      <x v="123554"/>
    </i>
    <i>
      <x v="123555"/>
    </i>
    <i>
      <x v="123556"/>
    </i>
    <i>
      <x v="123557"/>
    </i>
    <i>
      <x v="123558"/>
    </i>
    <i>
      <x v="123559"/>
    </i>
    <i>
      <x v="123560"/>
    </i>
    <i>
      <x v="123561"/>
    </i>
    <i>
      <x v="123562"/>
    </i>
    <i>
      <x v="123563"/>
    </i>
    <i>
      <x v="123564"/>
    </i>
    <i>
      <x v="123565"/>
    </i>
    <i>
      <x v="123566"/>
    </i>
    <i>
      <x v="123567"/>
    </i>
    <i>
      <x v="123568"/>
    </i>
    <i>
      <x v="123569"/>
    </i>
    <i>
      <x v="123570"/>
    </i>
    <i>
      <x v="123571"/>
    </i>
    <i>
      <x v="123572"/>
    </i>
    <i>
      <x v="123573"/>
    </i>
    <i>
      <x v="123574"/>
    </i>
    <i>
      <x v="123575"/>
    </i>
    <i>
      <x v="123576"/>
    </i>
    <i>
      <x v="123577"/>
    </i>
    <i>
      <x v="123578"/>
    </i>
    <i>
      <x v="123579"/>
    </i>
    <i>
      <x v="123580"/>
    </i>
    <i>
      <x v="123581"/>
    </i>
    <i>
      <x v="123582"/>
    </i>
    <i>
      <x v="123583"/>
    </i>
    <i>
      <x v="123584"/>
    </i>
    <i>
      <x v="123585"/>
    </i>
    <i>
      <x v="123586"/>
    </i>
    <i>
      <x v="123587"/>
    </i>
    <i>
      <x v="123588"/>
    </i>
    <i>
      <x v="123589"/>
    </i>
    <i>
      <x v="123590"/>
    </i>
    <i>
      <x v="123591"/>
    </i>
    <i>
      <x v="123592"/>
    </i>
    <i>
      <x v="123593"/>
    </i>
    <i>
      <x v="123594"/>
    </i>
    <i>
      <x v="123595"/>
    </i>
    <i>
      <x v="123596"/>
    </i>
    <i>
      <x v="123597"/>
    </i>
    <i>
      <x v="123598"/>
    </i>
    <i>
      <x v="123599"/>
    </i>
    <i>
      <x v="123600"/>
    </i>
    <i>
      <x v="123601"/>
    </i>
    <i>
      <x v="123602"/>
    </i>
    <i>
      <x v="123603"/>
    </i>
    <i>
      <x v="123604"/>
    </i>
    <i>
      <x v="123605"/>
    </i>
    <i>
      <x v="123606"/>
    </i>
    <i>
      <x v="123607"/>
    </i>
    <i>
      <x v="123608"/>
    </i>
    <i>
      <x v="123609"/>
    </i>
    <i>
      <x v="123610"/>
    </i>
    <i>
      <x v="123611"/>
    </i>
    <i>
      <x v="123612"/>
    </i>
    <i>
      <x v="123613"/>
    </i>
    <i>
      <x v="123614"/>
    </i>
    <i>
      <x v="123615"/>
    </i>
    <i>
      <x v="123616"/>
    </i>
    <i>
      <x v="123617"/>
    </i>
    <i>
      <x v="123618"/>
    </i>
    <i>
      <x v="123619"/>
    </i>
    <i>
      <x v="123620"/>
    </i>
    <i>
      <x v="123621"/>
    </i>
    <i>
      <x v="123622"/>
    </i>
    <i>
      <x v="123623"/>
    </i>
    <i>
      <x v="123624"/>
    </i>
    <i>
      <x v="123625"/>
    </i>
    <i>
      <x v="123626"/>
    </i>
    <i>
      <x v="123627"/>
    </i>
    <i>
      <x v="123628"/>
    </i>
    <i>
      <x v="123629"/>
    </i>
    <i>
      <x v="123630"/>
    </i>
    <i>
      <x v="123631"/>
    </i>
    <i>
      <x v="123632"/>
    </i>
    <i>
      <x v="123633"/>
    </i>
    <i>
      <x v="123634"/>
    </i>
    <i>
      <x v="123635"/>
    </i>
    <i>
      <x v="123636"/>
    </i>
    <i>
      <x v="123637"/>
    </i>
    <i>
      <x v="123638"/>
    </i>
    <i>
      <x v="123639"/>
    </i>
    <i>
      <x v="123640"/>
    </i>
    <i>
      <x v="123641"/>
    </i>
    <i>
      <x v="123642"/>
    </i>
    <i>
      <x v="123643"/>
    </i>
    <i>
      <x v="123644"/>
    </i>
    <i>
      <x v="123645"/>
    </i>
    <i>
      <x v="123646"/>
    </i>
    <i>
      <x v="123647"/>
    </i>
    <i>
      <x v="123648"/>
    </i>
    <i>
      <x v="123649"/>
    </i>
    <i>
      <x v="123650"/>
    </i>
    <i>
      <x v="123651"/>
    </i>
    <i>
      <x v="123652"/>
    </i>
    <i>
      <x v="123653"/>
    </i>
    <i>
      <x v="123654"/>
    </i>
    <i>
      <x v="123655"/>
    </i>
    <i>
      <x v="123656"/>
    </i>
    <i>
      <x v="123657"/>
    </i>
    <i>
      <x v="123658"/>
    </i>
    <i>
      <x v="123659"/>
    </i>
    <i>
      <x v="123660"/>
    </i>
    <i>
      <x v="123661"/>
    </i>
    <i>
      <x v="123662"/>
    </i>
    <i>
      <x v="123663"/>
    </i>
    <i>
      <x v="123664"/>
    </i>
    <i>
      <x v="123665"/>
    </i>
    <i>
      <x v="123666"/>
    </i>
    <i>
      <x v="123667"/>
    </i>
    <i>
      <x v="123668"/>
    </i>
    <i>
      <x v="123669"/>
    </i>
    <i>
      <x v="123670"/>
    </i>
    <i>
      <x v="123671"/>
    </i>
    <i>
      <x v="123672"/>
    </i>
    <i>
      <x v="123673"/>
    </i>
    <i>
      <x v="123674"/>
    </i>
    <i>
      <x v="123675"/>
    </i>
    <i>
      <x v="123676"/>
    </i>
    <i>
      <x v="123677"/>
    </i>
    <i>
      <x v="123678"/>
    </i>
    <i>
      <x v="123679"/>
    </i>
    <i>
      <x v="123680"/>
    </i>
    <i>
      <x v="123681"/>
    </i>
    <i>
      <x v="123682"/>
    </i>
    <i>
      <x v="123683"/>
    </i>
    <i>
      <x v="123684"/>
    </i>
    <i>
      <x v="123685"/>
    </i>
    <i>
      <x v="123686"/>
    </i>
    <i>
      <x v="123687"/>
    </i>
    <i>
      <x v="123688"/>
    </i>
    <i>
      <x v="123689"/>
    </i>
    <i>
      <x v="123690"/>
    </i>
    <i>
      <x v="123691"/>
    </i>
    <i>
      <x v="123692"/>
    </i>
    <i>
      <x v="123693"/>
    </i>
    <i>
      <x v="123694"/>
    </i>
    <i>
      <x v="123695"/>
    </i>
    <i>
      <x v="123696"/>
    </i>
    <i>
      <x v="123697"/>
    </i>
    <i>
      <x v="123698"/>
    </i>
    <i>
      <x v="123699"/>
    </i>
    <i>
      <x v="123700"/>
    </i>
    <i>
      <x v="123701"/>
    </i>
    <i>
      <x v="123702"/>
    </i>
    <i>
      <x v="123703"/>
    </i>
    <i>
      <x v="123704"/>
    </i>
    <i>
      <x v="123705"/>
    </i>
    <i>
      <x v="123706"/>
    </i>
    <i>
      <x v="123707"/>
    </i>
    <i>
      <x v="123708"/>
    </i>
    <i>
      <x v="123709"/>
    </i>
    <i>
      <x v="123710"/>
    </i>
    <i>
      <x v="123711"/>
    </i>
    <i>
      <x v="123712"/>
    </i>
    <i>
      <x v="123713"/>
    </i>
    <i>
      <x v="123714"/>
    </i>
    <i>
      <x v="123715"/>
    </i>
    <i>
      <x v="123716"/>
    </i>
    <i>
      <x v="123717"/>
    </i>
    <i>
      <x v="123718"/>
    </i>
    <i>
      <x v="123719"/>
    </i>
    <i>
      <x v="123720"/>
    </i>
    <i>
      <x v="123721"/>
    </i>
    <i>
      <x v="123722"/>
    </i>
    <i>
      <x v="123723"/>
    </i>
    <i>
      <x v="123724"/>
    </i>
    <i>
      <x v="123725"/>
    </i>
    <i>
      <x v="123726"/>
    </i>
    <i>
      <x v="123727"/>
    </i>
    <i>
      <x v="123728"/>
    </i>
    <i>
      <x v="123729"/>
    </i>
    <i>
      <x v="123730"/>
    </i>
    <i>
      <x v="123731"/>
    </i>
    <i>
      <x v="123732"/>
    </i>
    <i>
      <x v="123733"/>
    </i>
    <i>
      <x v="123734"/>
    </i>
    <i>
      <x v="123735"/>
    </i>
    <i>
      <x v="123736"/>
    </i>
    <i>
      <x v="123737"/>
    </i>
    <i>
      <x v="123738"/>
    </i>
    <i>
      <x v="123739"/>
    </i>
    <i>
      <x v="123740"/>
    </i>
    <i>
      <x v="123741"/>
    </i>
    <i>
      <x v="123742"/>
    </i>
    <i>
      <x v="123743"/>
    </i>
    <i>
      <x v="123744"/>
    </i>
    <i>
      <x v="123745"/>
    </i>
    <i>
      <x v="123746"/>
    </i>
    <i>
      <x v="123747"/>
    </i>
    <i>
      <x v="123748"/>
    </i>
    <i>
      <x v="123749"/>
    </i>
    <i>
      <x v="123750"/>
    </i>
    <i>
      <x v="123751"/>
    </i>
    <i>
      <x v="123752"/>
    </i>
    <i>
      <x v="123753"/>
    </i>
    <i>
      <x v="123754"/>
    </i>
    <i>
      <x v="123755"/>
    </i>
    <i>
      <x v="123756"/>
    </i>
    <i>
      <x v="123757"/>
    </i>
    <i>
      <x v="123758"/>
    </i>
    <i>
      <x v="123759"/>
    </i>
    <i>
      <x v="123760"/>
    </i>
    <i>
      <x v="123761"/>
    </i>
    <i>
      <x v="123762"/>
    </i>
    <i>
      <x v="123763"/>
    </i>
    <i>
      <x v="123764"/>
    </i>
    <i>
      <x v="123765"/>
    </i>
    <i>
      <x v="123766"/>
    </i>
    <i>
      <x v="123767"/>
    </i>
    <i>
      <x v="123768"/>
    </i>
    <i>
      <x v="123769"/>
    </i>
    <i>
      <x v="123770"/>
    </i>
    <i>
      <x v="123771"/>
    </i>
    <i>
      <x v="123772"/>
    </i>
    <i>
      <x v="123773"/>
    </i>
    <i>
      <x v="123774"/>
    </i>
    <i>
      <x v="123775"/>
    </i>
    <i>
      <x v="123776"/>
    </i>
    <i>
      <x v="123777"/>
    </i>
    <i>
      <x v="123778"/>
    </i>
    <i>
      <x v="123779"/>
    </i>
    <i>
      <x v="123780"/>
    </i>
    <i>
      <x v="123781"/>
    </i>
    <i>
      <x v="123782"/>
    </i>
    <i>
      <x v="123783"/>
    </i>
    <i>
      <x v="123784"/>
    </i>
    <i>
      <x v="123785"/>
    </i>
    <i>
      <x v="123786"/>
    </i>
    <i>
      <x v="123787"/>
    </i>
    <i>
      <x v="123788"/>
    </i>
    <i>
      <x v="123789"/>
    </i>
    <i>
      <x v="123790"/>
    </i>
    <i>
      <x v="123791"/>
    </i>
    <i>
      <x v="123792"/>
    </i>
    <i>
      <x v="123793"/>
    </i>
    <i>
      <x v="123794"/>
    </i>
    <i>
      <x v="123795"/>
    </i>
    <i>
      <x v="123796"/>
    </i>
    <i>
      <x v="123797"/>
    </i>
    <i>
      <x v="123798"/>
    </i>
    <i>
      <x v="123799"/>
    </i>
    <i>
      <x v="123800"/>
    </i>
    <i>
      <x v="123801"/>
    </i>
    <i>
      <x v="123802"/>
    </i>
    <i>
      <x v="123803"/>
    </i>
    <i>
      <x v="123804"/>
    </i>
    <i>
      <x v="123805"/>
    </i>
    <i>
      <x v="123806"/>
    </i>
    <i>
      <x v="123807"/>
    </i>
    <i>
      <x v="123808"/>
    </i>
    <i>
      <x v="123809"/>
    </i>
    <i>
      <x v="123810"/>
    </i>
    <i>
      <x v="123811"/>
    </i>
    <i>
      <x v="123812"/>
    </i>
    <i>
      <x v="123813"/>
    </i>
    <i>
      <x v="123814"/>
    </i>
    <i>
      <x v="123815"/>
    </i>
    <i>
      <x v="123816"/>
    </i>
    <i>
      <x v="123817"/>
    </i>
    <i>
      <x v="123818"/>
    </i>
    <i>
      <x v="123819"/>
    </i>
    <i>
      <x v="123820"/>
    </i>
    <i>
      <x v="123821"/>
    </i>
    <i>
      <x v="123822"/>
    </i>
    <i>
      <x v="123823"/>
    </i>
    <i>
      <x v="123824"/>
    </i>
    <i>
      <x v="123825"/>
    </i>
    <i>
      <x v="123826"/>
    </i>
    <i>
      <x v="123827"/>
    </i>
    <i>
      <x v="123828"/>
    </i>
    <i>
      <x v="123829"/>
    </i>
    <i>
      <x v="123830"/>
    </i>
    <i>
      <x v="123831"/>
    </i>
    <i>
      <x v="123832"/>
    </i>
    <i>
      <x v="123833"/>
    </i>
    <i>
      <x v="123834"/>
    </i>
    <i>
      <x v="123835"/>
    </i>
    <i>
      <x v="123836"/>
    </i>
    <i>
      <x v="123837"/>
    </i>
    <i>
      <x v="123838"/>
    </i>
    <i>
      <x v="123839"/>
    </i>
    <i>
      <x v="123840"/>
    </i>
    <i>
      <x v="123841"/>
    </i>
    <i>
      <x v="123842"/>
    </i>
    <i>
      <x v="123843"/>
    </i>
    <i>
      <x v="123844"/>
    </i>
    <i>
      <x v="123845"/>
    </i>
    <i>
      <x v="123846"/>
    </i>
    <i>
      <x v="123847"/>
    </i>
    <i>
      <x v="123848"/>
    </i>
    <i>
      <x v="123849"/>
    </i>
    <i>
      <x v="123850"/>
    </i>
    <i>
      <x v="123851"/>
    </i>
    <i>
      <x v="123852"/>
    </i>
    <i>
      <x v="123853"/>
    </i>
    <i>
      <x v="123854"/>
    </i>
    <i>
      <x v="123855"/>
    </i>
    <i>
      <x v="123856"/>
    </i>
    <i>
      <x v="123857"/>
    </i>
    <i>
      <x v="123858"/>
    </i>
    <i>
      <x v="123859"/>
    </i>
    <i>
      <x v="123860"/>
    </i>
    <i>
      <x v="123861"/>
    </i>
    <i>
      <x v="123862"/>
    </i>
    <i>
      <x v="123863"/>
    </i>
    <i>
      <x v="123864"/>
    </i>
    <i>
      <x v="123865"/>
    </i>
    <i>
      <x v="123866"/>
    </i>
    <i>
      <x v="123867"/>
    </i>
    <i>
      <x v="123868"/>
    </i>
    <i>
      <x v="123869"/>
    </i>
    <i>
      <x v="123870"/>
    </i>
    <i>
      <x v="123871"/>
    </i>
    <i>
      <x v="123872"/>
    </i>
    <i>
      <x v="123873"/>
    </i>
    <i>
      <x v="123874"/>
    </i>
    <i>
      <x v="123875"/>
    </i>
    <i>
      <x v="123876"/>
    </i>
    <i>
      <x v="123877"/>
    </i>
    <i>
      <x v="123878"/>
    </i>
    <i>
      <x v="123879"/>
    </i>
    <i>
      <x v="123880"/>
    </i>
    <i>
      <x v="123881"/>
    </i>
    <i>
      <x v="123882"/>
    </i>
    <i>
      <x v="123883"/>
    </i>
    <i>
      <x v="123884"/>
    </i>
    <i>
      <x v="123885"/>
    </i>
    <i>
      <x v="123886"/>
    </i>
    <i>
      <x v="123887"/>
    </i>
    <i>
      <x v="123888"/>
    </i>
    <i>
      <x v="123889"/>
    </i>
    <i>
      <x v="123890"/>
    </i>
    <i>
      <x v="123891"/>
    </i>
    <i>
      <x v="123892"/>
    </i>
    <i>
      <x v="123893"/>
    </i>
    <i>
      <x v="123894"/>
    </i>
    <i>
      <x v="123895"/>
    </i>
    <i>
      <x v="123896"/>
    </i>
    <i>
      <x v="123897"/>
    </i>
    <i>
      <x v="123898"/>
    </i>
    <i>
      <x v="123899"/>
    </i>
    <i>
      <x v="123900"/>
    </i>
    <i>
      <x v="123901"/>
    </i>
    <i>
      <x v="123902"/>
    </i>
    <i>
      <x v="123903"/>
    </i>
    <i>
      <x v="123904"/>
    </i>
    <i>
      <x v="123905"/>
    </i>
    <i>
      <x v="123906"/>
    </i>
    <i>
      <x v="123907"/>
    </i>
    <i>
      <x v="123908"/>
    </i>
    <i>
      <x v="123909"/>
    </i>
    <i>
      <x v="123910"/>
    </i>
    <i>
      <x v="123911"/>
    </i>
    <i>
      <x v="123912"/>
    </i>
    <i>
      <x v="123913"/>
    </i>
    <i>
      <x v="123914"/>
    </i>
    <i>
      <x v="123915"/>
    </i>
    <i>
      <x v="123916"/>
    </i>
    <i>
      <x v="123917"/>
    </i>
    <i>
      <x v="123918"/>
    </i>
    <i>
      <x v="123919"/>
    </i>
    <i>
      <x v="123920"/>
    </i>
    <i>
      <x v="123921"/>
    </i>
    <i>
      <x v="123922"/>
    </i>
    <i>
      <x v="123923"/>
    </i>
    <i>
      <x v="123924"/>
    </i>
    <i>
      <x v="123925"/>
    </i>
    <i>
      <x v="123926"/>
    </i>
    <i>
      <x v="123927"/>
    </i>
    <i>
      <x v="123928"/>
    </i>
    <i>
      <x v="123929"/>
    </i>
    <i>
      <x v="123930"/>
    </i>
    <i>
      <x v="123931"/>
    </i>
    <i>
      <x v="123932"/>
    </i>
    <i>
      <x v="123933"/>
    </i>
    <i>
      <x v="123934"/>
    </i>
    <i>
      <x v="123935"/>
    </i>
    <i>
      <x v="123936"/>
    </i>
    <i>
      <x v="123937"/>
    </i>
    <i>
      <x v="123938"/>
    </i>
    <i>
      <x v="123939"/>
    </i>
    <i>
      <x v="123940"/>
    </i>
    <i>
      <x v="123941"/>
    </i>
    <i>
      <x v="123942"/>
    </i>
    <i>
      <x v="123943"/>
    </i>
    <i>
      <x v="123944"/>
    </i>
    <i>
      <x v="123945"/>
    </i>
    <i>
      <x v="123946"/>
    </i>
    <i>
      <x v="123947"/>
    </i>
    <i>
      <x v="123948"/>
    </i>
    <i>
      <x v="123949"/>
    </i>
    <i>
      <x v="123950"/>
    </i>
    <i>
      <x v="123951"/>
    </i>
    <i>
      <x v="123952"/>
    </i>
    <i>
      <x v="123953"/>
    </i>
    <i>
      <x v="123954"/>
    </i>
    <i>
      <x v="123955"/>
    </i>
    <i>
      <x v="123956"/>
    </i>
    <i>
      <x v="123957"/>
    </i>
    <i>
      <x v="123958"/>
    </i>
    <i>
      <x v="123959"/>
    </i>
    <i>
      <x v="123960"/>
    </i>
    <i>
      <x v="123961"/>
    </i>
    <i>
      <x v="123962"/>
    </i>
    <i>
      <x v="123963"/>
    </i>
    <i>
      <x v="123964"/>
    </i>
    <i>
      <x v="123965"/>
    </i>
    <i>
      <x v="123966"/>
    </i>
    <i>
      <x v="123967"/>
    </i>
    <i>
      <x v="123968"/>
    </i>
    <i>
      <x v="123969"/>
    </i>
    <i>
      <x v="123970"/>
    </i>
    <i>
      <x v="123971"/>
    </i>
    <i>
      <x v="123972"/>
    </i>
    <i>
      <x v="123973"/>
    </i>
    <i>
      <x v="123974"/>
    </i>
    <i>
      <x v="123975"/>
    </i>
    <i>
      <x v="123976"/>
    </i>
    <i>
      <x v="123977"/>
    </i>
    <i>
      <x v="123978"/>
    </i>
    <i>
      <x v="123979"/>
    </i>
    <i>
      <x v="123980"/>
    </i>
    <i>
      <x v="123981"/>
    </i>
    <i>
      <x v="123982"/>
    </i>
    <i>
      <x v="123983"/>
    </i>
    <i>
      <x v="123984"/>
    </i>
    <i>
      <x v="123985"/>
    </i>
    <i>
      <x v="123986"/>
    </i>
    <i>
      <x v="123987"/>
    </i>
    <i>
      <x v="123988"/>
    </i>
    <i>
      <x v="123989"/>
    </i>
    <i>
      <x v="123990"/>
    </i>
    <i>
      <x v="123991"/>
    </i>
    <i>
      <x v="123992"/>
    </i>
    <i>
      <x v="123993"/>
    </i>
    <i>
      <x v="123994"/>
    </i>
    <i>
      <x v="123995"/>
    </i>
    <i>
      <x v="123996"/>
    </i>
    <i>
      <x v="123997"/>
    </i>
    <i>
      <x v="123998"/>
    </i>
    <i>
      <x v="123999"/>
    </i>
    <i>
      <x v="124000"/>
    </i>
    <i>
      <x v="124001"/>
    </i>
    <i>
      <x v="124002"/>
    </i>
    <i>
      <x v="124003"/>
    </i>
    <i>
      <x v="124004"/>
    </i>
    <i>
      <x v="124005"/>
    </i>
    <i>
      <x v="124006"/>
    </i>
    <i>
      <x v="124007"/>
    </i>
    <i>
      <x v="124008"/>
    </i>
    <i>
      <x v="124009"/>
    </i>
    <i>
      <x v="124010"/>
    </i>
    <i>
      <x v="124011"/>
    </i>
    <i>
      <x v="124012"/>
    </i>
    <i>
      <x v="124013"/>
    </i>
    <i>
      <x v="124014"/>
    </i>
    <i>
      <x v="124015"/>
    </i>
    <i>
      <x v="124016"/>
    </i>
    <i>
      <x v="124017"/>
    </i>
    <i>
      <x v="124018"/>
    </i>
    <i>
      <x v="124019"/>
    </i>
    <i>
      <x v="124020"/>
    </i>
    <i>
      <x v="124021"/>
    </i>
    <i>
      <x v="124022"/>
    </i>
    <i>
      <x v="124023"/>
    </i>
    <i>
      <x v="124024"/>
    </i>
    <i>
      <x v="124025"/>
    </i>
    <i>
      <x v="124026"/>
    </i>
    <i>
      <x v="124027"/>
    </i>
    <i>
      <x v="124028"/>
    </i>
    <i>
      <x v="124029"/>
    </i>
    <i>
      <x v="124030"/>
    </i>
    <i>
      <x v="124031"/>
    </i>
    <i>
      <x v="124032"/>
    </i>
    <i>
      <x v="124033"/>
    </i>
    <i>
      <x v="124034"/>
    </i>
    <i>
      <x v="124035"/>
    </i>
    <i>
      <x v="124036"/>
    </i>
    <i>
      <x v="124037"/>
    </i>
    <i>
      <x v="124038"/>
    </i>
    <i>
      <x v="124039"/>
    </i>
    <i>
      <x v="124040"/>
    </i>
    <i>
      <x v="124041"/>
    </i>
    <i>
      <x v="124042"/>
    </i>
    <i>
      <x v="124043"/>
    </i>
    <i>
      <x v="124044"/>
    </i>
    <i>
      <x v="124045"/>
    </i>
    <i>
      <x v="124046"/>
    </i>
    <i>
      <x v="124047"/>
    </i>
    <i>
      <x v="124048"/>
    </i>
    <i>
      <x v="124049"/>
    </i>
    <i>
      <x v="124050"/>
    </i>
    <i>
      <x v="124051"/>
    </i>
    <i>
      <x v="124052"/>
    </i>
    <i>
      <x v="124053"/>
    </i>
    <i>
      <x v="124054"/>
    </i>
    <i>
      <x v="124055"/>
    </i>
    <i>
      <x v="124056"/>
    </i>
    <i>
      <x v="124057"/>
    </i>
    <i>
      <x v="124058"/>
    </i>
    <i>
      <x v="124059"/>
    </i>
    <i>
      <x v="124060"/>
    </i>
    <i>
      <x v="124061"/>
    </i>
    <i>
      <x v="124062"/>
    </i>
    <i>
      <x v="124063"/>
    </i>
    <i>
      <x v="124064"/>
    </i>
    <i>
      <x v="124065"/>
    </i>
    <i>
      <x v="124066"/>
    </i>
    <i>
      <x v="124067"/>
    </i>
    <i>
      <x v="124068"/>
    </i>
    <i>
      <x v="124069"/>
    </i>
    <i>
      <x v="124070"/>
    </i>
    <i>
      <x v="124071"/>
    </i>
    <i>
      <x v="124072"/>
    </i>
    <i>
      <x v="124073"/>
    </i>
    <i>
      <x v="124074"/>
    </i>
    <i>
      <x v="124075"/>
    </i>
    <i>
      <x v="124076"/>
    </i>
    <i>
      <x v="124077"/>
    </i>
    <i>
      <x v="124078"/>
    </i>
    <i>
      <x v="124079"/>
    </i>
    <i>
      <x v="124080"/>
    </i>
    <i>
      <x v="124081"/>
    </i>
    <i>
      <x v="124082"/>
    </i>
    <i>
      <x v="124083"/>
    </i>
    <i>
      <x v="124084"/>
    </i>
    <i>
      <x v="124085"/>
    </i>
    <i>
      <x v="124086"/>
    </i>
    <i>
      <x v="124087"/>
    </i>
    <i>
      <x v="124088"/>
    </i>
    <i>
      <x v="124089"/>
    </i>
    <i>
      <x v="124090"/>
    </i>
    <i>
      <x v="124091"/>
    </i>
    <i>
      <x v="124092"/>
    </i>
    <i>
      <x v="124093"/>
    </i>
    <i>
      <x v="124094"/>
    </i>
    <i>
      <x v="124095"/>
    </i>
    <i>
      <x v="124096"/>
    </i>
    <i>
      <x v="124097"/>
    </i>
    <i>
      <x v="124098"/>
    </i>
    <i>
      <x v="124099"/>
    </i>
    <i>
      <x v="124100"/>
    </i>
    <i>
      <x v="124101"/>
    </i>
    <i>
      <x v="124102"/>
    </i>
    <i>
      <x v="124103"/>
    </i>
    <i>
      <x v="124104"/>
    </i>
    <i>
      <x v="124105"/>
    </i>
    <i>
      <x v="124106"/>
    </i>
    <i>
      <x v="124107"/>
    </i>
    <i>
      <x v="124108"/>
    </i>
    <i>
      <x v="124109"/>
    </i>
    <i>
      <x v="124110"/>
    </i>
    <i>
      <x v="124111"/>
    </i>
    <i>
      <x v="124112"/>
    </i>
    <i>
      <x v="124113"/>
    </i>
    <i>
      <x v="124114"/>
    </i>
    <i>
      <x v="124115"/>
    </i>
    <i>
      <x v="124116"/>
    </i>
    <i>
      <x v="124117"/>
    </i>
    <i>
      <x v="124118"/>
    </i>
    <i>
      <x v="124119"/>
    </i>
    <i>
      <x v="124120"/>
    </i>
    <i>
      <x v="124121"/>
    </i>
    <i>
      <x v="124122"/>
    </i>
    <i>
      <x v="124123"/>
    </i>
    <i>
      <x v="124124"/>
    </i>
    <i>
      <x v="124125"/>
    </i>
    <i>
      <x v="124126"/>
    </i>
    <i>
      <x v="124127"/>
    </i>
    <i>
      <x v="124128"/>
    </i>
    <i>
      <x v="124129"/>
    </i>
    <i>
      <x v="124130"/>
    </i>
    <i>
      <x v="124131"/>
    </i>
    <i>
      <x v="124132"/>
    </i>
    <i>
      <x v="124133"/>
    </i>
    <i>
      <x v="124134"/>
    </i>
    <i>
      <x v="124135"/>
    </i>
    <i>
      <x v="124136"/>
    </i>
    <i>
      <x v="124137"/>
    </i>
    <i>
      <x v="124138"/>
    </i>
    <i>
      <x v="124139"/>
    </i>
    <i>
      <x v="124140"/>
    </i>
    <i>
      <x v="124141"/>
    </i>
    <i>
      <x v="124142"/>
    </i>
    <i>
      <x v="124143"/>
    </i>
    <i>
      <x v="124144"/>
    </i>
    <i>
      <x v="124145"/>
    </i>
    <i>
      <x v="124146"/>
    </i>
    <i>
      <x v="124147"/>
    </i>
    <i>
      <x v="124148"/>
    </i>
    <i>
      <x v="124149"/>
    </i>
    <i>
      <x v="124150"/>
    </i>
    <i>
      <x v="124151"/>
    </i>
    <i>
      <x v="124152"/>
    </i>
    <i>
      <x v="124153"/>
    </i>
    <i>
      <x v="124154"/>
    </i>
    <i>
      <x v="124155"/>
    </i>
    <i>
      <x v="124156"/>
    </i>
    <i>
      <x v="124157"/>
    </i>
    <i>
      <x v="124158"/>
    </i>
    <i>
      <x v="124159"/>
    </i>
    <i>
      <x v="124160"/>
    </i>
    <i>
      <x v="124161"/>
    </i>
    <i>
      <x v="124162"/>
    </i>
    <i>
      <x v="124163"/>
    </i>
    <i>
      <x v="124164"/>
    </i>
    <i>
      <x v="124165"/>
    </i>
    <i>
      <x v="124166"/>
    </i>
    <i>
      <x v="124167"/>
    </i>
    <i>
      <x v="124168"/>
    </i>
    <i>
      <x v="124169"/>
    </i>
    <i>
      <x v="124170"/>
    </i>
    <i>
      <x v="124171"/>
    </i>
    <i>
      <x v="124172"/>
    </i>
    <i>
      <x v="124173"/>
    </i>
    <i>
      <x v="124174"/>
    </i>
    <i>
      <x v="124175"/>
    </i>
    <i>
      <x v="124176"/>
    </i>
    <i>
      <x v="124177"/>
    </i>
    <i>
      <x v="124178"/>
    </i>
    <i>
      <x v="124179"/>
    </i>
    <i>
      <x v="124180"/>
    </i>
    <i>
      <x v="124181"/>
    </i>
    <i>
      <x v="124182"/>
    </i>
    <i>
      <x v="124183"/>
    </i>
    <i>
      <x v="124184"/>
    </i>
    <i>
      <x v="124185"/>
    </i>
    <i>
      <x v="124186"/>
    </i>
    <i>
      <x v="124187"/>
    </i>
    <i>
      <x v="124188"/>
    </i>
    <i>
      <x v="124189"/>
    </i>
    <i>
      <x v="124190"/>
    </i>
    <i>
      <x v="124191"/>
    </i>
    <i>
      <x v="124192"/>
    </i>
    <i>
      <x v="124193"/>
    </i>
    <i>
      <x v="124194"/>
    </i>
    <i>
      <x v="124195"/>
    </i>
    <i>
      <x v="124196"/>
    </i>
    <i>
      <x v="124197"/>
    </i>
    <i>
      <x v="124198"/>
    </i>
    <i>
      <x v="124199"/>
    </i>
    <i>
      <x v="124200"/>
    </i>
    <i>
      <x v="124201"/>
    </i>
    <i>
      <x v="124202"/>
    </i>
    <i>
      <x v="124203"/>
    </i>
    <i>
      <x v="124204"/>
    </i>
    <i>
      <x v="124205"/>
    </i>
    <i>
      <x v="124206"/>
    </i>
    <i>
      <x v="124207"/>
    </i>
    <i>
      <x v="124208"/>
    </i>
    <i>
      <x v="124209"/>
    </i>
    <i>
      <x v="124210"/>
    </i>
    <i>
      <x v="124211"/>
    </i>
    <i>
      <x v="124212"/>
    </i>
    <i>
      <x v="124213"/>
    </i>
    <i>
      <x v="124214"/>
    </i>
    <i>
      <x v="124215"/>
    </i>
    <i>
      <x v="124216"/>
    </i>
    <i>
      <x v="124217"/>
    </i>
    <i>
      <x v="124218"/>
    </i>
    <i>
      <x v="124219"/>
    </i>
    <i>
      <x v="124220"/>
    </i>
    <i>
      <x v="124221"/>
    </i>
    <i>
      <x v="124222"/>
    </i>
    <i>
      <x v="124223"/>
    </i>
    <i>
      <x v="124224"/>
    </i>
    <i>
      <x v="124225"/>
    </i>
    <i>
      <x v="124226"/>
    </i>
    <i>
      <x v="124227"/>
    </i>
    <i>
      <x v="124228"/>
    </i>
    <i>
      <x v="124229"/>
    </i>
    <i>
      <x v="124230"/>
    </i>
    <i>
      <x v="124231"/>
    </i>
    <i>
      <x v="124232"/>
    </i>
    <i>
      <x v="124233"/>
    </i>
    <i>
      <x v="124234"/>
    </i>
    <i>
      <x v="124235"/>
    </i>
    <i>
      <x v="124236"/>
    </i>
    <i>
      <x v="124237"/>
    </i>
    <i>
      <x v="124238"/>
    </i>
    <i>
      <x v="124239"/>
    </i>
    <i>
      <x v="124240"/>
    </i>
    <i>
      <x v="124241"/>
    </i>
    <i>
      <x v="124242"/>
    </i>
    <i>
      <x v="124243"/>
    </i>
    <i>
      <x v="124244"/>
    </i>
    <i>
      <x v="124245"/>
    </i>
    <i>
      <x v="124246"/>
    </i>
    <i>
      <x v="124247"/>
    </i>
    <i>
      <x v="124248"/>
    </i>
    <i>
      <x v="124249"/>
    </i>
    <i>
      <x v="124250"/>
    </i>
    <i>
      <x v="124251"/>
    </i>
    <i>
      <x v="124252"/>
    </i>
    <i>
      <x v="124253"/>
    </i>
    <i>
      <x v="124254"/>
    </i>
    <i>
      <x v="124255"/>
    </i>
    <i>
      <x v="124256"/>
    </i>
    <i>
      <x v="124257"/>
    </i>
    <i>
      <x v="124258"/>
    </i>
    <i>
      <x v="124259"/>
    </i>
    <i>
      <x v="124260"/>
    </i>
    <i>
      <x v="124261"/>
    </i>
    <i>
      <x v="124262"/>
    </i>
    <i>
      <x v="124263"/>
    </i>
    <i>
      <x v="124264"/>
    </i>
    <i>
      <x v="124265"/>
    </i>
    <i>
      <x v="124266"/>
    </i>
    <i>
      <x v="124267"/>
    </i>
    <i>
      <x v="124268"/>
    </i>
    <i>
      <x v="124269"/>
    </i>
    <i>
      <x v="124270"/>
    </i>
    <i>
      <x v="124271"/>
    </i>
    <i>
      <x v="124272"/>
    </i>
    <i>
      <x v="124273"/>
    </i>
    <i>
      <x v="124274"/>
    </i>
    <i>
      <x v="124275"/>
    </i>
    <i>
      <x v="124276"/>
    </i>
    <i>
      <x v="124277"/>
    </i>
    <i>
      <x v="124278"/>
    </i>
    <i>
      <x v="124279"/>
    </i>
    <i>
      <x v="124280"/>
    </i>
    <i>
      <x v="124281"/>
    </i>
    <i>
      <x v="124282"/>
    </i>
    <i>
      <x v="124283"/>
    </i>
    <i>
      <x v="124284"/>
    </i>
    <i>
      <x v="124285"/>
    </i>
    <i>
      <x v="124286"/>
    </i>
    <i>
      <x v="124287"/>
    </i>
    <i>
      <x v="124288"/>
    </i>
    <i>
      <x v="124289"/>
    </i>
    <i>
      <x v="124290"/>
    </i>
    <i>
      <x v="124291"/>
    </i>
    <i>
      <x v="124292"/>
    </i>
    <i>
      <x v="124293"/>
    </i>
    <i>
      <x v="124294"/>
    </i>
    <i>
      <x v="124295"/>
    </i>
    <i>
      <x v="124296"/>
    </i>
    <i>
      <x v="124297"/>
    </i>
    <i>
      <x v="124298"/>
    </i>
    <i>
      <x v="124299"/>
    </i>
    <i>
      <x v="124300"/>
    </i>
    <i>
      <x v="124301"/>
    </i>
    <i>
      <x v="124302"/>
    </i>
    <i>
      <x v="124303"/>
    </i>
    <i>
      <x v="124304"/>
    </i>
    <i>
      <x v="124305"/>
    </i>
    <i>
      <x v="124306"/>
    </i>
    <i>
      <x v="124307"/>
    </i>
    <i>
      <x v="124308"/>
    </i>
    <i>
      <x v="124309"/>
    </i>
    <i>
      <x v="124310"/>
    </i>
    <i>
      <x v="124311"/>
    </i>
    <i>
      <x v="124312"/>
    </i>
    <i>
      <x v="124313"/>
    </i>
    <i>
      <x v="124314"/>
    </i>
    <i>
      <x v="124315"/>
    </i>
    <i>
      <x v="124316"/>
    </i>
    <i>
      <x v="124317"/>
    </i>
    <i>
      <x v="124318"/>
    </i>
    <i>
      <x v="124319"/>
    </i>
    <i>
      <x v="124320"/>
    </i>
    <i>
      <x v="124321"/>
    </i>
    <i>
      <x v="124322"/>
    </i>
    <i>
      <x v="124323"/>
    </i>
    <i>
      <x v="124324"/>
    </i>
    <i>
      <x v="124325"/>
    </i>
    <i>
      <x v="124326"/>
    </i>
    <i>
      <x v="124327"/>
    </i>
    <i>
      <x v="124328"/>
    </i>
    <i>
      <x v="124329"/>
    </i>
    <i>
      <x v="124330"/>
    </i>
    <i>
      <x v="124331"/>
    </i>
    <i>
      <x v="124332"/>
    </i>
    <i>
      <x v="124333"/>
    </i>
    <i>
      <x v="124334"/>
    </i>
    <i>
      <x v="124335"/>
    </i>
    <i>
      <x v="124336"/>
    </i>
    <i>
      <x v="124337"/>
    </i>
    <i>
      <x v="124338"/>
    </i>
    <i>
      <x v="124339"/>
    </i>
    <i>
      <x v="124340"/>
    </i>
    <i>
      <x v="124341"/>
    </i>
    <i>
      <x v="124342"/>
    </i>
    <i>
      <x v="124343"/>
    </i>
    <i>
      <x v="124344"/>
    </i>
    <i>
      <x v="124345"/>
    </i>
    <i>
      <x v="124346"/>
    </i>
    <i>
      <x v="124347"/>
    </i>
    <i>
      <x v="124348"/>
    </i>
    <i>
      <x v="124349"/>
    </i>
    <i>
      <x v="124350"/>
    </i>
    <i>
      <x v="124351"/>
    </i>
    <i>
      <x v="124352"/>
    </i>
    <i>
      <x v="124353"/>
    </i>
    <i>
      <x v="124354"/>
    </i>
    <i>
      <x v="124355"/>
    </i>
    <i>
      <x v="124356"/>
    </i>
    <i>
      <x v="124357"/>
    </i>
    <i>
      <x v="124358"/>
    </i>
    <i>
      <x v="124359"/>
    </i>
    <i>
      <x v="124360"/>
    </i>
    <i>
      <x v="124361"/>
    </i>
    <i>
      <x v="124362"/>
    </i>
    <i>
      <x v="124363"/>
    </i>
    <i>
      <x v="124364"/>
    </i>
    <i>
      <x v="124365"/>
    </i>
    <i>
      <x v="124366"/>
    </i>
    <i>
      <x v="124367"/>
    </i>
    <i>
      <x v="124368"/>
    </i>
    <i>
      <x v="124369"/>
    </i>
    <i>
      <x v="124370"/>
    </i>
    <i>
      <x v="124371"/>
    </i>
    <i>
      <x v="124372"/>
    </i>
    <i>
      <x v="124373"/>
    </i>
    <i>
      <x v="124374"/>
    </i>
    <i>
      <x v="124375"/>
    </i>
    <i>
      <x v="124376"/>
    </i>
    <i>
      <x v="124377"/>
    </i>
    <i>
      <x v="124378"/>
    </i>
    <i>
      <x v="124379"/>
    </i>
    <i>
      <x v="124380"/>
    </i>
    <i>
      <x v="124381"/>
    </i>
    <i>
      <x v="124382"/>
    </i>
    <i>
      <x v="124383"/>
    </i>
    <i>
      <x v="124384"/>
    </i>
    <i>
      <x v="124385"/>
    </i>
    <i>
      <x v="124386"/>
    </i>
    <i>
      <x v="124387"/>
    </i>
    <i>
      <x v="124388"/>
    </i>
    <i>
      <x v="124389"/>
    </i>
    <i>
      <x v="124390"/>
    </i>
    <i>
      <x v="124391"/>
    </i>
    <i>
      <x v="124392"/>
    </i>
    <i>
      <x v="124393"/>
    </i>
    <i>
      <x v="124394"/>
    </i>
    <i>
      <x v="124395"/>
    </i>
    <i>
      <x v="124396"/>
    </i>
    <i>
      <x v="124397"/>
    </i>
    <i>
      <x v="124398"/>
    </i>
    <i>
      <x v="124399"/>
    </i>
    <i>
      <x v="124400"/>
    </i>
    <i>
      <x v="124401"/>
    </i>
    <i>
      <x v="124402"/>
    </i>
    <i>
      <x v="124403"/>
    </i>
    <i>
      <x v="124404"/>
    </i>
    <i>
      <x v="124405"/>
    </i>
    <i>
      <x v="124406"/>
    </i>
    <i>
      <x v="124407"/>
    </i>
    <i>
      <x v="124408"/>
    </i>
    <i>
      <x v="124409"/>
    </i>
    <i>
      <x v="124410"/>
    </i>
    <i>
      <x v="124411"/>
    </i>
    <i>
      <x v="124412"/>
    </i>
    <i>
      <x v="124413"/>
    </i>
    <i>
      <x v="124414"/>
    </i>
    <i>
      <x v="124415"/>
    </i>
    <i>
      <x v="124416"/>
    </i>
    <i>
      <x v="124417"/>
    </i>
    <i>
      <x v="124418"/>
    </i>
    <i>
      <x v="124419"/>
    </i>
    <i>
      <x v="124420"/>
    </i>
    <i>
      <x v="124421"/>
    </i>
    <i>
      <x v="124422"/>
    </i>
    <i>
      <x v="124423"/>
    </i>
    <i>
      <x v="124424"/>
    </i>
    <i>
      <x v="124425"/>
    </i>
    <i>
      <x v="124426"/>
    </i>
    <i>
      <x v="124427"/>
    </i>
    <i>
      <x v="124428"/>
    </i>
    <i>
      <x v="124429"/>
    </i>
    <i>
      <x v="124430"/>
    </i>
    <i>
      <x v="124431"/>
    </i>
    <i>
      <x v="124432"/>
    </i>
    <i>
      <x v="124433"/>
    </i>
    <i>
      <x v="124434"/>
    </i>
    <i>
      <x v="124435"/>
    </i>
    <i>
      <x v="124436"/>
    </i>
    <i>
      <x v="124437"/>
    </i>
    <i>
      <x v="124438"/>
    </i>
    <i>
      <x v="124439"/>
    </i>
    <i>
      <x v="124440"/>
    </i>
    <i>
      <x v="124441"/>
    </i>
    <i>
      <x v="124442"/>
    </i>
    <i>
      <x v="124443"/>
    </i>
    <i>
      <x v="124444"/>
    </i>
    <i>
      <x v="124445"/>
    </i>
    <i>
      <x v="124446"/>
    </i>
    <i>
      <x v="124447"/>
    </i>
    <i>
      <x v="124448"/>
    </i>
    <i>
      <x v="124449"/>
    </i>
    <i>
      <x v="124450"/>
    </i>
    <i>
      <x v="124451"/>
    </i>
    <i>
      <x v="124452"/>
    </i>
    <i>
      <x v="124453"/>
    </i>
    <i>
      <x v="124454"/>
    </i>
    <i>
      <x v="124455"/>
    </i>
    <i>
      <x v="124456"/>
    </i>
    <i>
      <x v="124457"/>
    </i>
    <i>
      <x v="124458"/>
    </i>
    <i>
      <x v="124459"/>
    </i>
    <i>
      <x v="124460"/>
    </i>
    <i>
      <x v="124461"/>
    </i>
    <i>
      <x v="124462"/>
    </i>
    <i>
      <x v="124463"/>
    </i>
    <i>
      <x v="124464"/>
    </i>
    <i>
      <x v="124465"/>
    </i>
    <i>
      <x v="124466"/>
    </i>
    <i>
      <x v="124467"/>
    </i>
    <i>
      <x v="124468"/>
    </i>
    <i>
      <x v="124469"/>
    </i>
    <i>
      <x v="124470"/>
    </i>
    <i>
      <x v="124471"/>
    </i>
    <i>
      <x v="124472"/>
    </i>
    <i>
      <x v="124473"/>
    </i>
    <i>
      <x v="124474"/>
    </i>
    <i>
      <x v="124475"/>
    </i>
    <i>
      <x v="124476"/>
    </i>
    <i>
      <x v="124477"/>
    </i>
    <i>
      <x v="124478"/>
    </i>
    <i>
      <x v="124479"/>
    </i>
    <i>
      <x v="124480"/>
    </i>
    <i>
      <x v="124481"/>
    </i>
    <i>
      <x v="124482"/>
    </i>
    <i>
      <x v="124483"/>
    </i>
    <i>
      <x v="124484"/>
    </i>
    <i>
      <x v="124485"/>
    </i>
    <i>
      <x v="124486"/>
    </i>
    <i>
      <x v="124487"/>
    </i>
    <i>
      <x v="124488"/>
    </i>
    <i>
      <x v="124489"/>
    </i>
    <i>
      <x v="124490"/>
    </i>
    <i>
      <x v="124491"/>
    </i>
    <i>
      <x v="124492"/>
    </i>
    <i>
      <x v="124493"/>
    </i>
    <i>
      <x v="124494"/>
    </i>
    <i>
      <x v="124495"/>
    </i>
    <i>
      <x v="124496"/>
    </i>
    <i>
      <x v="124497"/>
    </i>
    <i>
      <x v="124498"/>
    </i>
    <i>
      <x v="124499"/>
    </i>
    <i>
      <x v="124500"/>
    </i>
    <i>
      <x v="124501"/>
    </i>
    <i>
      <x v="124502"/>
    </i>
    <i>
      <x v="124503"/>
    </i>
    <i>
      <x v="124504"/>
    </i>
    <i>
      <x v="124505"/>
    </i>
    <i>
      <x v="124506"/>
    </i>
    <i>
      <x v="124507"/>
    </i>
    <i>
      <x v="124508"/>
    </i>
    <i>
      <x v="124509"/>
    </i>
    <i>
      <x v="124510"/>
    </i>
    <i>
      <x v="124511"/>
    </i>
    <i>
      <x v="124512"/>
    </i>
    <i>
      <x v="124513"/>
    </i>
    <i>
      <x v="124514"/>
    </i>
    <i>
      <x v="124515"/>
    </i>
    <i>
      <x v="124516"/>
    </i>
    <i>
      <x v="124517"/>
    </i>
    <i>
      <x v="124518"/>
    </i>
    <i>
      <x v="124519"/>
    </i>
    <i>
      <x v="124520"/>
    </i>
    <i>
      <x v="124521"/>
    </i>
    <i>
      <x v="124522"/>
    </i>
    <i>
      <x v="124523"/>
    </i>
    <i>
      <x v="124524"/>
    </i>
    <i>
      <x v="124525"/>
    </i>
    <i>
      <x v="124526"/>
    </i>
    <i>
      <x v="124527"/>
    </i>
    <i>
      <x v="124528"/>
    </i>
    <i>
      <x v="124529"/>
    </i>
    <i>
      <x v="124530"/>
    </i>
    <i>
      <x v="124531"/>
    </i>
    <i>
      <x v="124532"/>
    </i>
    <i>
      <x v="124533"/>
    </i>
    <i>
      <x v="124534"/>
    </i>
    <i>
      <x v="124535"/>
    </i>
    <i>
      <x v="124536"/>
    </i>
    <i>
      <x v="124537"/>
    </i>
    <i>
      <x v="124538"/>
    </i>
    <i>
      <x v="124539"/>
    </i>
    <i>
      <x v="124540"/>
    </i>
    <i>
      <x v="124541"/>
    </i>
    <i>
      <x v="124542"/>
    </i>
    <i>
      <x v="124543"/>
    </i>
    <i>
      <x v="124544"/>
    </i>
    <i>
      <x v="124545"/>
    </i>
    <i>
      <x v="124546"/>
    </i>
    <i>
      <x v="124547"/>
    </i>
    <i>
      <x v="124548"/>
    </i>
    <i>
      <x v="124549"/>
    </i>
    <i>
      <x v="124550"/>
    </i>
    <i>
      <x v="124551"/>
    </i>
    <i>
      <x v="124552"/>
    </i>
    <i>
      <x v="124553"/>
    </i>
    <i>
      <x v="124554"/>
    </i>
    <i>
      <x v="124555"/>
    </i>
    <i>
      <x v="124556"/>
    </i>
    <i>
      <x v="124557"/>
    </i>
    <i>
      <x v="124558"/>
    </i>
    <i>
      <x v="124559"/>
    </i>
    <i>
      <x v="124560"/>
    </i>
    <i>
      <x v="124561"/>
    </i>
    <i>
      <x v="124562"/>
    </i>
    <i>
      <x v="124563"/>
    </i>
    <i>
      <x v="124564"/>
    </i>
    <i>
      <x v="124565"/>
    </i>
    <i>
      <x v="124566"/>
    </i>
    <i>
      <x v="124567"/>
    </i>
    <i>
      <x v="124568"/>
    </i>
    <i>
      <x v="124569"/>
    </i>
    <i>
      <x v="124570"/>
    </i>
    <i>
      <x v="124571"/>
    </i>
    <i>
      <x v="124572"/>
    </i>
    <i>
      <x v="124573"/>
    </i>
    <i>
      <x v="124574"/>
    </i>
    <i>
      <x v="124575"/>
    </i>
    <i>
      <x v="124576"/>
    </i>
    <i>
      <x v="124577"/>
    </i>
    <i>
      <x v="124578"/>
    </i>
    <i>
      <x v="124579"/>
    </i>
    <i>
      <x v="124580"/>
    </i>
    <i>
      <x v="124581"/>
    </i>
    <i>
      <x v="124582"/>
    </i>
    <i>
      <x v="124583"/>
    </i>
    <i>
      <x v="124584"/>
    </i>
    <i>
      <x v="124585"/>
    </i>
    <i>
      <x v="124586"/>
    </i>
    <i>
      <x v="124587"/>
    </i>
    <i>
      <x v="124588"/>
    </i>
    <i>
      <x v="124589"/>
    </i>
    <i>
      <x v="124590"/>
    </i>
    <i>
      <x v="124591"/>
    </i>
    <i>
      <x v="124592"/>
    </i>
    <i>
      <x v="124593"/>
    </i>
    <i>
      <x v="124594"/>
    </i>
    <i>
      <x v="124595"/>
    </i>
    <i>
      <x v="124596"/>
    </i>
    <i>
      <x v="124597"/>
    </i>
    <i>
      <x v="124598"/>
    </i>
    <i>
      <x v="124599"/>
    </i>
    <i>
      <x v="124600"/>
    </i>
    <i>
      <x v="124601"/>
    </i>
    <i>
      <x v="124602"/>
    </i>
    <i>
      <x v="124603"/>
    </i>
    <i>
      <x v="124604"/>
    </i>
    <i>
      <x v="124605"/>
    </i>
    <i>
      <x v="124606"/>
    </i>
    <i>
      <x v="124607"/>
    </i>
    <i>
      <x v="124608"/>
    </i>
    <i>
      <x v="124609"/>
    </i>
    <i>
      <x v="124610"/>
    </i>
    <i>
      <x v="124611"/>
    </i>
    <i>
      <x v="124612"/>
    </i>
    <i>
      <x v="124613"/>
    </i>
    <i>
      <x v="124614"/>
    </i>
    <i>
      <x v="124615"/>
    </i>
    <i>
      <x v="124616"/>
    </i>
    <i>
      <x v="124617"/>
    </i>
    <i>
      <x v="124618"/>
    </i>
    <i>
      <x v="124619"/>
    </i>
    <i>
      <x v="124620"/>
    </i>
    <i>
      <x v="124621"/>
    </i>
    <i>
      <x v="124622"/>
    </i>
    <i>
      <x v="124623"/>
    </i>
    <i>
      <x v="124624"/>
    </i>
    <i>
      <x v="124625"/>
    </i>
    <i>
      <x v="124626"/>
    </i>
    <i>
      <x v="124627"/>
    </i>
    <i>
      <x v="124628"/>
    </i>
    <i>
      <x v="124629"/>
    </i>
    <i>
      <x v="124630"/>
    </i>
    <i>
      <x v="124631"/>
    </i>
    <i>
      <x v="124632"/>
    </i>
    <i>
      <x v="124633"/>
    </i>
    <i>
      <x v="124634"/>
    </i>
    <i>
      <x v="124635"/>
    </i>
    <i>
      <x v="124636"/>
    </i>
    <i>
      <x v="124637"/>
    </i>
    <i>
      <x v="124638"/>
    </i>
    <i>
      <x v="124639"/>
    </i>
    <i>
      <x v="124640"/>
    </i>
    <i>
      <x v="124641"/>
    </i>
    <i>
      <x v="124642"/>
    </i>
    <i>
      <x v="124643"/>
    </i>
    <i>
      <x v="124644"/>
    </i>
    <i>
      <x v="124645"/>
    </i>
    <i>
      <x v="124646"/>
    </i>
    <i>
      <x v="124647"/>
    </i>
    <i>
      <x v="124648"/>
    </i>
    <i>
      <x v="124649"/>
    </i>
    <i>
      <x v="124650"/>
    </i>
    <i>
      <x v="124651"/>
    </i>
    <i>
      <x v="124652"/>
    </i>
    <i>
      <x v="124653"/>
    </i>
    <i>
      <x v="124654"/>
    </i>
    <i>
      <x v="124655"/>
    </i>
    <i>
      <x v="124656"/>
    </i>
    <i>
      <x v="124657"/>
    </i>
    <i>
      <x v="124658"/>
    </i>
    <i>
      <x v="124659"/>
    </i>
    <i>
      <x v="124660"/>
    </i>
    <i>
      <x v="124661"/>
    </i>
    <i>
      <x v="124662"/>
    </i>
    <i>
      <x v="124663"/>
    </i>
    <i>
      <x v="124664"/>
    </i>
    <i>
      <x v="124665"/>
    </i>
    <i>
      <x v="124666"/>
    </i>
    <i>
      <x v="124667"/>
    </i>
    <i>
      <x v="124668"/>
    </i>
    <i>
      <x v="124669"/>
    </i>
    <i>
      <x v="124670"/>
    </i>
    <i>
      <x v="124671"/>
    </i>
    <i>
      <x v="124672"/>
    </i>
    <i>
      <x v="124673"/>
    </i>
    <i>
      <x v="124674"/>
    </i>
    <i>
      <x v="124675"/>
    </i>
    <i>
      <x v="124676"/>
    </i>
    <i>
      <x v="124677"/>
    </i>
    <i>
      <x v="124678"/>
    </i>
    <i>
      <x v="124679"/>
    </i>
    <i>
      <x v="124680"/>
    </i>
    <i>
      <x v="124681"/>
    </i>
    <i>
      <x v="124682"/>
    </i>
    <i>
      <x v="124683"/>
    </i>
    <i>
      <x v="124684"/>
    </i>
    <i>
      <x v="124685"/>
    </i>
    <i>
      <x v="124686"/>
    </i>
    <i>
      <x v="124687"/>
    </i>
    <i>
      <x v="124688"/>
    </i>
    <i>
      <x v="124689"/>
    </i>
    <i>
      <x v="124690"/>
    </i>
    <i>
      <x v="124691"/>
    </i>
    <i>
      <x v="124692"/>
    </i>
    <i>
      <x v="124693"/>
    </i>
    <i>
      <x v="124694"/>
    </i>
    <i>
      <x v="124695"/>
    </i>
    <i>
      <x v="124696"/>
    </i>
    <i>
      <x v="124697"/>
    </i>
    <i>
      <x v="124698"/>
    </i>
    <i>
      <x v="124699"/>
    </i>
    <i>
      <x v="124700"/>
    </i>
    <i>
      <x v="124701"/>
    </i>
    <i>
      <x v="124702"/>
    </i>
    <i>
      <x v="124703"/>
    </i>
    <i>
      <x v="124704"/>
    </i>
    <i>
      <x v="124705"/>
    </i>
    <i>
      <x v="124706"/>
    </i>
    <i>
      <x v="124707"/>
    </i>
    <i>
      <x v="124708"/>
    </i>
    <i>
      <x v="124709"/>
    </i>
    <i>
      <x v="124710"/>
    </i>
    <i>
      <x v="124711"/>
    </i>
    <i>
      <x v="124712"/>
    </i>
    <i>
      <x v="124713"/>
    </i>
    <i>
      <x v="124714"/>
    </i>
    <i>
      <x v="124715"/>
    </i>
    <i>
      <x v="124716"/>
    </i>
    <i>
      <x v="124717"/>
    </i>
    <i>
      <x v="124718"/>
    </i>
    <i>
      <x v="124719"/>
    </i>
    <i>
      <x v="124720"/>
    </i>
    <i>
      <x v="124721"/>
    </i>
    <i>
      <x v="124722"/>
    </i>
    <i>
      <x v="124723"/>
    </i>
    <i>
      <x v="124724"/>
    </i>
    <i>
      <x v="124725"/>
    </i>
    <i>
      <x v="124726"/>
    </i>
    <i>
      <x v="124727"/>
    </i>
    <i>
      <x v="124728"/>
    </i>
    <i>
      <x v="124729"/>
    </i>
    <i>
      <x v="124730"/>
    </i>
    <i>
      <x v="124731"/>
    </i>
    <i>
      <x v="124732"/>
    </i>
    <i>
      <x v="124733"/>
    </i>
    <i>
      <x v="124734"/>
    </i>
    <i>
      <x v="124735"/>
    </i>
    <i>
      <x v="124736"/>
    </i>
    <i>
      <x v="124737"/>
    </i>
    <i>
      <x v="124738"/>
    </i>
    <i>
      <x v="124739"/>
    </i>
    <i>
      <x v="124740"/>
    </i>
    <i>
      <x v="124741"/>
    </i>
    <i>
      <x v="124742"/>
    </i>
    <i>
      <x v="124743"/>
    </i>
    <i>
      <x v="124744"/>
    </i>
    <i>
      <x v="124745"/>
    </i>
    <i>
      <x v="124746"/>
    </i>
    <i>
      <x v="124747"/>
    </i>
    <i>
      <x v="124748"/>
    </i>
    <i>
      <x v="124749"/>
    </i>
    <i>
      <x v="124750"/>
    </i>
    <i>
      <x v="124751"/>
    </i>
    <i>
      <x v="124752"/>
    </i>
    <i>
      <x v="124753"/>
    </i>
    <i>
      <x v="124754"/>
    </i>
    <i>
      <x v="124755"/>
    </i>
    <i>
      <x v="124756"/>
    </i>
    <i>
      <x v="124757"/>
    </i>
    <i>
      <x v="124758"/>
    </i>
    <i>
      <x v="124759"/>
    </i>
    <i>
      <x v="124760"/>
    </i>
    <i>
      <x v="124761"/>
    </i>
    <i>
      <x v="124762"/>
    </i>
    <i>
      <x v="124763"/>
    </i>
    <i>
      <x v="124764"/>
    </i>
    <i>
      <x v="124765"/>
    </i>
    <i>
      <x v="124766"/>
    </i>
    <i>
      <x v="124767"/>
    </i>
    <i>
      <x v="124768"/>
    </i>
    <i>
      <x v="124769"/>
    </i>
    <i>
      <x v="124770"/>
    </i>
    <i>
      <x v="124771"/>
    </i>
    <i>
      <x v="124772"/>
    </i>
    <i>
      <x v="124773"/>
    </i>
    <i>
      <x v="124774"/>
    </i>
    <i>
      <x v="124775"/>
    </i>
    <i>
      <x v="124776"/>
    </i>
    <i>
      <x v="124777"/>
    </i>
    <i>
      <x v="124778"/>
    </i>
    <i>
      <x v="124779"/>
    </i>
    <i>
      <x v="124780"/>
    </i>
    <i>
      <x v="124781"/>
    </i>
    <i>
      <x v="124782"/>
    </i>
    <i>
      <x v="124783"/>
    </i>
    <i>
      <x v="124784"/>
    </i>
    <i>
      <x v="124785"/>
    </i>
    <i>
      <x v="124786"/>
    </i>
    <i>
      <x v="124787"/>
    </i>
    <i>
      <x v="124788"/>
    </i>
    <i>
      <x v="124789"/>
    </i>
    <i>
      <x v="124790"/>
    </i>
    <i>
      <x v="124791"/>
    </i>
    <i>
      <x v="124792"/>
    </i>
    <i>
      <x v="124793"/>
    </i>
    <i>
      <x v="124794"/>
    </i>
    <i>
      <x v="124795"/>
    </i>
    <i>
      <x v="124796"/>
    </i>
    <i>
      <x v="124797"/>
    </i>
    <i>
      <x v="124798"/>
    </i>
    <i>
      <x v="124799"/>
    </i>
    <i>
      <x v="124800"/>
    </i>
    <i>
      <x v="124801"/>
    </i>
    <i>
      <x v="124802"/>
    </i>
    <i>
      <x v="124803"/>
    </i>
    <i>
      <x v="124804"/>
    </i>
    <i>
      <x v="124805"/>
    </i>
    <i>
      <x v="124806"/>
    </i>
    <i>
      <x v="124807"/>
    </i>
    <i>
      <x v="124808"/>
    </i>
    <i>
      <x v="124809"/>
    </i>
    <i>
      <x v="124810"/>
    </i>
    <i>
      <x v="124811"/>
    </i>
    <i>
      <x v="124812"/>
    </i>
    <i>
      <x v="124813"/>
    </i>
    <i>
      <x v="124814"/>
    </i>
    <i>
      <x v="124815"/>
    </i>
    <i>
      <x v="124816"/>
    </i>
    <i>
      <x v="124817"/>
    </i>
    <i>
      <x v="124818"/>
    </i>
    <i>
      <x v="124819"/>
    </i>
    <i>
      <x v="124820"/>
    </i>
    <i>
      <x v="124821"/>
    </i>
    <i>
      <x v="124822"/>
    </i>
    <i>
      <x v="124823"/>
    </i>
    <i>
      <x v="124824"/>
    </i>
    <i>
      <x v="124825"/>
    </i>
    <i>
      <x v="124826"/>
    </i>
    <i>
      <x v="124827"/>
    </i>
    <i>
      <x v="124828"/>
    </i>
    <i>
      <x v="124829"/>
    </i>
    <i>
      <x v="124830"/>
    </i>
    <i>
      <x v="124831"/>
    </i>
    <i>
      <x v="124832"/>
    </i>
    <i>
      <x v="124833"/>
    </i>
    <i>
      <x v="124834"/>
    </i>
    <i>
      <x v="124835"/>
    </i>
    <i>
      <x v="124836"/>
    </i>
    <i>
      <x v="124837"/>
    </i>
    <i>
      <x v="124838"/>
    </i>
    <i>
      <x v="124839"/>
    </i>
    <i>
      <x v="124840"/>
    </i>
    <i>
      <x v="124841"/>
    </i>
    <i>
      <x v="124842"/>
    </i>
    <i>
      <x v="124843"/>
    </i>
    <i>
      <x v="124844"/>
    </i>
    <i>
      <x v="124845"/>
    </i>
    <i>
      <x v="124846"/>
    </i>
    <i>
      <x v="124847"/>
    </i>
    <i>
      <x v="124848"/>
    </i>
    <i>
      <x v="124849"/>
    </i>
    <i>
      <x v="124850"/>
    </i>
    <i>
      <x v="124851"/>
    </i>
    <i>
      <x v="124852"/>
    </i>
    <i>
      <x v="124853"/>
    </i>
    <i>
      <x v="124854"/>
    </i>
    <i>
      <x v="124855"/>
    </i>
    <i>
      <x v="124856"/>
    </i>
    <i>
      <x v="124857"/>
    </i>
    <i>
      <x v="124858"/>
    </i>
    <i>
      <x v="124859"/>
    </i>
    <i>
      <x v="124860"/>
    </i>
    <i>
      <x v="124861"/>
    </i>
    <i>
      <x v="124862"/>
    </i>
    <i>
      <x v="124863"/>
    </i>
    <i>
      <x v="124864"/>
    </i>
    <i>
      <x v="124865"/>
    </i>
    <i>
      <x v="124866"/>
    </i>
    <i>
      <x v="124867"/>
    </i>
    <i>
      <x v="124868"/>
    </i>
    <i>
      <x v="124869"/>
    </i>
    <i>
      <x v="124870"/>
    </i>
    <i>
      <x v="124871"/>
    </i>
    <i>
      <x v="124872"/>
    </i>
    <i>
      <x v="124873"/>
    </i>
    <i>
      <x v="124874"/>
    </i>
    <i>
      <x v="124875"/>
    </i>
    <i>
      <x v="124876"/>
    </i>
    <i>
      <x v="124877"/>
    </i>
    <i>
      <x v="124878"/>
    </i>
    <i>
      <x v="124879"/>
    </i>
    <i>
      <x v="124880"/>
    </i>
    <i>
      <x v="124881"/>
    </i>
    <i>
      <x v="124882"/>
    </i>
    <i>
      <x v="124883"/>
    </i>
    <i>
      <x v="124884"/>
    </i>
    <i>
      <x v="124885"/>
    </i>
    <i>
      <x v="124886"/>
    </i>
    <i>
      <x v="124887"/>
    </i>
    <i>
      <x v="124888"/>
    </i>
    <i>
      <x v="124889"/>
    </i>
    <i>
      <x v="124890"/>
    </i>
    <i>
      <x v="124891"/>
    </i>
    <i>
      <x v="124892"/>
    </i>
    <i>
      <x v="124893"/>
    </i>
    <i>
      <x v="124894"/>
    </i>
    <i>
      <x v="124895"/>
    </i>
    <i>
      <x v="124896"/>
    </i>
    <i>
      <x v="124897"/>
    </i>
    <i>
      <x v="124898"/>
    </i>
    <i>
      <x v="124899"/>
    </i>
    <i>
      <x v="124900"/>
    </i>
    <i>
      <x v="124901"/>
    </i>
    <i>
      <x v="124902"/>
    </i>
    <i>
      <x v="124903"/>
    </i>
    <i>
      <x v="124904"/>
    </i>
    <i>
      <x v="124905"/>
    </i>
    <i>
      <x v="124906"/>
    </i>
    <i>
      <x v="124907"/>
    </i>
    <i>
      <x v="124908"/>
    </i>
    <i>
      <x v="124909"/>
    </i>
    <i>
      <x v="124910"/>
    </i>
    <i>
      <x v="124911"/>
    </i>
    <i>
      <x v="124912"/>
    </i>
    <i>
      <x v="124913"/>
    </i>
    <i>
      <x v="124914"/>
    </i>
    <i>
      <x v="124915"/>
    </i>
    <i>
      <x v="124916"/>
    </i>
    <i>
      <x v="124917"/>
    </i>
    <i>
      <x v="124918"/>
    </i>
    <i>
      <x v="124919"/>
    </i>
    <i>
      <x v="124920"/>
    </i>
    <i>
      <x v="124921"/>
    </i>
    <i>
      <x v="124922"/>
    </i>
    <i>
      <x v="124923"/>
    </i>
    <i>
      <x v="124924"/>
    </i>
    <i>
      <x v="124925"/>
    </i>
    <i>
      <x v="124926"/>
    </i>
    <i>
      <x v="124927"/>
    </i>
    <i>
      <x v="124928"/>
    </i>
    <i>
      <x v="124929"/>
    </i>
    <i>
      <x v="124930"/>
    </i>
    <i>
      <x v="124931"/>
    </i>
    <i>
      <x v="124932"/>
    </i>
    <i>
      <x v="124933"/>
    </i>
    <i>
      <x v="124934"/>
    </i>
    <i>
      <x v="124935"/>
    </i>
    <i>
      <x v="124936"/>
    </i>
    <i>
      <x v="124937"/>
    </i>
    <i>
      <x v="124938"/>
    </i>
    <i>
      <x v="124939"/>
    </i>
    <i>
      <x v="124940"/>
    </i>
    <i>
      <x v="124941"/>
    </i>
    <i>
      <x v="124942"/>
    </i>
    <i>
      <x v="124943"/>
    </i>
    <i>
      <x v="124944"/>
    </i>
    <i>
      <x v="124945"/>
    </i>
    <i>
      <x v="124946"/>
    </i>
    <i>
      <x v="124947"/>
    </i>
    <i>
      <x v="124948"/>
    </i>
    <i>
      <x v="124949"/>
    </i>
    <i>
      <x v="124950"/>
    </i>
    <i>
      <x v="124951"/>
    </i>
    <i>
      <x v="124952"/>
    </i>
    <i>
      <x v="124953"/>
    </i>
    <i>
      <x v="124954"/>
    </i>
    <i>
      <x v="124955"/>
    </i>
    <i>
      <x v="124956"/>
    </i>
    <i>
      <x v="124957"/>
    </i>
    <i>
      <x v="124958"/>
    </i>
    <i>
      <x v="124959"/>
    </i>
    <i>
      <x v="124960"/>
    </i>
    <i>
      <x v="124961"/>
    </i>
    <i>
      <x v="124962"/>
    </i>
    <i>
      <x v="124963"/>
    </i>
    <i>
      <x v="124964"/>
    </i>
    <i>
      <x v="124965"/>
    </i>
    <i>
      <x v="124966"/>
    </i>
    <i>
      <x v="124967"/>
    </i>
    <i>
      <x v="124968"/>
    </i>
    <i>
      <x v="124969"/>
    </i>
    <i>
      <x v="124970"/>
    </i>
    <i>
      <x v="124971"/>
    </i>
    <i>
      <x v="124972"/>
    </i>
    <i>
      <x v="124973"/>
    </i>
    <i>
      <x v="124974"/>
    </i>
    <i>
      <x v="124975"/>
    </i>
    <i>
      <x v="124976"/>
    </i>
    <i>
      <x v="124977"/>
    </i>
    <i>
      <x v="124978"/>
    </i>
    <i>
      <x v="124979"/>
    </i>
    <i>
      <x v="124980"/>
    </i>
    <i>
      <x v="124981"/>
    </i>
    <i>
      <x v="124982"/>
    </i>
    <i>
      <x v="124983"/>
    </i>
    <i>
      <x v="124984"/>
    </i>
    <i>
      <x v="124985"/>
    </i>
    <i>
      <x v="124986"/>
    </i>
    <i>
      <x v="124987"/>
    </i>
    <i>
      <x v="124988"/>
    </i>
    <i>
      <x v="124989"/>
    </i>
    <i>
      <x v="124990"/>
    </i>
    <i>
      <x v="124991"/>
    </i>
    <i>
      <x v="124992"/>
    </i>
    <i>
      <x v="124993"/>
    </i>
    <i>
      <x v="124994"/>
    </i>
    <i>
      <x v="124995"/>
    </i>
    <i>
      <x v="124996"/>
    </i>
    <i>
      <x v="124997"/>
    </i>
    <i>
      <x v="124998"/>
    </i>
    <i>
      <x v="124999"/>
    </i>
    <i>
      <x v="125000"/>
    </i>
    <i>
      <x v="125001"/>
    </i>
    <i>
      <x v="125002"/>
    </i>
    <i>
      <x v="125003"/>
    </i>
    <i>
      <x v="125004"/>
    </i>
    <i>
      <x v="125005"/>
    </i>
    <i>
      <x v="125006"/>
    </i>
    <i>
      <x v="125007"/>
    </i>
    <i>
      <x v="125008"/>
    </i>
    <i>
      <x v="125009"/>
    </i>
    <i>
      <x v="125010"/>
    </i>
    <i>
      <x v="125011"/>
    </i>
    <i>
      <x v="125012"/>
    </i>
    <i>
      <x v="125013"/>
    </i>
    <i>
      <x v="125014"/>
    </i>
    <i>
      <x v="125015"/>
    </i>
    <i>
      <x v="125016"/>
    </i>
    <i>
      <x v="125017"/>
    </i>
    <i>
      <x v="125018"/>
    </i>
    <i>
      <x v="125019"/>
    </i>
    <i>
      <x v="125020"/>
    </i>
    <i>
      <x v="125021"/>
    </i>
    <i>
      <x v="125022"/>
    </i>
    <i>
      <x v="125023"/>
    </i>
    <i>
      <x v="125024"/>
    </i>
    <i>
      <x v="125025"/>
    </i>
    <i>
      <x v="125026"/>
    </i>
    <i>
      <x v="125027"/>
    </i>
    <i>
      <x v="125028"/>
    </i>
    <i>
      <x v="125029"/>
    </i>
    <i>
      <x v="125030"/>
    </i>
    <i>
      <x v="125031"/>
    </i>
    <i>
      <x v="125032"/>
    </i>
    <i>
      <x v="125033"/>
    </i>
    <i>
      <x v="125034"/>
    </i>
    <i>
      <x v="125035"/>
    </i>
    <i>
      <x v="125036"/>
    </i>
    <i>
      <x v="125037"/>
    </i>
    <i>
      <x v="125038"/>
    </i>
    <i>
      <x v="125039"/>
    </i>
    <i>
      <x v="125040"/>
    </i>
    <i>
      <x v="125041"/>
    </i>
    <i>
      <x v="125042"/>
    </i>
    <i>
      <x v="125043"/>
    </i>
    <i>
      <x v="125044"/>
    </i>
    <i>
      <x v="125045"/>
    </i>
    <i>
      <x v="125046"/>
    </i>
    <i>
      <x v="125047"/>
    </i>
    <i>
      <x v="125048"/>
    </i>
    <i>
      <x v="125049"/>
    </i>
    <i>
      <x v="125050"/>
    </i>
    <i>
      <x v="125051"/>
    </i>
    <i>
      <x v="125052"/>
    </i>
    <i>
      <x v="125053"/>
    </i>
    <i>
      <x v="125054"/>
    </i>
    <i>
      <x v="125055"/>
    </i>
    <i>
      <x v="125056"/>
    </i>
    <i>
      <x v="125057"/>
    </i>
    <i>
      <x v="125058"/>
    </i>
    <i>
      <x v="125059"/>
    </i>
    <i>
      <x v="125060"/>
    </i>
    <i>
      <x v="125061"/>
    </i>
    <i>
      <x v="125062"/>
    </i>
    <i>
      <x v="125063"/>
    </i>
    <i>
      <x v="125064"/>
    </i>
    <i>
      <x v="125065"/>
    </i>
    <i>
      <x v="125066"/>
    </i>
    <i>
      <x v="125067"/>
    </i>
    <i>
      <x v="125068"/>
    </i>
    <i>
      <x v="125069"/>
    </i>
    <i>
      <x v="125070"/>
    </i>
    <i>
      <x v="125071"/>
    </i>
    <i>
      <x v="125072"/>
    </i>
    <i>
      <x v="125073"/>
    </i>
    <i>
      <x v="125074"/>
    </i>
    <i>
      <x v="125075"/>
    </i>
    <i>
      <x v="125076"/>
    </i>
    <i>
      <x v="125077"/>
    </i>
    <i>
      <x v="125078"/>
    </i>
    <i>
      <x v="125079"/>
    </i>
    <i>
      <x v="125080"/>
    </i>
    <i>
      <x v="125081"/>
    </i>
    <i>
      <x v="125082"/>
    </i>
    <i>
      <x v="125083"/>
    </i>
    <i>
      <x v="125084"/>
    </i>
    <i>
      <x v="125085"/>
    </i>
    <i>
      <x v="125086"/>
    </i>
    <i>
      <x v="125087"/>
    </i>
    <i>
      <x v="125088"/>
    </i>
    <i>
      <x v="125089"/>
    </i>
    <i>
      <x v="125090"/>
    </i>
    <i>
      <x v="125091"/>
    </i>
    <i>
      <x v="125092"/>
    </i>
    <i>
      <x v="125093"/>
    </i>
    <i>
      <x v="125094"/>
    </i>
    <i>
      <x v="125095"/>
    </i>
    <i>
      <x v="125096"/>
    </i>
    <i>
      <x v="125097"/>
    </i>
    <i>
      <x v="125098"/>
    </i>
    <i>
      <x v="125099"/>
    </i>
    <i>
      <x v="125100"/>
    </i>
    <i>
      <x v="125101"/>
    </i>
    <i>
      <x v="125102"/>
    </i>
    <i>
      <x v="125103"/>
    </i>
    <i>
      <x v="125104"/>
    </i>
    <i>
      <x v="125105"/>
    </i>
    <i>
      <x v="125106"/>
    </i>
    <i>
      <x v="125107"/>
    </i>
    <i>
      <x v="125108"/>
    </i>
    <i>
      <x v="125109"/>
    </i>
    <i>
      <x v="125110"/>
    </i>
    <i>
      <x v="125111"/>
    </i>
    <i>
      <x v="125112"/>
    </i>
    <i>
      <x v="125113"/>
    </i>
    <i>
      <x v="125114"/>
    </i>
    <i>
      <x v="125115"/>
    </i>
    <i>
      <x v="125116"/>
    </i>
    <i>
      <x v="125117"/>
    </i>
    <i>
      <x v="125118"/>
    </i>
    <i>
      <x v="125119"/>
    </i>
    <i>
      <x v="125120"/>
    </i>
    <i>
      <x v="125121"/>
    </i>
    <i>
      <x v="125122"/>
    </i>
    <i>
      <x v="125123"/>
    </i>
    <i>
      <x v="125124"/>
    </i>
    <i>
      <x v="125125"/>
    </i>
    <i>
      <x v="125126"/>
    </i>
    <i>
      <x v="125127"/>
    </i>
    <i>
      <x v="125128"/>
    </i>
    <i>
      <x v="125129"/>
    </i>
    <i>
      <x v="125130"/>
    </i>
    <i>
      <x v="125131"/>
    </i>
    <i>
      <x v="125132"/>
    </i>
    <i>
      <x v="125133"/>
    </i>
    <i>
      <x v="125134"/>
    </i>
    <i>
      <x v="125135"/>
    </i>
    <i>
      <x v="125136"/>
    </i>
    <i>
      <x v="125137"/>
    </i>
    <i>
      <x v="125138"/>
    </i>
    <i>
      <x v="125139"/>
    </i>
    <i>
      <x v="125140"/>
    </i>
    <i>
      <x v="125141"/>
    </i>
    <i>
      <x v="125142"/>
    </i>
    <i>
      <x v="125143"/>
    </i>
    <i>
      <x v="125144"/>
    </i>
    <i>
      <x v="125145"/>
    </i>
    <i>
      <x v="125146"/>
    </i>
    <i>
      <x v="125147"/>
    </i>
    <i>
      <x v="125148"/>
    </i>
    <i>
      <x v="125149"/>
    </i>
    <i>
      <x v="125150"/>
    </i>
    <i>
      <x v="125151"/>
    </i>
    <i>
      <x v="125152"/>
    </i>
    <i>
      <x v="125153"/>
    </i>
    <i>
      <x v="125154"/>
    </i>
    <i>
      <x v="125155"/>
    </i>
    <i>
      <x v="125156"/>
    </i>
    <i>
      <x v="125157"/>
    </i>
    <i>
      <x v="125158"/>
    </i>
    <i>
      <x v="125159"/>
    </i>
    <i>
      <x v="125160"/>
    </i>
    <i>
      <x v="125161"/>
    </i>
    <i>
      <x v="125162"/>
    </i>
    <i>
      <x v="125163"/>
    </i>
    <i>
      <x v="125164"/>
    </i>
    <i>
      <x v="125165"/>
    </i>
    <i>
      <x v="125166"/>
    </i>
    <i>
      <x v="125167"/>
    </i>
    <i>
      <x v="125168"/>
    </i>
    <i>
      <x v="125169"/>
    </i>
    <i>
      <x v="125170"/>
    </i>
    <i>
      <x v="125171"/>
    </i>
    <i>
      <x v="125172"/>
    </i>
    <i>
      <x v="125173"/>
    </i>
    <i>
      <x v="125174"/>
    </i>
    <i>
      <x v="125175"/>
    </i>
    <i>
      <x v="125176"/>
    </i>
    <i>
      <x v="125177"/>
    </i>
    <i>
      <x v="125178"/>
    </i>
    <i>
      <x v="125179"/>
    </i>
    <i>
      <x v="125180"/>
    </i>
    <i>
      <x v="125181"/>
    </i>
    <i>
      <x v="125182"/>
    </i>
    <i>
      <x v="125183"/>
    </i>
    <i>
      <x v="125184"/>
    </i>
    <i>
      <x v="125185"/>
    </i>
    <i>
      <x v="125186"/>
    </i>
    <i>
      <x v="125187"/>
    </i>
    <i>
      <x v="125188"/>
    </i>
    <i>
      <x v="125189"/>
    </i>
    <i>
      <x v="125190"/>
    </i>
    <i>
      <x v="125191"/>
    </i>
    <i>
      <x v="125192"/>
    </i>
    <i>
      <x v="125193"/>
    </i>
    <i>
      <x v="125194"/>
    </i>
    <i>
      <x v="125195"/>
    </i>
    <i>
      <x v="125196"/>
    </i>
    <i>
      <x v="125197"/>
    </i>
    <i>
      <x v="125198"/>
    </i>
    <i>
      <x v="125199"/>
    </i>
    <i>
      <x v="125200"/>
    </i>
    <i>
      <x v="125201"/>
    </i>
    <i>
      <x v="125202"/>
    </i>
    <i>
      <x v="125203"/>
    </i>
    <i>
      <x v="125204"/>
    </i>
    <i>
      <x v="125205"/>
    </i>
    <i>
      <x v="125206"/>
    </i>
    <i>
      <x v="125207"/>
    </i>
    <i>
      <x v="125208"/>
    </i>
    <i>
      <x v="125209"/>
    </i>
    <i>
      <x v="125210"/>
    </i>
    <i>
      <x v="125211"/>
    </i>
    <i>
      <x v="125212"/>
    </i>
    <i>
      <x v="125213"/>
    </i>
    <i>
      <x v="125214"/>
    </i>
    <i>
      <x v="125215"/>
    </i>
    <i>
      <x v="125216"/>
    </i>
    <i>
      <x v="125217"/>
    </i>
    <i>
      <x v="125218"/>
    </i>
    <i>
      <x v="125219"/>
    </i>
    <i>
      <x v="125220"/>
    </i>
    <i>
      <x v="125221"/>
    </i>
    <i>
      <x v="125222"/>
    </i>
    <i>
      <x v="125223"/>
    </i>
    <i>
      <x v="125224"/>
    </i>
    <i>
      <x v="125225"/>
    </i>
    <i>
      <x v="125226"/>
    </i>
    <i>
      <x v="125227"/>
    </i>
    <i>
      <x v="125228"/>
    </i>
    <i>
      <x v="125229"/>
    </i>
    <i>
      <x v="125230"/>
    </i>
    <i>
      <x v="125231"/>
    </i>
    <i>
      <x v="125232"/>
    </i>
    <i>
      <x v="125233"/>
    </i>
    <i>
      <x v="125234"/>
    </i>
    <i>
      <x v="125235"/>
    </i>
    <i>
      <x v="125236"/>
    </i>
    <i>
      <x v="125237"/>
    </i>
    <i>
      <x v="125238"/>
    </i>
    <i>
      <x v="125239"/>
    </i>
    <i>
      <x v="125240"/>
    </i>
    <i>
      <x v="125241"/>
    </i>
    <i>
      <x v="125242"/>
    </i>
    <i>
      <x v="125243"/>
    </i>
    <i>
      <x v="125244"/>
    </i>
    <i>
      <x v="125245"/>
    </i>
    <i>
      <x v="125246"/>
    </i>
    <i>
      <x v="125247"/>
    </i>
    <i>
      <x v="125248"/>
    </i>
    <i>
      <x v="125249"/>
    </i>
    <i>
      <x v="125250"/>
    </i>
    <i>
      <x v="125251"/>
    </i>
    <i>
      <x v="125252"/>
    </i>
    <i>
      <x v="125253"/>
    </i>
    <i>
      <x v="125254"/>
    </i>
    <i>
      <x v="125255"/>
    </i>
    <i>
      <x v="125256"/>
    </i>
    <i>
      <x v="125257"/>
    </i>
    <i>
      <x v="125258"/>
    </i>
    <i>
      <x v="125259"/>
    </i>
    <i>
      <x v="125260"/>
    </i>
    <i>
      <x v="125261"/>
    </i>
    <i>
      <x v="125262"/>
    </i>
    <i>
      <x v="125263"/>
    </i>
    <i>
      <x v="125264"/>
    </i>
    <i>
      <x v="125265"/>
    </i>
    <i>
      <x v="125266"/>
    </i>
    <i>
      <x v="125267"/>
    </i>
    <i>
      <x v="125268"/>
    </i>
    <i>
      <x v="125269"/>
    </i>
    <i>
      <x v="125270"/>
    </i>
    <i>
      <x v="125271"/>
    </i>
    <i>
      <x v="125272"/>
    </i>
    <i>
      <x v="125273"/>
    </i>
    <i>
      <x v="125274"/>
    </i>
    <i>
      <x v="125275"/>
    </i>
    <i>
      <x v="125276"/>
    </i>
    <i>
      <x v="125277"/>
    </i>
    <i>
      <x v="125278"/>
    </i>
    <i>
      <x v="125279"/>
    </i>
    <i>
      <x v="125280"/>
    </i>
    <i>
      <x v="125281"/>
    </i>
    <i>
      <x v="125282"/>
    </i>
    <i>
      <x v="125283"/>
    </i>
    <i>
      <x v="125284"/>
    </i>
    <i>
      <x v="125285"/>
    </i>
    <i>
      <x v="125286"/>
    </i>
    <i>
      <x v="125287"/>
    </i>
    <i>
      <x v="125288"/>
    </i>
    <i>
      <x v="125289"/>
    </i>
    <i>
      <x v="125290"/>
    </i>
    <i>
      <x v="125291"/>
    </i>
    <i>
      <x v="125292"/>
    </i>
    <i>
      <x v="125293"/>
    </i>
    <i>
      <x v="125294"/>
    </i>
    <i>
      <x v="125295"/>
    </i>
    <i>
      <x v="125296"/>
    </i>
    <i>
      <x v="125297"/>
    </i>
    <i>
      <x v="125298"/>
    </i>
    <i>
      <x v="125299"/>
    </i>
    <i>
      <x v="125300"/>
    </i>
    <i>
      <x v="125301"/>
    </i>
    <i>
      <x v="125302"/>
    </i>
    <i>
      <x v="125303"/>
    </i>
    <i>
      <x v="125304"/>
    </i>
    <i>
      <x v="125305"/>
    </i>
    <i>
      <x v="125306"/>
    </i>
    <i>
      <x v="125307"/>
    </i>
    <i>
      <x v="125308"/>
    </i>
    <i>
      <x v="125309"/>
    </i>
    <i>
      <x v="125310"/>
    </i>
    <i>
      <x v="125311"/>
    </i>
    <i>
      <x v="125312"/>
    </i>
    <i>
      <x v="125313"/>
    </i>
    <i>
      <x v="125314"/>
    </i>
    <i>
      <x v="125315"/>
    </i>
    <i>
      <x v="125316"/>
    </i>
    <i>
      <x v="125317"/>
    </i>
    <i>
      <x v="125318"/>
    </i>
    <i>
      <x v="125319"/>
    </i>
    <i>
      <x v="125320"/>
    </i>
    <i>
      <x v="125321"/>
    </i>
    <i>
      <x v="125322"/>
    </i>
    <i>
      <x v="125323"/>
    </i>
    <i>
      <x v="125324"/>
    </i>
    <i>
      <x v="125325"/>
    </i>
    <i>
      <x v="125326"/>
    </i>
    <i>
      <x v="125327"/>
    </i>
    <i>
      <x v="125328"/>
    </i>
    <i>
      <x v="125329"/>
    </i>
    <i>
      <x v="125330"/>
    </i>
    <i>
      <x v="125331"/>
    </i>
    <i>
      <x v="125332"/>
    </i>
    <i>
      <x v="125333"/>
    </i>
    <i>
      <x v="125334"/>
    </i>
    <i>
      <x v="125335"/>
    </i>
    <i>
      <x v="125336"/>
    </i>
    <i>
      <x v="125337"/>
    </i>
    <i>
      <x v="125338"/>
    </i>
    <i>
      <x v="125339"/>
    </i>
    <i>
      <x v="125340"/>
    </i>
    <i>
      <x v="125341"/>
    </i>
    <i>
      <x v="125342"/>
    </i>
    <i>
      <x v="125343"/>
    </i>
    <i>
      <x v="125344"/>
    </i>
    <i>
      <x v="125345"/>
    </i>
    <i>
      <x v="125346"/>
    </i>
    <i>
      <x v="125347"/>
    </i>
    <i>
      <x v="125348"/>
    </i>
    <i>
      <x v="125349"/>
    </i>
    <i>
      <x v="125350"/>
    </i>
    <i>
      <x v="125351"/>
    </i>
    <i>
      <x v="125352"/>
    </i>
    <i>
      <x v="125353"/>
    </i>
    <i>
      <x v="125354"/>
    </i>
    <i>
      <x v="125355"/>
    </i>
    <i>
      <x v="125356"/>
    </i>
    <i>
      <x v="125357"/>
    </i>
    <i>
      <x v="125358"/>
    </i>
    <i>
      <x v="125359"/>
    </i>
    <i>
      <x v="125360"/>
    </i>
    <i>
      <x v="125361"/>
    </i>
    <i>
      <x v="125362"/>
    </i>
    <i>
      <x v="125363"/>
    </i>
    <i>
      <x v="125364"/>
    </i>
    <i>
      <x v="125365"/>
    </i>
    <i>
      <x v="125366"/>
    </i>
    <i>
      <x v="125367"/>
    </i>
    <i>
      <x v="125368"/>
    </i>
    <i>
      <x v="125369"/>
    </i>
    <i>
      <x v="125370"/>
    </i>
    <i>
      <x v="125371"/>
    </i>
    <i>
      <x v="125372"/>
    </i>
    <i>
      <x v="125373"/>
    </i>
    <i>
      <x v="125374"/>
    </i>
    <i>
      <x v="125375"/>
    </i>
    <i>
      <x v="125376"/>
    </i>
    <i>
      <x v="125377"/>
    </i>
    <i>
      <x v="125378"/>
    </i>
    <i>
      <x v="125379"/>
    </i>
    <i>
      <x v="125380"/>
    </i>
    <i>
      <x v="125381"/>
    </i>
    <i>
      <x v="125382"/>
    </i>
    <i>
      <x v="125383"/>
    </i>
    <i>
      <x v="125384"/>
    </i>
    <i>
      <x v="125385"/>
    </i>
    <i>
      <x v="125386"/>
    </i>
    <i>
      <x v="125387"/>
    </i>
    <i>
      <x v="125388"/>
    </i>
    <i>
      <x v="125389"/>
    </i>
    <i>
      <x v="125390"/>
    </i>
    <i>
      <x v="125391"/>
    </i>
    <i>
      <x v="125392"/>
    </i>
    <i>
      <x v="125393"/>
    </i>
    <i>
      <x v="125394"/>
    </i>
    <i>
      <x v="125395"/>
    </i>
    <i>
      <x v="125396"/>
    </i>
    <i>
      <x v="125397"/>
    </i>
    <i>
      <x v="125398"/>
    </i>
    <i>
      <x v="125399"/>
    </i>
    <i>
      <x v="125400"/>
    </i>
    <i>
      <x v="125401"/>
    </i>
    <i>
      <x v="125402"/>
    </i>
    <i>
      <x v="125403"/>
    </i>
    <i>
      <x v="125404"/>
    </i>
    <i>
      <x v="125405"/>
    </i>
    <i>
      <x v="125406"/>
    </i>
    <i>
      <x v="125407"/>
    </i>
    <i>
      <x v="125408"/>
    </i>
    <i>
      <x v="125409"/>
    </i>
    <i>
      <x v="125410"/>
    </i>
    <i>
      <x v="125411"/>
    </i>
    <i>
      <x v="125412"/>
    </i>
    <i>
      <x v="125413"/>
    </i>
    <i>
      <x v="125414"/>
    </i>
    <i>
      <x v="125415"/>
    </i>
    <i>
      <x v="125416"/>
    </i>
    <i>
      <x v="125417"/>
    </i>
    <i>
      <x v="125418"/>
    </i>
    <i>
      <x v="125419"/>
    </i>
    <i>
      <x v="125420"/>
    </i>
    <i>
      <x v="125421"/>
    </i>
    <i>
      <x v="125422"/>
    </i>
    <i>
      <x v="125423"/>
    </i>
    <i>
      <x v="125424"/>
    </i>
    <i>
      <x v="125425"/>
    </i>
    <i>
      <x v="125426"/>
    </i>
    <i>
      <x v="125427"/>
    </i>
    <i>
      <x v="125428"/>
    </i>
    <i>
      <x v="125429"/>
    </i>
    <i>
      <x v="125430"/>
    </i>
    <i>
      <x v="125431"/>
    </i>
    <i>
      <x v="125432"/>
    </i>
    <i>
      <x v="125433"/>
    </i>
    <i>
      <x v="125434"/>
    </i>
    <i>
      <x v="125435"/>
    </i>
    <i>
      <x v="125436"/>
    </i>
    <i>
      <x v="125437"/>
    </i>
    <i>
      <x v="125438"/>
    </i>
    <i>
      <x v="125439"/>
    </i>
    <i>
      <x v="125440"/>
    </i>
    <i>
      <x v="125441"/>
    </i>
    <i>
      <x v="125442"/>
    </i>
    <i>
      <x v="125443"/>
    </i>
    <i>
      <x v="125444"/>
    </i>
    <i>
      <x v="125445"/>
    </i>
    <i>
      <x v="125446"/>
    </i>
    <i>
      <x v="125447"/>
    </i>
    <i>
      <x v="125448"/>
    </i>
    <i>
      <x v="125449"/>
    </i>
    <i>
      <x v="125450"/>
    </i>
    <i>
      <x v="125451"/>
    </i>
    <i>
      <x v="125452"/>
    </i>
    <i>
      <x v="125453"/>
    </i>
    <i>
      <x v="125454"/>
    </i>
    <i>
      <x v="125455"/>
    </i>
    <i>
      <x v="125456"/>
    </i>
    <i>
      <x v="125457"/>
    </i>
    <i>
      <x v="125458"/>
    </i>
    <i>
      <x v="125459"/>
    </i>
    <i>
      <x v="125460"/>
    </i>
    <i>
      <x v="125461"/>
    </i>
    <i>
      <x v="125462"/>
    </i>
    <i>
      <x v="125463"/>
    </i>
    <i>
      <x v="125464"/>
    </i>
    <i>
      <x v="125465"/>
    </i>
    <i>
      <x v="125466"/>
    </i>
    <i>
      <x v="125467"/>
    </i>
    <i>
      <x v="125468"/>
    </i>
    <i>
      <x v="125469"/>
    </i>
    <i>
      <x v="125470"/>
    </i>
    <i>
      <x v="125471"/>
    </i>
    <i>
      <x v="125472"/>
    </i>
    <i>
      <x v="125473"/>
    </i>
    <i>
      <x v="125474"/>
    </i>
    <i>
      <x v="125475"/>
    </i>
    <i>
      <x v="125476"/>
    </i>
    <i>
      <x v="125477"/>
    </i>
    <i>
      <x v="125478"/>
    </i>
    <i>
      <x v="125479"/>
    </i>
    <i>
      <x v="125480"/>
    </i>
    <i>
      <x v="125481"/>
    </i>
    <i>
      <x v="125482"/>
    </i>
    <i>
      <x v="125483"/>
    </i>
    <i>
      <x v="125484"/>
    </i>
    <i>
      <x v="125485"/>
    </i>
    <i>
      <x v="125486"/>
    </i>
    <i>
      <x v="125487"/>
    </i>
    <i>
      <x v="125488"/>
    </i>
    <i>
      <x v="125489"/>
    </i>
    <i>
      <x v="125490"/>
    </i>
    <i>
      <x v="125491"/>
    </i>
    <i>
      <x v="125492"/>
    </i>
    <i>
      <x v="125493"/>
    </i>
    <i>
      <x v="125494"/>
    </i>
    <i>
      <x v="125495"/>
    </i>
    <i>
      <x v="125496"/>
    </i>
    <i>
      <x v="125497"/>
    </i>
    <i>
      <x v="125498"/>
    </i>
    <i>
      <x v="125499"/>
    </i>
    <i>
      <x v="125500"/>
    </i>
    <i>
      <x v="125501"/>
    </i>
    <i>
      <x v="125502"/>
    </i>
    <i>
      <x v="125503"/>
    </i>
    <i>
      <x v="125504"/>
    </i>
    <i>
      <x v="125505"/>
    </i>
    <i>
      <x v="125506"/>
    </i>
    <i>
      <x v="125507"/>
    </i>
    <i>
      <x v="125508"/>
    </i>
    <i>
      <x v="125509"/>
    </i>
    <i>
      <x v="125510"/>
    </i>
    <i>
      <x v="125511"/>
    </i>
    <i>
      <x v="125512"/>
    </i>
    <i>
      <x v="125513"/>
    </i>
    <i>
      <x v="125514"/>
    </i>
    <i>
      <x v="125515"/>
    </i>
    <i>
      <x v="125516"/>
    </i>
    <i>
      <x v="125517"/>
    </i>
    <i>
      <x v="125518"/>
    </i>
    <i>
      <x v="125519"/>
    </i>
    <i>
      <x v="125520"/>
    </i>
    <i>
      <x v="125521"/>
    </i>
    <i>
      <x v="125522"/>
    </i>
    <i>
      <x v="125523"/>
    </i>
    <i>
      <x v="125524"/>
    </i>
    <i>
      <x v="125525"/>
    </i>
    <i>
      <x v="125526"/>
    </i>
    <i>
      <x v="125527"/>
    </i>
    <i>
      <x v="125528"/>
    </i>
    <i>
      <x v="125529"/>
    </i>
    <i>
      <x v="125530"/>
    </i>
    <i>
      <x v="125531"/>
    </i>
    <i>
      <x v="125532"/>
    </i>
    <i>
      <x v="125533"/>
    </i>
    <i>
      <x v="125534"/>
    </i>
    <i>
      <x v="125535"/>
    </i>
    <i>
      <x v="125536"/>
    </i>
    <i>
      <x v="125537"/>
    </i>
    <i>
      <x v="125538"/>
    </i>
    <i>
      <x v="125539"/>
    </i>
    <i>
      <x v="125540"/>
    </i>
    <i>
      <x v="125541"/>
    </i>
    <i>
      <x v="125542"/>
    </i>
    <i>
      <x v="125543"/>
    </i>
    <i>
      <x v="125544"/>
    </i>
    <i>
      <x v="125545"/>
    </i>
    <i>
      <x v="125546"/>
    </i>
    <i>
      <x v="125547"/>
    </i>
    <i>
      <x v="125548"/>
    </i>
    <i>
      <x v="125549"/>
    </i>
    <i>
      <x v="125550"/>
    </i>
    <i>
      <x v="125551"/>
    </i>
    <i>
      <x v="125552"/>
    </i>
    <i>
      <x v="125553"/>
    </i>
    <i>
      <x v="125554"/>
    </i>
    <i>
      <x v="125555"/>
    </i>
    <i>
      <x v="125556"/>
    </i>
    <i>
      <x v="125557"/>
    </i>
    <i>
      <x v="125558"/>
    </i>
    <i>
      <x v="125559"/>
    </i>
    <i>
      <x v="125560"/>
    </i>
    <i>
      <x v="125561"/>
    </i>
    <i>
      <x v="125562"/>
    </i>
    <i>
      <x v="125563"/>
    </i>
    <i>
      <x v="125564"/>
    </i>
    <i>
      <x v="125565"/>
    </i>
    <i>
      <x v="125566"/>
    </i>
    <i>
      <x v="125567"/>
    </i>
    <i>
      <x v="125568"/>
    </i>
    <i>
      <x v="125569"/>
    </i>
    <i>
      <x v="125570"/>
    </i>
    <i>
      <x v="125571"/>
    </i>
    <i>
      <x v="125572"/>
    </i>
    <i>
      <x v="125573"/>
    </i>
    <i>
      <x v="125574"/>
    </i>
    <i>
      <x v="125575"/>
    </i>
    <i>
      <x v="125576"/>
    </i>
    <i>
      <x v="125577"/>
    </i>
    <i>
      <x v="125578"/>
    </i>
    <i>
      <x v="125579"/>
    </i>
    <i>
      <x v="125580"/>
    </i>
    <i>
      <x v="125581"/>
    </i>
    <i>
      <x v="125582"/>
    </i>
    <i>
      <x v="125583"/>
    </i>
    <i>
      <x v="125584"/>
    </i>
    <i>
      <x v="125585"/>
    </i>
    <i>
      <x v="125586"/>
    </i>
    <i>
      <x v="125587"/>
    </i>
    <i>
      <x v="125588"/>
    </i>
    <i>
      <x v="125589"/>
    </i>
    <i>
      <x v="125590"/>
    </i>
    <i>
      <x v="125591"/>
    </i>
    <i>
      <x v="125592"/>
    </i>
    <i>
      <x v="125593"/>
    </i>
    <i>
      <x v="125594"/>
    </i>
    <i>
      <x v="125595"/>
    </i>
    <i>
      <x v="125596"/>
    </i>
    <i>
      <x v="125597"/>
    </i>
    <i>
      <x v="125598"/>
    </i>
    <i>
      <x v="125599"/>
    </i>
    <i>
      <x v="125600"/>
    </i>
    <i>
      <x v="125601"/>
    </i>
    <i>
      <x v="125602"/>
    </i>
    <i>
      <x v="125603"/>
    </i>
    <i>
      <x v="125604"/>
    </i>
    <i>
      <x v="125605"/>
    </i>
    <i>
      <x v="125606"/>
    </i>
    <i>
      <x v="125607"/>
    </i>
    <i>
      <x v="125608"/>
    </i>
    <i>
      <x v="125609"/>
    </i>
    <i>
      <x v="125610"/>
    </i>
    <i>
      <x v="125611"/>
    </i>
    <i>
      <x v="125612"/>
    </i>
    <i>
      <x v="125613"/>
    </i>
    <i>
      <x v="125614"/>
    </i>
    <i>
      <x v="125615"/>
    </i>
    <i>
      <x v="125616"/>
    </i>
    <i>
      <x v="125617"/>
    </i>
    <i>
      <x v="125618"/>
    </i>
    <i>
      <x v="125619"/>
    </i>
    <i>
      <x v="125620"/>
    </i>
    <i>
      <x v="125621"/>
    </i>
    <i>
      <x v="125622"/>
    </i>
    <i>
      <x v="125623"/>
    </i>
    <i>
      <x v="125624"/>
    </i>
    <i>
      <x v="125625"/>
    </i>
    <i>
      <x v="125626"/>
    </i>
    <i>
      <x v="125627"/>
    </i>
    <i>
      <x v="125628"/>
    </i>
    <i>
      <x v="125629"/>
    </i>
    <i>
      <x v="125630"/>
    </i>
    <i>
      <x v="125631"/>
    </i>
    <i>
      <x v="125632"/>
    </i>
    <i>
      <x v="125633"/>
    </i>
    <i>
      <x v="125634"/>
    </i>
    <i>
      <x v="125635"/>
    </i>
    <i>
      <x v="125636"/>
    </i>
    <i>
      <x v="125637"/>
    </i>
    <i>
      <x v="125638"/>
    </i>
    <i>
      <x v="125639"/>
    </i>
    <i>
      <x v="125640"/>
    </i>
    <i>
      <x v="125641"/>
    </i>
    <i>
      <x v="125642"/>
    </i>
    <i>
      <x v="125643"/>
    </i>
    <i>
      <x v="125644"/>
    </i>
    <i>
      <x v="125645"/>
    </i>
    <i>
      <x v="125646"/>
    </i>
    <i>
      <x v="125647"/>
    </i>
    <i>
      <x v="125648"/>
    </i>
    <i>
      <x v="125649"/>
    </i>
    <i>
      <x v="125650"/>
    </i>
    <i>
      <x v="125651"/>
    </i>
    <i>
      <x v="125652"/>
    </i>
    <i>
      <x v="125653"/>
    </i>
    <i>
      <x v="125654"/>
    </i>
    <i>
      <x v="125655"/>
    </i>
    <i>
      <x v="125656"/>
    </i>
    <i>
      <x v="125657"/>
    </i>
    <i>
      <x v="125658"/>
    </i>
    <i>
      <x v="125659"/>
    </i>
    <i>
      <x v="125660"/>
    </i>
    <i>
      <x v="125661"/>
    </i>
    <i>
      <x v="125662"/>
    </i>
    <i>
      <x v="125663"/>
    </i>
    <i>
      <x v="125664"/>
    </i>
    <i>
      <x v="125665"/>
    </i>
    <i>
      <x v="125666"/>
    </i>
    <i>
      <x v="125667"/>
    </i>
    <i>
      <x v="125668"/>
    </i>
    <i>
      <x v="125669"/>
    </i>
    <i>
      <x v="125670"/>
    </i>
    <i>
      <x v="125671"/>
    </i>
    <i>
      <x v="125672"/>
    </i>
    <i>
      <x v="125673"/>
    </i>
    <i>
      <x v="125674"/>
    </i>
    <i>
      <x v="125675"/>
    </i>
    <i>
      <x v="125676"/>
    </i>
    <i>
      <x v="125677"/>
    </i>
    <i>
      <x v="125678"/>
    </i>
    <i>
      <x v="125679"/>
    </i>
    <i>
      <x v="125680"/>
    </i>
    <i>
      <x v="125681"/>
    </i>
    <i>
      <x v="125682"/>
    </i>
    <i>
      <x v="125683"/>
    </i>
    <i>
      <x v="125684"/>
    </i>
    <i>
      <x v="125685"/>
    </i>
    <i>
      <x v="125686"/>
    </i>
    <i>
      <x v="125687"/>
    </i>
    <i>
      <x v="125688"/>
    </i>
    <i>
      <x v="125689"/>
    </i>
    <i>
      <x v="125690"/>
    </i>
    <i>
      <x v="125691"/>
    </i>
    <i>
      <x v="125692"/>
    </i>
    <i>
      <x v="125693"/>
    </i>
    <i>
      <x v="125694"/>
    </i>
    <i>
      <x v="125695"/>
    </i>
    <i>
      <x v="125696"/>
    </i>
    <i>
      <x v="125697"/>
    </i>
    <i>
      <x v="125698"/>
    </i>
    <i>
      <x v="125699"/>
    </i>
    <i>
      <x v="125700"/>
    </i>
    <i>
      <x v="125701"/>
    </i>
    <i>
      <x v="125702"/>
    </i>
    <i>
      <x v="125703"/>
    </i>
    <i>
      <x v="125704"/>
    </i>
    <i>
      <x v="125705"/>
    </i>
    <i>
      <x v="125706"/>
    </i>
    <i>
      <x v="125707"/>
    </i>
    <i>
      <x v="125708"/>
    </i>
    <i>
      <x v="125709"/>
    </i>
    <i>
      <x v="125710"/>
    </i>
    <i>
      <x v="125711"/>
    </i>
    <i>
      <x v="125712"/>
    </i>
    <i>
      <x v="125713"/>
    </i>
    <i>
      <x v="125714"/>
    </i>
    <i>
      <x v="125715"/>
    </i>
    <i>
      <x v="125716"/>
    </i>
    <i>
      <x v="125717"/>
    </i>
    <i>
      <x v="125718"/>
    </i>
    <i>
      <x v="125719"/>
    </i>
    <i>
      <x v="125720"/>
    </i>
    <i>
      <x v="125721"/>
    </i>
    <i>
      <x v="125722"/>
    </i>
    <i>
      <x v="125723"/>
    </i>
    <i>
      <x v="125724"/>
    </i>
    <i>
      <x v="125725"/>
    </i>
    <i>
      <x v="125726"/>
    </i>
    <i>
      <x v="125727"/>
    </i>
    <i>
      <x v="125728"/>
    </i>
    <i>
      <x v="125729"/>
    </i>
    <i>
      <x v="125730"/>
    </i>
    <i>
      <x v="125731"/>
    </i>
    <i>
      <x v="125732"/>
    </i>
    <i>
      <x v="125733"/>
    </i>
    <i>
      <x v="125734"/>
    </i>
    <i>
      <x v="125735"/>
    </i>
    <i>
      <x v="125736"/>
    </i>
    <i>
      <x v="125737"/>
    </i>
    <i>
      <x v="125738"/>
    </i>
    <i>
      <x v="125739"/>
    </i>
    <i>
      <x v="125740"/>
    </i>
    <i>
      <x v="125741"/>
    </i>
    <i>
      <x v="125742"/>
    </i>
    <i>
      <x v="125743"/>
    </i>
    <i>
      <x v="125744"/>
    </i>
    <i>
      <x v="125745"/>
    </i>
    <i>
      <x v="125746"/>
    </i>
    <i>
      <x v="125747"/>
    </i>
    <i>
      <x v="125748"/>
    </i>
    <i>
      <x v="125749"/>
    </i>
    <i>
      <x v="125750"/>
    </i>
    <i>
      <x v="125751"/>
    </i>
    <i>
      <x v="125752"/>
    </i>
    <i>
      <x v="125753"/>
    </i>
    <i>
      <x v="125754"/>
    </i>
    <i>
      <x v="125755"/>
    </i>
    <i>
      <x v="125756"/>
    </i>
    <i>
      <x v="125757"/>
    </i>
    <i>
      <x v="125758"/>
    </i>
    <i>
      <x v="125759"/>
    </i>
    <i>
      <x v="125760"/>
    </i>
    <i>
      <x v="125761"/>
    </i>
    <i>
      <x v="125762"/>
    </i>
    <i>
      <x v="125763"/>
    </i>
    <i>
      <x v="125764"/>
    </i>
    <i>
      <x v="125765"/>
    </i>
    <i>
      <x v="125766"/>
    </i>
    <i>
      <x v="125767"/>
    </i>
    <i>
      <x v="125768"/>
    </i>
    <i>
      <x v="125769"/>
    </i>
    <i>
      <x v="125770"/>
    </i>
    <i>
      <x v="125771"/>
    </i>
    <i>
      <x v="125772"/>
    </i>
    <i>
      <x v="125773"/>
    </i>
    <i>
      <x v="125774"/>
    </i>
    <i>
      <x v="125775"/>
    </i>
    <i>
      <x v="125776"/>
    </i>
    <i>
      <x v="125777"/>
    </i>
    <i>
      <x v="125778"/>
    </i>
    <i>
      <x v="125779"/>
    </i>
    <i>
      <x v="125780"/>
    </i>
    <i>
      <x v="125781"/>
    </i>
    <i>
      <x v="125782"/>
    </i>
    <i>
      <x v="125783"/>
    </i>
    <i>
      <x v="125784"/>
    </i>
    <i>
      <x v="125785"/>
    </i>
    <i>
      <x v="125786"/>
    </i>
    <i>
      <x v="125787"/>
    </i>
    <i>
      <x v="125788"/>
    </i>
    <i>
      <x v="125789"/>
    </i>
    <i>
      <x v="125790"/>
    </i>
    <i>
      <x v="125791"/>
    </i>
    <i>
      <x v="125792"/>
    </i>
    <i>
      <x v="125793"/>
    </i>
    <i>
      <x v="125794"/>
    </i>
    <i>
      <x v="125795"/>
    </i>
    <i>
      <x v="125796"/>
    </i>
    <i>
      <x v="125797"/>
    </i>
    <i>
      <x v="125798"/>
    </i>
    <i>
      <x v="125799"/>
    </i>
    <i>
      <x v="125800"/>
    </i>
    <i>
      <x v="125801"/>
    </i>
    <i>
      <x v="125802"/>
    </i>
    <i>
      <x v="125803"/>
    </i>
    <i>
      <x v="125804"/>
    </i>
    <i>
      <x v="125805"/>
    </i>
    <i>
      <x v="125806"/>
    </i>
    <i>
      <x v="125807"/>
    </i>
    <i>
      <x v="125808"/>
    </i>
    <i>
      <x v="125809"/>
    </i>
    <i>
      <x v="125810"/>
    </i>
    <i>
      <x v="125811"/>
    </i>
    <i>
      <x v="125812"/>
    </i>
    <i>
      <x v="125813"/>
    </i>
    <i>
      <x v="125814"/>
    </i>
    <i>
      <x v="125815"/>
    </i>
    <i>
      <x v="125816"/>
    </i>
    <i>
      <x v="125817"/>
    </i>
    <i>
      <x v="125818"/>
    </i>
    <i>
      <x v="125819"/>
    </i>
    <i>
      <x v="125820"/>
    </i>
    <i>
      <x v="125821"/>
    </i>
    <i>
      <x v="125822"/>
    </i>
    <i>
      <x v="125823"/>
    </i>
    <i>
      <x v="125824"/>
    </i>
    <i>
      <x v="125825"/>
    </i>
    <i>
      <x v="125826"/>
    </i>
    <i>
      <x v="125827"/>
    </i>
    <i>
      <x v="125828"/>
    </i>
    <i>
      <x v="125829"/>
    </i>
    <i>
      <x v="125830"/>
    </i>
    <i>
      <x v="125831"/>
    </i>
    <i>
      <x v="125832"/>
    </i>
    <i>
      <x v="125833"/>
    </i>
    <i>
      <x v="125834"/>
    </i>
    <i>
      <x v="125835"/>
    </i>
    <i>
      <x v="125836"/>
    </i>
    <i>
      <x v="125837"/>
    </i>
    <i>
      <x v="125838"/>
    </i>
    <i>
      <x v="125839"/>
    </i>
    <i>
      <x v="125840"/>
    </i>
    <i>
      <x v="125841"/>
    </i>
    <i>
      <x v="125842"/>
    </i>
    <i>
      <x v="125843"/>
    </i>
    <i>
      <x v="125844"/>
    </i>
    <i>
      <x v="125845"/>
    </i>
    <i>
      <x v="125846"/>
    </i>
    <i>
      <x v="125847"/>
    </i>
    <i>
      <x v="125848"/>
    </i>
    <i>
      <x v="125849"/>
    </i>
    <i>
      <x v="125850"/>
    </i>
    <i>
      <x v="125851"/>
    </i>
    <i>
      <x v="125852"/>
    </i>
    <i>
      <x v="125853"/>
    </i>
    <i>
      <x v="125854"/>
    </i>
    <i>
      <x v="125855"/>
    </i>
    <i>
      <x v="125856"/>
    </i>
    <i>
      <x v="125857"/>
    </i>
    <i>
      <x v="125858"/>
    </i>
    <i>
      <x v="125859"/>
    </i>
    <i>
      <x v="125860"/>
    </i>
    <i>
      <x v="125861"/>
    </i>
    <i>
      <x v="125862"/>
    </i>
    <i>
      <x v="125863"/>
    </i>
    <i>
      <x v="125864"/>
    </i>
    <i>
      <x v="125865"/>
    </i>
    <i>
      <x v="125866"/>
    </i>
    <i>
      <x v="125867"/>
    </i>
    <i>
      <x v="125868"/>
    </i>
    <i>
      <x v="125869"/>
    </i>
    <i>
      <x v="125870"/>
    </i>
    <i>
      <x v="125871"/>
    </i>
    <i>
      <x v="125872"/>
    </i>
    <i>
      <x v="125873"/>
    </i>
    <i>
      <x v="125874"/>
    </i>
    <i>
      <x v="125875"/>
    </i>
    <i>
      <x v="125876"/>
    </i>
    <i>
      <x v="125877"/>
    </i>
    <i>
      <x v="125878"/>
    </i>
    <i>
      <x v="125879"/>
    </i>
    <i>
      <x v="125880"/>
    </i>
    <i>
      <x v="125881"/>
    </i>
    <i>
      <x v="125882"/>
    </i>
    <i>
      <x v="125883"/>
    </i>
    <i>
      <x v="125884"/>
    </i>
    <i>
      <x v="125885"/>
    </i>
    <i>
      <x v="125886"/>
    </i>
    <i>
      <x v="125887"/>
    </i>
    <i>
      <x v="125888"/>
    </i>
    <i>
      <x v="125889"/>
    </i>
    <i>
      <x v="125890"/>
    </i>
    <i>
      <x v="125891"/>
    </i>
    <i>
      <x v="125892"/>
    </i>
    <i>
      <x v="125893"/>
    </i>
    <i>
      <x v="125894"/>
    </i>
    <i>
      <x v="125895"/>
    </i>
    <i>
      <x v="125896"/>
    </i>
    <i>
      <x v="125897"/>
    </i>
    <i>
      <x v="125898"/>
    </i>
    <i>
      <x v="125899"/>
    </i>
    <i>
      <x v="125900"/>
    </i>
    <i>
      <x v="125901"/>
    </i>
    <i>
      <x v="125902"/>
    </i>
    <i>
      <x v="125903"/>
    </i>
    <i>
      <x v="125904"/>
    </i>
    <i>
      <x v="125905"/>
    </i>
    <i>
      <x v="125906"/>
    </i>
    <i>
      <x v="125907"/>
    </i>
    <i>
      <x v="125908"/>
    </i>
    <i>
      <x v="125909"/>
    </i>
    <i>
      <x v="125910"/>
    </i>
    <i>
      <x v="125911"/>
    </i>
    <i>
      <x v="125912"/>
    </i>
    <i>
      <x v="125913"/>
    </i>
    <i>
      <x v="125914"/>
    </i>
    <i>
      <x v="125915"/>
    </i>
    <i>
      <x v="125916"/>
    </i>
    <i>
      <x v="125917"/>
    </i>
    <i>
      <x v="125918"/>
    </i>
    <i>
      <x v="125919"/>
    </i>
    <i>
      <x v="125920"/>
    </i>
    <i>
      <x v="125921"/>
    </i>
    <i>
      <x v="125922"/>
    </i>
    <i>
      <x v="125923"/>
    </i>
    <i>
      <x v="125924"/>
    </i>
    <i>
      <x v="125925"/>
    </i>
    <i>
      <x v="125926"/>
    </i>
    <i>
      <x v="125927"/>
    </i>
    <i>
      <x v="125928"/>
    </i>
    <i>
      <x v="125929"/>
    </i>
    <i>
      <x v="125930"/>
    </i>
    <i>
      <x v="125931"/>
    </i>
    <i>
      <x v="125932"/>
    </i>
    <i>
      <x v="125933"/>
    </i>
    <i>
      <x v="125934"/>
    </i>
    <i>
      <x v="125935"/>
    </i>
    <i>
      <x v="125936"/>
    </i>
    <i>
      <x v="125937"/>
    </i>
    <i>
      <x v="125938"/>
    </i>
    <i>
      <x v="125939"/>
    </i>
    <i>
      <x v="125940"/>
    </i>
    <i>
      <x v="125941"/>
    </i>
    <i>
      <x v="125942"/>
    </i>
    <i>
      <x v="125943"/>
    </i>
    <i>
      <x v="125944"/>
    </i>
    <i>
      <x v="125945"/>
    </i>
    <i>
      <x v="125946"/>
    </i>
    <i>
      <x v="125947"/>
    </i>
    <i>
      <x v="125948"/>
    </i>
    <i>
      <x v="125949"/>
    </i>
    <i>
      <x v="125950"/>
    </i>
    <i>
      <x v="125951"/>
    </i>
    <i>
      <x v="125952"/>
    </i>
    <i>
      <x v="125953"/>
    </i>
    <i>
      <x v="125954"/>
    </i>
    <i>
      <x v="125955"/>
    </i>
    <i>
      <x v="125956"/>
    </i>
    <i>
      <x v="125957"/>
    </i>
    <i>
      <x v="125958"/>
    </i>
    <i>
      <x v="125959"/>
    </i>
    <i>
      <x v="125960"/>
    </i>
    <i>
      <x v="125961"/>
    </i>
    <i>
      <x v="125962"/>
    </i>
    <i>
      <x v="125963"/>
    </i>
    <i>
      <x v="125964"/>
    </i>
    <i>
      <x v="125965"/>
    </i>
    <i>
      <x v="125966"/>
    </i>
    <i>
      <x v="125967"/>
    </i>
    <i>
      <x v="125968"/>
    </i>
    <i>
      <x v="125969"/>
    </i>
    <i>
      <x v="125970"/>
    </i>
    <i>
      <x v="125971"/>
    </i>
    <i>
      <x v="125972"/>
    </i>
    <i>
      <x v="125973"/>
    </i>
    <i>
      <x v="125974"/>
    </i>
    <i>
      <x v="125975"/>
    </i>
    <i>
      <x v="125976"/>
    </i>
    <i>
      <x v="125977"/>
    </i>
    <i>
      <x v="125978"/>
    </i>
    <i>
      <x v="125979"/>
    </i>
    <i>
      <x v="125980"/>
    </i>
    <i>
      <x v="125981"/>
    </i>
    <i>
      <x v="125982"/>
    </i>
    <i>
      <x v="125983"/>
    </i>
    <i>
      <x v="125984"/>
    </i>
    <i>
      <x v="125985"/>
    </i>
    <i>
      <x v="125986"/>
    </i>
    <i>
      <x v="125987"/>
    </i>
    <i>
      <x v="125988"/>
    </i>
    <i>
      <x v="125989"/>
    </i>
    <i>
      <x v="125990"/>
    </i>
    <i>
      <x v="125991"/>
    </i>
    <i>
      <x v="125992"/>
    </i>
    <i>
      <x v="125993"/>
    </i>
    <i>
      <x v="125994"/>
    </i>
    <i>
      <x v="125995"/>
    </i>
    <i>
      <x v="125996"/>
    </i>
    <i>
      <x v="125997"/>
    </i>
    <i>
      <x v="125998"/>
    </i>
    <i>
      <x v="125999"/>
    </i>
    <i>
      <x v="126000"/>
    </i>
    <i>
      <x v="126001"/>
    </i>
    <i>
      <x v="126002"/>
    </i>
    <i>
      <x v="126003"/>
    </i>
    <i>
      <x v="126004"/>
    </i>
    <i>
      <x v="126005"/>
    </i>
    <i>
      <x v="126006"/>
    </i>
    <i>
      <x v="126007"/>
    </i>
    <i>
      <x v="126008"/>
    </i>
    <i>
      <x v="126009"/>
    </i>
    <i>
      <x v="126010"/>
    </i>
    <i>
      <x v="126011"/>
    </i>
    <i>
      <x v="126012"/>
    </i>
    <i>
      <x v="126013"/>
    </i>
    <i>
      <x v="126014"/>
    </i>
    <i>
      <x v="126015"/>
    </i>
    <i>
      <x v="126016"/>
    </i>
    <i>
      <x v="126017"/>
    </i>
    <i>
      <x v="126018"/>
    </i>
    <i>
      <x v="126019"/>
    </i>
    <i>
      <x v="126020"/>
    </i>
    <i>
      <x v="126021"/>
    </i>
    <i>
      <x v="126022"/>
    </i>
    <i>
      <x v="126023"/>
    </i>
    <i>
      <x v="126024"/>
    </i>
    <i>
      <x v="126025"/>
    </i>
    <i>
      <x v="126026"/>
    </i>
    <i>
      <x v="126027"/>
    </i>
    <i>
      <x v="126028"/>
    </i>
    <i>
      <x v="126029"/>
    </i>
    <i>
      <x v="126030"/>
    </i>
    <i>
      <x v="126031"/>
    </i>
    <i>
      <x v="126032"/>
    </i>
    <i>
      <x v="126033"/>
    </i>
    <i>
      <x v="126034"/>
    </i>
    <i>
      <x v="126035"/>
    </i>
    <i>
      <x v="126036"/>
    </i>
    <i>
      <x v="126037"/>
    </i>
    <i>
      <x v="126038"/>
    </i>
    <i>
      <x v="126039"/>
    </i>
    <i>
      <x v="126040"/>
    </i>
    <i>
      <x v="126041"/>
    </i>
    <i>
      <x v="126042"/>
    </i>
    <i>
      <x v="126043"/>
    </i>
    <i>
      <x v="126044"/>
    </i>
    <i>
      <x v="126045"/>
    </i>
    <i>
      <x v="126046"/>
    </i>
    <i>
      <x v="126047"/>
    </i>
    <i>
      <x v="126048"/>
    </i>
    <i>
      <x v="126049"/>
    </i>
    <i>
      <x v="126050"/>
    </i>
    <i>
      <x v="126051"/>
    </i>
    <i>
      <x v="126052"/>
    </i>
    <i>
      <x v="126053"/>
    </i>
    <i>
      <x v="126054"/>
    </i>
    <i>
      <x v="126055"/>
    </i>
    <i>
      <x v="126056"/>
    </i>
    <i>
      <x v="126057"/>
    </i>
    <i>
      <x v="126058"/>
    </i>
    <i>
      <x v="126059"/>
    </i>
    <i>
      <x v="126060"/>
    </i>
    <i>
      <x v="126061"/>
    </i>
    <i>
      <x v="126062"/>
    </i>
    <i>
      <x v="126063"/>
    </i>
    <i>
      <x v="126064"/>
    </i>
    <i>
      <x v="126065"/>
    </i>
    <i>
      <x v="126066"/>
    </i>
    <i>
      <x v="126067"/>
    </i>
    <i>
      <x v="126068"/>
    </i>
    <i>
      <x v="126069"/>
    </i>
    <i>
      <x v="126070"/>
    </i>
    <i>
      <x v="126071"/>
    </i>
    <i>
      <x v="126072"/>
    </i>
    <i>
      <x v="126073"/>
    </i>
    <i>
      <x v="126074"/>
    </i>
    <i>
      <x v="126075"/>
    </i>
    <i>
      <x v="126076"/>
    </i>
    <i>
      <x v="126077"/>
    </i>
    <i>
      <x v="126078"/>
    </i>
    <i>
      <x v="126079"/>
    </i>
    <i>
      <x v="126080"/>
    </i>
    <i>
      <x v="126081"/>
    </i>
    <i>
      <x v="126082"/>
    </i>
    <i>
      <x v="126083"/>
    </i>
    <i>
      <x v="126084"/>
    </i>
    <i>
      <x v="126085"/>
    </i>
    <i>
      <x v="126086"/>
    </i>
    <i>
      <x v="126087"/>
    </i>
    <i>
      <x v="126088"/>
    </i>
    <i>
      <x v="126089"/>
    </i>
    <i>
      <x v="126090"/>
    </i>
    <i>
      <x v="126091"/>
    </i>
    <i>
      <x v="126092"/>
    </i>
    <i>
      <x v="126093"/>
    </i>
    <i>
      <x v="126094"/>
    </i>
    <i>
      <x v="126095"/>
    </i>
    <i>
      <x v="126096"/>
    </i>
    <i>
      <x v="126097"/>
    </i>
    <i>
      <x v="126098"/>
    </i>
    <i>
      <x v="126099"/>
    </i>
    <i>
      <x v="126100"/>
    </i>
    <i>
      <x v="126101"/>
    </i>
    <i>
      <x v="126102"/>
    </i>
    <i>
      <x v="126103"/>
    </i>
    <i>
      <x v="126104"/>
    </i>
    <i>
      <x v="126105"/>
    </i>
    <i>
      <x v="126106"/>
    </i>
    <i>
      <x v="126107"/>
    </i>
    <i>
      <x v="126108"/>
    </i>
    <i>
      <x v="126109"/>
    </i>
    <i>
      <x v="126110"/>
    </i>
    <i>
      <x v="126111"/>
    </i>
    <i>
      <x v="126112"/>
    </i>
    <i>
      <x v="126113"/>
    </i>
    <i>
      <x v="126114"/>
    </i>
    <i>
      <x v="126115"/>
    </i>
    <i>
      <x v="126116"/>
    </i>
    <i>
      <x v="126117"/>
    </i>
    <i>
      <x v="126118"/>
    </i>
    <i>
      <x v="126119"/>
    </i>
    <i>
      <x v="126120"/>
    </i>
    <i>
      <x v="126121"/>
    </i>
    <i>
      <x v="126122"/>
    </i>
    <i>
      <x v="126123"/>
    </i>
    <i>
      <x v="126124"/>
    </i>
    <i>
      <x v="126125"/>
    </i>
    <i>
      <x v="126126"/>
    </i>
    <i>
      <x v="126127"/>
    </i>
    <i>
      <x v="126128"/>
    </i>
    <i>
      <x v="126129"/>
    </i>
    <i>
      <x v="126130"/>
    </i>
    <i>
      <x v="126131"/>
    </i>
    <i>
      <x v="126132"/>
    </i>
    <i>
      <x v="126133"/>
    </i>
    <i>
      <x v="126134"/>
    </i>
    <i>
      <x v="126135"/>
    </i>
    <i>
      <x v="126136"/>
    </i>
    <i>
      <x v="126137"/>
    </i>
    <i>
      <x v="126138"/>
    </i>
    <i>
      <x v="126139"/>
    </i>
    <i>
      <x v="126140"/>
    </i>
    <i>
      <x v="126141"/>
    </i>
    <i>
      <x v="126142"/>
    </i>
    <i>
      <x v="126143"/>
    </i>
    <i>
      <x v="126144"/>
    </i>
    <i>
      <x v="126145"/>
    </i>
    <i>
      <x v="126146"/>
    </i>
    <i>
      <x v="126147"/>
    </i>
    <i>
      <x v="126148"/>
    </i>
    <i>
      <x v="126149"/>
    </i>
    <i>
      <x v="126150"/>
    </i>
    <i>
      <x v="126151"/>
    </i>
    <i>
      <x v="126152"/>
    </i>
    <i>
      <x v="126153"/>
    </i>
    <i>
      <x v="126154"/>
    </i>
    <i>
      <x v="126155"/>
    </i>
    <i>
      <x v="126156"/>
    </i>
    <i>
      <x v="126157"/>
    </i>
    <i>
      <x v="126158"/>
    </i>
    <i>
      <x v="126159"/>
    </i>
    <i>
      <x v="126160"/>
    </i>
    <i>
      <x v="126161"/>
    </i>
    <i>
      <x v="126162"/>
    </i>
    <i>
      <x v="126163"/>
    </i>
    <i>
      <x v="126164"/>
    </i>
    <i>
      <x v="126165"/>
    </i>
    <i>
      <x v="126166"/>
    </i>
    <i>
      <x v="126167"/>
    </i>
    <i>
      <x v="126168"/>
    </i>
    <i>
      <x v="126169"/>
    </i>
    <i>
      <x v="126170"/>
    </i>
    <i>
      <x v="126171"/>
    </i>
    <i>
      <x v="126172"/>
    </i>
    <i>
      <x v="126173"/>
    </i>
    <i>
      <x v="126174"/>
    </i>
    <i>
      <x v="126175"/>
    </i>
    <i>
      <x v="126176"/>
    </i>
    <i>
      <x v="126177"/>
    </i>
    <i>
      <x v="126178"/>
    </i>
    <i>
      <x v="126179"/>
    </i>
    <i>
      <x v="126180"/>
    </i>
    <i>
      <x v="126181"/>
    </i>
    <i>
      <x v="126182"/>
    </i>
    <i>
      <x v="126183"/>
    </i>
    <i>
      <x v="126184"/>
    </i>
    <i>
      <x v="126185"/>
    </i>
    <i>
      <x v="126186"/>
    </i>
    <i>
      <x v="126187"/>
    </i>
    <i>
      <x v="126188"/>
    </i>
    <i>
      <x v="126189"/>
    </i>
    <i>
      <x v="126190"/>
    </i>
    <i>
      <x v="126191"/>
    </i>
    <i>
      <x v="126192"/>
    </i>
    <i>
      <x v="126193"/>
    </i>
    <i>
      <x v="126194"/>
    </i>
    <i>
      <x v="126195"/>
    </i>
    <i>
      <x v="126196"/>
    </i>
    <i>
      <x v="126197"/>
    </i>
    <i>
      <x v="126198"/>
    </i>
    <i>
      <x v="126199"/>
    </i>
    <i>
      <x v="126200"/>
    </i>
    <i>
      <x v="126201"/>
    </i>
    <i>
      <x v="126202"/>
    </i>
    <i>
      <x v="126203"/>
    </i>
    <i>
      <x v="126204"/>
    </i>
    <i>
      <x v="126205"/>
    </i>
    <i>
      <x v="126206"/>
    </i>
    <i>
      <x v="126207"/>
    </i>
    <i>
      <x v="126208"/>
    </i>
    <i>
      <x v="126209"/>
    </i>
    <i>
      <x v="126210"/>
    </i>
    <i>
      <x v="126211"/>
    </i>
    <i>
      <x v="126212"/>
    </i>
    <i>
      <x v="126213"/>
    </i>
    <i>
      <x v="126214"/>
    </i>
    <i>
      <x v="126215"/>
    </i>
    <i>
      <x v="126216"/>
    </i>
    <i>
      <x v="126217"/>
    </i>
    <i>
      <x v="126218"/>
    </i>
    <i>
      <x v="126219"/>
    </i>
    <i>
      <x v="126220"/>
    </i>
    <i>
      <x v="126221"/>
    </i>
    <i>
      <x v="126222"/>
    </i>
    <i>
      <x v="126223"/>
    </i>
    <i>
      <x v="126224"/>
    </i>
    <i>
      <x v="126225"/>
    </i>
    <i>
      <x v="126226"/>
    </i>
    <i>
      <x v="126227"/>
    </i>
    <i>
      <x v="126228"/>
    </i>
    <i>
      <x v="126229"/>
    </i>
    <i>
      <x v="126230"/>
    </i>
    <i>
      <x v="126231"/>
    </i>
    <i>
      <x v="126232"/>
    </i>
    <i>
      <x v="126233"/>
    </i>
    <i>
      <x v="126234"/>
    </i>
    <i>
      <x v="126235"/>
    </i>
    <i>
      <x v="126236"/>
    </i>
    <i>
      <x v="126237"/>
    </i>
    <i>
      <x v="126238"/>
    </i>
    <i>
      <x v="126239"/>
    </i>
    <i>
      <x v="126240"/>
    </i>
    <i>
      <x v="126241"/>
    </i>
    <i>
      <x v="126242"/>
    </i>
    <i>
      <x v="126243"/>
    </i>
    <i>
      <x v="126244"/>
    </i>
    <i>
      <x v="126245"/>
    </i>
    <i>
      <x v="126246"/>
    </i>
    <i>
      <x v="126247"/>
    </i>
    <i>
      <x v="126248"/>
    </i>
    <i>
      <x v="126249"/>
    </i>
    <i>
      <x v="126250"/>
    </i>
    <i>
      <x v="126251"/>
    </i>
    <i>
      <x v="126252"/>
    </i>
    <i>
      <x v="126253"/>
    </i>
    <i>
      <x v="126254"/>
    </i>
    <i>
      <x v="126255"/>
    </i>
    <i>
      <x v="126256"/>
    </i>
    <i>
      <x v="126257"/>
    </i>
    <i>
      <x v="126258"/>
    </i>
    <i>
      <x v="126259"/>
    </i>
    <i>
      <x v="126260"/>
    </i>
    <i>
      <x v="126261"/>
    </i>
    <i>
      <x v="126262"/>
    </i>
    <i>
      <x v="126263"/>
    </i>
    <i>
      <x v="126264"/>
    </i>
    <i>
      <x v="126265"/>
    </i>
    <i>
      <x v="126266"/>
    </i>
    <i>
      <x v="126267"/>
    </i>
    <i>
      <x v="126268"/>
    </i>
    <i>
      <x v="126269"/>
    </i>
    <i>
      <x v="126270"/>
    </i>
    <i>
      <x v="126271"/>
    </i>
    <i>
      <x v="126272"/>
    </i>
    <i>
      <x v="126273"/>
    </i>
    <i>
      <x v="126274"/>
    </i>
    <i>
      <x v="126275"/>
    </i>
    <i>
      <x v="126276"/>
    </i>
    <i>
      <x v="126277"/>
    </i>
    <i>
      <x v="126278"/>
    </i>
    <i>
      <x v="126279"/>
    </i>
    <i>
      <x v="126280"/>
    </i>
    <i>
      <x v="126281"/>
    </i>
    <i>
      <x v="126282"/>
    </i>
    <i>
      <x v="126283"/>
    </i>
    <i>
      <x v="126284"/>
    </i>
    <i>
      <x v="126285"/>
    </i>
    <i>
      <x v="126286"/>
    </i>
    <i>
      <x v="126287"/>
    </i>
    <i>
      <x v="126288"/>
    </i>
    <i>
      <x v="126289"/>
    </i>
    <i>
      <x v="126290"/>
    </i>
    <i>
      <x v="126291"/>
    </i>
    <i>
      <x v="126292"/>
    </i>
    <i>
      <x v="126293"/>
    </i>
    <i>
      <x v="126294"/>
    </i>
    <i>
      <x v="126295"/>
    </i>
    <i>
      <x v="126296"/>
    </i>
    <i>
      <x v="126297"/>
    </i>
    <i>
      <x v="126298"/>
    </i>
    <i>
      <x v="126299"/>
    </i>
    <i>
      <x v="126300"/>
    </i>
    <i>
      <x v="126301"/>
    </i>
    <i>
      <x v="126302"/>
    </i>
    <i>
      <x v="126303"/>
    </i>
    <i>
      <x v="126304"/>
    </i>
    <i>
      <x v="126305"/>
    </i>
    <i>
      <x v="126306"/>
    </i>
    <i>
      <x v="126307"/>
    </i>
    <i>
      <x v="126308"/>
    </i>
    <i>
      <x v="126309"/>
    </i>
    <i>
      <x v="126310"/>
    </i>
    <i>
      <x v="126311"/>
    </i>
    <i>
      <x v="126312"/>
    </i>
    <i>
      <x v="126313"/>
    </i>
    <i>
      <x v="126314"/>
    </i>
    <i>
      <x v="126315"/>
    </i>
    <i>
      <x v="126316"/>
    </i>
    <i>
      <x v="126317"/>
    </i>
    <i>
      <x v="126318"/>
    </i>
    <i>
      <x v="126319"/>
    </i>
    <i>
      <x v="126320"/>
    </i>
    <i>
      <x v="126321"/>
    </i>
    <i>
      <x v="126322"/>
    </i>
    <i>
      <x v="126323"/>
    </i>
    <i>
      <x v="126324"/>
    </i>
    <i>
      <x v="126325"/>
    </i>
    <i>
      <x v="126326"/>
    </i>
    <i>
      <x v="126327"/>
    </i>
    <i>
      <x v="126328"/>
    </i>
    <i>
      <x v="126329"/>
    </i>
    <i>
      <x v="126330"/>
    </i>
    <i>
      <x v="126331"/>
    </i>
    <i>
      <x v="126332"/>
    </i>
    <i>
      <x v="126333"/>
    </i>
    <i>
      <x v="126334"/>
    </i>
    <i>
      <x v="126335"/>
    </i>
    <i>
      <x v="126336"/>
    </i>
    <i>
      <x v="126337"/>
    </i>
    <i>
      <x v="126338"/>
    </i>
    <i>
      <x v="126339"/>
    </i>
    <i>
      <x v="126340"/>
    </i>
    <i>
      <x v="126341"/>
    </i>
    <i>
      <x v="126342"/>
    </i>
    <i>
      <x v="126343"/>
    </i>
    <i>
      <x v="126344"/>
    </i>
    <i>
      <x v="126345"/>
    </i>
    <i>
      <x v="126346"/>
    </i>
    <i>
      <x v="126347"/>
    </i>
    <i>
      <x v="126348"/>
    </i>
    <i>
      <x v="126349"/>
    </i>
    <i>
      <x v="126350"/>
    </i>
    <i>
      <x v="126351"/>
    </i>
    <i>
      <x v="126352"/>
    </i>
    <i>
      <x v="126353"/>
    </i>
    <i>
      <x v="126354"/>
    </i>
    <i>
      <x v="126355"/>
    </i>
    <i>
      <x v="126356"/>
    </i>
    <i>
      <x v="126357"/>
    </i>
    <i>
      <x v="126358"/>
    </i>
    <i>
      <x v="126359"/>
    </i>
    <i>
      <x v="126360"/>
    </i>
    <i>
      <x v="126361"/>
    </i>
    <i>
      <x v="126362"/>
    </i>
    <i>
      <x v="126363"/>
    </i>
    <i>
      <x v="126364"/>
    </i>
    <i>
      <x v="126365"/>
    </i>
    <i>
      <x v="126366"/>
    </i>
    <i>
      <x v="126367"/>
    </i>
    <i>
      <x v="126368"/>
    </i>
    <i>
      <x v="126369"/>
    </i>
    <i>
      <x v="126370"/>
    </i>
    <i>
      <x v="126371"/>
    </i>
    <i>
      <x v="126372"/>
    </i>
    <i>
      <x v="126373"/>
    </i>
    <i>
      <x v="126374"/>
    </i>
    <i>
      <x v="126375"/>
    </i>
    <i>
      <x v="126376"/>
    </i>
    <i>
      <x v="126377"/>
    </i>
    <i>
      <x v="126378"/>
    </i>
    <i>
      <x v="126379"/>
    </i>
    <i>
      <x v="126380"/>
    </i>
    <i>
      <x v="126381"/>
    </i>
    <i>
      <x v="126382"/>
    </i>
    <i>
      <x v="126383"/>
    </i>
    <i>
      <x v="126384"/>
    </i>
    <i>
      <x v="126385"/>
    </i>
    <i>
      <x v="126386"/>
    </i>
    <i>
      <x v="126387"/>
    </i>
    <i>
      <x v="126388"/>
    </i>
    <i>
      <x v="126389"/>
    </i>
    <i>
      <x v="126390"/>
    </i>
    <i>
      <x v="126391"/>
    </i>
    <i>
      <x v="126392"/>
    </i>
    <i>
      <x v="126393"/>
    </i>
    <i>
      <x v="126394"/>
    </i>
    <i>
      <x v="126395"/>
    </i>
    <i>
      <x v="126396"/>
    </i>
    <i>
      <x v="126397"/>
    </i>
    <i>
      <x v="126398"/>
    </i>
    <i>
      <x v="126399"/>
    </i>
    <i>
      <x v="126400"/>
    </i>
    <i>
      <x v="126401"/>
    </i>
    <i>
      <x v="126402"/>
    </i>
    <i>
      <x v="126403"/>
    </i>
    <i>
      <x v="126404"/>
    </i>
    <i>
      <x v="126405"/>
    </i>
    <i>
      <x v="126406"/>
    </i>
    <i>
      <x v="126407"/>
    </i>
    <i>
      <x v="126408"/>
    </i>
    <i>
      <x v="126409"/>
    </i>
    <i>
      <x v="126410"/>
    </i>
    <i>
      <x v="126411"/>
    </i>
    <i>
      <x v="126412"/>
    </i>
    <i>
      <x v="126413"/>
    </i>
    <i>
      <x v="126414"/>
    </i>
    <i>
      <x v="126415"/>
    </i>
    <i>
      <x v="126416"/>
    </i>
    <i>
      <x v="126417"/>
    </i>
    <i>
      <x v="126418"/>
    </i>
    <i>
      <x v="126419"/>
    </i>
    <i>
      <x v="126420"/>
    </i>
    <i>
      <x v="126421"/>
    </i>
    <i>
      <x v="126422"/>
    </i>
    <i>
      <x v="126423"/>
    </i>
    <i>
      <x v="126424"/>
    </i>
    <i>
      <x v="126425"/>
    </i>
    <i>
      <x v="126426"/>
    </i>
    <i>
      <x v="126427"/>
    </i>
    <i>
      <x v="126428"/>
    </i>
    <i>
      <x v="126429"/>
    </i>
    <i>
      <x v="126430"/>
    </i>
    <i>
      <x v="126431"/>
    </i>
    <i>
      <x v="126432"/>
    </i>
    <i>
      <x v="126433"/>
    </i>
    <i>
      <x v="126434"/>
    </i>
    <i>
      <x v="126435"/>
    </i>
    <i>
      <x v="126436"/>
    </i>
    <i>
      <x v="126437"/>
    </i>
    <i>
      <x v="126438"/>
    </i>
    <i>
      <x v="126439"/>
    </i>
    <i>
      <x v="126440"/>
    </i>
    <i>
      <x v="126441"/>
    </i>
    <i>
      <x v="126442"/>
    </i>
    <i>
      <x v="126443"/>
    </i>
    <i>
      <x v="126444"/>
    </i>
    <i>
      <x v="126445"/>
    </i>
    <i>
      <x v="126446"/>
    </i>
    <i>
      <x v="126447"/>
    </i>
    <i>
      <x v="126448"/>
    </i>
    <i>
      <x v="126449"/>
    </i>
    <i>
      <x v="126450"/>
    </i>
    <i>
      <x v="126451"/>
    </i>
    <i>
      <x v="126452"/>
    </i>
    <i>
      <x v="126453"/>
    </i>
    <i>
      <x v="126454"/>
    </i>
    <i>
      <x v="126455"/>
    </i>
    <i>
      <x v="126456"/>
    </i>
    <i>
      <x v="126457"/>
    </i>
    <i>
      <x v="126458"/>
    </i>
    <i>
      <x v="126459"/>
    </i>
    <i>
      <x v="126460"/>
    </i>
    <i>
      <x v="126461"/>
    </i>
    <i>
      <x v="126462"/>
    </i>
    <i>
      <x v="126463"/>
    </i>
    <i>
      <x v="126464"/>
    </i>
    <i>
      <x v="126465"/>
    </i>
    <i>
      <x v="126466"/>
    </i>
    <i>
      <x v="126467"/>
    </i>
    <i>
      <x v="126468"/>
    </i>
    <i>
      <x v="126469"/>
    </i>
    <i>
      <x v="126470"/>
    </i>
    <i>
      <x v="126471"/>
    </i>
    <i>
      <x v="126472"/>
    </i>
    <i>
      <x v="126473"/>
    </i>
    <i>
      <x v="126474"/>
    </i>
    <i>
      <x v="126475"/>
    </i>
    <i>
      <x v="126476"/>
    </i>
    <i>
      <x v="126477"/>
    </i>
    <i>
      <x v="126478"/>
    </i>
    <i>
      <x v="126479"/>
    </i>
    <i>
      <x v="126480"/>
    </i>
    <i>
      <x v="126481"/>
    </i>
    <i>
      <x v="126482"/>
    </i>
    <i>
      <x v="126483"/>
    </i>
    <i>
      <x v="126484"/>
    </i>
    <i>
      <x v="126485"/>
    </i>
    <i>
      <x v="126486"/>
    </i>
    <i>
      <x v="126487"/>
    </i>
    <i>
      <x v="126488"/>
    </i>
    <i>
      <x v="126489"/>
    </i>
    <i>
      <x v="126490"/>
    </i>
    <i>
      <x v="126491"/>
    </i>
    <i>
      <x v="126492"/>
    </i>
    <i>
      <x v="126493"/>
    </i>
    <i>
      <x v="126494"/>
    </i>
    <i>
      <x v="126495"/>
    </i>
    <i>
      <x v="126496"/>
    </i>
    <i>
      <x v="126497"/>
    </i>
    <i>
      <x v="126498"/>
    </i>
    <i>
      <x v="126499"/>
    </i>
    <i>
      <x v="126500"/>
    </i>
    <i>
      <x v="126501"/>
    </i>
    <i>
      <x v="126502"/>
    </i>
    <i>
      <x v="126503"/>
    </i>
    <i>
      <x v="126504"/>
    </i>
    <i>
      <x v="126505"/>
    </i>
    <i>
      <x v="126506"/>
    </i>
    <i>
      <x v="126507"/>
    </i>
    <i>
      <x v="126508"/>
    </i>
    <i>
      <x v="126509"/>
    </i>
    <i>
      <x v="126510"/>
    </i>
    <i>
      <x v="126511"/>
    </i>
    <i>
      <x v="126512"/>
    </i>
    <i>
      <x v="126513"/>
    </i>
    <i>
      <x v="126514"/>
    </i>
    <i>
      <x v="126515"/>
    </i>
    <i>
      <x v="126516"/>
    </i>
    <i>
      <x v="126517"/>
    </i>
    <i>
      <x v="126518"/>
    </i>
    <i>
      <x v="126519"/>
    </i>
    <i>
      <x v="126520"/>
    </i>
    <i>
      <x v="126521"/>
    </i>
    <i>
      <x v="126522"/>
    </i>
    <i>
      <x v="126523"/>
    </i>
    <i>
      <x v="126524"/>
    </i>
    <i>
      <x v="126525"/>
    </i>
    <i>
      <x v="126526"/>
    </i>
    <i>
      <x v="126527"/>
    </i>
    <i>
      <x v="126528"/>
    </i>
    <i>
      <x v="126529"/>
    </i>
    <i>
      <x v="126530"/>
    </i>
    <i>
      <x v="126531"/>
    </i>
    <i>
      <x v="126532"/>
    </i>
    <i>
      <x v="126533"/>
    </i>
    <i>
      <x v="126534"/>
    </i>
    <i>
      <x v="126535"/>
    </i>
    <i>
      <x v="126536"/>
    </i>
    <i>
      <x v="126537"/>
    </i>
    <i>
      <x v="126538"/>
    </i>
    <i>
      <x v="126539"/>
    </i>
    <i>
      <x v="126540"/>
    </i>
    <i>
      <x v="126541"/>
    </i>
    <i>
      <x v="126542"/>
    </i>
    <i>
      <x v="126543"/>
    </i>
    <i>
      <x v="126544"/>
    </i>
    <i>
      <x v="126545"/>
    </i>
    <i>
      <x v="126546"/>
    </i>
    <i>
      <x v="126547"/>
    </i>
    <i>
      <x v="126548"/>
    </i>
    <i>
      <x v="126549"/>
    </i>
    <i>
      <x v="126550"/>
    </i>
    <i>
      <x v="126551"/>
    </i>
    <i>
      <x v="126552"/>
    </i>
    <i>
      <x v="126553"/>
    </i>
    <i>
      <x v="126554"/>
    </i>
    <i>
      <x v="126555"/>
    </i>
    <i>
      <x v="126556"/>
    </i>
    <i>
      <x v="126557"/>
    </i>
    <i>
      <x v="126558"/>
    </i>
    <i>
      <x v="126559"/>
    </i>
    <i>
      <x v="126560"/>
    </i>
    <i>
      <x v="126561"/>
    </i>
    <i>
      <x v="126562"/>
    </i>
    <i>
      <x v="126563"/>
    </i>
    <i>
      <x v="126564"/>
    </i>
    <i>
      <x v="126565"/>
    </i>
    <i>
      <x v="126566"/>
    </i>
    <i>
      <x v="126567"/>
    </i>
    <i>
      <x v="126568"/>
    </i>
    <i>
      <x v="126569"/>
    </i>
    <i>
      <x v="126570"/>
    </i>
    <i>
      <x v="126571"/>
    </i>
    <i>
      <x v="126572"/>
    </i>
    <i>
      <x v="126573"/>
    </i>
    <i>
      <x v="126574"/>
    </i>
    <i>
      <x v="126575"/>
    </i>
    <i>
      <x v="126576"/>
    </i>
    <i>
      <x v="126577"/>
    </i>
    <i>
      <x v="126578"/>
    </i>
    <i>
      <x v="126579"/>
    </i>
    <i>
      <x v="126580"/>
    </i>
    <i>
      <x v="126581"/>
    </i>
    <i>
      <x v="126582"/>
    </i>
    <i>
      <x v="126583"/>
    </i>
    <i>
      <x v="126584"/>
    </i>
    <i>
      <x v="126585"/>
    </i>
    <i>
      <x v="126586"/>
    </i>
    <i>
      <x v="126587"/>
    </i>
    <i>
      <x v="126588"/>
    </i>
    <i>
      <x v="126589"/>
    </i>
    <i>
      <x v="126590"/>
    </i>
    <i>
      <x v="126591"/>
    </i>
    <i>
      <x v="126592"/>
    </i>
    <i>
      <x v="126593"/>
    </i>
    <i>
      <x v="126594"/>
    </i>
    <i>
      <x v="126595"/>
    </i>
    <i>
      <x v="126596"/>
    </i>
    <i>
      <x v="126597"/>
    </i>
    <i>
      <x v="126598"/>
    </i>
    <i>
      <x v="126599"/>
    </i>
    <i>
      <x v="126600"/>
    </i>
    <i>
      <x v="126601"/>
    </i>
    <i>
      <x v="126602"/>
    </i>
    <i>
      <x v="126603"/>
    </i>
    <i>
      <x v="126604"/>
    </i>
    <i>
      <x v="126605"/>
    </i>
    <i>
      <x v="126606"/>
    </i>
    <i>
      <x v="126607"/>
    </i>
    <i>
      <x v="126608"/>
    </i>
    <i>
      <x v="126609"/>
    </i>
    <i>
      <x v="126610"/>
    </i>
    <i>
      <x v="126611"/>
    </i>
    <i>
      <x v="126612"/>
    </i>
    <i>
      <x v="126613"/>
    </i>
    <i>
      <x v="126614"/>
    </i>
    <i>
      <x v="126615"/>
    </i>
    <i>
      <x v="126616"/>
    </i>
    <i>
      <x v="126617"/>
    </i>
    <i>
      <x v="126618"/>
    </i>
    <i>
      <x v="126619"/>
    </i>
    <i>
      <x v="126620"/>
    </i>
    <i>
      <x v="126621"/>
    </i>
    <i>
      <x v="126622"/>
    </i>
    <i>
      <x v="126623"/>
    </i>
    <i>
      <x v="126624"/>
    </i>
    <i>
      <x v="126625"/>
    </i>
    <i>
      <x v="126626"/>
    </i>
    <i>
      <x v="126627"/>
    </i>
    <i>
      <x v="126628"/>
    </i>
    <i>
      <x v="126629"/>
    </i>
    <i>
      <x v="126630"/>
    </i>
    <i>
      <x v="126631"/>
    </i>
    <i>
      <x v="126632"/>
    </i>
    <i>
      <x v="126633"/>
    </i>
    <i>
      <x v="126634"/>
    </i>
    <i>
      <x v="126635"/>
    </i>
    <i>
      <x v="126636"/>
    </i>
    <i>
      <x v="126637"/>
    </i>
    <i>
      <x v="126638"/>
    </i>
    <i>
      <x v="126639"/>
    </i>
    <i>
      <x v="126640"/>
    </i>
    <i>
      <x v="126641"/>
    </i>
    <i>
      <x v="126642"/>
    </i>
    <i>
      <x v="126643"/>
    </i>
    <i>
      <x v="126644"/>
    </i>
    <i>
      <x v="126645"/>
    </i>
    <i>
      <x v="126646"/>
    </i>
    <i>
      <x v="126647"/>
    </i>
    <i>
      <x v="126648"/>
    </i>
    <i>
      <x v="126649"/>
    </i>
    <i>
      <x v="126650"/>
    </i>
    <i>
      <x v="126651"/>
    </i>
    <i>
      <x v="126652"/>
    </i>
    <i>
      <x v="126653"/>
    </i>
    <i>
      <x v="126654"/>
    </i>
    <i>
      <x v="126655"/>
    </i>
    <i>
      <x v="126656"/>
    </i>
    <i>
      <x v="126657"/>
    </i>
    <i>
      <x v="126658"/>
    </i>
    <i>
      <x v="126659"/>
    </i>
    <i>
      <x v="126660"/>
    </i>
    <i>
      <x v="126661"/>
    </i>
    <i>
      <x v="126662"/>
    </i>
    <i>
      <x v="126663"/>
    </i>
    <i>
      <x v="126664"/>
    </i>
    <i>
      <x v="126665"/>
    </i>
    <i>
      <x v="126666"/>
    </i>
    <i>
      <x v="126667"/>
    </i>
    <i>
      <x v="126668"/>
    </i>
    <i>
      <x v="126669"/>
    </i>
    <i>
      <x v="126670"/>
    </i>
    <i>
      <x v="126671"/>
    </i>
    <i>
      <x v="126672"/>
    </i>
    <i>
      <x v="126673"/>
    </i>
    <i>
      <x v="126674"/>
    </i>
    <i>
      <x v="126675"/>
    </i>
    <i>
      <x v="126676"/>
    </i>
    <i>
      <x v="126677"/>
    </i>
    <i>
      <x v="126678"/>
    </i>
    <i>
      <x v="126679"/>
    </i>
    <i>
      <x v="126680"/>
    </i>
    <i>
      <x v="126681"/>
    </i>
    <i>
      <x v="126682"/>
    </i>
    <i>
      <x v="126683"/>
    </i>
    <i>
      <x v="126684"/>
    </i>
    <i>
      <x v="126685"/>
    </i>
    <i>
      <x v="126686"/>
    </i>
    <i>
      <x v="126687"/>
    </i>
    <i>
      <x v="126688"/>
    </i>
    <i>
      <x v="126689"/>
    </i>
    <i>
      <x v="126690"/>
    </i>
    <i>
      <x v="126691"/>
    </i>
    <i>
      <x v="126692"/>
    </i>
    <i>
      <x v="126693"/>
    </i>
    <i>
      <x v="126694"/>
    </i>
    <i>
      <x v="126695"/>
    </i>
    <i>
      <x v="126696"/>
    </i>
    <i>
      <x v="126697"/>
    </i>
    <i>
      <x v="126698"/>
    </i>
    <i>
      <x v="126699"/>
    </i>
    <i>
      <x v="126700"/>
    </i>
    <i>
      <x v="126701"/>
    </i>
    <i>
      <x v="126702"/>
    </i>
    <i>
      <x v="126703"/>
    </i>
    <i>
      <x v="126704"/>
    </i>
    <i>
      <x v="126705"/>
    </i>
    <i>
      <x v="126706"/>
    </i>
    <i>
      <x v="126707"/>
    </i>
    <i>
      <x v="126708"/>
    </i>
    <i>
      <x v="126709"/>
    </i>
    <i>
      <x v="126710"/>
    </i>
    <i>
      <x v="126711"/>
    </i>
    <i>
      <x v="126712"/>
    </i>
    <i>
      <x v="126713"/>
    </i>
    <i>
      <x v="126714"/>
    </i>
    <i>
      <x v="126715"/>
    </i>
    <i>
      <x v="126716"/>
    </i>
    <i>
      <x v="126717"/>
    </i>
    <i>
      <x v="126718"/>
    </i>
    <i>
      <x v="126719"/>
    </i>
    <i>
      <x v="126720"/>
    </i>
    <i>
      <x v="126721"/>
    </i>
    <i>
      <x v="126722"/>
    </i>
    <i>
      <x v="126723"/>
    </i>
    <i>
      <x v="126724"/>
    </i>
    <i>
      <x v="126725"/>
    </i>
    <i>
      <x v="126726"/>
    </i>
    <i>
      <x v="126727"/>
    </i>
    <i>
      <x v="126728"/>
    </i>
    <i>
      <x v="126729"/>
    </i>
    <i>
      <x v="126730"/>
    </i>
    <i>
      <x v="126731"/>
    </i>
    <i>
      <x v="126732"/>
    </i>
    <i>
      <x v="126733"/>
    </i>
    <i>
      <x v="126734"/>
    </i>
    <i>
      <x v="126735"/>
    </i>
    <i>
      <x v="126736"/>
    </i>
    <i>
      <x v="126737"/>
    </i>
    <i>
      <x v="126738"/>
    </i>
    <i>
      <x v="126739"/>
    </i>
    <i>
      <x v="126740"/>
    </i>
    <i>
      <x v="126741"/>
    </i>
    <i>
      <x v="126742"/>
    </i>
    <i>
      <x v="126743"/>
    </i>
    <i>
      <x v="126744"/>
    </i>
    <i>
      <x v="126745"/>
    </i>
    <i>
      <x v="126746"/>
    </i>
    <i>
      <x v="126747"/>
    </i>
    <i>
      <x v="126748"/>
    </i>
    <i>
      <x v="126749"/>
    </i>
    <i>
      <x v="126750"/>
    </i>
    <i>
      <x v="126751"/>
    </i>
    <i>
      <x v="126752"/>
    </i>
    <i>
      <x v="126753"/>
    </i>
    <i>
      <x v="126754"/>
    </i>
    <i>
      <x v="126755"/>
    </i>
    <i>
      <x v="126756"/>
    </i>
    <i>
      <x v="126757"/>
    </i>
    <i>
      <x v="126758"/>
    </i>
    <i>
      <x v="126759"/>
    </i>
    <i>
      <x v="126760"/>
    </i>
    <i>
      <x v="126761"/>
    </i>
    <i>
      <x v="126762"/>
    </i>
    <i>
      <x v="126763"/>
    </i>
    <i>
      <x v="126764"/>
    </i>
    <i>
      <x v="126765"/>
    </i>
    <i>
      <x v="126766"/>
    </i>
    <i>
      <x v="126767"/>
    </i>
    <i>
      <x v="126768"/>
    </i>
    <i>
      <x v="126769"/>
    </i>
    <i>
      <x v="126770"/>
    </i>
    <i>
      <x v="126771"/>
    </i>
    <i>
      <x v="126772"/>
    </i>
    <i>
      <x v="126773"/>
    </i>
    <i>
      <x v="126774"/>
    </i>
    <i>
      <x v="126775"/>
    </i>
    <i>
      <x v="126776"/>
    </i>
    <i>
      <x v="126777"/>
    </i>
    <i>
      <x v="126778"/>
    </i>
    <i>
      <x v="126779"/>
    </i>
    <i>
      <x v="126780"/>
    </i>
    <i>
      <x v="126781"/>
    </i>
    <i>
      <x v="126782"/>
    </i>
    <i>
      <x v="126783"/>
    </i>
    <i>
      <x v="126784"/>
    </i>
    <i>
      <x v="126785"/>
    </i>
    <i>
      <x v="126786"/>
    </i>
    <i>
      <x v="126787"/>
    </i>
    <i>
      <x v="126788"/>
    </i>
    <i>
      <x v="126789"/>
    </i>
    <i>
      <x v="126790"/>
    </i>
    <i>
      <x v="126791"/>
    </i>
    <i>
      <x v="126792"/>
    </i>
    <i>
      <x v="126793"/>
    </i>
    <i>
      <x v="126794"/>
    </i>
    <i>
      <x v="126795"/>
    </i>
    <i>
      <x v="126796"/>
    </i>
    <i>
      <x v="126797"/>
    </i>
    <i>
      <x v="126798"/>
    </i>
    <i>
      <x v="126799"/>
    </i>
    <i>
      <x v="126800"/>
    </i>
    <i>
      <x v="126801"/>
    </i>
    <i>
      <x v="126802"/>
    </i>
    <i>
      <x v="126803"/>
    </i>
    <i>
      <x v="126804"/>
    </i>
    <i>
      <x v="126805"/>
    </i>
    <i>
      <x v="126806"/>
    </i>
    <i>
      <x v="126807"/>
    </i>
    <i>
      <x v="126808"/>
    </i>
    <i>
      <x v="126809"/>
    </i>
    <i>
      <x v="126810"/>
    </i>
    <i>
      <x v="126811"/>
    </i>
    <i>
      <x v="126812"/>
    </i>
    <i>
      <x v="126813"/>
    </i>
    <i>
      <x v="126814"/>
    </i>
    <i>
      <x v="126815"/>
    </i>
    <i>
      <x v="126816"/>
    </i>
    <i>
      <x v="126817"/>
    </i>
    <i>
      <x v="126818"/>
    </i>
    <i>
      <x v="126819"/>
    </i>
    <i>
      <x v="126820"/>
    </i>
    <i>
      <x v="126821"/>
    </i>
    <i>
      <x v="126822"/>
    </i>
    <i>
      <x v="126823"/>
    </i>
    <i>
      <x v="126824"/>
    </i>
    <i>
      <x v="126825"/>
    </i>
    <i>
      <x v="126826"/>
    </i>
    <i>
      <x v="126827"/>
    </i>
    <i>
      <x v="126828"/>
    </i>
    <i>
      <x v="126829"/>
    </i>
    <i>
      <x v="126830"/>
    </i>
    <i>
      <x v="126831"/>
    </i>
    <i>
      <x v="126832"/>
    </i>
    <i>
      <x v="126833"/>
    </i>
    <i>
      <x v="126834"/>
    </i>
    <i>
      <x v="126835"/>
    </i>
    <i>
      <x v="126836"/>
    </i>
    <i>
      <x v="126837"/>
    </i>
    <i>
      <x v="126838"/>
    </i>
    <i>
      <x v="126839"/>
    </i>
    <i>
      <x v="126840"/>
    </i>
    <i>
      <x v="126841"/>
    </i>
    <i>
      <x v="126842"/>
    </i>
    <i>
      <x v="126843"/>
    </i>
    <i>
      <x v="126844"/>
    </i>
    <i>
      <x v="126845"/>
    </i>
    <i>
      <x v="126846"/>
    </i>
    <i>
      <x v="126847"/>
    </i>
    <i>
      <x v="126848"/>
    </i>
    <i>
      <x v="126849"/>
    </i>
    <i>
      <x v="126850"/>
    </i>
    <i>
      <x v="126851"/>
    </i>
    <i>
      <x v="126852"/>
    </i>
    <i>
      <x v="126853"/>
    </i>
    <i>
      <x v="126854"/>
    </i>
    <i>
      <x v="126855"/>
    </i>
    <i>
      <x v="126856"/>
    </i>
    <i>
      <x v="126857"/>
    </i>
    <i>
      <x v="126858"/>
    </i>
    <i>
      <x v="126859"/>
    </i>
    <i>
      <x v="126860"/>
    </i>
    <i>
      <x v="126861"/>
    </i>
    <i>
      <x v="126862"/>
    </i>
    <i>
      <x v="126863"/>
    </i>
    <i>
      <x v="126864"/>
    </i>
    <i>
      <x v="126865"/>
    </i>
    <i>
      <x v="126866"/>
    </i>
    <i>
      <x v="126867"/>
    </i>
    <i>
      <x v="126868"/>
    </i>
    <i>
      <x v="126869"/>
    </i>
    <i>
      <x v="126870"/>
    </i>
    <i>
      <x v="126871"/>
    </i>
    <i>
      <x v="126872"/>
    </i>
    <i>
      <x v="126873"/>
    </i>
    <i>
      <x v="126874"/>
    </i>
    <i>
      <x v="126875"/>
    </i>
    <i>
      <x v="126876"/>
    </i>
    <i>
      <x v="126877"/>
    </i>
    <i>
      <x v="126878"/>
    </i>
    <i>
      <x v="126879"/>
    </i>
    <i>
      <x v="126880"/>
    </i>
    <i>
      <x v="126881"/>
    </i>
    <i>
      <x v="126882"/>
    </i>
    <i>
      <x v="126883"/>
    </i>
    <i>
      <x v="126884"/>
    </i>
    <i>
      <x v="126885"/>
    </i>
    <i>
      <x v="126886"/>
    </i>
    <i>
      <x v="126887"/>
    </i>
    <i>
      <x v="126888"/>
    </i>
    <i>
      <x v="126889"/>
    </i>
    <i>
      <x v="126890"/>
    </i>
    <i>
      <x v="126891"/>
    </i>
    <i>
      <x v="126892"/>
    </i>
    <i>
      <x v="126893"/>
    </i>
    <i>
      <x v="126894"/>
    </i>
    <i>
      <x v="126895"/>
    </i>
    <i>
      <x v="126896"/>
    </i>
    <i>
      <x v="126897"/>
    </i>
    <i>
      <x v="126898"/>
    </i>
    <i>
      <x v="126899"/>
    </i>
    <i>
      <x v="126900"/>
    </i>
    <i>
      <x v="126901"/>
    </i>
    <i>
      <x v="126902"/>
    </i>
    <i>
      <x v="126903"/>
    </i>
    <i>
      <x v="126904"/>
    </i>
    <i>
      <x v="126905"/>
    </i>
    <i>
      <x v="126906"/>
    </i>
    <i>
      <x v="126907"/>
    </i>
    <i>
      <x v="126908"/>
    </i>
    <i>
      <x v="126909"/>
    </i>
    <i>
      <x v="126910"/>
    </i>
    <i>
      <x v="126911"/>
    </i>
    <i>
      <x v="126912"/>
    </i>
    <i>
      <x v="126913"/>
    </i>
    <i>
      <x v="126914"/>
    </i>
    <i>
      <x v="126915"/>
    </i>
    <i>
      <x v="126916"/>
    </i>
    <i>
      <x v="126917"/>
    </i>
    <i>
      <x v="126918"/>
    </i>
    <i>
      <x v="126919"/>
    </i>
    <i>
      <x v="126920"/>
    </i>
    <i>
      <x v="126921"/>
    </i>
    <i>
      <x v="126922"/>
    </i>
    <i>
      <x v="126923"/>
    </i>
    <i>
      <x v="126924"/>
    </i>
    <i>
      <x v="126925"/>
    </i>
    <i>
      <x v="126926"/>
    </i>
    <i>
      <x v="126927"/>
    </i>
    <i>
      <x v="126928"/>
    </i>
    <i>
      <x v="126929"/>
    </i>
    <i>
      <x v="126930"/>
    </i>
    <i>
      <x v="126931"/>
    </i>
    <i>
      <x v="126932"/>
    </i>
    <i>
      <x v="126933"/>
    </i>
    <i>
      <x v="126934"/>
    </i>
    <i>
      <x v="126935"/>
    </i>
    <i>
      <x v="126936"/>
    </i>
    <i>
      <x v="126937"/>
    </i>
    <i>
      <x v="126938"/>
    </i>
    <i>
      <x v="126939"/>
    </i>
    <i>
      <x v="126940"/>
    </i>
    <i>
      <x v="126941"/>
    </i>
    <i>
      <x v="126942"/>
    </i>
    <i>
      <x v="126943"/>
    </i>
    <i>
      <x v="126944"/>
    </i>
    <i>
      <x v="126945"/>
    </i>
    <i>
      <x v="126946"/>
    </i>
    <i>
      <x v="126947"/>
    </i>
    <i>
      <x v="126948"/>
    </i>
    <i>
      <x v="126949"/>
    </i>
    <i>
      <x v="126950"/>
    </i>
    <i>
      <x v="126951"/>
    </i>
    <i>
      <x v="126952"/>
    </i>
    <i>
      <x v="126953"/>
    </i>
    <i>
      <x v="126954"/>
    </i>
    <i>
      <x v="126955"/>
    </i>
    <i>
      <x v="126956"/>
    </i>
    <i>
      <x v="126957"/>
    </i>
    <i>
      <x v="126958"/>
    </i>
    <i>
      <x v="126959"/>
    </i>
    <i>
      <x v="126960"/>
    </i>
    <i>
      <x v="126961"/>
    </i>
    <i>
      <x v="126962"/>
    </i>
    <i>
      <x v="126963"/>
    </i>
    <i>
      <x v="126964"/>
    </i>
    <i>
      <x v="126965"/>
    </i>
    <i>
      <x v="126966"/>
    </i>
    <i>
      <x v="126967"/>
    </i>
    <i>
      <x v="126968"/>
    </i>
    <i>
      <x v="126969"/>
    </i>
    <i>
      <x v="126970"/>
    </i>
    <i>
      <x v="126971"/>
    </i>
    <i>
      <x v="126972"/>
    </i>
    <i>
      <x v="126973"/>
    </i>
    <i>
      <x v="126974"/>
    </i>
    <i>
      <x v="126975"/>
    </i>
    <i>
      <x v="126976"/>
    </i>
    <i>
      <x v="126977"/>
    </i>
    <i>
      <x v="126978"/>
    </i>
    <i>
      <x v="126979"/>
    </i>
    <i>
      <x v="126980"/>
    </i>
    <i>
      <x v="126981"/>
    </i>
    <i>
      <x v="126982"/>
    </i>
    <i>
      <x v="126983"/>
    </i>
    <i>
      <x v="126984"/>
    </i>
    <i>
      <x v="126985"/>
    </i>
    <i>
      <x v="126986"/>
    </i>
    <i>
      <x v="126987"/>
    </i>
    <i>
      <x v="126988"/>
    </i>
    <i>
      <x v="126989"/>
    </i>
    <i>
      <x v="126990"/>
    </i>
    <i>
      <x v="126991"/>
    </i>
    <i>
      <x v="126992"/>
    </i>
    <i>
      <x v="126993"/>
    </i>
    <i>
      <x v="126994"/>
    </i>
    <i>
      <x v="126995"/>
    </i>
    <i>
      <x v="126996"/>
    </i>
    <i>
      <x v="126997"/>
    </i>
    <i>
      <x v="126998"/>
    </i>
    <i>
      <x v="126999"/>
    </i>
    <i>
      <x v="127000"/>
    </i>
    <i>
      <x v="127001"/>
    </i>
    <i>
      <x v="127002"/>
    </i>
    <i>
      <x v="127003"/>
    </i>
    <i>
      <x v="127004"/>
    </i>
    <i>
      <x v="127005"/>
    </i>
    <i>
      <x v="127006"/>
    </i>
    <i>
      <x v="127007"/>
    </i>
    <i>
      <x v="127008"/>
    </i>
    <i>
      <x v="127009"/>
    </i>
    <i>
      <x v="127010"/>
    </i>
    <i>
      <x v="127011"/>
    </i>
    <i>
      <x v="127012"/>
    </i>
    <i>
      <x v="127013"/>
    </i>
    <i>
      <x v="127014"/>
    </i>
    <i>
      <x v="127015"/>
    </i>
    <i>
      <x v="127016"/>
    </i>
    <i>
      <x v="127017"/>
    </i>
    <i>
      <x v="127018"/>
    </i>
    <i>
      <x v="127019"/>
    </i>
    <i>
      <x v="127020"/>
    </i>
    <i>
      <x v="127021"/>
    </i>
    <i>
      <x v="127022"/>
    </i>
    <i>
      <x v="127023"/>
    </i>
    <i>
      <x v="127024"/>
    </i>
    <i>
      <x v="127025"/>
    </i>
    <i>
      <x v="127026"/>
    </i>
    <i>
      <x v="127027"/>
    </i>
    <i>
      <x v="127028"/>
    </i>
    <i>
      <x v="127029"/>
    </i>
    <i>
      <x v="127030"/>
    </i>
    <i>
      <x v="127031"/>
    </i>
    <i>
      <x v="127032"/>
    </i>
    <i>
      <x v="127033"/>
    </i>
    <i>
      <x v="127034"/>
    </i>
    <i>
      <x v="127035"/>
    </i>
    <i>
      <x v="127036"/>
    </i>
    <i>
      <x v="127037"/>
    </i>
    <i>
      <x v="127038"/>
    </i>
    <i>
      <x v="127039"/>
    </i>
    <i>
      <x v="127040"/>
    </i>
    <i>
      <x v="127041"/>
    </i>
    <i>
      <x v="127042"/>
    </i>
    <i>
      <x v="127043"/>
    </i>
    <i>
      <x v="127044"/>
    </i>
    <i>
      <x v="127045"/>
    </i>
    <i>
      <x v="127046"/>
    </i>
    <i>
      <x v="127047"/>
    </i>
    <i>
      <x v="127048"/>
    </i>
    <i>
      <x v="127049"/>
    </i>
    <i>
      <x v="127050"/>
    </i>
    <i>
      <x v="127051"/>
    </i>
    <i>
      <x v="127052"/>
    </i>
    <i>
      <x v="127053"/>
    </i>
    <i>
      <x v="127054"/>
    </i>
    <i>
      <x v="127055"/>
    </i>
    <i>
      <x v="127056"/>
    </i>
    <i>
      <x v="127057"/>
    </i>
    <i>
      <x v="127058"/>
    </i>
    <i>
      <x v="127059"/>
    </i>
    <i>
      <x v="127060"/>
    </i>
    <i>
      <x v="127061"/>
    </i>
    <i>
      <x v="127062"/>
    </i>
    <i>
      <x v="127063"/>
    </i>
    <i>
      <x v="127064"/>
    </i>
    <i>
      <x v="127065"/>
    </i>
    <i>
      <x v="127066"/>
    </i>
    <i>
      <x v="127067"/>
    </i>
    <i>
      <x v="127068"/>
    </i>
    <i>
      <x v="127069"/>
    </i>
    <i>
      <x v="127070"/>
    </i>
    <i>
      <x v="127071"/>
    </i>
    <i>
      <x v="127072"/>
    </i>
    <i>
      <x v="127073"/>
    </i>
    <i>
      <x v="127074"/>
    </i>
    <i>
      <x v="127075"/>
    </i>
    <i>
      <x v="127076"/>
    </i>
    <i>
      <x v="127077"/>
    </i>
    <i>
      <x v="127078"/>
    </i>
    <i>
      <x v="127079"/>
    </i>
    <i>
      <x v="127080"/>
    </i>
    <i>
      <x v="127081"/>
    </i>
    <i>
      <x v="127082"/>
    </i>
    <i>
      <x v="127083"/>
    </i>
    <i>
      <x v="127084"/>
    </i>
    <i>
      <x v="127085"/>
    </i>
    <i>
      <x v="127086"/>
    </i>
    <i>
      <x v="127087"/>
    </i>
    <i>
      <x v="127088"/>
    </i>
    <i>
      <x v="127089"/>
    </i>
    <i>
      <x v="127090"/>
    </i>
    <i>
      <x v="127091"/>
    </i>
    <i>
      <x v="127092"/>
    </i>
    <i>
      <x v="127093"/>
    </i>
    <i>
      <x v="127094"/>
    </i>
    <i>
      <x v="127095"/>
    </i>
    <i>
      <x v="127096"/>
    </i>
    <i>
      <x v="127097"/>
    </i>
    <i>
      <x v="127098"/>
    </i>
    <i>
      <x v="127099"/>
    </i>
    <i>
      <x v="127100"/>
    </i>
    <i>
      <x v="127101"/>
    </i>
    <i>
      <x v="127102"/>
    </i>
    <i>
      <x v="127103"/>
    </i>
    <i>
      <x v="127104"/>
    </i>
    <i>
      <x v="127105"/>
    </i>
    <i>
      <x v="127106"/>
    </i>
    <i>
      <x v="127107"/>
    </i>
    <i>
      <x v="127108"/>
    </i>
    <i>
      <x v="127109"/>
    </i>
    <i>
      <x v="127110"/>
    </i>
    <i>
      <x v="127111"/>
    </i>
    <i>
      <x v="127112"/>
    </i>
    <i>
      <x v="127113"/>
    </i>
    <i>
      <x v="127114"/>
    </i>
    <i>
      <x v="127115"/>
    </i>
    <i>
      <x v="127116"/>
    </i>
    <i>
      <x v="127117"/>
    </i>
    <i>
      <x v="127118"/>
    </i>
    <i>
      <x v="127119"/>
    </i>
    <i>
      <x v="127120"/>
    </i>
    <i>
      <x v="127121"/>
    </i>
    <i>
      <x v="127122"/>
    </i>
    <i>
      <x v="127123"/>
    </i>
    <i>
      <x v="127124"/>
    </i>
    <i>
      <x v="127125"/>
    </i>
    <i>
      <x v="127126"/>
    </i>
    <i>
      <x v="127127"/>
    </i>
    <i>
      <x v="127128"/>
    </i>
    <i>
      <x v="127129"/>
    </i>
    <i>
      <x v="127130"/>
    </i>
    <i>
      <x v="127131"/>
    </i>
    <i>
      <x v="127132"/>
    </i>
    <i>
      <x v="127133"/>
    </i>
    <i>
      <x v="127134"/>
    </i>
    <i>
      <x v="127135"/>
    </i>
    <i>
      <x v="127136"/>
    </i>
    <i>
      <x v="127137"/>
    </i>
    <i>
      <x v="127138"/>
    </i>
    <i>
      <x v="127139"/>
    </i>
    <i>
      <x v="127140"/>
    </i>
    <i>
      <x v="127141"/>
    </i>
    <i>
      <x v="127142"/>
    </i>
    <i>
      <x v="127143"/>
    </i>
    <i>
      <x v="127144"/>
    </i>
    <i>
      <x v="127145"/>
    </i>
    <i>
      <x v="127146"/>
    </i>
    <i>
      <x v="127147"/>
    </i>
    <i>
      <x v="127148"/>
    </i>
    <i>
      <x v="127149"/>
    </i>
    <i>
      <x v="127150"/>
    </i>
    <i>
      <x v="127151"/>
    </i>
    <i>
      <x v="127152"/>
    </i>
    <i>
      <x v="127153"/>
    </i>
    <i>
      <x v="127154"/>
    </i>
    <i>
      <x v="127155"/>
    </i>
    <i>
      <x v="127156"/>
    </i>
    <i>
      <x v="127157"/>
    </i>
    <i>
      <x v="127158"/>
    </i>
    <i>
      <x v="127159"/>
    </i>
    <i>
      <x v="127160"/>
    </i>
    <i>
      <x v="127161"/>
    </i>
    <i>
      <x v="127162"/>
    </i>
    <i>
      <x v="127163"/>
    </i>
    <i>
      <x v="127164"/>
    </i>
    <i>
      <x v="127165"/>
    </i>
    <i>
      <x v="127166"/>
    </i>
    <i>
      <x v="127167"/>
    </i>
    <i>
      <x v="127168"/>
    </i>
    <i>
      <x v="127169"/>
    </i>
    <i>
      <x v="127170"/>
    </i>
    <i>
      <x v="127171"/>
    </i>
    <i>
      <x v="127172"/>
    </i>
    <i>
      <x v="127173"/>
    </i>
    <i>
      <x v="127174"/>
    </i>
    <i>
      <x v="127175"/>
    </i>
    <i>
      <x v="127176"/>
    </i>
    <i>
      <x v="127177"/>
    </i>
    <i>
      <x v="127178"/>
    </i>
    <i>
      <x v="127179"/>
    </i>
    <i>
      <x v="127180"/>
    </i>
    <i>
      <x v="127181"/>
    </i>
    <i>
      <x v="127182"/>
    </i>
    <i>
      <x v="127183"/>
    </i>
    <i>
      <x v="127184"/>
    </i>
    <i>
      <x v="127185"/>
    </i>
    <i>
      <x v="127186"/>
    </i>
    <i>
      <x v="127187"/>
    </i>
    <i>
      <x v="127188"/>
    </i>
    <i>
      <x v="127189"/>
    </i>
    <i>
      <x v="127190"/>
    </i>
    <i>
      <x v="127191"/>
    </i>
    <i>
      <x v="127192"/>
    </i>
    <i>
      <x v="127193"/>
    </i>
    <i>
      <x v="127194"/>
    </i>
    <i>
      <x v="127195"/>
    </i>
    <i>
      <x v="127196"/>
    </i>
    <i>
      <x v="127197"/>
    </i>
    <i>
      <x v="127198"/>
    </i>
    <i>
      <x v="127199"/>
    </i>
    <i>
      <x v="127200"/>
    </i>
    <i>
      <x v="127201"/>
    </i>
    <i>
      <x v="127202"/>
    </i>
    <i>
      <x v="127203"/>
    </i>
    <i>
      <x v="127204"/>
    </i>
    <i>
      <x v="127205"/>
    </i>
    <i>
      <x v="127206"/>
    </i>
    <i>
      <x v="127207"/>
    </i>
    <i>
      <x v="127208"/>
    </i>
    <i>
      <x v="127209"/>
    </i>
    <i>
      <x v="127210"/>
    </i>
    <i>
      <x v="127211"/>
    </i>
    <i>
      <x v="127212"/>
    </i>
    <i>
      <x v="127213"/>
    </i>
    <i>
      <x v="127214"/>
    </i>
    <i>
      <x v="127215"/>
    </i>
    <i>
      <x v="127216"/>
    </i>
    <i>
      <x v="127217"/>
    </i>
    <i>
      <x v="127218"/>
    </i>
    <i>
      <x v="127219"/>
    </i>
    <i>
      <x v="127220"/>
    </i>
    <i>
      <x v="127221"/>
    </i>
    <i>
      <x v="127222"/>
    </i>
    <i>
      <x v="127223"/>
    </i>
    <i>
      <x v="127224"/>
    </i>
    <i>
      <x v="127225"/>
    </i>
    <i>
      <x v="127226"/>
    </i>
    <i>
      <x v="127227"/>
    </i>
    <i>
      <x v="127228"/>
    </i>
    <i>
      <x v="127229"/>
    </i>
    <i>
      <x v="127230"/>
    </i>
    <i>
      <x v="127231"/>
    </i>
    <i>
      <x v="127232"/>
    </i>
    <i>
      <x v="127233"/>
    </i>
    <i>
      <x v="127234"/>
    </i>
    <i>
      <x v="127235"/>
    </i>
    <i>
      <x v="127236"/>
    </i>
    <i>
      <x v="127237"/>
    </i>
    <i>
      <x v="127238"/>
    </i>
    <i>
      <x v="127239"/>
    </i>
    <i>
      <x v="127240"/>
    </i>
    <i>
      <x v="127241"/>
    </i>
    <i>
      <x v="127242"/>
    </i>
    <i>
      <x v="127243"/>
    </i>
    <i>
      <x v="127244"/>
    </i>
    <i>
      <x v="127245"/>
    </i>
    <i>
      <x v="127246"/>
    </i>
    <i>
      <x v="127247"/>
    </i>
    <i>
      <x v="127248"/>
    </i>
    <i>
      <x v="127249"/>
    </i>
    <i>
      <x v="127250"/>
    </i>
    <i>
      <x v="127251"/>
    </i>
    <i>
      <x v="127252"/>
    </i>
    <i>
      <x v="127253"/>
    </i>
    <i>
      <x v="127254"/>
    </i>
    <i>
      <x v="127255"/>
    </i>
    <i>
      <x v="127256"/>
    </i>
    <i>
      <x v="127257"/>
    </i>
    <i>
      <x v="127258"/>
    </i>
    <i>
      <x v="127259"/>
    </i>
    <i>
      <x v="127260"/>
    </i>
    <i>
      <x v="127261"/>
    </i>
    <i>
      <x v="127262"/>
    </i>
    <i>
      <x v="127263"/>
    </i>
    <i>
      <x v="127264"/>
    </i>
    <i>
      <x v="127265"/>
    </i>
    <i>
      <x v="127266"/>
    </i>
    <i>
      <x v="127267"/>
    </i>
    <i>
      <x v="127268"/>
    </i>
    <i>
      <x v="127269"/>
    </i>
    <i>
      <x v="127270"/>
    </i>
    <i>
      <x v="127271"/>
    </i>
    <i>
      <x v="127272"/>
    </i>
    <i>
      <x v="127273"/>
    </i>
    <i>
      <x v="127274"/>
    </i>
    <i>
      <x v="127275"/>
    </i>
    <i>
      <x v="127276"/>
    </i>
    <i>
      <x v="127277"/>
    </i>
    <i>
      <x v="127278"/>
    </i>
    <i>
      <x v="127279"/>
    </i>
    <i>
      <x v="127280"/>
    </i>
    <i>
      <x v="127281"/>
    </i>
    <i>
      <x v="127282"/>
    </i>
    <i>
      <x v="127283"/>
    </i>
    <i>
      <x v="127284"/>
    </i>
    <i>
      <x v="127285"/>
    </i>
    <i>
      <x v="127286"/>
    </i>
    <i>
      <x v="127287"/>
    </i>
    <i>
      <x v="127288"/>
    </i>
    <i>
      <x v="127289"/>
    </i>
    <i>
      <x v="127290"/>
    </i>
    <i>
      <x v="127291"/>
    </i>
    <i>
      <x v="127292"/>
    </i>
    <i>
      <x v="127293"/>
    </i>
    <i>
      <x v="127294"/>
    </i>
    <i>
      <x v="127295"/>
    </i>
    <i>
      <x v="127296"/>
    </i>
    <i>
      <x v="127297"/>
    </i>
    <i>
      <x v="127298"/>
    </i>
    <i>
      <x v="127299"/>
    </i>
    <i>
      <x v="127300"/>
    </i>
    <i>
      <x v="127301"/>
    </i>
    <i>
      <x v="127302"/>
    </i>
    <i>
      <x v="127303"/>
    </i>
    <i>
      <x v="127304"/>
    </i>
    <i>
      <x v="127305"/>
    </i>
    <i>
      <x v="127306"/>
    </i>
    <i>
      <x v="127307"/>
    </i>
    <i>
      <x v="127308"/>
    </i>
    <i>
      <x v="127309"/>
    </i>
    <i>
      <x v="127310"/>
    </i>
    <i>
      <x v="127311"/>
    </i>
    <i>
      <x v="127312"/>
    </i>
    <i>
      <x v="127313"/>
    </i>
    <i>
      <x v="127314"/>
    </i>
    <i>
      <x v="127315"/>
    </i>
    <i>
      <x v="127316"/>
    </i>
    <i>
      <x v="127317"/>
    </i>
    <i>
      <x v="127318"/>
    </i>
    <i>
      <x v="127319"/>
    </i>
    <i>
      <x v="127320"/>
    </i>
    <i>
      <x v="127321"/>
    </i>
    <i>
      <x v="127322"/>
    </i>
    <i>
      <x v="127323"/>
    </i>
    <i>
      <x v="127324"/>
    </i>
    <i>
      <x v="127325"/>
    </i>
    <i>
      <x v="127326"/>
    </i>
    <i>
      <x v="127327"/>
    </i>
    <i>
      <x v="127328"/>
    </i>
    <i>
      <x v="127329"/>
    </i>
    <i>
      <x v="127330"/>
    </i>
    <i>
      <x v="127331"/>
    </i>
    <i>
      <x v="127332"/>
    </i>
    <i>
      <x v="127333"/>
    </i>
    <i>
      <x v="127334"/>
    </i>
    <i>
      <x v="127335"/>
    </i>
    <i>
      <x v="127336"/>
    </i>
    <i>
      <x v="127337"/>
    </i>
    <i>
      <x v="127338"/>
    </i>
    <i>
      <x v="127339"/>
    </i>
    <i>
      <x v="127340"/>
    </i>
    <i>
      <x v="127341"/>
    </i>
    <i>
      <x v="127342"/>
    </i>
    <i>
      <x v="127343"/>
    </i>
    <i>
      <x v="127344"/>
    </i>
    <i>
      <x v="127345"/>
    </i>
    <i>
      <x v="127346"/>
    </i>
    <i>
      <x v="127347"/>
    </i>
    <i>
      <x v="127348"/>
    </i>
    <i>
      <x v="127349"/>
    </i>
    <i>
      <x v="127350"/>
    </i>
    <i>
      <x v="127351"/>
    </i>
    <i>
      <x v="127352"/>
    </i>
    <i>
      <x v="127353"/>
    </i>
    <i>
      <x v="127354"/>
    </i>
    <i>
      <x v="127355"/>
    </i>
    <i>
      <x v="127356"/>
    </i>
    <i>
      <x v="127357"/>
    </i>
    <i>
      <x v="127358"/>
    </i>
    <i>
      <x v="127359"/>
    </i>
    <i>
      <x v="127360"/>
    </i>
    <i>
      <x v="127361"/>
    </i>
    <i>
      <x v="127362"/>
    </i>
    <i>
      <x v="127363"/>
    </i>
    <i>
      <x v="127364"/>
    </i>
    <i>
      <x v="127365"/>
    </i>
    <i>
      <x v="127366"/>
    </i>
    <i>
      <x v="127367"/>
    </i>
    <i>
      <x v="127368"/>
    </i>
    <i>
      <x v="127369"/>
    </i>
    <i>
      <x v="127370"/>
    </i>
    <i>
      <x v="127371"/>
    </i>
    <i>
      <x v="127372"/>
    </i>
    <i>
      <x v="127373"/>
    </i>
    <i>
      <x v="127374"/>
    </i>
    <i>
      <x v="127375"/>
    </i>
    <i>
      <x v="127376"/>
    </i>
    <i>
      <x v="127377"/>
    </i>
    <i>
      <x v="127378"/>
    </i>
    <i>
      <x v="127379"/>
    </i>
    <i>
      <x v="127380"/>
    </i>
    <i>
      <x v="127381"/>
    </i>
    <i>
      <x v="127382"/>
    </i>
    <i>
      <x v="127383"/>
    </i>
    <i>
      <x v="127384"/>
    </i>
    <i>
      <x v="127385"/>
    </i>
    <i>
      <x v="127386"/>
    </i>
    <i>
      <x v="127387"/>
    </i>
    <i>
      <x v="127388"/>
    </i>
    <i>
      <x v="127389"/>
    </i>
    <i>
      <x v="127390"/>
    </i>
    <i>
      <x v="127391"/>
    </i>
    <i>
      <x v="127392"/>
    </i>
    <i>
      <x v="127393"/>
    </i>
    <i>
      <x v="127394"/>
    </i>
    <i>
      <x v="127395"/>
    </i>
    <i>
      <x v="127396"/>
    </i>
    <i>
      <x v="127397"/>
    </i>
    <i>
      <x v="127398"/>
    </i>
    <i>
      <x v="127399"/>
    </i>
    <i>
      <x v="127400"/>
    </i>
    <i>
      <x v="127401"/>
    </i>
    <i>
      <x v="127402"/>
    </i>
    <i>
      <x v="127403"/>
    </i>
    <i>
      <x v="127404"/>
    </i>
    <i>
      <x v="127405"/>
    </i>
    <i>
      <x v="127406"/>
    </i>
    <i>
      <x v="127407"/>
    </i>
    <i>
      <x v="127408"/>
    </i>
    <i>
      <x v="127409"/>
    </i>
    <i>
      <x v="127410"/>
    </i>
    <i>
      <x v="127411"/>
    </i>
    <i>
      <x v="127412"/>
    </i>
    <i>
      <x v="127413"/>
    </i>
    <i>
      <x v="127414"/>
    </i>
    <i>
      <x v="127415"/>
    </i>
    <i>
      <x v="127416"/>
    </i>
    <i>
      <x v="127417"/>
    </i>
    <i>
      <x v="127418"/>
    </i>
    <i>
      <x v="127419"/>
    </i>
    <i>
      <x v="127420"/>
    </i>
    <i>
      <x v="127421"/>
    </i>
    <i>
      <x v="127422"/>
    </i>
    <i>
      <x v="127423"/>
    </i>
    <i>
      <x v="127424"/>
    </i>
    <i>
      <x v="127425"/>
    </i>
    <i>
      <x v="127426"/>
    </i>
    <i>
      <x v="127427"/>
    </i>
    <i>
      <x v="127428"/>
    </i>
    <i>
      <x v="127429"/>
    </i>
    <i>
      <x v="127430"/>
    </i>
    <i>
      <x v="127431"/>
    </i>
    <i>
      <x v="127432"/>
    </i>
    <i>
      <x v="127433"/>
    </i>
    <i>
      <x v="127434"/>
    </i>
    <i>
      <x v="127435"/>
    </i>
    <i>
      <x v="127436"/>
    </i>
    <i>
      <x v="127437"/>
    </i>
    <i>
      <x v="127438"/>
    </i>
    <i>
      <x v="127439"/>
    </i>
    <i>
      <x v="127440"/>
    </i>
    <i>
      <x v="127441"/>
    </i>
    <i>
      <x v="127442"/>
    </i>
    <i>
      <x v="127443"/>
    </i>
    <i>
      <x v="127444"/>
    </i>
    <i>
      <x v="127445"/>
    </i>
    <i>
      <x v="127446"/>
    </i>
    <i>
      <x v="127447"/>
    </i>
    <i>
      <x v="127448"/>
    </i>
    <i>
      <x v="127449"/>
    </i>
    <i>
      <x v="127450"/>
    </i>
    <i>
      <x v="127451"/>
    </i>
    <i>
      <x v="127452"/>
    </i>
    <i>
      <x v="127453"/>
    </i>
    <i>
      <x v="127454"/>
    </i>
    <i>
      <x v="127455"/>
    </i>
    <i>
      <x v="127456"/>
    </i>
    <i>
      <x v="127457"/>
    </i>
    <i>
      <x v="127458"/>
    </i>
    <i>
      <x v="127459"/>
    </i>
    <i>
      <x v="127460"/>
    </i>
    <i>
      <x v="127461"/>
    </i>
    <i>
      <x v="127462"/>
    </i>
    <i>
      <x v="127463"/>
    </i>
    <i>
      <x v="127464"/>
    </i>
    <i>
      <x v="127465"/>
    </i>
    <i>
      <x v="127466"/>
    </i>
    <i>
      <x v="127467"/>
    </i>
    <i>
      <x v="127468"/>
    </i>
    <i>
      <x v="127469"/>
    </i>
    <i>
      <x v="127470"/>
    </i>
    <i>
      <x v="127471"/>
    </i>
    <i>
      <x v="127472"/>
    </i>
    <i>
      <x v="127473"/>
    </i>
    <i>
      <x v="127474"/>
    </i>
    <i>
      <x v="127475"/>
    </i>
    <i>
      <x v="127476"/>
    </i>
    <i>
      <x v="127477"/>
    </i>
    <i>
      <x v="127478"/>
    </i>
    <i>
      <x v="127479"/>
    </i>
    <i>
      <x v="127480"/>
    </i>
    <i>
      <x v="127481"/>
    </i>
    <i>
      <x v="127482"/>
    </i>
    <i>
      <x v="127483"/>
    </i>
    <i>
      <x v="127484"/>
    </i>
    <i>
      <x v="127485"/>
    </i>
    <i>
      <x v="127486"/>
    </i>
    <i>
      <x v="127487"/>
    </i>
    <i>
      <x v="127488"/>
    </i>
    <i>
      <x v="127489"/>
    </i>
    <i>
      <x v="127490"/>
    </i>
    <i>
      <x v="127491"/>
    </i>
    <i>
      <x v="127492"/>
    </i>
    <i>
      <x v="127493"/>
    </i>
    <i>
      <x v="127494"/>
    </i>
    <i>
      <x v="127495"/>
    </i>
    <i>
      <x v="127496"/>
    </i>
    <i>
      <x v="127497"/>
    </i>
    <i>
      <x v="127498"/>
    </i>
    <i>
      <x v="127499"/>
    </i>
    <i>
      <x v="127500"/>
    </i>
    <i>
      <x v="127501"/>
    </i>
    <i>
      <x v="127502"/>
    </i>
    <i>
      <x v="127503"/>
    </i>
    <i>
      <x v="127504"/>
    </i>
    <i>
      <x v="127505"/>
    </i>
    <i>
      <x v="127506"/>
    </i>
    <i>
      <x v="127507"/>
    </i>
    <i>
      <x v="127508"/>
    </i>
    <i>
      <x v="127509"/>
    </i>
    <i>
      <x v="127510"/>
    </i>
    <i>
      <x v="127511"/>
    </i>
    <i>
      <x v="127512"/>
    </i>
    <i>
      <x v="127513"/>
    </i>
    <i>
      <x v="127514"/>
    </i>
    <i>
      <x v="127515"/>
    </i>
    <i>
      <x v="127516"/>
    </i>
    <i>
      <x v="127517"/>
    </i>
    <i>
      <x v="127518"/>
    </i>
    <i>
      <x v="127519"/>
    </i>
    <i>
      <x v="127520"/>
    </i>
    <i>
      <x v="127521"/>
    </i>
    <i>
      <x v="127522"/>
    </i>
    <i>
      <x v="127523"/>
    </i>
    <i>
      <x v="127524"/>
    </i>
    <i>
      <x v="127525"/>
    </i>
    <i>
      <x v="127526"/>
    </i>
    <i>
      <x v="127527"/>
    </i>
    <i>
      <x v="127528"/>
    </i>
    <i>
      <x v="127529"/>
    </i>
    <i>
      <x v="127530"/>
    </i>
    <i>
      <x v="127531"/>
    </i>
    <i>
      <x v="127532"/>
    </i>
    <i>
      <x v="127533"/>
    </i>
    <i>
      <x v="127534"/>
    </i>
    <i>
      <x v="127535"/>
    </i>
    <i>
      <x v="127536"/>
    </i>
    <i>
      <x v="127537"/>
    </i>
    <i>
      <x v="127538"/>
    </i>
    <i>
      <x v="127539"/>
    </i>
    <i>
      <x v="127540"/>
    </i>
    <i>
      <x v="127541"/>
    </i>
    <i>
      <x v="127542"/>
    </i>
    <i>
      <x v="127543"/>
    </i>
    <i>
      <x v="127544"/>
    </i>
    <i>
      <x v="127545"/>
    </i>
    <i>
      <x v="127546"/>
    </i>
    <i>
      <x v="127547"/>
    </i>
    <i>
      <x v="127548"/>
    </i>
    <i>
      <x v="127549"/>
    </i>
    <i>
      <x v="127550"/>
    </i>
    <i>
      <x v="127551"/>
    </i>
    <i>
      <x v="127552"/>
    </i>
    <i>
      <x v="127553"/>
    </i>
    <i>
      <x v="127554"/>
    </i>
    <i>
      <x v="127555"/>
    </i>
    <i>
      <x v="127556"/>
    </i>
    <i>
      <x v="127557"/>
    </i>
    <i>
      <x v="127558"/>
    </i>
    <i>
      <x v="127559"/>
    </i>
    <i>
      <x v="127560"/>
    </i>
    <i>
      <x v="127561"/>
    </i>
    <i>
      <x v="127562"/>
    </i>
    <i>
      <x v="127563"/>
    </i>
    <i>
      <x v="127564"/>
    </i>
    <i>
      <x v="127565"/>
    </i>
    <i>
      <x v="127566"/>
    </i>
    <i>
      <x v="127567"/>
    </i>
    <i>
      <x v="127568"/>
    </i>
    <i>
      <x v="127569"/>
    </i>
    <i>
      <x v="127570"/>
    </i>
    <i>
      <x v="127571"/>
    </i>
    <i>
      <x v="127572"/>
    </i>
    <i>
      <x v="127573"/>
    </i>
    <i>
      <x v="127574"/>
    </i>
    <i>
      <x v="127575"/>
    </i>
    <i>
      <x v="127576"/>
    </i>
    <i>
      <x v="127577"/>
    </i>
    <i>
      <x v="127578"/>
    </i>
    <i>
      <x v="127579"/>
    </i>
    <i>
      <x v="127580"/>
    </i>
    <i>
      <x v="127581"/>
    </i>
    <i>
      <x v="127582"/>
    </i>
    <i>
      <x v="127583"/>
    </i>
    <i>
      <x v="127584"/>
    </i>
    <i>
      <x v="127585"/>
    </i>
    <i>
      <x v="127586"/>
    </i>
    <i>
      <x v="127587"/>
    </i>
    <i>
      <x v="127588"/>
    </i>
    <i>
      <x v="127589"/>
    </i>
    <i>
      <x v="127590"/>
    </i>
    <i>
      <x v="127591"/>
    </i>
    <i>
      <x v="127592"/>
    </i>
    <i>
      <x v="127593"/>
    </i>
    <i>
      <x v="127594"/>
    </i>
    <i>
      <x v="127595"/>
    </i>
    <i>
      <x v="127596"/>
    </i>
    <i>
      <x v="127597"/>
    </i>
    <i>
      <x v="127598"/>
    </i>
    <i>
      <x v="127599"/>
    </i>
    <i>
      <x v="127600"/>
    </i>
    <i>
      <x v="127601"/>
    </i>
    <i>
      <x v="127602"/>
    </i>
    <i>
      <x v="127603"/>
    </i>
    <i>
      <x v="127604"/>
    </i>
    <i>
      <x v="127605"/>
    </i>
    <i>
      <x v="127606"/>
    </i>
    <i>
      <x v="127607"/>
    </i>
    <i>
      <x v="127608"/>
    </i>
    <i>
      <x v="127609"/>
    </i>
    <i>
      <x v="127610"/>
    </i>
    <i>
      <x v="127611"/>
    </i>
    <i>
      <x v="127612"/>
    </i>
    <i>
      <x v="127613"/>
    </i>
    <i>
      <x v="127614"/>
    </i>
    <i>
      <x v="127615"/>
    </i>
    <i>
      <x v="127616"/>
    </i>
    <i>
      <x v="127617"/>
    </i>
    <i>
      <x v="127618"/>
    </i>
    <i>
      <x v="127619"/>
    </i>
    <i>
      <x v="127620"/>
    </i>
    <i>
      <x v="127621"/>
    </i>
    <i>
      <x v="127622"/>
    </i>
    <i>
      <x v="127623"/>
    </i>
    <i>
      <x v="127624"/>
    </i>
    <i>
      <x v="127625"/>
    </i>
    <i>
      <x v="127626"/>
    </i>
    <i>
      <x v="127627"/>
    </i>
    <i>
      <x v="127628"/>
    </i>
    <i>
      <x v="127629"/>
    </i>
    <i>
      <x v="127630"/>
    </i>
    <i>
      <x v="127631"/>
    </i>
    <i>
      <x v="127632"/>
    </i>
    <i>
      <x v="127633"/>
    </i>
    <i>
      <x v="127634"/>
    </i>
    <i>
      <x v="127635"/>
    </i>
    <i>
      <x v="127636"/>
    </i>
    <i>
      <x v="127637"/>
    </i>
    <i>
      <x v="127638"/>
    </i>
    <i>
      <x v="127639"/>
    </i>
    <i>
      <x v="127640"/>
    </i>
    <i>
      <x v="127641"/>
    </i>
    <i>
      <x v="127642"/>
    </i>
    <i>
      <x v="127643"/>
    </i>
    <i>
      <x v="127644"/>
    </i>
    <i>
      <x v="127645"/>
    </i>
    <i>
      <x v="127646"/>
    </i>
    <i>
      <x v="127647"/>
    </i>
    <i>
      <x v="127648"/>
    </i>
    <i>
      <x v="127649"/>
    </i>
    <i>
      <x v="127650"/>
    </i>
    <i>
      <x v="127651"/>
    </i>
    <i>
      <x v="127652"/>
    </i>
    <i>
      <x v="127653"/>
    </i>
    <i>
      <x v="127654"/>
    </i>
    <i>
      <x v="127655"/>
    </i>
    <i>
      <x v="127656"/>
    </i>
    <i>
      <x v="127657"/>
    </i>
    <i>
      <x v="127658"/>
    </i>
    <i>
      <x v="127659"/>
    </i>
    <i>
      <x v="127660"/>
    </i>
    <i>
      <x v="127661"/>
    </i>
    <i>
      <x v="127662"/>
    </i>
    <i>
      <x v="127663"/>
    </i>
    <i>
      <x v="127664"/>
    </i>
    <i>
      <x v="127665"/>
    </i>
    <i>
      <x v="127666"/>
    </i>
    <i>
      <x v="127667"/>
    </i>
    <i>
      <x v="127668"/>
    </i>
    <i>
      <x v="127669"/>
    </i>
    <i>
      <x v="127670"/>
    </i>
    <i>
      <x v="127671"/>
    </i>
    <i>
      <x v="127672"/>
    </i>
    <i>
      <x v="127673"/>
    </i>
    <i>
      <x v="127674"/>
    </i>
    <i>
      <x v="127675"/>
    </i>
    <i>
      <x v="127676"/>
    </i>
    <i>
      <x v="127677"/>
    </i>
    <i>
      <x v="127678"/>
    </i>
    <i>
      <x v="127679"/>
    </i>
    <i>
      <x v="127680"/>
    </i>
    <i>
      <x v="127681"/>
    </i>
    <i>
      <x v="127682"/>
    </i>
    <i>
      <x v="127683"/>
    </i>
    <i>
      <x v="127684"/>
    </i>
    <i>
      <x v="127685"/>
    </i>
    <i>
      <x v="127686"/>
    </i>
    <i>
      <x v="127687"/>
    </i>
    <i>
      <x v="127688"/>
    </i>
    <i>
      <x v="127689"/>
    </i>
    <i>
      <x v="127690"/>
    </i>
    <i>
      <x v="127691"/>
    </i>
    <i>
      <x v="127692"/>
    </i>
    <i>
      <x v="127693"/>
    </i>
    <i>
      <x v="127694"/>
    </i>
    <i>
      <x v="127695"/>
    </i>
    <i>
      <x v="127696"/>
    </i>
    <i>
      <x v="127697"/>
    </i>
    <i>
      <x v="127698"/>
    </i>
    <i>
      <x v="127699"/>
    </i>
    <i>
      <x v="127700"/>
    </i>
    <i>
      <x v="127701"/>
    </i>
    <i>
      <x v="127702"/>
    </i>
    <i>
      <x v="127703"/>
    </i>
    <i>
      <x v="127704"/>
    </i>
    <i>
      <x v="127705"/>
    </i>
    <i>
      <x v="127706"/>
    </i>
    <i>
      <x v="127707"/>
    </i>
    <i>
      <x v="127708"/>
    </i>
    <i>
      <x v="127709"/>
    </i>
    <i>
      <x v="127710"/>
    </i>
    <i>
      <x v="127711"/>
    </i>
    <i>
      <x v="127712"/>
    </i>
    <i>
      <x v="127713"/>
    </i>
    <i>
      <x v="127714"/>
    </i>
    <i>
      <x v="127715"/>
    </i>
    <i>
      <x v="127716"/>
    </i>
    <i>
      <x v="127717"/>
    </i>
    <i>
      <x v="127718"/>
    </i>
    <i>
      <x v="127719"/>
    </i>
    <i>
      <x v="127720"/>
    </i>
    <i>
      <x v="127721"/>
    </i>
    <i>
      <x v="127722"/>
    </i>
    <i>
      <x v="127723"/>
    </i>
    <i>
      <x v="127724"/>
    </i>
    <i>
      <x v="127725"/>
    </i>
    <i>
      <x v="127726"/>
    </i>
    <i>
      <x v="127727"/>
    </i>
    <i>
      <x v="127728"/>
    </i>
    <i>
      <x v="127729"/>
    </i>
    <i>
      <x v="127730"/>
    </i>
    <i>
      <x v="127731"/>
    </i>
    <i>
      <x v="127732"/>
    </i>
    <i>
      <x v="127733"/>
    </i>
    <i>
      <x v="127734"/>
    </i>
    <i>
      <x v="127735"/>
    </i>
    <i>
      <x v="127736"/>
    </i>
    <i>
      <x v="127737"/>
    </i>
    <i>
      <x v="127738"/>
    </i>
    <i>
      <x v="127739"/>
    </i>
    <i>
      <x v="127740"/>
    </i>
    <i>
      <x v="127741"/>
    </i>
    <i>
      <x v="127742"/>
    </i>
    <i>
      <x v="127743"/>
    </i>
    <i>
      <x v="127744"/>
    </i>
    <i>
      <x v="127745"/>
    </i>
    <i>
      <x v="127746"/>
    </i>
    <i>
      <x v="127747"/>
    </i>
    <i>
      <x v="127748"/>
    </i>
    <i>
      <x v="127749"/>
    </i>
    <i>
      <x v="127750"/>
    </i>
    <i>
      <x v="127751"/>
    </i>
    <i>
      <x v="127752"/>
    </i>
    <i>
      <x v="127753"/>
    </i>
    <i>
      <x v="127754"/>
    </i>
    <i>
      <x v="127755"/>
    </i>
    <i>
      <x v="127756"/>
    </i>
    <i>
      <x v="127757"/>
    </i>
    <i>
      <x v="127758"/>
    </i>
    <i>
      <x v="127759"/>
    </i>
    <i>
      <x v="127760"/>
    </i>
    <i>
      <x v="127761"/>
    </i>
    <i>
      <x v="127762"/>
    </i>
    <i>
      <x v="127763"/>
    </i>
    <i>
      <x v="127764"/>
    </i>
    <i>
      <x v="127765"/>
    </i>
    <i>
      <x v="127766"/>
    </i>
    <i>
      <x v="127767"/>
    </i>
    <i>
      <x v="127768"/>
    </i>
    <i>
      <x v="127769"/>
    </i>
    <i>
      <x v="127770"/>
    </i>
    <i>
      <x v="127771"/>
    </i>
    <i>
      <x v="127772"/>
    </i>
    <i>
      <x v="127773"/>
    </i>
    <i>
      <x v="127774"/>
    </i>
    <i>
      <x v="127775"/>
    </i>
    <i>
      <x v="127776"/>
    </i>
    <i>
      <x v="127777"/>
    </i>
    <i>
      <x v="127778"/>
    </i>
    <i>
      <x v="127779"/>
    </i>
    <i>
      <x v="127780"/>
    </i>
    <i>
      <x v="127781"/>
    </i>
    <i>
      <x v="127782"/>
    </i>
    <i>
      <x v="127783"/>
    </i>
    <i>
      <x v="127784"/>
    </i>
    <i>
      <x v="127785"/>
    </i>
    <i>
      <x v="127786"/>
    </i>
    <i>
      <x v="127787"/>
    </i>
    <i>
      <x v="127788"/>
    </i>
    <i>
      <x v="127789"/>
    </i>
    <i>
      <x v="127790"/>
    </i>
    <i>
      <x v="127791"/>
    </i>
    <i>
      <x v="127792"/>
    </i>
    <i>
      <x v="127793"/>
    </i>
    <i>
      <x v="127794"/>
    </i>
    <i>
      <x v="127795"/>
    </i>
    <i>
      <x v="127796"/>
    </i>
    <i>
      <x v="127797"/>
    </i>
    <i>
      <x v="127798"/>
    </i>
    <i>
      <x v="127799"/>
    </i>
    <i>
      <x v="127800"/>
    </i>
    <i>
      <x v="127801"/>
    </i>
    <i>
      <x v="127802"/>
    </i>
    <i>
      <x v="127803"/>
    </i>
    <i>
      <x v="127804"/>
    </i>
    <i>
      <x v="127805"/>
    </i>
    <i>
      <x v="127806"/>
    </i>
    <i>
      <x v="127807"/>
    </i>
    <i>
      <x v="127808"/>
    </i>
    <i>
      <x v="127809"/>
    </i>
    <i>
      <x v="127810"/>
    </i>
    <i>
      <x v="127811"/>
    </i>
    <i>
      <x v="127812"/>
    </i>
    <i>
      <x v="127813"/>
    </i>
    <i>
      <x v="127814"/>
    </i>
    <i>
      <x v="127815"/>
    </i>
    <i>
      <x v="127816"/>
    </i>
    <i>
      <x v="127817"/>
    </i>
    <i>
      <x v="127818"/>
    </i>
    <i>
      <x v="127819"/>
    </i>
    <i>
      <x v="127820"/>
    </i>
    <i>
      <x v="127821"/>
    </i>
    <i>
      <x v="127822"/>
    </i>
    <i>
      <x v="127823"/>
    </i>
    <i>
      <x v="127824"/>
    </i>
    <i>
      <x v="127825"/>
    </i>
    <i>
      <x v="127826"/>
    </i>
    <i>
      <x v="127827"/>
    </i>
    <i>
      <x v="127828"/>
    </i>
    <i>
      <x v="127829"/>
    </i>
    <i>
      <x v="127830"/>
    </i>
    <i>
      <x v="127831"/>
    </i>
    <i>
      <x v="127832"/>
    </i>
    <i>
      <x v="127833"/>
    </i>
    <i>
      <x v="127834"/>
    </i>
    <i>
      <x v="127835"/>
    </i>
    <i>
      <x v="127836"/>
    </i>
    <i>
      <x v="127837"/>
    </i>
    <i>
      <x v="127838"/>
    </i>
    <i>
      <x v="127839"/>
    </i>
    <i>
      <x v="127840"/>
    </i>
    <i>
      <x v="127841"/>
    </i>
    <i>
      <x v="127842"/>
    </i>
    <i>
      <x v="127843"/>
    </i>
    <i>
      <x v="127844"/>
    </i>
    <i>
      <x v="127845"/>
    </i>
    <i>
      <x v="127846"/>
    </i>
    <i>
      <x v="127847"/>
    </i>
    <i>
      <x v="127848"/>
    </i>
    <i>
      <x v="127849"/>
    </i>
    <i>
      <x v="127850"/>
    </i>
    <i>
      <x v="127851"/>
    </i>
    <i>
      <x v="127852"/>
    </i>
    <i>
      <x v="127853"/>
    </i>
    <i>
      <x v="127854"/>
    </i>
    <i>
      <x v="127855"/>
    </i>
    <i>
      <x v="127856"/>
    </i>
    <i>
      <x v="127857"/>
    </i>
    <i>
      <x v="127858"/>
    </i>
    <i>
      <x v="127859"/>
    </i>
    <i>
      <x v="127860"/>
    </i>
    <i>
      <x v="127861"/>
    </i>
    <i>
      <x v="127862"/>
    </i>
    <i>
      <x v="127863"/>
    </i>
    <i>
      <x v="127864"/>
    </i>
    <i>
      <x v="127865"/>
    </i>
    <i>
      <x v="127866"/>
    </i>
    <i>
      <x v="127867"/>
    </i>
    <i>
      <x v="127868"/>
    </i>
    <i>
      <x v="127869"/>
    </i>
    <i>
      <x v="127870"/>
    </i>
    <i>
      <x v="127871"/>
    </i>
    <i>
      <x v="127872"/>
    </i>
    <i>
      <x v="127873"/>
    </i>
    <i>
      <x v="127874"/>
    </i>
    <i>
      <x v="127875"/>
    </i>
    <i>
      <x v="127876"/>
    </i>
    <i>
      <x v="127877"/>
    </i>
    <i>
      <x v="127878"/>
    </i>
    <i>
      <x v="127879"/>
    </i>
    <i>
      <x v="127880"/>
    </i>
    <i>
      <x v="127881"/>
    </i>
    <i>
      <x v="127882"/>
    </i>
    <i>
      <x v="127883"/>
    </i>
    <i>
      <x v="127884"/>
    </i>
    <i>
      <x v="127885"/>
    </i>
    <i>
      <x v="127886"/>
    </i>
    <i>
      <x v="127887"/>
    </i>
    <i>
      <x v="127888"/>
    </i>
    <i>
      <x v="127889"/>
    </i>
    <i>
      <x v="127890"/>
    </i>
    <i>
      <x v="127891"/>
    </i>
    <i>
      <x v="127892"/>
    </i>
    <i>
      <x v="127893"/>
    </i>
    <i>
      <x v="127894"/>
    </i>
    <i>
      <x v="127895"/>
    </i>
    <i>
      <x v="127896"/>
    </i>
    <i>
      <x v="127897"/>
    </i>
    <i>
      <x v="127898"/>
    </i>
    <i>
      <x v="127899"/>
    </i>
    <i>
      <x v="127900"/>
    </i>
    <i>
      <x v="127901"/>
    </i>
    <i>
      <x v="127902"/>
    </i>
    <i>
      <x v="127903"/>
    </i>
    <i>
      <x v="127904"/>
    </i>
    <i>
      <x v="127905"/>
    </i>
    <i>
      <x v="127906"/>
    </i>
    <i>
      <x v="127907"/>
    </i>
    <i>
      <x v="127908"/>
    </i>
    <i>
      <x v="127909"/>
    </i>
    <i>
      <x v="127910"/>
    </i>
    <i>
      <x v="127911"/>
    </i>
    <i>
      <x v="127912"/>
    </i>
    <i>
      <x v="127913"/>
    </i>
    <i>
      <x v="127914"/>
    </i>
    <i>
      <x v="127915"/>
    </i>
    <i>
      <x v="127916"/>
    </i>
    <i>
      <x v="127917"/>
    </i>
    <i>
      <x v="127918"/>
    </i>
    <i>
      <x v="127919"/>
    </i>
    <i>
      <x v="127920"/>
    </i>
    <i>
      <x v="127921"/>
    </i>
    <i>
      <x v="127922"/>
    </i>
    <i>
      <x v="127923"/>
    </i>
    <i>
      <x v="127924"/>
    </i>
    <i>
      <x v="127925"/>
    </i>
    <i>
      <x v="127926"/>
    </i>
    <i>
      <x v="127927"/>
    </i>
    <i>
      <x v="127928"/>
    </i>
    <i>
      <x v="127929"/>
    </i>
    <i>
      <x v="127930"/>
    </i>
    <i>
      <x v="127931"/>
    </i>
    <i>
      <x v="127932"/>
    </i>
    <i>
      <x v="127933"/>
    </i>
    <i>
      <x v="127934"/>
    </i>
    <i>
      <x v="127935"/>
    </i>
    <i>
      <x v="127936"/>
    </i>
    <i>
      <x v="127937"/>
    </i>
    <i>
      <x v="127938"/>
    </i>
    <i>
      <x v="127939"/>
    </i>
    <i>
      <x v="127940"/>
    </i>
    <i>
      <x v="127941"/>
    </i>
    <i>
      <x v="127942"/>
    </i>
    <i>
      <x v="127943"/>
    </i>
    <i>
      <x v="127944"/>
    </i>
    <i>
      <x v="127945"/>
    </i>
    <i>
      <x v="127946"/>
    </i>
    <i>
      <x v="127947"/>
    </i>
    <i>
      <x v="127948"/>
    </i>
    <i>
      <x v="127949"/>
    </i>
    <i>
      <x v="127950"/>
    </i>
    <i>
      <x v="127951"/>
    </i>
    <i>
      <x v="127952"/>
    </i>
    <i>
      <x v="127953"/>
    </i>
    <i>
      <x v="127954"/>
    </i>
    <i>
      <x v="127955"/>
    </i>
    <i>
      <x v="127956"/>
    </i>
    <i>
      <x v="127957"/>
    </i>
    <i>
      <x v="127958"/>
    </i>
    <i>
      <x v="127959"/>
    </i>
    <i>
      <x v="127960"/>
    </i>
    <i>
      <x v="127961"/>
    </i>
    <i>
      <x v="127962"/>
    </i>
    <i>
      <x v="127963"/>
    </i>
    <i>
      <x v="127964"/>
    </i>
    <i>
      <x v="127965"/>
    </i>
    <i>
      <x v="127966"/>
    </i>
    <i>
      <x v="127967"/>
    </i>
    <i>
      <x v="127968"/>
    </i>
    <i>
      <x v="127969"/>
    </i>
    <i>
      <x v="127970"/>
    </i>
    <i>
      <x v="127971"/>
    </i>
    <i>
      <x v="127972"/>
    </i>
    <i>
      <x v="127973"/>
    </i>
    <i>
      <x v="127974"/>
    </i>
    <i>
      <x v="127975"/>
    </i>
    <i>
      <x v="127976"/>
    </i>
    <i>
      <x v="127977"/>
    </i>
    <i>
      <x v="127978"/>
    </i>
    <i>
      <x v="127979"/>
    </i>
    <i>
      <x v="127980"/>
    </i>
    <i>
      <x v="127981"/>
    </i>
    <i>
      <x v="127982"/>
    </i>
    <i>
      <x v="127983"/>
    </i>
    <i>
      <x v="127984"/>
    </i>
    <i>
      <x v="127985"/>
    </i>
    <i>
      <x v="127986"/>
    </i>
    <i>
      <x v="127987"/>
    </i>
    <i>
      <x v="127988"/>
    </i>
    <i>
      <x v="127989"/>
    </i>
    <i>
      <x v="127990"/>
    </i>
    <i>
      <x v="127991"/>
    </i>
    <i>
      <x v="127992"/>
    </i>
    <i>
      <x v="127993"/>
    </i>
    <i>
      <x v="127994"/>
    </i>
    <i>
      <x v="127995"/>
    </i>
    <i>
      <x v="127996"/>
    </i>
    <i>
      <x v="127997"/>
    </i>
    <i>
      <x v="127998"/>
    </i>
    <i>
      <x v="127999"/>
    </i>
    <i>
      <x v="128000"/>
    </i>
    <i>
      <x v="128001"/>
    </i>
    <i>
      <x v="128002"/>
    </i>
    <i>
      <x v="128003"/>
    </i>
    <i>
      <x v="128004"/>
    </i>
    <i>
      <x v="128005"/>
    </i>
    <i>
      <x v="128006"/>
    </i>
    <i>
      <x v="128007"/>
    </i>
    <i>
      <x v="128008"/>
    </i>
    <i>
      <x v="128009"/>
    </i>
    <i>
      <x v="128010"/>
    </i>
    <i>
      <x v="128011"/>
    </i>
    <i>
      <x v="128012"/>
    </i>
    <i>
      <x v="128013"/>
    </i>
    <i>
      <x v="128014"/>
    </i>
    <i>
      <x v="128015"/>
    </i>
    <i>
      <x v="128016"/>
    </i>
    <i>
      <x v="128017"/>
    </i>
    <i>
      <x v="128018"/>
    </i>
    <i>
      <x v="128019"/>
    </i>
    <i>
      <x v="128020"/>
    </i>
    <i>
      <x v="128021"/>
    </i>
    <i>
      <x v="128022"/>
    </i>
    <i>
      <x v="128023"/>
    </i>
    <i>
      <x v="128024"/>
    </i>
    <i>
      <x v="128025"/>
    </i>
    <i>
      <x v="128026"/>
    </i>
    <i>
      <x v="128027"/>
    </i>
    <i>
      <x v="128028"/>
    </i>
    <i>
      <x v="128029"/>
    </i>
    <i>
      <x v="128030"/>
    </i>
    <i>
      <x v="128031"/>
    </i>
    <i>
      <x v="128032"/>
    </i>
    <i>
      <x v="128033"/>
    </i>
    <i>
      <x v="128034"/>
    </i>
    <i>
      <x v="128035"/>
    </i>
    <i>
      <x v="128036"/>
    </i>
    <i>
      <x v="128037"/>
    </i>
    <i>
      <x v="128038"/>
    </i>
    <i>
      <x v="128039"/>
    </i>
    <i>
      <x v="128040"/>
    </i>
    <i>
      <x v="128041"/>
    </i>
    <i>
      <x v="128042"/>
    </i>
    <i>
      <x v="128043"/>
    </i>
    <i>
      <x v="128044"/>
    </i>
    <i>
      <x v="128045"/>
    </i>
    <i>
      <x v="128046"/>
    </i>
    <i>
      <x v="128047"/>
    </i>
    <i>
      <x v="128048"/>
    </i>
    <i>
      <x v="128049"/>
    </i>
    <i>
      <x v="128050"/>
    </i>
    <i>
      <x v="128051"/>
    </i>
    <i>
      <x v="128052"/>
    </i>
    <i>
      <x v="128053"/>
    </i>
    <i>
      <x v="128054"/>
    </i>
    <i>
      <x v="128055"/>
    </i>
    <i>
      <x v="128056"/>
    </i>
    <i>
      <x v="128057"/>
    </i>
    <i>
      <x v="128058"/>
    </i>
    <i>
      <x v="128059"/>
    </i>
    <i>
      <x v="128060"/>
    </i>
    <i>
      <x v="128061"/>
    </i>
    <i>
      <x v="128062"/>
    </i>
    <i>
      <x v="128063"/>
    </i>
    <i>
      <x v="128064"/>
    </i>
    <i>
      <x v="128065"/>
    </i>
    <i>
      <x v="128066"/>
    </i>
    <i>
      <x v="128067"/>
    </i>
    <i>
      <x v="128068"/>
    </i>
    <i>
      <x v="128069"/>
    </i>
    <i>
      <x v="128070"/>
    </i>
    <i>
      <x v="128071"/>
    </i>
    <i>
      <x v="128072"/>
    </i>
    <i>
      <x v="128073"/>
    </i>
    <i>
      <x v="128074"/>
    </i>
    <i>
      <x v="128075"/>
    </i>
    <i>
      <x v="128076"/>
    </i>
    <i>
      <x v="128077"/>
    </i>
    <i>
      <x v="128078"/>
    </i>
    <i>
      <x v="128079"/>
    </i>
    <i>
      <x v="128080"/>
    </i>
    <i>
      <x v="128081"/>
    </i>
    <i>
      <x v="128082"/>
    </i>
    <i>
      <x v="128083"/>
    </i>
    <i>
      <x v="128084"/>
    </i>
    <i>
      <x v="128085"/>
    </i>
    <i>
      <x v="128086"/>
    </i>
    <i>
      <x v="128087"/>
    </i>
    <i>
      <x v="128088"/>
    </i>
    <i>
      <x v="128089"/>
    </i>
    <i>
      <x v="128090"/>
    </i>
    <i>
      <x v="128091"/>
    </i>
    <i>
      <x v="128092"/>
    </i>
    <i>
      <x v="128093"/>
    </i>
    <i>
      <x v="128094"/>
    </i>
    <i>
      <x v="128095"/>
    </i>
    <i>
      <x v="128096"/>
    </i>
    <i>
      <x v="128097"/>
    </i>
    <i>
      <x v="128098"/>
    </i>
    <i>
      <x v="128099"/>
    </i>
    <i>
      <x v="128100"/>
    </i>
    <i>
      <x v="128101"/>
    </i>
    <i>
      <x v="128102"/>
    </i>
    <i>
      <x v="128103"/>
    </i>
    <i>
      <x v="128104"/>
    </i>
    <i>
      <x v="128105"/>
    </i>
    <i>
      <x v="128106"/>
    </i>
    <i>
      <x v="128107"/>
    </i>
    <i>
      <x v="128108"/>
    </i>
    <i>
      <x v="128109"/>
    </i>
    <i>
      <x v="128110"/>
    </i>
    <i>
      <x v="128111"/>
    </i>
    <i>
      <x v="128112"/>
    </i>
    <i>
      <x v="128113"/>
    </i>
    <i>
      <x v="128114"/>
    </i>
    <i>
      <x v="128115"/>
    </i>
    <i>
      <x v="128116"/>
    </i>
    <i>
      <x v="128117"/>
    </i>
    <i>
      <x v="128118"/>
    </i>
    <i>
      <x v="128119"/>
    </i>
    <i>
      <x v="128120"/>
    </i>
    <i>
      <x v="128121"/>
    </i>
    <i>
      <x v="128122"/>
    </i>
    <i>
      <x v="128123"/>
    </i>
    <i>
      <x v="128124"/>
    </i>
    <i>
      <x v="128125"/>
    </i>
    <i>
      <x v="128126"/>
    </i>
    <i>
      <x v="128127"/>
    </i>
    <i>
      <x v="128128"/>
    </i>
    <i>
      <x v="128129"/>
    </i>
    <i>
      <x v="128130"/>
    </i>
    <i>
      <x v="128131"/>
    </i>
    <i>
      <x v="128132"/>
    </i>
    <i>
      <x v="128133"/>
    </i>
    <i>
      <x v="128134"/>
    </i>
    <i>
      <x v="128135"/>
    </i>
    <i>
      <x v="128136"/>
    </i>
    <i>
      <x v="128137"/>
    </i>
    <i>
      <x v="128138"/>
    </i>
    <i>
      <x v="128139"/>
    </i>
    <i>
      <x v="128140"/>
    </i>
    <i>
      <x v="128141"/>
    </i>
    <i>
      <x v="128142"/>
    </i>
    <i>
      <x v="128143"/>
    </i>
    <i>
      <x v="128144"/>
    </i>
    <i>
      <x v="128145"/>
    </i>
    <i>
      <x v="128146"/>
    </i>
    <i>
      <x v="128147"/>
    </i>
    <i>
      <x v="128148"/>
    </i>
    <i>
      <x v="128149"/>
    </i>
    <i>
      <x v="128150"/>
    </i>
    <i>
      <x v="128151"/>
    </i>
    <i>
      <x v="128152"/>
    </i>
    <i>
      <x v="128153"/>
    </i>
    <i>
      <x v="128154"/>
    </i>
    <i>
      <x v="128155"/>
    </i>
    <i>
      <x v="128156"/>
    </i>
    <i>
      <x v="128157"/>
    </i>
    <i>
      <x v="128158"/>
    </i>
    <i>
      <x v="128159"/>
    </i>
    <i>
      <x v="128160"/>
    </i>
    <i>
      <x v="128161"/>
    </i>
    <i>
      <x v="128162"/>
    </i>
    <i>
      <x v="128163"/>
    </i>
    <i>
      <x v="128164"/>
    </i>
    <i>
      <x v="128165"/>
    </i>
    <i>
      <x v="128166"/>
    </i>
    <i>
      <x v="128167"/>
    </i>
    <i>
      <x v="128168"/>
    </i>
    <i>
      <x v="128169"/>
    </i>
    <i>
      <x v="128170"/>
    </i>
    <i>
      <x v="128171"/>
    </i>
    <i>
      <x v="128172"/>
    </i>
    <i>
      <x v="128173"/>
    </i>
    <i>
      <x v="128174"/>
    </i>
    <i>
      <x v="128175"/>
    </i>
    <i>
      <x v="128176"/>
    </i>
    <i>
      <x v="128177"/>
    </i>
    <i>
      <x v="128178"/>
    </i>
    <i>
      <x v="128179"/>
    </i>
    <i>
      <x v="128180"/>
    </i>
    <i>
      <x v="128181"/>
    </i>
    <i>
      <x v="128182"/>
    </i>
    <i>
      <x v="128183"/>
    </i>
    <i>
      <x v="128184"/>
    </i>
    <i>
      <x v="128185"/>
    </i>
    <i>
      <x v="128186"/>
    </i>
    <i>
      <x v="128187"/>
    </i>
    <i>
      <x v="128188"/>
    </i>
    <i>
      <x v="128189"/>
    </i>
    <i>
      <x v="128190"/>
    </i>
    <i>
      <x v="128191"/>
    </i>
    <i>
      <x v="128192"/>
    </i>
    <i>
      <x v="128193"/>
    </i>
    <i>
      <x v="128194"/>
    </i>
    <i>
      <x v="128195"/>
    </i>
    <i>
      <x v="128196"/>
    </i>
    <i>
      <x v="128197"/>
    </i>
    <i>
      <x v="128198"/>
    </i>
    <i>
      <x v="128199"/>
    </i>
    <i>
      <x v="128200"/>
    </i>
    <i>
      <x v="128201"/>
    </i>
    <i>
      <x v="128202"/>
    </i>
    <i>
      <x v="128203"/>
    </i>
    <i>
      <x v="128204"/>
    </i>
    <i>
      <x v="128205"/>
    </i>
    <i>
      <x v="128206"/>
    </i>
    <i>
      <x v="128207"/>
    </i>
    <i>
      <x v="128208"/>
    </i>
    <i>
      <x v="128209"/>
    </i>
    <i>
      <x v="128210"/>
    </i>
    <i>
      <x v="128211"/>
    </i>
    <i>
      <x v="128212"/>
    </i>
    <i>
      <x v="128213"/>
    </i>
    <i>
      <x v="128214"/>
    </i>
    <i>
      <x v="128215"/>
    </i>
    <i>
      <x v="128216"/>
    </i>
    <i>
      <x v="128217"/>
    </i>
    <i>
      <x v="128218"/>
    </i>
    <i>
      <x v="128219"/>
    </i>
    <i>
      <x v="128220"/>
    </i>
    <i>
      <x v="128221"/>
    </i>
    <i>
      <x v="128222"/>
    </i>
    <i>
      <x v="128223"/>
    </i>
    <i>
      <x v="128224"/>
    </i>
    <i>
      <x v="128225"/>
    </i>
    <i>
      <x v="128226"/>
    </i>
    <i>
      <x v="128227"/>
    </i>
    <i>
      <x v="128228"/>
    </i>
    <i>
      <x v="128229"/>
    </i>
    <i>
      <x v="128230"/>
    </i>
    <i>
      <x v="128231"/>
    </i>
    <i>
      <x v="128232"/>
    </i>
    <i>
      <x v="128233"/>
    </i>
    <i>
      <x v="128234"/>
    </i>
    <i>
      <x v="128235"/>
    </i>
    <i>
      <x v="128236"/>
    </i>
    <i>
      <x v="128237"/>
    </i>
    <i>
      <x v="128238"/>
    </i>
    <i>
      <x v="128239"/>
    </i>
    <i>
      <x v="128240"/>
    </i>
    <i>
      <x v="128241"/>
    </i>
    <i>
      <x v="128242"/>
    </i>
    <i>
      <x v="128243"/>
    </i>
    <i>
      <x v="128244"/>
    </i>
    <i>
      <x v="128245"/>
    </i>
    <i>
      <x v="128246"/>
    </i>
    <i>
      <x v="128247"/>
    </i>
    <i>
      <x v="128248"/>
    </i>
    <i>
      <x v="128249"/>
    </i>
    <i>
      <x v="128250"/>
    </i>
    <i>
      <x v="128251"/>
    </i>
    <i>
      <x v="128252"/>
    </i>
    <i>
      <x v="128253"/>
    </i>
    <i>
      <x v="128254"/>
    </i>
    <i>
      <x v="128255"/>
    </i>
    <i>
      <x v="128256"/>
    </i>
    <i>
      <x v="128257"/>
    </i>
    <i>
      <x v="128258"/>
    </i>
    <i>
      <x v="128259"/>
    </i>
    <i>
      <x v="128260"/>
    </i>
    <i>
      <x v="128261"/>
    </i>
    <i>
      <x v="128262"/>
    </i>
    <i>
      <x v="128263"/>
    </i>
    <i>
      <x v="128264"/>
    </i>
    <i>
      <x v="128265"/>
    </i>
    <i>
      <x v="128266"/>
    </i>
    <i>
      <x v="128267"/>
    </i>
    <i>
      <x v="128268"/>
    </i>
    <i>
      <x v="128269"/>
    </i>
    <i>
      <x v="128270"/>
    </i>
    <i>
      <x v="128271"/>
    </i>
    <i>
      <x v="128272"/>
    </i>
    <i>
      <x v="128273"/>
    </i>
    <i>
      <x v="128274"/>
    </i>
    <i>
      <x v="128275"/>
    </i>
    <i>
      <x v="128276"/>
    </i>
    <i>
      <x v="128277"/>
    </i>
    <i>
      <x v="128278"/>
    </i>
    <i>
      <x v="128279"/>
    </i>
    <i>
      <x v="128280"/>
    </i>
    <i>
      <x v="128281"/>
    </i>
    <i>
      <x v="128282"/>
    </i>
    <i>
      <x v="128283"/>
    </i>
    <i>
      <x v="128284"/>
    </i>
    <i>
      <x v="128285"/>
    </i>
    <i>
      <x v="128286"/>
    </i>
    <i>
      <x v="128287"/>
    </i>
    <i>
      <x v="128288"/>
    </i>
    <i>
      <x v="128289"/>
    </i>
    <i>
      <x v="128290"/>
    </i>
    <i>
      <x v="128291"/>
    </i>
    <i>
      <x v="128292"/>
    </i>
    <i>
      <x v="128293"/>
    </i>
    <i>
      <x v="128294"/>
    </i>
    <i>
      <x v="128295"/>
    </i>
    <i>
      <x v="128296"/>
    </i>
    <i>
      <x v="128297"/>
    </i>
    <i>
      <x v="128298"/>
    </i>
    <i>
      <x v="128299"/>
    </i>
    <i>
      <x v="128300"/>
    </i>
    <i>
      <x v="128301"/>
    </i>
    <i>
      <x v="128302"/>
    </i>
    <i>
      <x v="128303"/>
    </i>
    <i>
      <x v="128304"/>
    </i>
    <i>
      <x v="128305"/>
    </i>
    <i>
      <x v="128306"/>
    </i>
    <i>
      <x v="128307"/>
    </i>
    <i>
      <x v="128308"/>
    </i>
    <i>
      <x v="128309"/>
    </i>
    <i>
      <x v="128310"/>
    </i>
    <i>
      <x v="128311"/>
    </i>
    <i>
      <x v="128312"/>
    </i>
    <i>
      <x v="128313"/>
    </i>
    <i>
      <x v="128314"/>
    </i>
    <i>
      <x v="128315"/>
    </i>
    <i>
      <x v="128316"/>
    </i>
    <i>
      <x v="128317"/>
    </i>
    <i>
      <x v="128318"/>
    </i>
    <i>
      <x v="128319"/>
    </i>
    <i>
      <x v="128320"/>
    </i>
    <i>
      <x v="128321"/>
    </i>
    <i>
      <x v="128322"/>
    </i>
    <i>
      <x v="128323"/>
    </i>
    <i>
      <x v="128324"/>
    </i>
    <i>
      <x v="128325"/>
    </i>
    <i>
      <x v="128326"/>
    </i>
    <i>
      <x v="128327"/>
    </i>
    <i>
      <x v="128328"/>
    </i>
    <i>
      <x v="128329"/>
    </i>
    <i>
      <x v="128330"/>
    </i>
    <i>
      <x v="128331"/>
    </i>
    <i>
      <x v="128332"/>
    </i>
    <i>
      <x v="128333"/>
    </i>
    <i>
      <x v="128334"/>
    </i>
    <i>
      <x v="128335"/>
    </i>
    <i>
      <x v="128336"/>
    </i>
    <i>
      <x v="128337"/>
    </i>
    <i>
      <x v="128338"/>
    </i>
    <i>
      <x v="128339"/>
    </i>
    <i>
      <x v="128340"/>
    </i>
    <i>
      <x v="128341"/>
    </i>
    <i>
      <x v="128342"/>
    </i>
    <i>
      <x v="128343"/>
    </i>
    <i>
      <x v="128344"/>
    </i>
    <i>
      <x v="128345"/>
    </i>
    <i>
      <x v="128346"/>
    </i>
    <i>
      <x v="128347"/>
    </i>
    <i>
      <x v="128348"/>
    </i>
    <i>
      <x v="128349"/>
    </i>
    <i>
      <x v="128350"/>
    </i>
    <i>
      <x v="128351"/>
    </i>
    <i>
      <x v="128352"/>
    </i>
    <i>
      <x v="128353"/>
    </i>
    <i>
      <x v="128354"/>
    </i>
    <i>
      <x v="128355"/>
    </i>
    <i>
      <x v="128356"/>
    </i>
    <i>
      <x v="128357"/>
    </i>
    <i>
      <x v="128358"/>
    </i>
    <i>
      <x v="128359"/>
    </i>
    <i>
      <x v="128360"/>
    </i>
    <i>
      <x v="128361"/>
    </i>
    <i>
      <x v="128362"/>
    </i>
    <i>
      <x v="128363"/>
    </i>
    <i>
      <x v="128364"/>
    </i>
    <i>
      <x v="128365"/>
    </i>
    <i>
      <x v="128366"/>
    </i>
    <i>
      <x v="128367"/>
    </i>
    <i>
      <x v="128368"/>
    </i>
    <i>
      <x v="128369"/>
    </i>
    <i>
      <x v="128370"/>
    </i>
    <i>
      <x v="128371"/>
    </i>
    <i>
      <x v="128372"/>
    </i>
    <i>
      <x v="128373"/>
    </i>
    <i>
      <x v="128374"/>
    </i>
    <i>
      <x v="128375"/>
    </i>
    <i>
      <x v="128376"/>
    </i>
    <i>
      <x v="128377"/>
    </i>
    <i>
      <x v="128378"/>
    </i>
    <i>
      <x v="128379"/>
    </i>
    <i>
      <x v="128380"/>
    </i>
    <i>
      <x v="128381"/>
    </i>
    <i>
      <x v="128382"/>
    </i>
    <i>
      <x v="128383"/>
    </i>
    <i>
      <x v="128384"/>
    </i>
    <i>
      <x v="128385"/>
    </i>
    <i>
      <x v="128386"/>
    </i>
    <i>
      <x v="128387"/>
    </i>
    <i>
      <x v="128388"/>
    </i>
    <i>
      <x v="128389"/>
    </i>
    <i>
      <x v="128390"/>
    </i>
    <i>
      <x v="128391"/>
    </i>
    <i>
      <x v="128392"/>
    </i>
    <i>
      <x v="128393"/>
    </i>
    <i>
      <x v="128394"/>
    </i>
    <i>
      <x v="128395"/>
    </i>
    <i>
      <x v="128396"/>
    </i>
    <i>
      <x v="128397"/>
    </i>
    <i>
      <x v="128398"/>
    </i>
    <i>
      <x v="128399"/>
    </i>
    <i>
      <x v="128400"/>
    </i>
    <i>
      <x v="128401"/>
    </i>
    <i>
      <x v="128402"/>
    </i>
    <i>
      <x v="128403"/>
    </i>
    <i>
      <x v="128404"/>
    </i>
    <i>
      <x v="128405"/>
    </i>
    <i>
      <x v="128406"/>
    </i>
    <i>
      <x v="128407"/>
    </i>
    <i>
      <x v="128408"/>
    </i>
    <i>
      <x v="128409"/>
    </i>
    <i>
      <x v="128410"/>
    </i>
    <i>
      <x v="128411"/>
    </i>
    <i>
      <x v="128412"/>
    </i>
    <i>
      <x v="128413"/>
    </i>
    <i>
      <x v="128414"/>
    </i>
    <i>
      <x v="128415"/>
    </i>
    <i>
      <x v="128416"/>
    </i>
    <i>
      <x v="128417"/>
    </i>
    <i>
      <x v="128418"/>
    </i>
    <i>
      <x v="128419"/>
    </i>
    <i>
      <x v="128420"/>
    </i>
    <i>
      <x v="128421"/>
    </i>
    <i>
      <x v="128422"/>
    </i>
    <i>
      <x v="128423"/>
    </i>
    <i>
      <x v="128424"/>
    </i>
    <i>
      <x v="128425"/>
    </i>
    <i>
      <x v="128426"/>
    </i>
    <i>
      <x v="128427"/>
    </i>
    <i>
      <x v="128428"/>
    </i>
    <i>
      <x v="128429"/>
    </i>
    <i>
      <x v="128430"/>
    </i>
    <i>
      <x v="128431"/>
    </i>
    <i>
      <x v="128432"/>
    </i>
    <i>
      <x v="128433"/>
    </i>
    <i>
      <x v="128434"/>
    </i>
    <i>
      <x v="128435"/>
    </i>
    <i>
      <x v="128436"/>
    </i>
    <i>
      <x v="128437"/>
    </i>
    <i>
      <x v="128438"/>
    </i>
    <i>
      <x v="128439"/>
    </i>
    <i>
      <x v="128440"/>
    </i>
    <i>
      <x v="128441"/>
    </i>
    <i>
      <x v="128442"/>
    </i>
    <i>
      <x v="128443"/>
    </i>
    <i>
      <x v="128444"/>
    </i>
    <i>
      <x v="128445"/>
    </i>
    <i>
      <x v="128446"/>
    </i>
    <i>
      <x v="128447"/>
    </i>
    <i>
      <x v="128448"/>
    </i>
    <i>
      <x v="128449"/>
    </i>
    <i>
      <x v="128450"/>
    </i>
    <i>
      <x v="128451"/>
    </i>
    <i>
      <x v="128452"/>
    </i>
    <i>
      <x v="128453"/>
    </i>
    <i>
      <x v="128454"/>
    </i>
    <i>
      <x v="128455"/>
    </i>
    <i>
      <x v="128456"/>
    </i>
    <i>
      <x v="128457"/>
    </i>
    <i>
      <x v="128458"/>
    </i>
    <i>
      <x v="128459"/>
    </i>
    <i>
      <x v="128460"/>
    </i>
    <i>
      <x v="128461"/>
    </i>
    <i>
      <x v="128462"/>
    </i>
    <i>
      <x v="128463"/>
    </i>
    <i>
      <x v="128464"/>
    </i>
    <i>
      <x v="128465"/>
    </i>
    <i>
      <x v="128466"/>
    </i>
    <i>
      <x v="128467"/>
    </i>
    <i>
      <x v="128468"/>
    </i>
    <i>
      <x v="128469"/>
    </i>
    <i>
      <x v="128470"/>
    </i>
    <i>
      <x v="128471"/>
    </i>
    <i>
      <x v="128472"/>
    </i>
    <i>
      <x v="128473"/>
    </i>
    <i>
      <x v="128474"/>
    </i>
    <i>
      <x v="128475"/>
    </i>
    <i>
      <x v="128476"/>
    </i>
    <i>
      <x v="128477"/>
    </i>
    <i>
      <x v="128478"/>
    </i>
    <i>
      <x v="128479"/>
    </i>
    <i>
      <x v="128480"/>
    </i>
    <i>
      <x v="128481"/>
    </i>
    <i>
      <x v="128482"/>
    </i>
    <i>
      <x v="128483"/>
    </i>
    <i>
      <x v="128484"/>
    </i>
    <i>
      <x v="128485"/>
    </i>
    <i>
      <x v="128486"/>
    </i>
    <i>
      <x v="128487"/>
    </i>
    <i>
      <x v="128488"/>
    </i>
    <i>
      <x v="128489"/>
    </i>
    <i>
      <x v="128490"/>
    </i>
    <i>
      <x v="128491"/>
    </i>
    <i>
      <x v="128492"/>
    </i>
    <i>
      <x v="128493"/>
    </i>
    <i>
      <x v="128494"/>
    </i>
    <i>
      <x v="128495"/>
    </i>
    <i>
      <x v="128496"/>
    </i>
    <i>
      <x v="128497"/>
    </i>
    <i>
      <x v="128498"/>
    </i>
    <i>
      <x v="128499"/>
    </i>
    <i>
      <x v="128500"/>
    </i>
    <i>
      <x v="128501"/>
    </i>
    <i>
      <x v="128502"/>
    </i>
    <i>
      <x v="128503"/>
    </i>
    <i>
      <x v="128504"/>
    </i>
    <i>
      <x v="128505"/>
    </i>
    <i>
      <x v="128506"/>
    </i>
    <i>
      <x v="128507"/>
    </i>
    <i>
      <x v="128508"/>
    </i>
    <i>
      <x v="128509"/>
    </i>
    <i>
      <x v="128510"/>
    </i>
    <i>
      <x v="128511"/>
    </i>
    <i>
      <x v="128512"/>
    </i>
    <i>
      <x v="128513"/>
    </i>
    <i>
      <x v="128514"/>
    </i>
    <i>
      <x v="128515"/>
    </i>
    <i>
      <x v="128516"/>
    </i>
    <i>
      <x v="128517"/>
    </i>
    <i>
      <x v="128518"/>
    </i>
    <i>
      <x v="128519"/>
    </i>
    <i>
      <x v="128520"/>
    </i>
    <i>
      <x v="128521"/>
    </i>
    <i>
      <x v="128522"/>
    </i>
    <i>
      <x v="128523"/>
    </i>
    <i>
      <x v="128524"/>
    </i>
    <i>
      <x v="128525"/>
    </i>
    <i>
      <x v="128526"/>
    </i>
    <i>
      <x v="128527"/>
    </i>
    <i>
      <x v="128528"/>
    </i>
    <i>
      <x v="128529"/>
    </i>
    <i>
      <x v="128530"/>
    </i>
    <i>
      <x v="128531"/>
    </i>
    <i>
      <x v="128532"/>
    </i>
    <i>
      <x v="128533"/>
    </i>
    <i>
      <x v="128534"/>
    </i>
    <i>
      <x v="128535"/>
    </i>
    <i>
      <x v="128536"/>
    </i>
    <i>
      <x v="128537"/>
    </i>
    <i>
      <x v="128538"/>
    </i>
    <i>
      <x v="128539"/>
    </i>
    <i>
      <x v="128540"/>
    </i>
    <i>
      <x v="128541"/>
    </i>
    <i>
      <x v="128542"/>
    </i>
    <i>
      <x v="128543"/>
    </i>
    <i>
      <x v="128544"/>
    </i>
    <i>
      <x v="128545"/>
    </i>
    <i>
      <x v="128546"/>
    </i>
    <i>
      <x v="128547"/>
    </i>
    <i>
      <x v="128548"/>
    </i>
    <i>
      <x v="128549"/>
    </i>
    <i>
      <x v="128550"/>
    </i>
    <i>
      <x v="128551"/>
    </i>
    <i>
      <x v="128552"/>
    </i>
    <i>
      <x v="128553"/>
    </i>
    <i>
      <x v="128554"/>
    </i>
    <i>
      <x v="128555"/>
    </i>
    <i>
      <x v="128556"/>
    </i>
    <i>
      <x v="128557"/>
    </i>
    <i>
      <x v="128558"/>
    </i>
    <i>
      <x v="128559"/>
    </i>
    <i>
      <x v="128560"/>
    </i>
    <i>
      <x v="128561"/>
    </i>
    <i>
      <x v="128562"/>
    </i>
    <i>
      <x v="128563"/>
    </i>
    <i>
      <x v="128564"/>
    </i>
    <i>
      <x v="128565"/>
    </i>
    <i>
      <x v="128566"/>
    </i>
    <i>
      <x v="128567"/>
    </i>
    <i>
      <x v="128568"/>
    </i>
    <i>
      <x v="128569"/>
    </i>
    <i>
      <x v="128570"/>
    </i>
    <i>
      <x v="128571"/>
    </i>
    <i>
      <x v="128572"/>
    </i>
    <i>
      <x v="128573"/>
    </i>
    <i>
      <x v="128574"/>
    </i>
    <i>
      <x v="128575"/>
    </i>
    <i>
      <x v="128576"/>
    </i>
    <i>
      <x v="128577"/>
    </i>
    <i>
      <x v="128578"/>
    </i>
    <i>
      <x v="128579"/>
    </i>
    <i>
      <x v="128580"/>
    </i>
    <i>
      <x v="128581"/>
    </i>
    <i>
      <x v="128582"/>
    </i>
    <i>
      <x v="128583"/>
    </i>
    <i>
      <x v="128584"/>
    </i>
    <i>
      <x v="128585"/>
    </i>
    <i>
      <x v="128586"/>
    </i>
    <i>
      <x v="128587"/>
    </i>
    <i>
      <x v="128588"/>
    </i>
    <i>
      <x v="128589"/>
    </i>
    <i>
      <x v="128590"/>
    </i>
    <i>
      <x v="128591"/>
    </i>
    <i>
      <x v="128592"/>
    </i>
    <i>
      <x v="128593"/>
    </i>
    <i>
      <x v="128594"/>
    </i>
    <i>
      <x v="128595"/>
    </i>
    <i>
      <x v="128596"/>
    </i>
    <i>
      <x v="128597"/>
    </i>
    <i>
      <x v="128598"/>
    </i>
    <i>
      <x v="128599"/>
    </i>
    <i>
      <x v="128600"/>
    </i>
    <i>
      <x v="128601"/>
    </i>
    <i>
      <x v="128602"/>
    </i>
    <i>
      <x v="128603"/>
    </i>
    <i>
      <x v="128604"/>
    </i>
    <i>
      <x v="128605"/>
    </i>
    <i>
      <x v="128606"/>
    </i>
    <i>
      <x v="128607"/>
    </i>
    <i>
      <x v="128608"/>
    </i>
    <i>
      <x v="128609"/>
    </i>
    <i>
      <x v="128610"/>
    </i>
    <i>
      <x v="128611"/>
    </i>
    <i>
      <x v="128612"/>
    </i>
    <i>
      <x v="128613"/>
    </i>
    <i>
      <x v="128614"/>
    </i>
    <i>
      <x v="128615"/>
    </i>
    <i>
      <x v="128616"/>
    </i>
    <i>
      <x v="128617"/>
    </i>
    <i>
      <x v="128618"/>
    </i>
    <i>
      <x v="128619"/>
    </i>
    <i>
      <x v="128620"/>
    </i>
    <i>
      <x v="128621"/>
    </i>
    <i>
      <x v="128622"/>
    </i>
    <i>
      <x v="128623"/>
    </i>
    <i>
      <x v="128624"/>
    </i>
    <i>
      <x v="128625"/>
    </i>
    <i>
      <x v="128626"/>
    </i>
    <i>
      <x v="128627"/>
    </i>
    <i>
      <x v="128628"/>
    </i>
    <i>
      <x v="128629"/>
    </i>
    <i>
      <x v="128630"/>
    </i>
    <i>
      <x v="128631"/>
    </i>
    <i>
      <x v="128632"/>
    </i>
    <i>
      <x v="128633"/>
    </i>
    <i>
      <x v="128634"/>
    </i>
    <i>
      <x v="128635"/>
    </i>
    <i>
      <x v="128636"/>
    </i>
    <i>
      <x v="128637"/>
    </i>
    <i>
      <x v="128638"/>
    </i>
    <i>
      <x v="128639"/>
    </i>
    <i>
      <x v="128640"/>
    </i>
    <i>
      <x v="128641"/>
    </i>
    <i>
      <x v="128642"/>
    </i>
    <i>
      <x v="128643"/>
    </i>
    <i>
      <x v="128644"/>
    </i>
    <i>
      <x v="128645"/>
    </i>
    <i>
      <x v="128646"/>
    </i>
    <i>
      <x v="128647"/>
    </i>
    <i>
      <x v="128648"/>
    </i>
    <i>
      <x v="128649"/>
    </i>
    <i>
      <x v="128650"/>
    </i>
    <i>
      <x v="128651"/>
    </i>
    <i>
      <x v="128652"/>
    </i>
    <i>
      <x v="128653"/>
    </i>
    <i>
      <x v="128654"/>
    </i>
    <i>
      <x v="128655"/>
    </i>
    <i>
      <x v="128656"/>
    </i>
    <i>
      <x v="128657"/>
    </i>
    <i>
      <x v="128658"/>
    </i>
    <i>
      <x v="128659"/>
    </i>
    <i>
      <x v="128660"/>
    </i>
    <i>
      <x v="128661"/>
    </i>
    <i>
      <x v="128662"/>
    </i>
    <i>
      <x v="128663"/>
    </i>
    <i>
      <x v="128664"/>
    </i>
    <i>
      <x v="128665"/>
    </i>
    <i>
      <x v="128666"/>
    </i>
    <i>
      <x v="128667"/>
    </i>
    <i>
      <x v="128668"/>
    </i>
    <i>
      <x v="128669"/>
    </i>
    <i>
      <x v="128670"/>
    </i>
    <i>
      <x v="128671"/>
    </i>
    <i>
      <x v="128672"/>
    </i>
    <i>
      <x v="128673"/>
    </i>
    <i>
      <x v="128674"/>
    </i>
    <i>
      <x v="128675"/>
    </i>
    <i>
      <x v="128676"/>
    </i>
    <i>
      <x v="128677"/>
    </i>
    <i>
      <x v="128678"/>
    </i>
    <i>
      <x v="128679"/>
    </i>
    <i>
      <x v="128680"/>
    </i>
    <i>
      <x v="128681"/>
    </i>
    <i>
      <x v="128682"/>
    </i>
    <i>
      <x v="128683"/>
    </i>
    <i>
      <x v="128684"/>
    </i>
    <i>
      <x v="128685"/>
    </i>
    <i>
      <x v="128686"/>
    </i>
    <i>
      <x v="128687"/>
    </i>
    <i>
      <x v="128688"/>
    </i>
    <i>
      <x v="128689"/>
    </i>
    <i>
      <x v="128690"/>
    </i>
    <i>
      <x v="128691"/>
    </i>
    <i>
      <x v="128692"/>
    </i>
    <i>
      <x v="128693"/>
    </i>
    <i>
      <x v="128694"/>
    </i>
    <i>
      <x v="128695"/>
    </i>
    <i>
      <x v="128696"/>
    </i>
    <i>
      <x v="128697"/>
    </i>
    <i>
      <x v="128698"/>
    </i>
    <i>
      <x v="128699"/>
    </i>
    <i>
      <x v="128700"/>
    </i>
    <i>
      <x v="128701"/>
    </i>
    <i>
      <x v="128702"/>
    </i>
    <i>
      <x v="128703"/>
    </i>
    <i>
      <x v="128704"/>
    </i>
    <i>
      <x v="128705"/>
    </i>
    <i>
      <x v="128706"/>
    </i>
    <i>
      <x v="128707"/>
    </i>
    <i>
      <x v="128708"/>
    </i>
    <i>
      <x v="128709"/>
    </i>
    <i>
      <x v="128710"/>
    </i>
    <i>
      <x v="128711"/>
    </i>
    <i>
      <x v="128712"/>
    </i>
    <i>
      <x v="128713"/>
    </i>
    <i>
      <x v="128714"/>
    </i>
    <i>
      <x v="128715"/>
    </i>
    <i>
      <x v="128716"/>
    </i>
    <i>
      <x v="128717"/>
    </i>
    <i>
      <x v="128718"/>
    </i>
    <i>
      <x v="128719"/>
    </i>
    <i>
      <x v="128720"/>
    </i>
    <i>
      <x v="128721"/>
    </i>
    <i>
      <x v="128722"/>
    </i>
    <i>
      <x v="128723"/>
    </i>
    <i>
      <x v="128724"/>
    </i>
    <i>
      <x v="128725"/>
    </i>
    <i>
      <x v="128726"/>
    </i>
    <i>
      <x v="128727"/>
    </i>
    <i>
      <x v="128728"/>
    </i>
    <i>
      <x v="128729"/>
    </i>
    <i>
      <x v="128730"/>
    </i>
    <i>
      <x v="128731"/>
    </i>
    <i>
      <x v="128732"/>
    </i>
    <i>
      <x v="128733"/>
    </i>
    <i>
      <x v="128734"/>
    </i>
    <i>
      <x v="128735"/>
    </i>
    <i>
      <x v="128736"/>
    </i>
    <i>
      <x v="128737"/>
    </i>
    <i>
      <x v="128738"/>
    </i>
    <i>
      <x v="128739"/>
    </i>
    <i>
      <x v="128740"/>
    </i>
    <i>
      <x v="128741"/>
    </i>
    <i>
      <x v="128742"/>
    </i>
    <i>
      <x v="128743"/>
    </i>
    <i>
      <x v="128744"/>
    </i>
    <i>
      <x v="128745"/>
    </i>
    <i>
      <x v="128746"/>
    </i>
    <i>
      <x v="128747"/>
    </i>
    <i>
      <x v="128748"/>
    </i>
    <i>
      <x v="128749"/>
    </i>
    <i>
      <x v="128750"/>
    </i>
    <i>
      <x v="128751"/>
    </i>
    <i>
      <x v="128752"/>
    </i>
    <i>
      <x v="128753"/>
    </i>
    <i>
      <x v="128754"/>
    </i>
    <i>
      <x v="128755"/>
    </i>
    <i>
      <x v="128756"/>
    </i>
    <i>
      <x v="128757"/>
    </i>
    <i>
      <x v="128758"/>
    </i>
    <i>
      <x v="128759"/>
    </i>
    <i>
      <x v="128760"/>
    </i>
    <i>
      <x v="128761"/>
    </i>
    <i>
      <x v="128762"/>
    </i>
    <i>
      <x v="128763"/>
    </i>
    <i>
      <x v="128764"/>
    </i>
    <i>
      <x v="128765"/>
    </i>
    <i>
      <x v="128766"/>
    </i>
    <i>
      <x v="128767"/>
    </i>
    <i>
      <x v="128768"/>
    </i>
    <i>
      <x v="128769"/>
    </i>
    <i>
      <x v="128770"/>
    </i>
    <i>
      <x v="128771"/>
    </i>
    <i>
      <x v="128772"/>
    </i>
    <i>
      <x v="128773"/>
    </i>
    <i>
      <x v="128774"/>
    </i>
    <i>
      <x v="128775"/>
    </i>
    <i>
      <x v="128776"/>
    </i>
    <i>
      <x v="128777"/>
    </i>
    <i>
      <x v="128778"/>
    </i>
    <i>
      <x v="128779"/>
    </i>
    <i>
      <x v="128780"/>
    </i>
    <i>
      <x v="128781"/>
    </i>
    <i>
      <x v="128782"/>
    </i>
    <i>
      <x v="128783"/>
    </i>
    <i>
      <x v="128784"/>
    </i>
    <i>
      <x v="128785"/>
    </i>
    <i>
      <x v="128786"/>
    </i>
    <i>
      <x v="128787"/>
    </i>
    <i>
      <x v="128788"/>
    </i>
    <i>
      <x v="128789"/>
    </i>
    <i>
      <x v="128790"/>
    </i>
    <i>
      <x v="128791"/>
    </i>
    <i>
      <x v="128792"/>
    </i>
    <i>
      <x v="128793"/>
    </i>
    <i>
      <x v="128794"/>
    </i>
    <i>
      <x v="128795"/>
    </i>
    <i>
      <x v="128796"/>
    </i>
    <i>
      <x v="128797"/>
    </i>
    <i>
      <x v="128798"/>
    </i>
    <i>
      <x v="128799"/>
    </i>
    <i>
      <x v="128800"/>
    </i>
    <i>
      <x v="128801"/>
    </i>
    <i>
      <x v="128802"/>
    </i>
    <i>
      <x v="128803"/>
    </i>
    <i>
      <x v="128804"/>
    </i>
    <i>
      <x v="128805"/>
    </i>
    <i>
      <x v="128806"/>
    </i>
    <i>
      <x v="128807"/>
    </i>
    <i>
      <x v="128808"/>
    </i>
    <i>
      <x v="128809"/>
    </i>
    <i>
      <x v="128810"/>
    </i>
    <i>
      <x v="128811"/>
    </i>
    <i>
      <x v="128812"/>
    </i>
    <i>
      <x v="128813"/>
    </i>
    <i>
      <x v="128814"/>
    </i>
    <i>
      <x v="128815"/>
    </i>
    <i>
      <x v="128816"/>
    </i>
    <i>
      <x v="128817"/>
    </i>
    <i>
      <x v="128818"/>
    </i>
    <i>
      <x v="128819"/>
    </i>
    <i>
      <x v="128820"/>
    </i>
    <i>
      <x v="128821"/>
    </i>
    <i>
      <x v="128822"/>
    </i>
    <i>
      <x v="128823"/>
    </i>
    <i>
      <x v="128824"/>
    </i>
    <i>
      <x v="128825"/>
    </i>
    <i>
      <x v="128826"/>
    </i>
    <i>
      <x v="128827"/>
    </i>
    <i>
      <x v="128828"/>
    </i>
    <i>
      <x v="128829"/>
    </i>
    <i>
      <x v="128830"/>
    </i>
    <i>
      <x v="128831"/>
    </i>
    <i>
      <x v="128832"/>
    </i>
    <i>
      <x v="128833"/>
    </i>
    <i>
      <x v="128834"/>
    </i>
    <i>
      <x v="128835"/>
    </i>
    <i>
      <x v="128836"/>
    </i>
    <i>
      <x v="128837"/>
    </i>
    <i>
      <x v="128838"/>
    </i>
    <i>
      <x v="128839"/>
    </i>
    <i>
      <x v="128840"/>
    </i>
    <i>
      <x v="128841"/>
    </i>
    <i>
      <x v="128842"/>
    </i>
    <i>
      <x v="128843"/>
    </i>
    <i>
      <x v="128844"/>
    </i>
    <i>
      <x v="128845"/>
    </i>
    <i>
      <x v="128846"/>
    </i>
    <i>
      <x v="128847"/>
    </i>
    <i>
      <x v="128848"/>
    </i>
    <i>
      <x v="128849"/>
    </i>
    <i>
      <x v="128850"/>
    </i>
    <i>
      <x v="128851"/>
    </i>
    <i>
      <x v="128852"/>
    </i>
    <i>
      <x v="128853"/>
    </i>
    <i>
      <x v="128854"/>
    </i>
    <i>
      <x v="128855"/>
    </i>
    <i>
      <x v="128856"/>
    </i>
    <i>
      <x v="128857"/>
    </i>
    <i>
      <x v="128858"/>
    </i>
    <i>
      <x v="128859"/>
    </i>
    <i>
      <x v="128860"/>
    </i>
    <i>
      <x v="128861"/>
    </i>
    <i>
      <x v="128862"/>
    </i>
    <i>
      <x v="128863"/>
    </i>
    <i>
      <x v="128864"/>
    </i>
    <i>
      <x v="128865"/>
    </i>
    <i>
      <x v="128866"/>
    </i>
    <i>
      <x v="128867"/>
    </i>
    <i>
      <x v="128868"/>
    </i>
    <i>
      <x v="128869"/>
    </i>
    <i>
      <x v="128870"/>
    </i>
    <i>
      <x v="128871"/>
    </i>
    <i>
      <x v="128872"/>
    </i>
    <i>
      <x v="128873"/>
    </i>
    <i>
      <x v="128874"/>
    </i>
    <i>
      <x v="128875"/>
    </i>
    <i>
      <x v="128876"/>
    </i>
    <i>
      <x v="128877"/>
    </i>
    <i>
      <x v="128878"/>
    </i>
    <i>
      <x v="128879"/>
    </i>
    <i>
      <x v="128880"/>
    </i>
    <i>
      <x v="128881"/>
    </i>
    <i>
      <x v="128882"/>
    </i>
    <i>
      <x v="128883"/>
    </i>
    <i>
      <x v="128884"/>
    </i>
    <i>
      <x v="128885"/>
    </i>
    <i>
      <x v="128886"/>
    </i>
    <i>
      <x v="128887"/>
    </i>
    <i>
      <x v="128888"/>
    </i>
    <i>
      <x v="128889"/>
    </i>
    <i>
      <x v="128890"/>
    </i>
    <i>
      <x v="128891"/>
    </i>
    <i>
      <x v="128892"/>
    </i>
    <i>
      <x v="128893"/>
    </i>
    <i>
      <x v="128894"/>
    </i>
    <i>
      <x v="128895"/>
    </i>
    <i>
      <x v="128896"/>
    </i>
    <i>
      <x v="128897"/>
    </i>
    <i>
      <x v="128898"/>
    </i>
    <i>
      <x v="128899"/>
    </i>
    <i>
      <x v="128900"/>
    </i>
    <i>
      <x v="128901"/>
    </i>
    <i>
      <x v="128902"/>
    </i>
    <i>
      <x v="128903"/>
    </i>
    <i>
      <x v="128904"/>
    </i>
    <i>
      <x v="128905"/>
    </i>
    <i>
      <x v="128906"/>
    </i>
    <i>
      <x v="128907"/>
    </i>
    <i>
      <x v="128908"/>
    </i>
    <i>
      <x v="128909"/>
    </i>
    <i>
      <x v="128910"/>
    </i>
    <i>
      <x v="128911"/>
    </i>
    <i>
      <x v="128912"/>
    </i>
    <i>
      <x v="128913"/>
    </i>
    <i>
      <x v="128914"/>
    </i>
    <i>
      <x v="128915"/>
    </i>
    <i>
      <x v="128916"/>
    </i>
    <i>
      <x v="128917"/>
    </i>
    <i>
      <x v="128918"/>
    </i>
    <i>
      <x v="128919"/>
    </i>
    <i>
      <x v="128920"/>
    </i>
    <i>
      <x v="128921"/>
    </i>
    <i>
      <x v="128922"/>
    </i>
    <i>
      <x v="128923"/>
    </i>
    <i>
      <x v="128924"/>
    </i>
    <i>
      <x v="128925"/>
    </i>
    <i>
      <x v="128926"/>
    </i>
    <i>
      <x v="128927"/>
    </i>
    <i>
      <x v="128928"/>
    </i>
    <i>
      <x v="128929"/>
    </i>
    <i>
      <x v="128930"/>
    </i>
    <i>
      <x v="128931"/>
    </i>
    <i>
      <x v="128932"/>
    </i>
    <i>
      <x v="128933"/>
    </i>
    <i>
      <x v="128934"/>
    </i>
    <i>
      <x v="128935"/>
    </i>
    <i>
      <x v="128936"/>
    </i>
    <i>
      <x v="128937"/>
    </i>
    <i>
      <x v="128938"/>
    </i>
    <i>
      <x v="128939"/>
    </i>
    <i>
      <x v="128940"/>
    </i>
    <i>
      <x v="128941"/>
    </i>
    <i>
      <x v="128942"/>
    </i>
    <i>
      <x v="128943"/>
    </i>
    <i>
      <x v="128944"/>
    </i>
    <i>
      <x v="128945"/>
    </i>
    <i>
      <x v="128946"/>
    </i>
    <i>
      <x v="128947"/>
    </i>
    <i>
      <x v="128948"/>
    </i>
    <i>
      <x v="128949"/>
    </i>
    <i>
      <x v="128950"/>
    </i>
    <i>
      <x v="128951"/>
    </i>
    <i>
      <x v="128952"/>
    </i>
    <i>
      <x v="128953"/>
    </i>
    <i>
      <x v="128954"/>
    </i>
    <i>
      <x v="128955"/>
    </i>
    <i>
      <x v="128956"/>
    </i>
    <i>
      <x v="128957"/>
    </i>
    <i>
      <x v="128958"/>
    </i>
    <i>
      <x v="128959"/>
    </i>
    <i>
      <x v="128960"/>
    </i>
    <i>
      <x v="128961"/>
    </i>
    <i>
      <x v="128962"/>
    </i>
    <i>
      <x v="128963"/>
    </i>
    <i>
      <x v="128964"/>
    </i>
    <i>
      <x v="128965"/>
    </i>
    <i>
      <x v="128966"/>
    </i>
    <i>
      <x v="128967"/>
    </i>
    <i>
      <x v="128968"/>
    </i>
    <i>
      <x v="128969"/>
    </i>
    <i>
      <x v="128970"/>
    </i>
    <i>
      <x v="128971"/>
    </i>
    <i>
      <x v="128972"/>
    </i>
    <i>
      <x v="128973"/>
    </i>
    <i>
      <x v="128974"/>
    </i>
    <i>
      <x v="128975"/>
    </i>
    <i>
      <x v="128976"/>
    </i>
    <i>
      <x v="128977"/>
    </i>
    <i>
      <x v="128978"/>
    </i>
    <i>
      <x v="128979"/>
    </i>
    <i>
      <x v="128980"/>
    </i>
    <i>
      <x v="128981"/>
    </i>
    <i>
      <x v="128982"/>
    </i>
    <i>
      <x v="128983"/>
    </i>
    <i>
      <x v="128984"/>
    </i>
    <i>
      <x v="128985"/>
    </i>
    <i>
      <x v="128986"/>
    </i>
    <i>
      <x v="128987"/>
    </i>
    <i>
      <x v="128988"/>
    </i>
    <i>
      <x v="128989"/>
    </i>
    <i>
      <x v="128990"/>
    </i>
    <i>
      <x v="128991"/>
    </i>
    <i>
      <x v="128992"/>
    </i>
    <i>
      <x v="128993"/>
    </i>
    <i>
      <x v="128994"/>
    </i>
    <i>
      <x v="128995"/>
    </i>
    <i>
      <x v="128996"/>
    </i>
    <i>
      <x v="128997"/>
    </i>
    <i>
      <x v="128998"/>
    </i>
    <i>
      <x v="128999"/>
    </i>
    <i>
      <x v="129000"/>
    </i>
    <i>
      <x v="129001"/>
    </i>
    <i>
      <x v="129002"/>
    </i>
    <i>
      <x v="129003"/>
    </i>
    <i>
      <x v="129004"/>
    </i>
    <i>
      <x v="129005"/>
    </i>
    <i>
      <x v="129006"/>
    </i>
    <i>
      <x v="129007"/>
    </i>
    <i>
      <x v="129008"/>
    </i>
    <i>
      <x v="129009"/>
    </i>
    <i>
      <x v="129010"/>
    </i>
    <i>
      <x v="129011"/>
    </i>
    <i>
      <x v="129012"/>
    </i>
    <i>
      <x v="129013"/>
    </i>
    <i>
      <x v="129014"/>
    </i>
    <i>
      <x v="129015"/>
    </i>
    <i>
      <x v="129016"/>
    </i>
    <i>
      <x v="129017"/>
    </i>
    <i>
      <x v="129018"/>
    </i>
    <i>
      <x v="129019"/>
    </i>
    <i>
      <x v="129020"/>
    </i>
    <i>
      <x v="129021"/>
    </i>
    <i>
      <x v="129022"/>
    </i>
    <i>
      <x v="129023"/>
    </i>
    <i>
      <x v="129024"/>
    </i>
    <i>
      <x v="129025"/>
    </i>
    <i>
      <x v="129026"/>
    </i>
    <i>
      <x v="129027"/>
    </i>
    <i>
      <x v="129028"/>
    </i>
    <i>
      <x v="129029"/>
    </i>
    <i>
      <x v="129030"/>
    </i>
    <i>
      <x v="129031"/>
    </i>
    <i>
      <x v="129032"/>
    </i>
    <i>
      <x v="129033"/>
    </i>
    <i>
      <x v="129034"/>
    </i>
    <i>
      <x v="129035"/>
    </i>
    <i>
      <x v="129036"/>
    </i>
    <i>
      <x v="129037"/>
    </i>
    <i>
      <x v="129038"/>
    </i>
    <i>
      <x v="129039"/>
    </i>
    <i>
      <x v="129040"/>
    </i>
    <i>
      <x v="129041"/>
    </i>
    <i>
      <x v="129042"/>
    </i>
    <i>
      <x v="129043"/>
    </i>
    <i>
      <x v="129044"/>
    </i>
    <i>
      <x v="129045"/>
    </i>
    <i>
      <x v="129046"/>
    </i>
    <i>
      <x v="129047"/>
    </i>
    <i>
      <x v="129048"/>
    </i>
    <i>
      <x v="129049"/>
    </i>
    <i>
      <x v="129050"/>
    </i>
    <i>
      <x v="129051"/>
    </i>
    <i>
      <x v="129052"/>
    </i>
    <i>
      <x v="129053"/>
    </i>
    <i>
      <x v="129054"/>
    </i>
    <i>
      <x v="129055"/>
    </i>
    <i>
      <x v="129056"/>
    </i>
    <i>
      <x v="129057"/>
    </i>
    <i>
      <x v="129058"/>
    </i>
    <i>
      <x v="129059"/>
    </i>
    <i>
      <x v="129060"/>
    </i>
    <i>
      <x v="129061"/>
    </i>
    <i>
      <x v="129062"/>
    </i>
    <i>
      <x v="129063"/>
    </i>
    <i>
      <x v="129064"/>
    </i>
    <i>
      <x v="129065"/>
    </i>
    <i>
      <x v="129066"/>
    </i>
    <i>
      <x v="129067"/>
    </i>
    <i>
      <x v="129068"/>
    </i>
    <i>
      <x v="129069"/>
    </i>
    <i>
      <x v="129070"/>
    </i>
    <i>
      <x v="129071"/>
    </i>
    <i>
      <x v="129072"/>
    </i>
    <i>
      <x v="129073"/>
    </i>
    <i>
      <x v="129074"/>
    </i>
    <i>
      <x v="129075"/>
    </i>
    <i>
      <x v="129076"/>
    </i>
    <i>
      <x v="129077"/>
    </i>
    <i>
      <x v="129078"/>
    </i>
    <i>
      <x v="129079"/>
    </i>
    <i>
      <x v="129080"/>
    </i>
    <i>
      <x v="129081"/>
    </i>
    <i>
      <x v="129082"/>
    </i>
    <i>
      <x v="129083"/>
    </i>
    <i>
      <x v="129084"/>
    </i>
    <i>
      <x v="129085"/>
    </i>
    <i>
      <x v="129086"/>
    </i>
    <i>
      <x v="129087"/>
    </i>
    <i>
      <x v="129088"/>
    </i>
    <i>
      <x v="129089"/>
    </i>
    <i>
      <x v="129090"/>
    </i>
    <i>
      <x v="129091"/>
    </i>
    <i>
      <x v="129092"/>
    </i>
    <i>
      <x v="129093"/>
    </i>
    <i>
      <x v="129094"/>
    </i>
    <i>
      <x v="129095"/>
    </i>
    <i>
      <x v="129096"/>
    </i>
    <i>
      <x v="129097"/>
    </i>
    <i>
      <x v="129098"/>
    </i>
    <i>
      <x v="129099"/>
    </i>
    <i>
      <x v="129100"/>
    </i>
    <i>
      <x v="129101"/>
    </i>
    <i>
      <x v="129102"/>
    </i>
    <i>
      <x v="129103"/>
    </i>
    <i>
      <x v="129104"/>
    </i>
    <i>
      <x v="129105"/>
    </i>
    <i>
      <x v="129106"/>
    </i>
    <i>
      <x v="129107"/>
    </i>
    <i>
      <x v="129108"/>
    </i>
    <i>
      <x v="129109"/>
    </i>
    <i>
      <x v="129110"/>
    </i>
    <i>
      <x v="129111"/>
    </i>
    <i>
      <x v="129112"/>
    </i>
    <i>
      <x v="129113"/>
    </i>
    <i>
      <x v="129114"/>
    </i>
    <i>
      <x v="129115"/>
    </i>
    <i>
      <x v="129116"/>
    </i>
    <i>
      <x v="129117"/>
    </i>
    <i>
      <x v="129118"/>
    </i>
    <i>
      <x v="129119"/>
    </i>
    <i>
      <x v="129120"/>
    </i>
    <i>
      <x v="129121"/>
    </i>
    <i>
      <x v="129122"/>
    </i>
    <i>
      <x v="129123"/>
    </i>
    <i>
      <x v="129124"/>
    </i>
    <i>
      <x v="129125"/>
    </i>
    <i>
      <x v="129126"/>
    </i>
    <i>
      <x v="129127"/>
    </i>
    <i>
      <x v="129128"/>
    </i>
    <i>
      <x v="129129"/>
    </i>
    <i>
      <x v="129130"/>
    </i>
    <i>
      <x v="129131"/>
    </i>
    <i>
      <x v="129132"/>
    </i>
    <i>
      <x v="129133"/>
    </i>
    <i>
      <x v="129134"/>
    </i>
    <i>
      <x v="129135"/>
    </i>
    <i>
      <x v="129136"/>
    </i>
    <i>
      <x v="129137"/>
    </i>
    <i>
      <x v="129138"/>
    </i>
    <i>
      <x v="129139"/>
    </i>
    <i>
      <x v="129140"/>
    </i>
    <i>
      <x v="129141"/>
    </i>
    <i>
      <x v="129142"/>
    </i>
    <i>
      <x v="129143"/>
    </i>
    <i>
      <x v="129144"/>
    </i>
    <i>
      <x v="129145"/>
    </i>
    <i>
      <x v="129146"/>
    </i>
    <i>
      <x v="129147"/>
    </i>
    <i>
      <x v="129148"/>
    </i>
    <i>
      <x v="129149"/>
    </i>
    <i>
      <x v="129150"/>
    </i>
    <i>
      <x v="129151"/>
    </i>
    <i>
      <x v="129152"/>
    </i>
    <i>
      <x v="129153"/>
    </i>
    <i>
      <x v="129154"/>
    </i>
    <i>
      <x v="129155"/>
    </i>
    <i>
      <x v="129156"/>
    </i>
    <i>
      <x v="129157"/>
    </i>
    <i>
      <x v="129158"/>
    </i>
    <i>
      <x v="129159"/>
    </i>
    <i>
      <x v="129160"/>
    </i>
    <i>
      <x v="129161"/>
    </i>
    <i>
      <x v="129162"/>
    </i>
    <i>
      <x v="129163"/>
    </i>
    <i>
      <x v="129164"/>
    </i>
    <i>
      <x v="129165"/>
    </i>
    <i>
      <x v="129166"/>
    </i>
    <i>
      <x v="129167"/>
    </i>
    <i>
      <x v="129168"/>
    </i>
    <i>
      <x v="129169"/>
    </i>
    <i>
      <x v="129170"/>
    </i>
    <i>
      <x v="129171"/>
    </i>
    <i>
      <x v="129172"/>
    </i>
    <i>
      <x v="129173"/>
    </i>
    <i>
      <x v="129174"/>
    </i>
    <i>
      <x v="129175"/>
    </i>
    <i>
      <x v="129176"/>
    </i>
    <i>
      <x v="129177"/>
    </i>
    <i>
      <x v="129178"/>
    </i>
    <i>
      <x v="129179"/>
    </i>
    <i>
      <x v="129180"/>
    </i>
    <i>
      <x v="129181"/>
    </i>
    <i>
      <x v="129182"/>
    </i>
    <i>
      <x v="129183"/>
    </i>
    <i>
      <x v="129184"/>
    </i>
    <i>
      <x v="129185"/>
    </i>
    <i>
      <x v="129186"/>
    </i>
    <i>
      <x v="129187"/>
    </i>
    <i>
      <x v="129188"/>
    </i>
    <i>
      <x v="129189"/>
    </i>
    <i>
      <x v="129190"/>
    </i>
    <i>
      <x v="129191"/>
    </i>
    <i>
      <x v="129192"/>
    </i>
    <i>
      <x v="129193"/>
    </i>
    <i>
      <x v="129194"/>
    </i>
    <i>
      <x v="129195"/>
    </i>
    <i>
      <x v="129196"/>
    </i>
    <i>
      <x v="129197"/>
    </i>
    <i>
      <x v="129198"/>
    </i>
    <i>
      <x v="129199"/>
    </i>
    <i>
      <x v="129200"/>
    </i>
    <i>
      <x v="129201"/>
    </i>
    <i>
      <x v="129202"/>
    </i>
    <i>
      <x v="129203"/>
    </i>
    <i>
      <x v="129204"/>
    </i>
    <i>
      <x v="129205"/>
    </i>
    <i>
      <x v="129206"/>
    </i>
    <i>
      <x v="129207"/>
    </i>
    <i>
      <x v="129208"/>
    </i>
    <i>
      <x v="129209"/>
    </i>
    <i>
      <x v="129210"/>
    </i>
    <i>
      <x v="129211"/>
    </i>
    <i>
      <x v="129212"/>
    </i>
    <i>
      <x v="129213"/>
    </i>
    <i>
      <x v="129214"/>
    </i>
    <i>
      <x v="129215"/>
    </i>
    <i>
      <x v="129216"/>
    </i>
    <i>
      <x v="129217"/>
    </i>
    <i>
      <x v="129218"/>
    </i>
    <i>
      <x v="129219"/>
    </i>
    <i>
      <x v="129220"/>
    </i>
    <i>
      <x v="129221"/>
    </i>
    <i>
      <x v="129222"/>
    </i>
    <i>
      <x v="129223"/>
    </i>
    <i>
      <x v="129224"/>
    </i>
    <i>
      <x v="129225"/>
    </i>
    <i>
      <x v="129226"/>
    </i>
    <i>
      <x v="129227"/>
    </i>
    <i>
      <x v="129228"/>
    </i>
    <i>
      <x v="129229"/>
    </i>
    <i>
      <x v="129230"/>
    </i>
    <i>
      <x v="129231"/>
    </i>
    <i>
      <x v="129232"/>
    </i>
    <i>
      <x v="129233"/>
    </i>
    <i>
      <x v="129234"/>
    </i>
    <i>
      <x v="129235"/>
    </i>
    <i>
      <x v="129236"/>
    </i>
    <i>
      <x v="129237"/>
    </i>
    <i>
      <x v="129238"/>
    </i>
    <i>
      <x v="129239"/>
    </i>
    <i>
      <x v="129240"/>
    </i>
    <i>
      <x v="129241"/>
    </i>
    <i>
      <x v="129242"/>
    </i>
    <i>
      <x v="129243"/>
    </i>
    <i>
      <x v="129244"/>
    </i>
    <i>
      <x v="129245"/>
    </i>
    <i>
      <x v="129246"/>
    </i>
    <i>
      <x v="129247"/>
    </i>
    <i>
      <x v="129248"/>
    </i>
    <i>
      <x v="129249"/>
    </i>
    <i>
      <x v="129250"/>
    </i>
    <i>
      <x v="129251"/>
    </i>
    <i>
      <x v="129252"/>
    </i>
    <i>
      <x v="129253"/>
    </i>
    <i>
      <x v="129254"/>
    </i>
    <i>
      <x v="129255"/>
    </i>
    <i>
      <x v="129256"/>
    </i>
    <i>
      <x v="129257"/>
    </i>
    <i>
      <x v="129258"/>
    </i>
    <i>
      <x v="129259"/>
    </i>
    <i>
      <x v="129260"/>
    </i>
    <i>
      <x v="129261"/>
    </i>
    <i>
      <x v="129262"/>
    </i>
    <i>
      <x v="129263"/>
    </i>
    <i>
      <x v="129264"/>
    </i>
    <i>
      <x v="129265"/>
    </i>
    <i>
      <x v="129266"/>
    </i>
    <i>
      <x v="129267"/>
    </i>
    <i>
      <x v="129268"/>
    </i>
    <i>
      <x v="129269"/>
    </i>
    <i>
      <x v="129270"/>
    </i>
    <i>
      <x v="129271"/>
    </i>
    <i>
      <x v="129272"/>
    </i>
    <i>
      <x v="129273"/>
    </i>
    <i>
      <x v="129274"/>
    </i>
    <i>
      <x v="129275"/>
    </i>
    <i>
      <x v="129276"/>
    </i>
    <i>
      <x v="129277"/>
    </i>
    <i>
      <x v="129278"/>
    </i>
    <i>
      <x v="129279"/>
    </i>
    <i>
      <x v="129280"/>
    </i>
    <i>
      <x v="129281"/>
    </i>
    <i>
      <x v="129282"/>
    </i>
    <i>
      <x v="129283"/>
    </i>
    <i>
      <x v="129284"/>
    </i>
    <i>
      <x v="129285"/>
    </i>
    <i>
      <x v="129286"/>
    </i>
    <i>
      <x v="129287"/>
    </i>
    <i>
      <x v="129288"/>
    </i>
    <i>
      <x v="129289"/>
    </i>
    <i>
      <x v="129290"/>
    </i>
    <i>
      <x v="129291"/>
    </i>
    <i>
      <x v="129292"/>
    </i>
    <i>
      <x v="129293"/>
    </i>
    <i>
      <x v="129294"/>
    </i>
    <i>
      <x v="129295"/>
    </i>
    <i>
      <x v="129296"/>
    </i>
    <i>
      <x v="129297"/>
    </i>
    <i>
      <x v="129298"/>
    </i>
    <i>
      <x v="129299"/>
    </i>
    <i>
      <x v="129300"/>
    </i>
    <i>
      <x v="129301"/>
    </i>
    <i>
      <x v="129302"/>
    </i>
    <i>
      <x v="129303"/>
    </i>
    <i>
      <x v="129304"/>
    </i>
    <i>
      <x v="129305"/>
    </i>
    <i>
      <x v="129306"/>
    </i>
    <i>
      <x v="129307"/>
    </i>
    <i>
      <x v="129308"/>
    </i>
    <i>
      <x v="129309"/>
    </i>
    <i>
      <x v="129310"/>
    </i>
    <i>
      <x v="129311"/>
    </i>
    <i>
      <x v="129312"/>
    </i>
    <i>
      <x v="129313"/>
    </i>
    <i>
      <x v="129314"/>
    </i>
    <i>
      <x v="129315"/>
    </i>
    <i>
      <x v="129316"/>
    </i>
    <i>
      <x v="129317"/>
    </i>
    <i>
      <x v="129318"/>
    </i>
    <i>
      <x v="129319"/>
    </i>
    <i>
      <x v="129320"/>
    </i>
    <i>
      <x v="129321"/>
    </i>
    <i>
      <x v="129322"/>
    </i>
    <i>
      <x v="129323"/>
    </i>
    <i>
      <x v="129324"/>
    </i>
    <i>
      <x v="129325"/>
    </i>
    <i>
      <x v="129326"/>
    </i>
    <i>
      <x v="129327"/>
    </i>
    <i>
      <x v="129328"/>
    </i>
    <i>
      <x v="129329"/>
    </i>
    <i>
      <x v="129330"/>
    </i>
    <i>
      <x v="129331"/>
    </i>
    <i>
      <x v="129332"/>
    </i>
    <i>
      <x v="129333"/>
    </i>
    <i>
      <x v="129334"/>
    </i>
    <i>
      <x v="129335"/>
    </i>
    <i>
      <x v="129336"/>
    </i>
    <i>
      <x v="129337"/>
    </i>
    <i>
      <x v="129338"/>
    </i>
    <i>
      <x v="129339"/>
    </i>
    <i>
      <x v="129340"/>
    </i>
    <i>
      <x v="129341"/>
    </i>
    <i>
      <x v="129342"/>
    </i>
    <i>
      <x v="129343"/>
    </i>
    <i>
      <x v="129344"/>
    </i>
    <i>
      <x v="129345"/>
    </i>
    <i>
      <x v="129346"/>
    </i>
    <i>
      <x v="129347"/>
    </i>
    <i>
      <x v="129348"/>
    </i>
    <i>
      <x v="129349"/>
    </i>
    <i>
      <x v="129350"/>
    </i>
    <i>
      <x v="129351"/>
    </i>
    <i>
      <x v="129352"/>
    </i>
    <i>
      <x v="129353"/>
    </i>
    <i>
      <x v="129354"/>
    </i>
    <i>
      <x v="129355"/>
    </i>
    <i>
      <x v="129356"/>
    </i>
    <i>
      <x v="129357"/>
    </i>
    <i>
      <x v="129358"/>
    </i>
    <i>
      <x v="129359"/>
    </i>
    <i>
      <x v="129360"/>
    </i>
    <i>
      <x v="129361"/>
    </i>
    <i>
      <x v="129362"/>
    </i>
    <i>
      <x v="129363"/>
    </i>
    <i>
      <x v="129364"/>
    </i>
    <i>
      <x v="129365"/>
    </i>
    <i>
      <x v="129366"/>
    </i>
    <i>
      <x v="129367"/>
    </i>
    <i>
      <x v="129368"/>
    </i>
    <i>
      <x v="129369"/>
    </i>
    <i>
      <x v="129370"/>
    </i>
    <i>
      <x v="129371"/>
    </i>
    <i>
      <x v="129372"/>
    </i>
    <i>
      <x v="129373"/>
    </i>
    <i>
      <x v="129374"/>
    </i>
    <i>
      <x v="129375"/>
    </i>
    <i>
      <x v="129376"/>
    </i>
    <i>
      <x v="129377"/>
    </i>
    <i>
      <x v="129378"/>
    </i>
    <i>
      <x v="129379"/>
    </i>
    <i>
      <x v="129380"/>
    </i>
    <i>
      <x v="129381"/>
    </i>
    <i>
      <x v="129382"/>
    </i>
    <i>
      <x v="129383"/>
    </i>
    <i>
      <x v="129384"/>
    </i>
    <i>
      <x v="129385"/>
    </i>
    <i>
      <x v="129386"/>
    </i>
    <i>
      <x v="129387"/>
    </i>
    <i>
      <x v="129388"/>
    </i>
    <i>
      <x v="129389"/>
    </i>
    <i>
      <x v="129390"/>
    </i>
    <i>
      <x v="129391"/>
    </i>
    <i>
      <x v="129392"/>
    </i>
    <i>
      <x v="129393"/>
    </i>
    <i>
      <x v="129394"/>
    </i>
    <i>
      <x v="129395"/>
    </i>
    <i>
      <x v="129396"/>
    </i>
    <i>
      <x v="129397"/>
    </i>
    <i>
      <x v="129398"/>
    </i>
    <i>
      <x v="129399"/>
    </i>
    <i>
      <x v="129400"/>
    </i>
    <i>
      <x v="129401"/>
    </i>
    <i>
      <x v="129402"/>
    </i>
    <i>
      <x v="129403"/>
    </i>
    <i>
      <x v="129404"/>
    </i>
    <i>
      <x v="129405"/>
    </i>
    <i>
      <x v="129406"/>
    </i>
    <i>
      <x v="129407"/>
    </i>
    <i>
      <x v="129408"/>
    </i>
    <i>
      <x v="129409"/>
    </i>
    <i>
      <x v="129410"/>
    </i>
    <i>
      <x v="129411"/>
    </i>
    <i>
      <x v="129412"/>
    </i>
    <i>
      <x v="129413"/>
    </i>
    <i>
      <x v="129414"/>
    </i>
    <i>
      <x v="129415"/>
    </i>
    <i>
      <x v="129416"/>
    </i>
    <i>
      <x v="129417"/>
    </i>
    <i>
      <x v="129418"/>
    </i>
    <i>
      <x v="129419"/>
    </i>
    <i>
      <x v="129420"/>
    </i>
    <i>
      <x v="129421"/>
    </i>
    <i>
      <x v="129422"/>
    </i>
    <i>
      <x v="129423"/>
    </i>
    <i>
      <x v="129424"/>
    </i>
    <i>
      <x v="129425"/>
    </i>
    <i>
      <x v="129426"/>
    </i>
    <i>
      <x v="129427"/>
    </i>
    <i>
      <x v="129428"/>
    </i>
    <i>
      <x v="129429"/>
    </i>
    <i>
      <x v="129430"/>
    </i>
    <i>
      <x v="129431"/>
    </i>
    <i>
      <x v="129432"/>
    </i>
    <i>
      <x v="129433"/>
    </i>
    <i>
      <x v="129434"/>
    </i>
    <i>
      <x v="129435"/>
    </i>
    <i>
      <x v="129436"/>
    </i>
    <i>
      <x v="129437"/>
    </i>
    <i>
      <x v="129438"/>
    </i>
    <i>
      <x v="129439"/>
    </i>
    <i>
      <x v="129440"/>
    </i>
    <i>
      <x v="129441"/>
    </i>
    <i>
      <x v="129442"/>
    </i>
    <i>
      <x v="129443"/>
    </i>
    <i>
      <x v="129444"/>
    </i>
    <i>
      <x v="129445"/>
    </i>
    <i>
      <x v="129446"/>
    </i>
    <i>
      <x v="129447"/>
    </i>
    <i>
      <x v="129448"/>
    </i>
    <i>
      <x v="129449"/>
    </i>
    <i>
      <x v="129450"/>
    </i>
    <i>
      <x v="129451"/>
    </i>
    <i>
      <x v="129452"/>
    </i>
    <i>
      <x v="129453"/>
    </i>
    <i>
      <x v="129454"/>
    </i>
    <i>
      <x v="129455"/>
    </i>
    <i>
      <x v="129456"/>
    </i>
    <i>
      <x v="129457"/>
    </i>
    <i>
      <x v="129458"/>
    </i>
    <i>
      <x v="129459"/>
    </i>
    <i>
      <x v="129460"/>
    </i>
    <i>
      <x v="129461"/>
    </i>
    <i>
      <x v="129462"/>
    </i>
    <i>
      <x v="129463"/>
    </i>
    <i>
      <x v="129464"/>
    </i>
    <i>
      <x v="129465"/>
    </i>
    <i>
      <x v="129466"/>
    </i>
    <i>
      <x v="129467"/>
    </i>
    <i>
      <x v="129468"/>
    </i>
    <i>
      <x v="129469"/>
    </i>
    <i>
      <x v="129470"/>
    </i>
    <i>
      <x v="129471"/>
    </i>
    <i>
      <x v="129472"/>
    </i>
    <i>
      <x v="129473"/>
    </i>
    <i>
      <x v="129474"/>
    </i>
    <i>
      <x v="129475"/>
    </i>
    <i>
      <x v="129476"/>
    </i>
    <i>
      <x v="129477"/>
    </i>
    <i>
      <x v="129478"/>
    </i>
    <i>
      <x v="129479"/>
    </i>
    <i>
      <x v="129480"/>
    </i>
    <i>
      <x v="129481"/>
    </i>
    <i>
      <x v="129482"/>
    </i>
    <i>
      <x v="129483"/>
    </i>
    <i>
      <x v="129484"/>
    </i>
    <i>
      <x v="129485"/>
    </i>
    <i>
      <x v="129486"/>
    </i>
    <i>
      <x v="129487"/>
    </i>
    <i>
      <x v="129488"/>
    </i>
    <i>
      <x v="129489"/>
    </i>
    <i>
      <x v="129490"/>
    </i>
    <i>
      <x v="129491"/>
    </i>
    <i>
      <x v="129492"/>
    </i>
    <i>
      <x v="129493"/>
    </i>
    <i>
      <x v="129494"/>
    </i>
    <i>
      <x v="129495"/>
    </i>
    <i>
      <x v="129496"/>
    </i>
    <i>
      <x v="129497"/>
    </i>
    <i>
      <x v="129498"/>
    </i>
    <i>
      <x v="129499"/>
    </i>
    <i>
      <x v="129500"/>
    </i>
    <i>
      <x v="129501"/>
    </i>
    <i>
      <x v="129502"/>
    </i>
    <i>
      <x v="129503"/>
    </i>
    <i>
      <x v="129504"/>
    </i>
    <i>
      <x v="129505"/>
    </i>
    <i>
      <x v="129506"/>
    </i>
    <i>
      <x v="129507"/>
    </i>
    <i>
      <x v="129508"/>
    </i>
    <i>
      <x v="129509"/>
    </i>
    <i>
      <x v="129510"/>
    </i>
    <i>
      <x v="129511"/>
    </i>
    <i>
      <x v="129512"/>
    </i>
    <i>
      <x v="129513"/>
    </i>
    <i>
      <x v="129514"/>
    </i>
    <i>
      <x v="129515"/>
    </i>
    <i>
      <x v="129516"/>
    </i>
    <i>
      <x v="129517"/>
    </i>
    <i>
      <x v="129518"/>
    </i>
    <i>
      <x v="129519"/>
    </i>
    <i>
      <x v="129520"/>
    </i>
    <i>
      <x v="129521"/>
    </i>
    <i>
      <x v="129522"/>
    </i>
    <i>
      <x v="129523"/>
    </i>
    <i>
      <x v="129524"/>
    </i>
    <i>
      <x v="129525"/>
    </i>
    <i>
      <x v="129526"/>
    </i>
    <i>
      <x v="129527"/>
    </i>
    <i>
      <x v="129528"/>
    </i>
    <i>
      <x v="129529"/>
    </i>
    <i>
      <x v="129530"/>
    </i>
    <i>
      <x v="129531"/>
    </i>
    <i>
      <x v="129532"/>
    </i>
    <i>
      <x v="129533"/>
    </i>
    <i>
      <x v="129534"/>
    </i>
    <i>
      <x v="129535"/>
    </i>
    <i>
      <x v="129536"/>
    </i>
    <i>
      <x v="129537"/>
    </i>
    <i>
      <x v="129538"/>
    </i>
    <i>
      <x v="129539"/>
    </i>
    <i>
      <x v="129540"/>
    </i>
    <i>
      <x v="129541"/>
    </i>
    <i>
      <x v="129542"/>
    </i>
    <i>
      <x v="129543"/>
    </i>
    <i>
      <x v="129544"/>
    </i>
    <i>
      <x v="129545"/>
    </i>
    <i>
      <x v="129546"/>
    </i>
    <i>
      <x v="129547"/>
    </i>
    <i>
      <x v="129548"/>
    </i>
    <i>
      <x v="129549"/>
    </i>
    <i>
      <x v="129550"/>
    </i>
    <i>
      <x v="129551"/>
    </i>
    <i>
      <x v="129552"/>
    </i>
    <i>
      <x v="129553"/>
    </i>
    <i>
      <x v="129554"/>
    </i>
    <i>
      <x v="129555"/>
    </i>
    <i>
      <x v="129556"/>
    </i>
    <i>
      <x v="129557"/>
    </i>
    <i>
      <x v="129558"/>
    </i>
    <i>
      <x v="129559"/>
    </i>
    <i>
      <x v="129560"/>
    </i>
    <i>
      <x v="129561"/>
    </i>
    <i>
      <x v="129562"/>
    </i>
    <i>
      <x v="129563"/>
    </i>
    <i>
      <x v="129564"/>
    </i>
    <i>
      <x v="129565"/>
    </i>
    <i>
      <x v="129566"/>
    </i>
    <i>
      <x v="129567"/>
    </i>
    <i>
      <x v="129568"/>
    </i>
    <i>
      <x v="129569"/>
    </i>
    <i>
      <x v="129570"/>
    </i>
    <i>
      <x v="129571"/>
    </i>
    <i>
      <x v="129572"/>
    </i>
    <i>
      <x v="129573"/>
    </i>
    <i>
      <x v="129574"/>
    </i>
    <i>
      <x v="129575"/>
    </i>
    <i>
      <x v="129576"/>
    </i>
    <i>
      <x v="129577"/>
    </i>
    <i>
      <x v="129578"/>
    </i>
    <i>
      <x v="129579"/>
    </i>
    <i>
      <x v="129580"/>
    </i>
    <i>
      <x v="129581"/>
    </i>
    <i>
      <x v="129582"/>
    </i>
    <i>
      <x v="129583"/>
    </i>
    <i>
      <x v="129584"/>
    </i>
    <i>
      <x v="129585"/>
    </i>
    <i>
      <x v="129586"/>
    </i>
    <i>
      <x v="129587"/>
    </i>
    <i>
      <x v="129588"/>
    </i>
    <i>
      <x v="129589"/>
    </i>
    <i>
      <x v="129590"/>
    </i>
    <i>
      <x v="129591"/>
    </i>
    <i>
      <x v="129592"/>
    </i>
    <i>
      <x v="129593"/>
    </i>
    <i>
      <x v="129594"/>
    </i>
    <i>
      <x v="129595"/>
    </i>
    <i>
      <x v="129596"/>
    </i>
    <i>
      <x v="129597"/>
    </i>
    <i>
      <x v="129598"/>
    </i>
    <i>
      <x v="129599"/>
    </i>
    <i>
      <x v="129600"/>
    </i>
    <i>
      <x v="129601"/>
    </i>
    <i>
      <x v="129602"/>
    </i>
    <i>
      <x v="129603"/>
    </i>
    <i>
      <x v="129604"/>
    </i>
    <i>
      <x v="129605"/>
    </i>
    <i>
      <x v="129606"/>
    </i>
    <i>
      <x v="129607"/>
    </i>
    <i>
      <x v="129608"/>
    </i>
    <i>
      <x v="129609"/>
    </i>
    <i>
      <x v="129610"/>
    </i>
    <i>
      <x v="129611"/>
    </i>
    <i>
      <x v="129612"/>
    </i>
    <i>
      <x v="129613"/>
    </i>
    <i>
      <x v="129614"/>
    </i>
    <i>
      <x v="129615"/>
    </i>
    <i>
      <x v="129616"/>
    </i>
    <i>
      <x v="129617"/>
    </i>
    <i>
      <x v="129618"/>
    </i>
    <i>
      <x v="129619"/>
    </i>
    <i>
      <x v="129620"/>
    </i>
    <i>
      <x v="129621"/>
    </i>
    <i>
      <x v="129622"/>
    </i>
    <i>
      <x v="129623"/>
    </i>
    <i>
      <x v="129624"/>
    </i>
    <i>
      <x v="129625"/>
    </i>
    <i>
      <x v="129626"/>
    </i>
    <i>
      <x v="129627"/>
    </i>
    <i>
      <x v="129628"/>
    </i>
    <i>
      <x v="129629"/>
    </i>
    <i>
      <x v="129630"/>
    </i>
    <i>
      <x v="129631"/>
    </i>
    <i>
      <x v="129632"/>
    </i>
    <i>
      <x v="129633"/>
    </i>
    <i>
      <x v="129634"/>
    </i>
    <i>
      <x v="129635"/>
    </i>
    <i>
      <x v="129636"/>
    </i>
    <i>
      <x v="129637"/>
    </i>
    <i>
      <x v="129638"/>
    </i>
    <i>
      <x v="129639"/>
    </i>
    <i>
      <x v="129640"/>
    </i>
    <i>
      <x v="129641"/>
    </i>
    <i>
      <x v="129642"/>
    </i>
    <i>
      <x v="129643"/>
    </i>
    <i>
      <x v="129644"/>
    </i>
    <i>
      <x v="129645"/>
    </i>
    <i>
      <x v="129646"/>
    </i>
    <i>
      <x v="129647"/>
    </i>
    <i>
      <x v="129648"/>
    </i>
    <i>
      <x v="129649"/>
    </i>
    <i>
      <x v="129650"/>
    </i>
    <i>
      <x v="129651"/>
    </i>
    <i>
      <x v="129652"/>
    </i>
    <i>
      <x v="129653"/>
    </i>
    <i>
      <x v="129654"/>
    </i>
    <i>
      <x v="129655"/>
    </i>
    <i>
      <x v="129656"/>
    </i>
    <i>
      <x v="129657"/>
    </i>
    <i>
      <x v="129658"/>
    </i>
    <i>
      <x v="129659"/>
    </i>
    <i>
      <x v="129660"/>
    </i>
    <i>
      <x v="129661"/>
    </i>
    <i>
      <x v="129662"/>
    </i>
    <i>
      <x v="129663"/>
    </i>
    <i>
      <x v="129664"/>
    </i>
    <i>
      <x v="129665"/>
    </i>
    <i>
      <x v="129666"/>
    </i>
    <i>
      <x v="129667"/>
    </i>
    <i>
      <x v="129668"/>
    </i>
    <i>
      <x v="129669"/>
    </i>
    <i>
      <x v="129670"/>
    </i>
    <i>
      <x v="129671"/>
    </i>
    <i>
      <x v="129672"/>
    </i>
    <i>
      <x v="129673"/>
    </i>
    <i>
      <x v="129674"/>
    </i>
    <i>
      <x v="129675"/>
    </i>
    <i>
      <x v="129676"/>
    </i>
    <i>
      <x v="129677"/>
    </i>
    <i>
      <x v="129678"/>
    </i>
    <i>
      <x v="129679"/>
    </i>
    <i>
      <x v="129680"/>
    </i>
    <i>
      <x v="129681"/>
    </i>
    <i>
      <x v="129682"/>
    </i>
    <i>
      <x v="129683"/>
    </i>
    <i>
      <x v="129684"/>
    </i>
    <i>
      <x v="129685"/>
    </i>
    <i>
      <x v="129686"/>
    </i>
    <i>
      <x v="129687"/>
    </i>
    <i>
      <x v="129688"/>
    </i>
    <i>
      <x v="129689"/>
    </i>
    <i>
      <x v="129690"/>
    </i>
    <i>
      <x v="129691"/>
    </i>
    <i>
      <x v="129692"/>
    </i>
    <i>
      <x v="129693"/>
    </i>
    <i>
      <x v="129694"/>
    </i>
    <i>
      <x v="129695"/>
    </i>
    <i>
      <x v="129696"/>
    </i>
    <i>
      <x v="129697"/>
    </i>
    <i>
      <x v="129698"/>
    </i>
    <i>
      <x v="129699"/>
    </i>
    <i>
      <x v="129700"/>
    </i>
    <i>
      <x v="129701"/>
    </i>
    <i>
      <x v="129702"/>
    </i>
    <i>
      <x v="129703"/>
    </i>
    <i>
      <x v="129704"/>
    </i>
    <i>
      <x v="129705"/>
    </i>
    <i>
      <x v="129706"/>
    </i>
    <i>
      <x v="129707"/>
    </i>
    <i>
      <x v="129708"/>
    </i>
    <i>
      <x v="129709"/>
    </i>
    <i>
      <x v="129710"/>
    </i>
    <i>
      <x v="129711"/>
    </i>
    <i>
      <x v="129712"/>
    </i>
    <i>
      <x v="129713"/>
    </i>
    <i>
      <x v="129714"/>
    </i>
    <i>
      <x v="129715"/>
    </i>
    <i>
      <x v="129716"/>
    </i>
    <i>
      <x v="129717"/>
    </i>
    <i>
      <x v="129718"/>
    </i>
    <i>
      <x v="129719"/>
    </i>
    <i>
      <x v="129720"/>
    </i>
    <i>
      <x v="129721"/>
    </i>
    <i>
      <x v="129722"/>
    </i>
    <i>
      <x v="129723"/>
    </i>
    <i>
      <x v="129724"/>
    </i>
    <i>
      <x v="129725"/>
    </i>
    <i>
      <x v="129726"/>
    </i>
    <i>
      <x v="129727"/>
    </i>
    <i>
      <x v="129728"/>
    </i>
    <i>
      <x v="129729"/>
    </i>
    <i>
      <x v="129730"/>
    </i>
    <i>
      <x v="129731"/>
    </i>
    <i>
      <x v="129732"/>
    </i>
    <i>
      <x v="129733"/>
    </i>
    <i>
      <x v="129734"/>
    </i>
    <i>
      <x v="129735"/>
    </i>
    <i>
      <x v="129736"/>
    </i>
    <i>
      <x v="129737"/>
    </i>
    <i>
      <x v="129738"/>
    </i>
    <i>
      <x v="129739"/>
    </i>
    <i>
      <x v="129740"/>
    </i>
    <i>
      <x v="129741"/>
    </i>
    <i>
      <x v="129742"/>
    </i>
    <i>
      <x v="129743"/>
    </i>
    <i>
      <x v="129744"/>
    </i>
    <i>
      <x v="129745"/>
    </i>
    <i>
      <x v="129746"/>
    </i>
    <i>
      <x v="129747"/>
    </i>
    <i>
      <x v="129748"/>
    </i>
    <i>
      <x v="129749"/>
    </i>
    <i>
      <x v="129750"/>
    </i>
    <i>
      <x v="129751"/>
    </i>
    <i>
      <x v="129752"/>
    </i>
    <i>
      <x v="129753"/>
    </i>
    <i>
      <x v="129754"/>
    </i>
    <i>
      <x v="129755"/>
    </i>
    <i>
      <x v="129756"/>
    </i>
    <i>
      <x v="129757"/>
    </i>
    <i>
      <x v="129758"/>
    </i>
    <i>
      <x v="129759"/>
    </i>
    <i>
      <x v="129760"/>
    </i>
    <i>
      <x v="129761"/>
    </i>
    <i>
      <x v="129762"/>
    </i>
    <i>
      <x v="129763"/>
    </i>
    <i>
      <x v="129764"/>
    </i>
    <i>
      <x v="129765"/>
    </i>
    <i>
      <x v="129766"/>
    </i>
    <i>
      <x v="129767"/>
    </i>
    <i>
      <x v="129768"/>
    </i>
    <i>
      <x v="129769"/>
    </i>
    <i>
      <x v="129770"/>
    </i>
    <i>
      <x v="129771"/>
    </i>
    <i>
      <x v="129772"/>
    </i>
    <i>
      <x v="129773"/>
    </i>
    <i>
      <x v="129774"/>
    </i>
    <i>
      <x v="129775"/>
    </i>
    <i>
      <x v="129776"/>
    </i>
    <i>
      <x v="129777"/>
    </i>
    <i>
      <x v="129778"/>
    </i>
    <i>
      <x v="129779"/>
    </i>
    <i>
      <x v="129780"/>
    </i>
    <i>
      <x v="129781"/>
    </i>
    <i>
      <x v="129782"/>
    </i>
    <i>
      <x v="129783"/>
    </i>
    <i>
      <x v="129784"/>
    </i>
    <i>
      <x v="129785"/>
    </i>
    <i>
      <x v="129786"/>
    </i>
    <i>
      <x v="129787"/>
    </i>
    <i>
      <x v="129788"/>
    </i>
    <i>
      <x v="129789"/>
    </i>
    <i>
      <x v="129790"/>
    </i>
    <i>
      <x v="129791"/>
    </i>
    <i>
      <x v="129792"/>
    </i>
    <i>
      <x v="129793"/>
    </i>
    <i>
      <x v="129794"/>
    </i>
    <i>
      <x v="129795"/>
    </i>
    <i>
      <x v="129796"/>
    </i>
    <i>
      <x v="129797"/>
    </i>
    <i>
      <x v="129798"/>
    </i>
    <i>
      <x v="129799"/>
    </i>
    <i>
      <x v="129800"/>
    </i>
    <i>
      <x v="129801"/>
    </i>
    <i>
      <x v="129802"/>
    </i>
    <i>
      <x v="129803"/>
    </i>
    <i>
      <x v="129804"/>
    </i>
    <i>
      <x v="129805"/>
    </i>
    <i>
      <x v="129806"/>
    </i>
    <i>
      <x v="129807"/>
    </i>
    <i>
      <x v="129808"/>
    </i>
    <i>
      <x v="129809"/>
    </i>
    <i>
      <x v="129810"/>
    </i>
    <i>
      <x v="129811"/>
    </i>
    <i>
      <x v="129812"/>
    </i>
    <i>
      <x v="129813"/>
    </i>
    <i>
      <x v="129814"/>
    </i>
    <i>
      <x v="129815"/>
    </i>
    <i>
      <x v="129816"/>
    </i>
    <i>
      <x v="129817"/>
    </i>
    <i>
      <x v="129818"/>
    </i>
    <i>
      <x v="129819"/>
    </i>
    <i>
      <x v="129820"/>
    </i>
    <i>
      <x v="129821"/>
    </i>
    <i>
      <x v="129822"/>
    </i>
    <i>
      <x v="129823"/>
    </i>
    <i>
      <x v="129824"/>
    </i>
    <i>
      <x v="129825"/>
    </i>
    <i>
      <x v="129826"/>
    </i>
    <i>
      <x v="129827"/>
    </i>
    <i>
      <x v="129828"/>
    </i>
    <i>
      <x v="129829"/>
    </i>
    <i>
      <x v="129830"/>
    </i>
    <i>
      <x v="129831"/>
    </i>
    <i>
      <x v="129832"/>
    </i>
    <i>
      <x v="129833"/>
    </i>
    <i>
      <x v="129834"/>
    </i>
    <i>
      <x v="129835"/>
    </i>
    <i>
      <x v="129836"/>
    </i>
    <i>
      <x v="129837"/>
    </i>
    <i>
      <x v="129838"/>
    </i>
    <i>
      <x v="129839"/>
    </i>
    <i>
      <x v="129840"/>
    </i>
    <i>
      <x v="129841"/>
    </i>
    <i>
      <x v="129842"/>
    </i>
    <i>
      <x v="129843"/>
    </i>
    <i>
      <x v="129844"/>
    </i>
    <i>
      <x v="129845"/>
    </i>
    <i>
      <x v="129846"/>
    </i>
    <i>
      <x v="129847"/>
    </i>
    <i>
      <x v="129848"/>
    </i>
    <i>
      <x v="129849"/>
    </i>
    <i>
      <x v="129850"/>
    </i>
    <i>
      <x v="129851"/>
    </i>
    <i>
      <x v="129852"/>
    </i>
    <i>
      <x v="129853"/>
    </i>
    <i>
      <x v="129854"/>
    </i>
    <i>
      <x v="129855"/>
    </i>
    <i>
      <x v="129856"/>
    </i>
    <i>
      <x v="129857"/>
    </i>
    <i>
      <x v="129858"/>
    </i>
    <i>
      <x v="129859"/>
    </i>
    <i>
      <x v="129860"/>
    </i>
    <i>
      <x v="129861"/>
    </i>
    <i>
      <x v="129862"/>
    </i>
    <i>
      <x v="129863"/>
    </i>
    <i>
      <x v="129864"/>
    </i>
    <i>
      <x v="129865"/>
    </i>
    <i>
      <x v="129866"/>
    </i>
    <i>
      <x v="129867"/>
    </i>
    <i>
      <x v="129868"/>
    </i>
    <i>
      <x v="129869"/>
    </i>
    <i>
      <x v="129870"/>
    </i>
    <i>
      <x v="129871"/>
    </i>
    <i>
      <x v="129872"/>
    </i>
    <i>
      <x v="129873"/>
    </i>
    <i>
      <x v="129874"/>
    </i>
    <i>
      <x v="129875"/>
    </i>
    <i>
      <x v="129876"/>
    </i>
    <i>
      <x v="129877"/>
    </i>
    <i>
      <x v="129878"/>
    </i>
    <i>
      <x v="129879"/>
    </i>
    <i>
      <x v="129880"/>
    </i>
    <i>
      <x v="129881"/>
    </i>
    <i>
      <x v="129882"/>
    </i>
    <i>
      <x v="129883"/>
    </i>
    <i>
      <x v="129884"/>
    </i>
    <i>
      <x v="129885"/>
    </i>
    <i>
      <x v="129886"/>
    </i>
    <i>
      <x v="129887"/>
    </i>
    <i>
      <x v="129888"/>
    </i>
    <i>
      <x v="129889"/>
    </i>
    <i>
      <x v="129890"/>
    </i>
    <i>
      <x v="129891"/>
    </i>
    <i>
      <x v="129892"/>
    </i>
    <i>
      <x v="129893"/>
    </i>
    <i>
      <x v="129894"/>
    </i>
    <i>
      <x v="129895"/>
    </i>
    <i>
      <x v="129896"/>
    </i>
    <i>
      <x v="129897"/>
    </i>
    <i>
      <x v="129898"/>
    </i>
    <i>
      <x v="129899"/>
    </i>
    <i>
      <x v="129900"/>
    </i>
    <i>
      <x v="129901"/>
    </i>
    <i>
      <x v="129902"/>
    </i>
    <i>
      <x v="129903"/>
    </i>
    <i>
      <x v="129904"/>
    </i>
    <i>
      <x v="129905"/>
    </i>
    <i>
      <x v="129906"/>
    </i>
    <i>
      <x v="129907"/>
    </i>
    <i>
      <x v="129908"/>
    </i>
    <i>
      <x v="129909"/>
    </i>
    <i>
      <x v="129910"/>
    </i>
    <i>
      <x v="129911"/>
    </i>
    <i>
      <x v="129912"/>
    </i>
    <i>
      <x v="129913"/>
    </i>
    <i>
      <x v="129914"/>
    </i>
    <i>
      <x v="129915"/>
    </i>
    <i>
      <x v="129916"/>
    </i>
    <i>
      <x v="129917"/>
    </i>
    <i>
      <x v="129918"/>
    </i>
    <i>
      <x v="129919"/>
    </i>
    <i>
      <x v="129920"/>
    </i>
    <i>
      <x v="129921"/>
    </i>
    <i>
      <x v="129922"/>
    </i>
    <i>
      <x v="129923"/>
    </i>
    <i>
      <x v="129924"/>
    </i>
    <i>
      <x v="129925"/>
    </i>
    <i>
      <x v="129926"/>
    </i>
    <i>
      <x v="129927"/>
    </i>
    <i>
      <x v="129928"/>
    </i>
    <i>
      <x v="129929"/>
    </i>
    <i>
      <x v="129930"/>
    </i>
    <i>
      <x v="129931"/>
    </i>
    <i>
      <x v="129932"/>
    </i>
    <i>
      <x v="129933"/>
    </i>
    <i>
      <x v="129934"/>
    </i>
    <i>
      <x v="129935"/>
    </i>
    <i>
      <x v="129936"/>
    </i>
    <i>
      <x v="129937"/>
    </i>
    <i>
      <x v="129938"/>
    </i>
    <i>
      <x v="129939"/>
    </i>
    <i>
      <x v="129940"/>
    </i>
    <i>
      <x v="129941"/>
    </i>
    <i>
      <x v="129942"/>
    </i>
    <i>
      <x v="129943"/>
    </i>
    <i>
      <x v="129944"/>
    </i>
    <i>
      <x v="129945"/>
    </i>
    <i>
      <x v="129946"/>
    </i>
    <i>
      <x v="129947"/>
    </i>
    <i>
      <x v="129948"/>
    </i>
    <i>
      <x v="129949"/>
    </i>
    <i>
      <x v="129950"/>
    </i>
    <i>
      <x v="129951"/>
    </i>
    <i>
      <x v="129952"/>
    </i>
    <i>
      <x v="129953"/>
    </i>
    <i>
      <x v="129954"/>
    </i>
    <i>
      <x v="129955"/>
    </i>
    <i>
      <x v="129956"/>
    </i>
    <i>
      <x v="129957"/>
    </i>
    <i>
      <x v="129958"/>
    </i>
    <i>
      <x v="129959"/>
    </i>
    <i>
      <x v="129960"/>
    </i>
    <i>
      <x v="129961"/>
    </i>
    <i>
      <x v="129962"/>
    </i>
    <i>
      <x v="129963"/>
    </i>
    <i>
      <x v="129964"/>
    </i>
    <i>
      <x v="129965"/>
    </i>
    <i>
      <x v="129966"/>
    </i>
    <i>
      <x v="129967"/>
    </i>
    <i>
      <x v="129968"/>
    </i>
    <i>
      <x v="129969"/>
    </i>
    <i>
      <x v="129970"/>
    </i>
    <i>
      <x v="129971"/>
    </i>
    <i>
      <x v="129972"/>
    </i>
    <i>
      <x v="129973"/>
    </i>
    <i>
      <x v="129974"/>
    </i>
    <i>
      <x v="129975"/>
    </i>
    <i>
      <x v="129976"/>
    </i>
    <i>
      <x v="129977"/>
    </i>
    <i>
      <x v="129978"/>
    </i>
    <i>
      <x v="129979"/>
    </i>
    <i>
      <x v="129980"/>
    </i>
    <i>
      <x v="129981"/>
    </i>
    <i>
      <x v="129982"/>
    </i>
    <i>
      <x v="129983"/>
    </i>
    <i>
      <x v="129984"/>
    </i>
    <i>
      <x v="129985"/>
    </i>
    <i>
      <x v="129986"/>
    </i>
    <i>
      <x v="129987"/>
    </i>
    <i>
      <x v="129988"/>
    </i>
    <i>
      <x v="129989"/>
    </i>
    <i>
      <x v="129990"/>
    </i>
    <i>
      <x v="129991"/>
    </i>
    <i>
      <x v="129992"/>
    </i>
    <i>
      <x v="129993"/>
    </i>
    <i>
      <x v="129994"/>
    </i>
    <i>
      <x v="129995"/>
    </i>
    <i>
      <x v="129996"/>
    </i>
    <i>
      <x v="129997"/>
    </i>
    <i>
      <x v="129998"/>
    </i>
    <i>
      <x v="129999"/>
    </i>
    <i>
      <x v="130000"/>
    </i>
    <i>
      <x v="130001"/>
    </i>
    <i>
      <x v="130002"/>
    </i>
    <i>
      <x v="130003"/>
    </i>
    <i>
      <x v="130004"/>
    </i>
    <i>
      <x v="130005"/>
    </i>
    <i>
      <x v="130006"/>
    </i>
    <i>
      <x v="130007"/>
    </i>
    <i>
      <x v="130008"/>
    </i>
    <i>
      <x v="130009"/>
    </i>
    <i>
      <x v="130010"/>
    </i>
    <i>
      <x v="130011"/>
    </i>
    <i>
      <x v="130012"/>
    </i>
    <i>
      <x v="130013"/>
    </i>
    <i>
      <x v="130014"/>
    </i>
    <i>
      <x v="130015"/>
    </i>
    <i>
      <x v="130016"/>
    </i>
    <i>
      <x v="130017"/>
    </i>
    <i>
      <x v="130018"/>
    </i>
    <i>
      <x v="130019"/>
    </i>
    <i>
      <x v="130020"/>
    </i>
    <i>
      <x v="130021"/>
    </i>
    <i>
      <x v="130022"/>
    </i>
    <i>
      <x v="130023"/>
    </i>
    <i>
      <x v="130024"/>
    </i>
    <i>
      <x v="130025"/>
    </i>
    <i>
      <x v="130026"/>
    </i>
    <i>
      <x v="130027"/>
    </i>
    <i>
      <x v="130028"/>
    </i>
    <i>
      <x v="130029"/>
    </i>
    <i>
      <x v="130030"/>
    </i>
    <i>
      <x v="130031"/>
    </i>
    <i>
      <x v="130032"/>
    </i>
    <i>
      <x v="130033"/>
    </i>
    <i>
      <x v="130034"/>
    </i>
    <i>
      <x v="130035"/>
    </i>
    <i>
      <x v="130036"/>
    </i>
    <i>
      <x v="130037"/>
    </i>
    <i>
      <x v="130038"/>
    </i>
    <i>
      <x v="130039"/>
    </i>
    <i>
      <x v="130040"/>
    </i>
    <i>
      <x v="130041"/>
    </i>
    <i>
      <x v="130042"/>
    </i>
    <i>
      <x v="130043"/>
    </i>
    <i>
      <x v="130044"/>
    </i>
    <i>
      <x v="130045"/>
    </i>
    <i>
      <x v="130046"/>
    </i>
    <i>
      <x v="130047"/>
    </i>
    <i>
      <x v="130048"/>
    </i>
    <i>
      <x v="130049"/>
    </i>
    <i>
      <x v="130050"/>
    </i>
    <i>
      <x v="130051"/>
    </i>
    <i>
      <x v="130052"/>
    </i>
    <i>
      <x v="130053"/>
    </i>
    <i>
      <x v="130054"/>
    </i>
    <i>
      <x v="130055"/>
    </i>
    <i>
      <x v="130056"/>
    </i>
    <i>
      <x v="130057"/>
    </i>
    <i>
      <x v="130058"/>
    </i>
    <i>
      <x v="130059"/>
    </i>
    <i>
      <x v="130060"/>
    </i>
    <i>
      <x v="130061"/>
    </i>
    <i>
      <x v="130062"/>
    </i>
    <i>
      <x v="130063"/>
    </i>
    <i>
      <x v="130064"/>
    </i>
    <i>
      <x v="130065"/>
    </i>
    <i>
      <x v="130066"/>
    </i>
    <i>
      <x v="130067"/>
    </i>
    <i>
      <x v="130068"/>
    </i>
    <i>
      <x v="130069"/>
    </i>
    <i>
      <x v="130070"/>
    </i>
    <i>
      <x v="130071"/>
    </i>
    <i>
      <x v="130072"/>
    </i>
    <i>
      <x v="130073"/>
    </i>
    <i>
      <x v="130074"/>
    </i>
    <i>
      <x v="130075"/>
    </i>
    <i>
      <x v="130076"/>
    </i>
    <i>
      <x v="130077"/>
    </i>
    <i>
      <x v="130078"/>
    </i>
    <i>
      <x v="130079"/>
    </i>
    <i>
      <x v="130080"/>
    </i>
    <i>
      <x v="130081"/>
    </i>
    <i>
      <x v="130082"/>
    </i>
    <i>
      <x v="130083"/>
    </i>
    <i>
      <x v="130084"/>
    </i>
    <i>
      <x v="130085"/>
    </i>
    <i>
      <x v="130086"/>
    </i>
    <i>
      <x v="130087"/>
    </i>
    <i>
      <x v="130088"/>
    </i>
    <i>
      <x v="130089"/>
    </i>
    <i>
      <x v="130090"/>
    </i>
    <i>
      <x v="130091"/>
    </i>
    <i>
      <x v="130092"/>
    </i>
    <i>
      <x v="130093"/>
    </i>
    <i>
      <x v="130094"/>
    </i>
    <i>
      <x v="130095"/>
    </i>
    <i>
      <x v="130096"/>
    </i>
    <i>
      <x v="130097"/>
    </i>
    <i>
      <x v="130098"/>
    </i>
    <i>
      <x v="130099"/>
    </i>
    <i>
      <x v="130100"/>
    </i>
    <i>
      <x v="130101"/>
    </i>
    <i>
      <x v="130102"/>
    </i>
    <i>
      <x v="130103"/>
    </i>
    <i>
      <x v="130104"/>
    </i>
    <i>
      <x v="130105"/>
    </i>
    <i>
      <x v="130106"/>
    </i>
    <i>
      <x v="130107"/>
    </i>
    <i>
      <x v="130108"/>
    </i>
    <i>
      <x v="130109"/>
    </i>
    <i>
      <x v="130110"/>
    </i>
    <i>
      <x v="130111"/>
    </i>
    <i>
      <x v="130112"/>
    </i>
    <i>
      <x v="130113"/>
    </i>
    <i>
      <x v="130114"/>
    </i>
    <i>
      <x v="130115"/>
    </i>
    <i>
      <x v="130116"/>
    </i>
    <i>
      <x v="130117"/>
    </i>
    <i>
      <x v="130118"/>
    </i>
    <i>
      <x v="130119"/>
    </i>
    <i>
      <x v="130120"/>
    </i>
    <i>
      <x v="130121"/>
    </i>
    <i>
      <x v="130122"/>
    </i>
    <i>
      <x v="130123"/>
    </i>
    <i>
      <x v="130124"/>
    </i>
    <i>
      <x v="130125"/>
    </i>
    <i>
      <x v="130126"/>
    </i>
    <i>
      <x v="130127"/>
    </i>
    <i>
      <x v="130128"/>
    </i>
    <i>
      <x v="130129"/>
    </i>
    <i>
      <x v="130130"/>
    </i>
    <i>
      <x v="130131"/>
    </i>
    <i>
      <x v="130132"/>
    </i>
    <i>
      <x v="130133"/>
    </i>
    <i>
      <x v="130134"/>
    </i>
    <i>
      <x v="130135"/>
    </i>
    <i>
      <x v="130136"/>
    </i>
    <i>
      <x v="130137"/>
    </i>
    <i>
      <x v="130138"/>
    </i>
    <i>
      <x v="130139"/>
    </i>
    <i>
      <x v="130140"/>
    </i>
    <i>
      <x v="130141"/>
    </i>
    <i>
      <x v="130142"/>
    </i>
    <i>
      <x v="130143"/>
    </i>
    <i>
      <x v="130144"/>
    </i>
    <i>
      <x v="130145"/>
    </i>
    <i>
      <x v="130146"/>
    </i>
    <i>
      <x v="130147"/>
    </i>
    <i>
      <x v="130148"/>
    </i>
    <i>
      <x v="130149"/>
    </i>
    <i>
      <x v="130150"/>
    </i>
    <i>
      <x v="130151"/>
    </i>
    <i>
      <x v="130152"/>
    </i>
    <i>
      <x v="130153"/>
    </i>
    <i>
      <x v="130154"/>
    </i>
    <i>
      <x v="130155"/>
    </i>
    <i>
      <x v="130156"/>
    </i>
    <i>
      <x v="130157"/>
    </i>
    <i>
      <x v="130158"/>
    </i>
    <i>
      <x v="130159"/>
    </i>
    <i>
      <x v="130160"/>
    </i>
    <i>
      <x v="130161"/>
    </i>
    <i>
      <x v="130162"/>
    </i>
    <i>
      <x v="130163"/>
    </i>
    <i>
      <x v="130164"/>
    </i>
    <i>
      <x v="130165"/>
    </i>
    <i>
      <x v="130166"/>
    </i>
    <i>
      <x v="130167"/>
    </i>
    <i>
      <x v="130168"/>
    </i>
    <i>
      <x v="130169"/>
    </i>
    <i>
      <x v="130170"/>
    </i>
    <i>
      <x v="130171"/>
    </i>
    <i>
      <x v="130172"/>
    </i>
    <i>
      <x v="130173"/>
    </i>
    <i>
      <x v="130174"/>
    </i>
    <i>
      <x v="130175"/>
    </i>
    <i>
      <x v="130176"/>
    </i>
    <i>
      <x v="130177"/>
    </i>
    <i>
      <x v="130178"/>
    </i>
    <i>
      <x v="130179"/>
    </i>
    <i>
      <x v="130180"/>
    </i>
    <i>
      <x v="130181"/>
    </i>
    <i>
      <x v="130182"/>
    </i>
    <i>
      <x v="130183"/>
    </i>
    <i>
      <x v="130184"/>
    </i>
    <i>
      <x v="130185"/>
    </i>
    <i>
      <x v="130186"/>
    </i>
    <i>
      <x v="130187"/>
    </i>
    <i>
      <x v="130188"/>
    </i>
    <i>
      <x v="130189"/>
    </i>
    <i>
      <x v="130190"/>
    </i>
    <i>
      <x v="130191"/>
    </i>
    <i>
      <x v="130192"/>
    </i>
    <i>
      <x v="130193"/>
    </i>
    <i>
      <x v="130194"/>
    </i>
    <i>
      <x v="130195"/>
    </i>
    <i>
      <x v="130196"/>
    </i>
    <i>
      <x v="130197"/>
    </i>
    <i>
      <x v="130198"/>
    </i>
    <i>
      <x v="130199"/>
    </i>
    <i>
      <x v="130200"/>
    </i>
    <i>
      <x v="130201"/>
    </i>
    <i>
      <x v="130202"/>
    </i>
    <i>
      <x v="130203"/>
    </i>
    <i>
      <x v="130204"/>
    </i>
    <i>
      <x v="130205"/>
    </i>
    <i>
      <x v="130206"/>
    </i>
    <i>
      <x v="130207"/>
    </i>
    <i>
      <x v="130208"/>
    </i>
    <i>
      <x v="130209"/>
    </i>
    <i>
      <x v="130210"/>
    </i>
    <i>
      <x v="130211"/>
    </i>
    <i>
      <x v="130212"/>
    </i>
    <i>
      <x v="130213"/>
    </i>
    <i>
      <x v="130214"/>
    </i>
    <i>
      <x v="130215"/>
    </i>
    <i>
      <x v="130216"/>
    </i>
    <i>
      <x v="130217"/>
    </i>
    <i>
      <x v="130218"/>
    </i>
    <i>
      <x v="130219"/>
    </i>
    <i>
      <x v="130220"/>
    </i>
    <i>
      <x v="130221"/>
    </i>
    <i>
      <x v="130222"/>
    </i>
    <i>
      <x v="130223"/>
    </i>
    <i>
      <x v="130224"/>
    </i>
    <i>
      <x v="130225"/>
    </i>
    <i>
      <x v="130226"/>
    </i>
    <i>
      <x v="130227"/>
    </i>
    <i>
      <x v="130228"/>
    </i>
    <i>
      <x v="130229"/>
    </i>
    <i>
      <x v="130230"/>
    </i>
    <i>
      <x v="130231"/>
    </i>
    <i>
      <x v="130232"/>
    </i>
    <i>
      <x v="130233"/>
    </i>
    <i>
      <x v="130234"/>
    </i>
    <i>
      <x v="130235"/>
    </i>
    <i>
      <x v="130236"/>
    </i>
    <i>
      <x v="130237"/>
    </i>
    <i>
      <x v="130238"/>
    </i>
    <i>
      <x v="130239"/>
    </i>
    <i>
      <x v="130240"/>
    </i>
    <i>
      <x v="130241"/>
    </i>
    <i>
      <x v="130242"/>
    </i>
    <i>
      <x v="130243"/>
    </i>
    <i>
      <x v="130244"/>
    </i>
    <i>
      <x v="130245"/>
    </i>
    <i>
      <x v="130246"/>
    </i>
    <i>
      <x v="130247"/>
    </i>
    <i>
      <x v="130248"/>
    </i>
    <i>
      <x v="130249"/>
    </i>
    <i>
      <x v="130250"/>
    </i>
    <i>
      <x v="130251"/>
    </i>
    <i>
      <x v="130252"/>
    </i>
    <i>
      <x v="130253"/>
    </i>
    <i>
      <x v="130254"/>
    </i>
    <i>
      <x v="130255"/>
    </i>
    <i>
      <x v="130256"/>
    </i>
    <i>
      <x v="130257"/>
    </i>
    <i>
      <x v="130258"/>
    </i>
    <i>
      <x v="130259"/>
    </i>
    <i>
      <x v="130260"/>
    </i>
    <i>
      <x v="130261"/>
    </i>
    <i>
      <x v="130262"/>
    </i>
    <i>
      <x v="130263"/>
    </i>
    <i>
      <x v="130264"/>
    </i>
    <i>
      <x v="130265"/>
    </i>
    <i>
      <x v="130266"/>
    </i>
    <i>
      <x v="130267"/>
    </i>
    <i>
      <x v="130268"/>
    </i>
    <i>
      <x v="130269"/>
    </i>
    <i>
      <x v="130270"/>
    </i>
    <i>
      <x v="130271"/>
    </i>
    <i>
      <x v="130272"/>
    </i>
    <i>
      <x v="130273"/>
    </i>
    <i>
      <x v="130274"/>
    </i>
    <i>
      <x v="130275"/>
    </i>
    <i>
      <x v="130276"/>
    </i>
    <i>
      <x v="130277"/>
    </i>
    <i>
      <x v="130278"/>
    </i>
    <i>
      <x v="130279"/>
    </i>
    <i>
      <x v="130280"/>
    </i>
    <i>
      <x v="130281"/>
    </i>
    <i>
      <x v="130282"/>
    </i>
    <i>
      <x v="130283"/>
    </i>
    <i>
      <x v="130284"/>
    </i>
    <i>
      <x v="130285"/>
    </i>
    <i>
      <x v="130286"/>
    </i>
    <i>
      <x v="130287"/>
    </i>
    <i>
      <x v="130288"/>
    </i>
    <i>
      <x v="130289"/>
    </i>
    <i>
      <x v="130290"/>
    </i>
    <i>
      <x v="130291"/>
    </i>
    <i>
      <x v="130292"/>
    </i>
    <i>
      <x v="130293"/>
    </i>
    <i>
      <x v="130294"/>
    </i>
    <i>
      <x v="130295"/>
    </i>
    <i>
      <x v="130296"/>
    </i>
    <i>
      <x v="130297"/>
    </i>
    <i>
      <x v="130298"/>
    </i>
    <i>
      <x v="130299"/>
    </i>
    <i>
      <x v="130300"/>
    </i>
    <i>
      <x v="130301"/>
    </i>
    <i>
      <x v="130302"/>
    </i>
    <i>
      <x v="130303"/>
    </i>
    <i>
      <x v="130304"/>
    </i>
    <i>
      <x v="130305"/>
    </i>
    <i>
      <x v="130306"/>
    </i>
    <i>
      <x v="130307"/>
    </i>
    <i>
      <x v="130308"/>
    </i>
    <i>
      <x v="130309"/>
    </i>
    <i>
      <x v="130310"/>
    </i>
    <i>
      <x v="130311"/>
    </i>
    <i>
      <x v="130312"/>
    </i>
    <i>
      <x v="130313"/>
    </i>
    <i>
      <x v="130314"/>
    </i>
    <i>
      <x v="130315"/>
    </i>
    <i>
      <x v="130316"/>
    </i>
    <i>
      <x v="130317"/>
    </i>
    <i>
      <x v="130318"/>
    </i>
    <i>
      <x v="130319"/>
    </i>
    <i>
      <x v="130320"/>
    </i>
    <i>
      <x v="130321"/>
    </i>
    <i>
      <x v="130322"/>
    </i>
    <i>
      <x v="130323"/>
    </i>
    <i>
      <x v="130324"/>
    </i>
    <i>
      <x v="130325"/>
    </i>
    <i>
      <x v="130326"/>
    </i>
    <i>
      <x v="130327"/>
    </i>
    <i>
      <x v="130328"/>
    </i>
    <i>
      <x v="130329"/>
    </i>
    <i>
      <x v="130330"/>
    </i>
    <i>
      <x v="130331"/>
    </i>
    <i>
      <x v="130332"/>
    </i>
    <i>
      <x v="130333"/>
    </i>
    <i>
      <x v="130334"/>
    </i>
    <i>
      <x v="130335"/>
    </i>
    <i>
      <x v="130336"/>
    </i>
    <i>
      <x v="130337"/>
    </i>
    <i>
      <x v="130338"/>
    </i>
    <i>
      <x v="130339"/>
    </i>
    <i>
      <x v="130340"/>
    </i>
    <i>
      <x v="130341"/>
    </i>
    <i>
      <x v="130342"/>
    </i>
    <i>
      <x v="130343"/>
    </i>
    <i>
      <x v="130344"/>
    </i>
    <i>
      <x v="130345"/>
    </i>
    <i>
      <x v="130346"/>
    </i>
    <i>
      <x v="130347"/>
    </i>
    <i>
      <x v="130348"/>
    </i>
    <i>
      <x v="130349"/>
    </i>
    <i>
      <x v="130350"/>
    </i>
    <i>
      <x v="130351"/>
    </i>
    <i>
      <x v="130352"/>
    </i>
    <i>
      <x v="130353"/>
    </i>
    <i>
      <x v="130354"/>
    </i>
    <i>
      <x v="130355"/>
    </i>
    <i>
      <x v="130356"/>
    </i>
    <i>
      <x v="130357"/>
    </i>
    <i>
      <x v="130358"/>
    </i>
    <i>
      <x v="130359"/>
    </i>
    <i>
      <x v="130360"/>
    </i>
    <i>
      <x v="130361"/>
    </i>
    <i>
      <x v="130362"/>
    </i>
    <i>
      <x v="130363"/>
    </i>
    <i>
      <x v="130364"/>
    </i>
    <i>
      <x v="130365"/>
    </i>
    <i>
      <x v="130366"/>
    </i>
    <i>
      <x v="130367"/>
    </i>
    <i>
      <x v="130368"/>
    </i>
    <i>
      <x v="130369"/>
    </i>
    <i>
      <x v="130370"/>
    </i>
    <i>
      <x v="130371"/>
    </i>
    <i>
      <x v="130372"/>
    </i>
    <i>
      <x v="130373"/>
    </i>
    <i>
      <x v="130374"/>
    </i>
    <i>
      <x v="130375"/>
    </i>
    <i>
      <x v="130376"/>
    </i>
    <i>
      <x v="130377"/>
    </i>
    <i>
      <x v="130378"/>
    </i>
    <i>
      <x v="130379"/>
    </i>
    <i>
      <x v="130380"/>
    </i>
    <i>
      <x v="130381"/>
    </i>
    <i>
      <x v="130382"/>
    </i>
    <i>
      <x v="130383"/>
    </i>
    <i>
      <x v="130384"/>
    </i>
    <i>
      <x v="130385"/>
    </i>
    <i>
      <x v="130386"/>
    </i>
    <i>
      <x v="130387"/>
    </i>
    <i>
      <x v="130388"/>
    </i>
    <i>
      <x v="130389"/>
    </i>
    <i>
      <x v="130390"/>
    </i>
    <i>
      <x v="130391"/>
    </i>
    <i>
      <x v="130392"/>
    </i>
    <i>
      <x v="130393"/>
    </i>
    <i>
      <x v="130394"/>
    </i>
    <i>
      <x v="130395"/>
    </i>
    <i>
      <x v="130396"/>
    </i>
    <i>
      <x v="130397"/>
    </i>
    <i>
      <x v="130398"/>
    </i>
    <i>
      <x v="130399"/>
    </i>
    <i>
      <x v="130400"/>
    </i>
    <i>
      <x v="130401"/>
    </i>
    <i>
      <x v="130402"/>
    </i>
    <i>
      <x v="130403"/>
    </i>
    <i>
      <x v="130404"/>
    </i>
    <i>
      <x v="130405"/>
    </i>
    <i>
      <x v="130406"/>
    </i>
    <i>
      <x v="130407"/>
    </i>
    <i>
      <x v="130408"/>
    </i>
    <i>
      <x v="130409"/>
    </i>
    <i>
      <x v="130410"/>
    </i>
    <i>
      <x v="130411"/>
    </i>
    <i>
      <x v="130412"/>
    </i>
    <i>
      <x v="130413"/>
    </i>
    <i>
      <x v="130414"/>
    </i>
    <i>
      <x v="130415"/>
    </i>
    <i>
      <x v="130416"/>
    </i>
    <i>
      <x v="130417"/>
    </i>
    <i>
      <x v="130418"/>
    </i>
    <i>
      <x v="130419"/>
    </i>
    <i>
      <x v="130420"/>
    </i>
    <i>
      <x v="130421"/>
    </i>
    <i>
      <x v="130422"/>
    </i>
    <i>
      <x v="130423"/>
    </i>
    <i>
      <x v="130424"/>
    </i>
    <i>
      <x v="130425"/>
    </i>
    <i>
      <x v="130426"/>
    </i>
    <i>
      <x v="130427"/>
    </i>
    <i>
      <x v="130428"/>
    </i>
    <i>
      <x v="130429"/>
    </i>
    <i>
      <x v="130430"/>
    </i>
    <i>
      <x v="130431"/>
    </i>
    <i>
      <x v="130432"/>
    </i>
    <i>
      <x v="130433"/>
    </i>
    <i>
      <x v="130434"/>
    </i>
    <i>
      <x v="130435"/>
    </i>
    <i>
      <x v="130436"/>
    </i>
    <i>
      <x v="130437"/>
    </i>
    <i>
      <x v="130438"/>
    </i>
    <i>
      <x v="130439"/>
    </i>
    <i>
      <x v="130440"/>
    </i>
    <i>
      <x v="130441"/>
    </i>
    <i>
      <x v="130442"/>
    </i>
    <i>
      <x v="130443"/>
    </i>
    <i>
      <x v="130444"/>
    </i>
    <i>
      <x v="130445"/>
    </i>
    <i>
      <x v="130446"/>
    </i>
    <i>
      <x v="130447"/>
    </i>
    <i>
      <x v="130448"/>
    </i>
    <i>
      <x v="130449"/>
    </i>
    <i>
      <x v="130450"/>
    </i>
    <i>
      <x v="130451"/>
    </i>
    <i>
      <x v="130452"/>
    </i>
    <i>
      <x v="130453"/>
    </i>
    <i>
      <x v="130454"/>
    </i>
    <i>
      <x v="130455"/>
    </i>
    <i>
      <x v="130456"/>
    </i>
    <i>
      <x v="130457"/>
    </i>
    <i>
      <x v="130458"/>
    </i>
    <i>
      <x v="130459"/>
    </i>
    <i>
      <x v="130460"/>
    </i>
    <i>
      <x v="130461"/>
    </i>
    <i>
      <x v="130462"/>
    </i>
    <i>
      <x v="130463"/>
    </i>
    <i>
      <x v="130464"/>
    </i>
    <i>
      <x v="130465"/>
    </i>
    <i>
      <x v="130466"/>
    </i>
    <i>
      <x v="130467"/>
    </i>
    <i>
      <x v="130468"/>
    </i>
    <i>
      <x v="130469"/>
    </i>
    <i>
      <x v="130470"/>
    </i>
    <i>
      <x v="130471"/>
    </i>
    <i>
      <x v="130472"/>
    </i>
    <i>
      <x v="130473"/>
    </i>
    <i>
      <x v="130474"/>
    </i>
    <i>
      <x v="130475"/>
    </i>
    <i>
      <x v="130476"/>
    </i>
    <i>
      <x v="130477"/>
    </i>
    <i>
      <x v="130478"/>
    </i>
    <i>
      <x v="130479"/>
    </i>
    <i>
      <x v="130480"/>
    </i>
    <i>
      <x v="130481"/>
    </i>
    <i>
      <x v="130482"/>
    </i>
    <i>
      <x v="130483"/>
    </i>
    <i>
      <x v="130484"/>
    </i>
    <i>
      <x v="130485"/>
    </i>
    <i>
      <x v="130486"/>
    </i>
    <i>
      <x v="130487"/>
    </i>
    <i>
      <x v="130488"/>
    </i>
    <i>
      <x v="130489"/>
    </i>
    <i>
      <x v="130490"/>
    </i>
    <i>
      <x v="130491"/>
    </i>
    <i>
      <x v="130492"/>
    </i>
    <i>
      <x v="130493"/>
    </i>
    <i>
      <x v="130494"/>
    </i>
    <i>
      <x v="130495"/>
    </i>
    <i>
      <x v="130496"/>
    </i>
    <i>
      <x v="130497"/>
    </i>
    <i>
      <x v="130498"/>
    </i>
    <i>
      <x v="130499"/>
    </i>
    <i>
      <x v="130500"/>
    </i>
    <i>
      <x v="130501"/>
    </i>
    <i>
      <x v="130502"/>
    </i>
    <i>
      <x v="130503"/>
    </i>
    <i>
      <x v="130504"/>
    </i>
    <i>
      <x v="130505"/>
    </i>
    <i>
      <x v="130506"/>
    </i>
    <i>
      <x v="130507"/>
    </i>
    <i>
      <x v="130508"/>
    </i>
    <i>
      <x v="130509"/>
    </i>
    <i>
      <x v="130510"/>
    </i>
    <i>
      <x v="130511"/>
    </i>
    <i>
      <x v="130512"/>
    </i>
    <i>
      <x v="130513"/>
    </i>
    <i>
      <x v="130514"/>
    </i>
    <i>
      <x v="130515"/>
    </i>
    <i>
      <x v="130516"/>
    </i>
    <i>
      <x v="130517"/>
    </i>
    <i>
      <x v="130518"/>
    </i>
    <i>
      <x v="130519"/>
    </i>
    <i>
      <x v="130520"/>
    </i>
    <i>
      <x v="130521"/>
    </i>
    <i>
      <x v="130522"/>
    </i>
    <i>
      <x v="130523"/>
    </i>
    <i>
      <x v="130524"/>
    </i>
    <i>
      <x v="130525"/>
    </i>
    <i>
      <x v="130526"/>
    </i>
    <i>
      <x v="130527"/>
    </i>
    <i>
      <x v="130528"/>
    </i>
    <i>
      <x v="130529"/>
    </i>
    <i>
      <x v="130530"/>
    </i>
    <i>
      <x v="130531"/>
    </i>
    <i>
      <x v="130532"/>
    </i>
    <i>
      <x v="130533"/>
    </i>
    <i>
      <x v="130534"/>
    </i>
    <i>
      <x v="130535"/>
    </i>
    <i>
      <x v="130536"/>
    </i>
    <i>
      <x v="130537"/>
    </i>
    <i>
      <x v="130538"/>
    </i>
    <i>
      <x v="130539"/>
    </i>
    <i>
      <x v="130540"/>
    </i>
    <i>
      <x v="130541"/>
    </i>
    <i>
      <x v="130542"/>
    </i>
    <i>
      <x v="130543"/>
    </i>
    <i>
      <x v="130544"/>
    </i>
    <i>
      <x v="130545"/>
    </i>
    <i>
      <x v="130546"/>
    </i>
    <i>
      <x v="130547"/>
    </i>
    <i>
      <x v="130548"/>
    </i>
    <i>
      <x v="130549"/>
    </i>
    <i>
      <x v="130550"/>
    </i>
    <i>
      <x v="130551"/>
    </i>
    <i>
      <x v="130552"/>
    </i>
    <i>
      <x v="130553"/>
    </i>
    <i>
      <x v="130554"/>
    </i>
    <i>
      <x v="130555"/>
    </i>
    <i>
      <x v="130556"/>
    </i>
    <i>
      <x v="130557"/>
    </i>
    <i>
      <x v="130558"/>
    </i>
    <i>
      <x v="130559"/>
    </i>
    <i>
      <x v="130560"/>
    </i>
    <i>
      <x v="130561"/>
    </i>
    <i>
      <x v="130562"/>
    </i>
    <i>
      <x v="130563"/>
    </i>
    <i>
      <x v="130564"/>
    </i>
    <i>
      <x v="130565"/>
    </i>
    <i>
      <x v="130566"/>
    </i>
    <i>
      <x v="130567"/>
    </i>
    <i>
      <x v="130568"/>
    </i>
    <i>
      <x v="130569"/>
    </i>
    <i>
      <x v="130570"/>
    </i>
    <i>
      <x v="130571"/>
    </i>
    <i>
      <x v="130572"/>
    </i>
    <i>
      <x v="130573"/>
    </i>
    <i>
      <x v="130574"/>
    </i>
    <i>
      <x v="130575"/>
    </i>
    <i>
      <x v="130576"/>
    </i>
    <i>
      <x v="130577"/>
    </i>
    <i>
      <x v="130578"/>
    </i>
    <i>
      <x v="130579"/>
    </i>
    <i>
      <x v="130580"/>
    </i>
    <i>
      <x v="130581"/>
    </i>
    <i>
      <x v="130582"/>
    </i>
    <i>
      <x v="130583"/>
    </i>
    <i>
      <x v="130584"/>
    </i>
    <i>
      <x v="130585"/>
    </i>
    <i>
      <x v="130586"/>
    </i>
    <i>
      <x v="130587"/>
    </i>
    <i>
      <x v="130588"/>
    </i>
    <i>
      <x v="130589"/>
    </i>
    <i>
      <x v="130590"/>
    </i>
    <i>
      <x v="130591"/>
    </i>
    <i>
      <x v="130592"/>
    </i>
    <i>
      <x v="130593"/>
    </i>
    <i>
      <x v="130594"/>
    </i>
    <i>
      <x v="130595"/>
    </i>
    <i>
      <x v="130596"/>
    </i>
    <i>
      <x v="130597"/>
    </i>
    <i>
      <x v="130598"/>
    </i>
    <i>
      <x v="130599"/>
    </i>
    <i>
      <x v="130600"/>
    </i>
    <i>
      <x v="130601"/>
    </i>
    <i>
      <x v="130602"/>
    </i>
    <i>
      <x v="130603"/>
    </i>
    <i>
      <x v="130604"/>
    </i>
    <i>
      <x v="130605"/>
    </i>
    <i>
      <x v="130606"/>
    </i>
    <i>
      <x v="130607"/>
    </i>
    <i>
      <x v="130608"/>
    </i>
    <i>
      <x v="130609"/>
    </i>
    <i>
      <x v="130610"/>
    </i>
    <i>
      <x v="130611"/>
    </i>
    <i>
      <x v="130612"/>
    </i>
    <i>
      <x v="130613"/>
    </i>
    <i>
      <x v="130614"/>
    </i>
    <i>
      <x v="130615"/>
    </i>
    <i>
      <x v="130616"/>
    </i>
    <i>
      <x v="130617"/>
    </i>
    <i>
      <x v="130618"/>
    </i>
    <i>
      <x v="130619"/>
    </i>
    <i>
      <x v="130620"/>
    </i>
    <i>
      <x v="130621"/>
    </i>
    <i>
      <x v="130622"/>
    </i>
    <i>
      <x v="130623"/>
    </i>
    <i>
      <x v="130624"/>
    </i>
    <i>
      <x v="130625"/>
    </i>
    <i>
      <x v="130626"/>
    </i>
    <i>
      <x v="130627"/>
    </i>
    <i>
      <x v="130628"/>
    </i>
    <i>
      <x v="130629"/>
    </i>
    <i>
      <x v="130630"/>
    </i>
    <i>
      <x v="130631"/>
    </i>
    <i>
      <x v="130632"/>
    </i>
    <i>
      <x v="130633"/>
    </i>
    <i>
      <x v="130634"/>
    </i>
    <i>
      <x v="130635"/>
    </i>
    <i>
      <x v="130636"/>
    </i>
    <i>
      <x v="130637"/>
    </i>
    <i>
      <x v="130638"/>
    </i>
    <i>
      <x v="130639"/>
    </i>
    <i>
      <x v="130640"/>
    </i>
    <i>
      <x v="130641"/>
    </i>
    <i>
      <x v="130642"/>
    </i>
    <i>
      <x v="130643"/>
    </i>
    <i>
      <x v="130644"/>
    </i>
    <i>
      <x v="130645"/>
    </i>
    <i>
      <x v="130646"/>
    </i>
    <i>
      <x v="130647"/>
    </i>
    <i>
      <x v="130648"/>
    </i>
    <i>
      <x v="130649"/>
    </i>
    <i>
      <x v="130650"/>
    </i>
    <i>
      <x v="130651"/>
    </i>
    <i>
      <x v="130652"/>
    </i>
    <i>
      <x v="130653"/>
    </i>
    <i>
      <x v="130654"/>
    </i>
    <i>
      <x v="130655"/>
    </i>
    <i>
      <x v="130656"/>
    </i>
    <i>
      <x v="130657"/>
    </i>
    <i>
      <x v="130658"/>
    </i>
    <i>
      <x v="130659"/>
    </i>
    <i>
      <x v="130660"/>
    </i>
    <i>
      <x v="130661"/>
    </i>
    <i>
      <x v="130662"/>
    </i>
    <i>
      <x v="130663"/>
    </i>
    <i>
      <x v="130664"/>
    </i>
    <i>
      <x v="130665"/>
    </i>
    <i>
      <x v="130666"/>
    </i>
    <i>
      <x v="130667"/>
    </i>
    <i>
      <x v="130668"/>
    </i>
    <i>
      <x v="130669"/>
    </i>
    <i>
      <x v="130670"/>
    </i>
    <i>
      <x v="130671"/>
    </i>
    <i>
      <x v="130672"/>
    </i>
    <i>
      <x v="130673"/>
    </i>
    <i>
      <x v="130674"/>
    </i>
    <i>
      <x v="130675"/>
    </i>
    <i>
      <x v="130676"/>
    </i>
    <i>
      <x v="130677"/>
    </i>
    <i>
      <x v="130678"/>
    </i>
    <i>
      <x v="130679"/>
    </i>
    <i>
      <x v="130680"/>
    </i>
    <i>
      <x v="130681"/>
    </i>
    <i>
      <x v="130682"/>
    </i>
    <i>
      <x v="130683"/>
    </i>
    <i>
      <x v="130684"/>
    </i>
    <i>
      <x v="130685"/>
    </i>
    <i>
      <x v="130686"/>
    </i>
    <i>
      <x v="130687"/>
    </i>
    <i>
      <x v="130688"/>
    </i>
    <i>
      <x v="130689"/>
    </i>
    <i>
      <x v="130690"/>
    </i>
    <i>
      <x v="130691"/>
    </i>
    <i>
      <x v="130692"/>
    </i>
    <i>
      <x v="130693"/>
    </i>
    <i>
      <x v="130694"/>
    </i>
    <i>
      <x v="130695"/>
    </i>
    <i>
      <x v="130696"/>
    </i>
    <i>
      <x v="130697"/>
    </i>
    <i>
      <x v="130698"/>
    </i>
    <i>
      <x v="130699"/>
    </i>
    <i>
      <x v="130700"/>
    </i>
    <i>
      <x v="130701"/>
    </i>
    <i>
      <x v="130702"/>
    </i>
    <i>
      <x v="130703"/>
    </i>
    <i>
      <x v="130704"/>
    </i>
    <i>
      <x v="130705"/>
    </i>
    <i>
      <x v="130706"/>
    </i>
    <i>
      <x v="130707"/>
    </i>
    <i>
      <x v="130708"/>
    </i>
    <i>
      <x v="130709"/>
    </i>
    <i>
      <x v="130710"/>
    </i>
    <i>
      <x v="130711"/>
    </i>
    <i>
      <x v="130712"/>
    </i>
    <i>
      <x v="130713"/>
    </i>
    <i>
      <x v="130714"/>
    </i>
    <i>
      <x v="130715"/>
    </i>
    <i>
      <x v="130716"/>
    </i>
    <i>
      <x v="130717"/>
    </i>
    <i>
      <x v="130718"/>
    </i>
    <i>
      <x v="130719"/>
    </i>
    <i>
      <x v="130720"/>
    </i>
    <i>
      <x v="130721"/>
    </i>
    <i>
      <x v="130722"/>
    </i>
    <i>
      <x v="130723"/>
    </i>
    <i>
      <x v="130724"/>
    </i>
    <i>
      <x v="130725"/>
    </i>
    <i>
      <x v="130726"/>
    </i>
    <i>
      <x v="130727"/>
    </i>
    <i>
      <x v="130728"/>
    </i>
    <i>
      <x v="130729"/>
    </i>
    <i>
      <x v="130730"/>
    </i>
    <i>
      <x v="130731"/>
    </i>
    <i>
      <x v="130732"/>
    </i>
    <i>
      <x v="130733"/>
    </i>
    <i>
      <x v="130734"/>
    </i>
    <i>
      <x v="130735"/>
    </i>
    <i>
      <x v="130736"/>
    </i>
    <i>
      <x v="130737"/>
    </i>
    <i>
      <x v="130738"/>
    </i>
    <i>
      <x v="130739"/>
    </i>
    <i>
      <x v="130740"/>
    </i>
    <i>
      <x v="130741"/>
    </i>
    <i>
      <x v="130742"/>
    </i>
    <i>
      <x v="130743"/>
    </i>
    <i>
      <x v="130744"/>
    </i>
    <i>
      <x v="130745"/>
    </i>
    <i>
      <x v="130746"/>
    </i>
    <i>
      <x v="130747"/>
    </i>
    <i>
      <x v="130748"/>
    </i>
    <i>
      <x v="130749"/>
    </i>
    <i>
      <x v="130750"/>
    </i>
    <i>
      <x v="130751"/>
    </i>
    <i>
      <x v="130752"/>
    </i>
    <i>
      <x v="130753"/>
    </i>
    <i>
      <x v="130754"/>
    </i>
    <i>
      <x v="130755"/>
    </i>
    <i>
      <x v="130756"/>
    </i>
    <i>
      <x v="130757"/>
    </i>
    <i>
      <x v="130758"/>
    </i>
    <i>
      <x v="130759"/>
    </i>
    <i>
      <x v="130760"/>
    </i>
    <i>
      <x v="130761"/>
    </i>
    <i>
      <x v="130762"/>
    </i>
    <i>
      <x v="130763"/>
    </i>
    <i>
      <x v="130764"/>
    </i>
    <i>
      <x v="130765"/>
    </i>
    <i>
      <x v="130766"/>
    </i>
    <i>
      <x v="130767"/>
    </i>
    <i>
      <x v="130768"/>
    </i>
    <i>
      <x v="130769"/>
    </i>
    <i>
      <x v="130770"/>
    </i>
    <i>
      <x v="130771"/>
    </i>
    <i>
      <x v="130772"/>
    </i>
    <i>
      <x v="130773"/>
    </i>
    <i>
      <x v="130774"/>
    </i>
    <i>
      <x v="130775"/>
    </i>
    <i>
      <x v="130776"/>
    </i>
    <i>
      <x v="130777"/>
    </i>
    <i>
      <x v="130778"/>
    </i>
    <i>
      <x v="130779"/>
    </i>
    <i>
      <x v="130780"/>
    </i>
    <i>
      <x v="130781"/>
    </i>
    <i>
      <x v="130782"/>
    </i>
    <i>
      <x v="130783"/>
    </i>
    <i>
      <x v="130784"/>
    </i>
    <i>
      <x v="130785"/>
    </i>
    <i>
      <x v="130786"/>
    </i>
    <i>
      <x v="130787"/>
    </i>
    <i>
      <x v="130788"/>
    </i>
    <i>
      <x v="130789"/>
    </i>
    <i>
      <x v="130790"/>
    </i>
    <i>
      <x v="130791"/>
    </i>
    <i>
      <x v="130792"/>
    </i>
    <i>
      <x v="130793"/>
    </i>
    <i>
      <x v="130794"/>
    </i>
    <i>
      <x v="130795"/>
    </i>
    <i>
      <x v="130796"/>
    </i>
    <i>
      <x v="130797"/>
    </i>
    <i>
      <x v="130798"/>
    </i>
    <i>
      <x v="130799"/>
    </i>
    <i>
      <x v="130800"/>
    </i>
    <i>
      <x v="130801"/>
    </i>
    <i>
      <x v="130802"/>
    </i>
    <i>
      <x v="130803"/>
    </i>
    <i>
      <x v="130804"/>
    </i>
    <i>
      <x v="130805"/>
    </i>
    <i>
      <x v="130806"/>
    </i>
    <i>
      <x v="130807"/>
    </i>
    <i>
      <x v="130808"/>
    </i>
    <i>
      <x v="130809"/>
    </i>
    <i>
      <x v="130810"/>
    </i>
    <i>
      <x v="130811"/>
    </i>
    <i>
      <x v="130812"/>
    </i>
    <i>
      <x v="130813"/>
    </i>
    <i>
      <x v="130814"/>
    </i>
    <i>
      <x v="130815"/>
    </i>
    <i>
      <x v="130816"/>
    </i>
    <i>
      <x v="130817"/>
    </i>
    <i>
      <x v="130818"/>
    </i>
    <i>
      <x v="130819"/>
    </i>
    <i>
      <x v="130820"/>
    </i>
    <i>
      <x v="130821"/>
    </i>
    <i>
      <x v="130822"/>
    </i>
    <i>
      <x v="130823"/>
    </i>
    <i>
      <x v="130824"/>
    </i>
    <i>
      <x v="130825"/>
    </i>
    <i>
      <x v="130826"/>
    </i>
    <i>
      <x v="130827"/>
    </i>
    <i>
      <x v="130828"/>
    </i>
    <i>
      <x v="130829"/>
    </i>
    <i>
      <x v="130830"/>
    </i>
    <i>
      <x v="130831"/>
    </i>
    <i>
      <x v="130832"/>
    </i>
    <i>
      <x v="130833"/>
    </i>
    <i>
      <x v="130834"/>
    </i>
    <i>
      <x v="130835"/>
    </i>
    <i>
      <x v="130836"/>
    </i>
    <i>
      <x v="130837"/>
    </i>
    <i>
      <x v="130838"/>
    </i>
    <i>
      <x v="130839"/>
    </i>
    <i>
      <x v="130840"/>
    </i>
    <i>
      <x v="130841"/>
    </i>
    <i>
      <x v="130842"/>
    </i>
    <i>
      <x v="130843"/>
    </i>
    <i>
      <x v="130844"/>
    </i>
    <i>
      <x v="130845"/>
    </i>
    <i>
      <x v="130846"/>
    </i>
    <i>
      <x v="130847"/>
    </i>
    <i>
      <x v="130848"/>
    </i>
    <i>
      <x v="130849"/>
    </i>
    <i>
      <x v="130850"/>
    </i>
    <i>
      <x v="130851"/>
    </i>
    <i>
      <x v="130852"/>
    </i>
    <i>
      <x v="130853"/>
    </i>
    <i>
      <x v="130854"/>
    </i>
    <i>
      <x v="130855"/>
    </i>
    <i>
      <x v="130856"/>
    </i>
    <i>
      <x v="130857"/>
    </i>
    <i>
      <x v="130858"/>
    </i>
    <i>
      <x v="130859"/>
    </i>
    <i>
      <x v="130860"/>
    </i>
    <i>
      <x v="130861"/>
    </i>
    <i>
      <x v="130862"/>
    </i>
    <i>
      <x v="130863"/>
    </i>
    <i>
      <x v="130864"/>
    </i>
    <i>
      <x v="130865"/>
    </i>
    <i>
      <x v="130866"/>
    </i>
    <i>
      <x v="130867"/>
    </i>
    <i>
      <x v="130868"/>
    </i>
    <i>
      <x v="130869"/>
    </i>
    <i>
      <x v="130870"/>
    </i>
    <i>
      <x v="130871"/>
    </i>
    <i>
      <x v="130872"/>
    </i>
    <i>
      <x v="130873"/>
    </i>
    <i>
      <x v="130874"/>
    </i>
    <i>
      <x v="130875"/>
    </i>
    <i>
      <x v="130876"/>
    </i>
    <i>
      <x v="130877"/>
    </i>
    <i>
      <x v="130878"/>
    </i>
    <i>
      <x v="130879"/>
    </i>
    <i>
      <x v="130880"/>
    </i>
    <i>
      <x v="130881"/>
    </i>
    <i>
      <x v="130882"/>
    </i>
    <i>
      <x v="130883"/>
    </i>
    <i>
      <x v="130884"/>
    </i>
    <i>
      <x v="130885"/>
    </i>
    <i>
      <x v="130886"/>
    </i>
    <i>
      <x v="130887"/>
    </i>
    <i>
      <x v="130888"/>
    </i>
    <i>
      <x v="130889"/>
    </i>
    <i>
      <x v="130890"/>
    </i>
    <i>
      <x v="130891"/>
    </i>
    <i>
      <x v="130892"/>
    </i>
    <i>
      <x v="130893"/>
    </i>
    <i>
      <x v="130894"/>
    </i>
    <i>
      <x v="130895"/>
    </i>
    <i>
      <x v="130896"/>
    </i>
    <i>
      <x v="130897"/>
    </i>
    <i>
      <x v="130898"/>
    </i>
    <i>
      <x v="130899"/>
    </i>
    <i>
      <x v="130900"/>
    </i>
    <i>
      <x v="130901"/>
    </i>
    <i>
      <x v="130902"/>
    </i>
    <i>
      <x v="130903"/>
    </i>
    <i>
      <x v="130904"/>
    </i>
    <i>
      <x v="130905"/>
    </i>
    <i>
      <x v="130906"/>
    </i>
    <i>
      <x v="130907"/>
    </i>
    <i>
      <x v="130908"/>
    </i>
    <i>
      <x v="130909"/>
    </i>
    <i>
      <x v="130910"/>
    </i>
    <i>
      <x v="130911"/>
    </i>
    <i>
      <x v="130912"/>
    </i>
    <i>
      <x v="130913"/>
    </i>
    <i>
      <x v="130914"/>
    </i>
    <i>
      <x v="130915"/>
    </i>
    <i>
      <x v="130916"/>
    </i>
    <i>
      <x v="130917"/>
    </i>
    <i>
      <x v="130918"/>
    </i>
    <i>
      <x v="130919"/>
    </i>
    <i>
      <x v="130920"/>
    </i>
    <i>
      <x v="130921"/>
    </i>
    <i>
      <x v="130922"/>
    </i>
    <i>
      <x v="130923"/>
    </i>
    <i>
      <x v="130924"/>
    </i>
    <i>
      <x v="130925"/>
    </i>
    <i>
      <x v="130926"/>
    </i>
    <i>
      <x v="130927"/>
    </i>
    <i>
      <x v="130928"/>
    </i>
    <i>
      <x v="130929"/>
    </i>
    <i>
      <x v="130930"/>
    </i>
    <i>
      <x v="130931"/>
    </i>
    <i>
      <x v="130932"/>
    </i>
    <i>
      <x v="130933"/>
    </i>
    <i>
      <x v="130934"/>
    </i>
    <i>
      <x v="130935"/>
    </i>
    <i>
      <x v="130936"/>
    </i>
    <i>
      <x v="130937"/>
    </i>
    <i>
      <x v="130938"/>
    </i>
    <i>
      <x v="130939"/>
    </i>
    <i>
      <x v="130940"/>
    </i>
    <i>
      <x v="130941"/>
    </i>
    <i>
      <x v="130942"/>
    </i>
    <i>
      <x v="130943"/>
    </i>
    <i>
      <x v="130944"/>
    </i>
    <i>
      <x v="130945"/>
    </i>
    <i>
      <x v="130946"/>
    </i>
    <i>
      <x v="130947"/>
    </i>
    <i>
      <x v="130948"/>
    </i>
    <i>
      <x v="130949"/>
    </i>
    <i>
      <x v="130950"/>
    </i>
    <i>
      <x v="130951"/>
    </i>
    <i>
      <x v="130952"/>
    </i>
    <i>
      <x v="130953"/>
    </i>
    <i>
      <x v="130954"/>
    </i>
    <i>
      <x v="130955"/>
    </i>
    <i>
      <x v="130956"/>
    </i>
    <i>
      <x v="130957"/>
    </i>
    <i>
      <x v="130958"/>
    </i>
    <i>
      <x v="130959"/>
    </i>
    <i>
      <x v="130960"/>
    </i>
    <i>
      <x v="130961"/>
    </i>
    <i>
      <x v="130962"/>
    </i>
    <i>
      <x v="130963"/>
    </i>
    <i>
      <x v="130964"/>
    </i>
    <i>
      <x v="130965"/>
    </i>
    <i>
      <x v="130966"/>
    </i>
    <i>
      <x v="130967"/>
    </i>
    <i>
      <x v="130968"/>
    </i>
    <i>
      <x v="130969"/>
    </i>
    <i>
      <x v="130970"/>
    </i>
    <i>
      <x v="130971"/>
    </i>
    <i>
      <x v="130972"/>
    </i>
    <i>
      <x v="130973"/>
    </i>
    <i>
      <x v="130974"/>
    </i>
    <i>
      <x v="130975"/>
    </i>
    <i>
      <x v="130976"/>
    </i>
    <i>
      <x v="130977"/>
    </i>
    <i>
      <x v="130978"/>
    </i>
    <i>
      <x v="130979"/>
    </i>
    <i>
      <x v="130980"/>
    </i>
    <i>
      <x v="130981"/>
    </i>
    <i>
      <x v="130982"/>
    </i>
    <i>
      <x v="130983"/>
    </i>
    <i>
      <x v="130984"/>
    </i>
    <i>
      <x v="130985"/>
    </i>
    <i>
      <x v="130986"/>
    </i>
    <i>
      <x v="130987"/>
    </i>
    <i>
      <x v="130988"/>
    </i>
    <i>
      <x v="130989"/>
    </i>
    <i>
      <x v="130990"/>
    </i>
    <i>
      <x v="130991"/>
    </i>
    <i>
      <x v="130992"/>
    </i>
    <i>
      <x v="130993"/>
    </i>
    <i>
      <x v="130994"/>
    </i>
    <i>
      <x v="130995"/>
    </i>
    <i>
      <x v="130996"/>
    </i>
    <i>
      <x v="130997"/>
    </i>
    <i>
      <x v="130998"/>
    </i>
    <i>
      <x v="130999"/>
    </i>
    <i>
      <x v="131000"/>
    </i>
    <i>
      <x v="131001"/>
    </i>
    <i>
      <x v="131002"/>
    </i>
    <i>
      <x v="131003"/>
    </i>
    <i>
      <x v="131004"/>
    </i>
    <i>
      <x v="131005"/>
    </i>
    <i>
      <x v="131006"/>
    </i>
    <i>
      <x v="131007"/>
    </i>
    <i>
      <x v="131008"/>
    </i>
    <i>
      <x v="131009"/>
    </i>
    <i>
      <x v="131010"/>
    </i>
    <i>
      <x v="131011"/>
    </i>
    <i>
      <x v="131012"/>
    </i>
    <i>
      <x v="131013"/>
    </i>
    <i>
      <x v="131014"/>
    </i>
    <i>
      <x v="131015"/>
    </i>
    <i>
      <x v="131016"/>
    </i>
    <i>
      <x v="131017"/>
    </i>
    <i>
      <x v="131018"/>
    </i>
    <i>
      <x v="131019"/>
    </i>
    <i>
      <x v="131020"/>
    </i>
    <i>
      <x v="131021"/>
    </i>
    <i>
      <x v="131022"/>
    </i>
    <i>
      <x v="131023"/>
    </i>
    <i>
      <x v="131024"/>
    </i>
    <i>
      <x v="131025"/>
    </i>
    <i>
      <x v="131026"/>
    </i>
    <i>
      <x v="131027"/>
    </i>
    <i>
      <x v="131028"/>
    </i>
    <i>
      <x v="131029"/>
    </i>
    <i>
      <x v="131030"/>
    </i>
    <i>
      <x v="131031"/>
    </i>
    <i>
      <x v="131032"/>
    </i>
    <i>
      <x v="131033"/>
    </i>
    <i>
      <x v="131034"/>
    </i>
    <i>
      <x v="131035"/>
    </i>
    <i>
      <x v="131036"/>
    </i>
    <i>
      <x v="131037"/>
    </i>
    <i>
      <x v="131038"/>
    </i>
    <i>
      <x v="131039"/>
    </i>
    <i>
      <x v="131040"/>
    </i>
    <i>
      <x v="131041"/>
    </i>
    <i>
      <x v="131042"/>
    </i>
    <i>
      <x v="131043"/>
    </i>
    <i>
      <x v="131044"/>
    </i>
    <i>
      <x v="131045"/>
    </i>
    <i>
      <x v="131046"/>
    </i>
    <i>
      <x v="131047"/>
    </i>
    <i>
      <x v="131048"/>
    </i>
    <i>
      <x v="131049"/>
    </i>
    <i>
      <x v="131050"/>
    </i>
    <i>
      <x v="131051"/>
    </i>
    <i>
      <x v="131052"/>
    </i>
    <i>
      <x v="131053"/>
    </i>
    <i>
      <x v="131054"/>
    </i>
    <i>
      <x v="131055"/>
    </i>
    <i>
      <x v="131056"/>
    </i>
    <i>
      <x v="131057"/>
    </i>
    <i>
      <x v="131058"/>
    </i>
    <i>
      <x v="131059"/>
    </i>
    <i>
      <x v="131060"/>
    </i>
    <i>
      <x v="131061"/>
    </i>
    <i>
      <x v="131062"/>
    </i>
    <i>
      <x v="131063"/>
    </i>
    <i>
      <x v="131064"/>
    </i>
    <i>
      <x v="131065"/>
    </i>
    <i>
      <x v="131066"/>
    </i>
    <i>
      <x v="131067"/>
    </i>
    <i>
      <x v="131068"/>
    </i>
    <i>
      <x v="131069"/>
    </i>
    <i>
      <x v="131070"/>
    </i>
    <i>
      <x v="131071"/>
    </i>
    <i>
      <x v="131072"/>
    </i>
    <i>
      <x v="131073"/>
    </i>
    <i>
      <x v="131074"/>
    </i>
    <i>
      <x v="131075"/>
    </i>
    <i>
      <x v="131076"/>
    </i>
    <i>
      <x v="131077"/>
    </i>
    <i>
      <x v="131078"/>
    </i>
    <i>
      <x v="131079"/>
    </i>
    <i>
      <x v="131080"/>
    </i>
    <i>
      <x v="131081"/>
    </i>
    <i>
      <x v="131082"/>
    </i>
    <i>
      <x v="131083"/>
    </i>
    <i>
      <x v="131084"/>
    </i>
    <i>
      <x v="131085"/>
    </i>
    <i>
      <x v="131086"/>
    </i>
    <i>
      <x v="131087"/>
    </i>
    <i>
      <x v="131088"/>
    </i>
    <i>
      <x v="131089"/>
    </i>
    <i>
      <x v="131090"/>
    </i>
    <i>
      <x v="131091"/>
    </i>
    <i>
      <x v="131092"/>
    </i>
    <i>
      <x v="131093"/>
    </i>
    <i>
      <x v="131094"/>
    </i>
    <i>
      <x v="131095"/>
    </i>
    <i>
      <x v="131096"/>
    </i>
    <i>
      <x v="131097"/>
    </i>
    <i>
      <x v="131098"/>
    </i>
    <i>
      <x v="131099"/>
    </i>
    <i>
      <x v="131100"/>
    </i>
    <i>
      <x v="131101"/>
    </i>
    <i>
      <x v="131102"/>
    </i>
    <i>
      <x v="131103"/>
    </i>
    <i>
      <x v="131104"/>
    </i>
    <i>
      <x v="131105"/>
    </i>
    <i>
      <x v="131106"/>
    </i>
    <i>
      <x v="131107"/>
    </i>
    <i>
      <x v="131108"/>
    </i>
    <i>
      <x v="131109"/>
    </i>
    <i>
      <x v="131110"/>
    </i>
    <i>
      <x v="131111"/>
    </i>
    <i>
      <x v="131112"/>
    </i>
    <i>
      <x v="131113"/>
    </i>
    <i>
      <x v="131114"/>
    </i>
    <i>
      <x v="131115"/>
    </i>
    <i>
      <x v="131116"/>
    </i>
    <i>
      <x v="131117"/>
    </i>
    <i>
      <x v="131118"/>
    </i>
    <i>
      <x v="131119"/>
    </i>
    <i>
      <x v="131120"/>
    </i>
    <i>
      <x v="131121"/>
    </i>
    <i>
      <x v="131122"/>
    </i>
    <i>
      <x v="131123"/>
    </i>
    <i>
      <x v="131124"/>
    </i>
    <i>
      <x v="131125"/>
    </i>
    <i>
      <x v="131126"/>
    </i>
    <i>
      <x v="131127"/>
    </i>
    <i>
      <x v="131128"/>
    </i>
    <i>
      <x v="131129"/>
    </i>
    <i>
      <x v="131130"/>
    </i>
    <i>
      <x v="131131"/>
    </i>
    <i>
      <x v="131132"/>
    </i>
    <i>
      <x v="131133"/>
    </i>
    <i>
      <x v="131134"/>
    </i>
    <i>
      <x v="131135"/>
    </i>
    <i>
      <x v="131136"/>
    </i>
    <i>
      <x v="131137"/>
    </i>
    <i>
      <x v="131138"/>
    </i>
    <i>
      <x v="131139"/>
    </i>
    <i>
      <x v="131140"/>
    </i>
    <i>
      <x v="131141"/>
    </i>
    <i>
      <x v="131142"/>
    </i>
    <i>
      <x v="131143"/>
    </i>
    <i>
      <x v="131144"/>
    </i>
    <i>
      <x v="131145"/>
    </i>
    <i>
      <x v="131146"/>
    </i>
    <i>
      <x v="131147"/>
    </i>
    <i>
      <x v="131148"/>
    </i>
    <i>
      <x v="131149"/>
    </i>
    <i>
      <x v="131150"/>
    </i>
    <i>
      <x v="131151"/>
    </i>
    <i>
      <x v="131152"/>
    </i>
    <i>
      <x v="131153"/>
    </i>
    <i>
      <x v="131154"/>
    </i>
    <i>
      <x v="131155"/>
    </i>
    <i>
      <x v="131156"/>
    </i>
    <i>
      <x v="131157"/>
    </i>
    <i>
      <x v="131158"/>
    </i>
    <i>
      <x v="131159"/>
    </i>
    <i>
      <x v="131160"/>
    </i>
    <i>
      <x v="131161"/>
    </i>
    <i>
      <x v="131162"/>
    </i>
    <i>
      <x v="131163"/>
    </i>
    <i>
      <x v="131164"/>
    </i>
    <i>
      <x v="131165"/>
    </i>
    <i>
      <x v="131166"/>
    </i>
    <i>
      <x v="131167"/>
    </i>
    <i>
      <x v="131168"/>
    </i>
    <i>
      <x v="131169"/>
    </i>
    <i>
      <x v="131170"/>
    </i>
    <i>
      <x v="131171"/>
    </i>
    <i>
      <x v="131172"/>
    </i>
    <i>
      <x v="131173"/>
    </i>
    <i>
      <x v="131174"/>
    </i>
    <i>
      <x v="131175"/>
    </i>
    <i>
      <x v="131176"/>
    </i>
    <i>
      <x v="131177"/>
    </i>
    <i>
      <x v="131178"/>
    </i>
    <i>
      <x v="131179"/>
    </i>
    <i>
      <x v="131180"/>
    </i>
    <i>
      <x v="131181"/>
    </i>
    <i>
      <x v="131182"/>
    </i>
    <i>
      <x v="131183"/>
    </i>
    <i>
      <x v="131184"/>
    </i>
    <i>
      <x v="131185"/>
    </i>
    <i>
      <x v="131186"/>
    </i>
    <i>
      <x v="131187"/>
    </i>
    <i>
      <x v="131188"/>
    </i>
    <i>
      <x v="131189"/>
    </i>
    <i>
      <x v="131190"/>
    </i>
    <i>
      <x v="131191"/>
    </i>
    <i>
      <x v="131192"/>
    </i>
    <i>
      <x v="131193"/>
    </i>
    <i>
      <x v="131194"/>
    </i>
    <i>
      <x v="131195"/>
    </i>
    <i>
      <x v="131196"/>
    </i>
    <i>
      <x v="131197"/>
    </i>
    <i>
      <x v="131198"/>
    </i>
    <i>
      <x v="131199"/>
    </i>
    <i>
      <x v="131200"/>
    </i>
    <i>
      <x v="131201"/>
    </i>
    <i>
      <x v="131202"/>
    </i>
    <i>
      <x v="131203"/>
    </i>
    <i>
      <x v="131204"/>
    </i>
    <i>
      <x v="131205"/>
    </i>
    <i>
      <x v="131206"/>
    </i>
    <i>
      <x v="131207"/>
    </i>
    <i>
      <x v="131208"/>
    </i>
    <i>
      <x v="131209"/>
    </i>
    <i>
      <x v="131210"/>
    </i>
    <i>
      <x v="131211"/>
    </i>
    <i>
      <x v="131212"/>
    </i>
    <i>
      <x v="131213"/>
    </i>
    <i>
      <x v="131214"/>
    </i>
    <i>
      <x v="131215"/>
    </i>
    <i>
      <x v="131216"/>
    </i>
    <i>
      <x v="131217"/>
    </i>
    <i>
      <x v="131218"/>
    </i>
    <i>
      <x v="131219"/>
    </i>
    <i>
      <x v="131220"/>
    </i>
    <i>
      <x v="131221"/>
    </i>
    <i>
      <x v="131222"/>
    </i>
    <i>
      <x v="131223"/>
    </i>
    <i>
      <x v="131224"/>
    </i>
    <i>
      <x v="131225"/>
    </i>
    <i>
      <x v="131226"/>
    </i>
    <i>
      <x v="131227"/>
    </i>
    <i>
      <x v="131228"/>
    </i>
    <i>
      <x v="131229"/>
    </i>
    <i>
      <x v="131230"/>
    </i>
    <i>
      <x v="131231"/>
    </i>
    <i>
      <x v="131232"/>
    </i>
    <i>
      <x v="131233"/>
    </i>
    <i>
      <x v="131234"/>
    </i>
    <i>
      <x v="131235"/>
    </i>
    <i>
      <x v="131236"/>
    </i>
    <i>
      <x v="131237"/>
    </i>
    <i>
      <x v="131238"/>
    </i>
    <i>
      <x v="131239"/>
    </i>
    <i>
      <x v="131240"/>
    </i>
    <i>
      <x v="131241"/>
    </i>
    <i>
      <x v="131242"/>
    </i>
    <i>
      <x v="131243"/>
    </i>
    <i>
      <x v="131244"/>
    </i>
    <i>
      <x v="131245"/>
    </i>
    <i>
      <x v="131246"/>
    </i>
    <i>
      <x v="131247"/>
    </i>
    <i>
      <x v="131248"/>
    </i>
    <i>
      <x v="131249"/>
    </i>
    <i>
      <x v="131250"/>
    </i>
    <i>
      <x v="131251"/>
    </i>
    <i>
      <x v="131252"/>
    </i>
    <i>
      <x v="131253"/>
    </i>
    <i>
      <x v="131254"/>
    </i>
    <i>
      <x v="131255"/>
    </i>
    <i>
      <x v="131256"/>
    </i>
    <i>
      <x v="131257"/>
    </i>
    <i>
      <x v="131258"/>
    </i>
    <i>
      <x v="131259"/>
    </i>
    <i>
      <x v="131260"/>
    </i>
    <i>
      <x v="131261"/>
    </i>
    <i>
      <x v="131262"/>
    </i>
    <i>
      <x v="131263"/>
    </i>
    <i>
      <x v="131264"/>
    </i>
    <i>
      <x v="131265"/>
    </i>
    <i>
      <x v="131266"/>
    </i>
    <i>
      <x v="131267"/>
    </i>
    <i>
      <x v="131268"/>
    </i>
    <i>
      <x v="131269"/>
    </i>
    <i>
      <x v="131270"/>
    </i>
    <i>
      <x v="131271"/>
    </i>
    <i>
      <x v="131272"/>
    </i>
    <i>
      <x v="131273"/>
    </i>
    <i>
      <x v="131274"/>
    </i>
    <i>
      <x v="131275"/>
    </i>
    <i>
      <x v="131276"/>
    </i>
    <i>
      <x v="131277"/>
    </i>
    <i>
      <x v="131278"/>
    </i>
    <i>
      <x v="131279"/>
    </i>
    <i>
      <x v="131280"/>
    </i>
    <i>
      <x v="131281"/>
    </i>
    <i>
      <x v="131282"/>
    </i>
    <i>
      <x v="131283"/>
    </i>
    <i>
      <x v="131284"/>
    </i>
    <i>
      <x v="131285"/>
    </i>
    <i>
      <x v="131286"/>
    </i>
    <i>
      <x v="131287"/>
    </i>
    <i>
      <x v="131288"/>
    </i>
    <i>
      <x v="131289"/>
    </i>
    <i>
      <x v="131290"/>
    </i>
    <i>
      <x v="131291"/>
    </i>
    <i>
      <x v="131292"/>
    </i>
    <i>
      <x v="131293"/>
    </i>
    <i>
      <x v="131294"/>
    </i>
    <i>
      <x v="131295"/>
    </i>
    <i>
      <x v="131296"/>
    </i>
    <i>
      <x v="131297"/>
    </i>
    <i>
      <x v="131298"/>
    </i>
    <i>
      <x v="131299"/>
    </i>
    <i>
      <x v="131300"/>
    </i>
    <i>
      <x v="131301"/>
    </i>
    <i>
      <x v="131302"/>
    </i>
    <i>
      <x v="131303"/>
    </i>
    <i>
      <x v="131304"/>
    </i>
    <i>
      <x v="131305"/>
    </i>
    <i>
      <x v="131306"/>
    </i>
    <i>
      <x v="131307"/>
    </i>
    <i>
      <x v="131308"/>
    </i>
    <i>
      <x v="131309"/>
    </i>
    <i>
      <x v="131310"/>
    </i>
    <i>
      <x v="131311"/>
    </i>
    <i>
      <x v="131312"/>
    </i>
    <i>
      <x v="131313"/>
    </i>
    <i>
      <x v="131314"/>
    </i>
    <i>
      <x v="131315"/>
    </i>
    <i>
      <x v="131316"/>
    </i>
    <i>
      <x v="131317"/>
    </i>
    <i>
      <x v="131318"/>
    </i>
    <i>
      <x v="131319"/>
    </i>
    <i>
      <x v="131320"/>
    </i>
    <i>
      <x v="131321"/>
    </i>
    <i>
      <x v="131322"/>
    </i>
    <i>
      <x v="131323"/>
    </i>
    <i>
      <x v="131324"/>
    </i>
    <i>
      <x v="131325"/>
    </i>
    <i>
      <x v="131326"/>
    </i>
    <i>
      <x v="131327"/>
    </i>
    <i>
      <x v="131328"/>
    </i>
    <i>
      <x v="131329"/>
    </i>
    <i>
      <x v="131330"/>
    </i>
    <i>
      <x v="131331"/>
    </i>
    <i>
      <x v="131332"/>
    </i>
    <i>
      <x v="131333"/>
    </i>
    <i>
      <x v="131334"/>
    </i>
    <i>
      <x v="131335"/>
    </i>
    <i>
      <x v="131336"/>
    </i>
    <i>
      <x v="131337"/>
    </i>
    <i>
      <x v="131338"/>
    </i>
    <i>
      <x v="131339"/>
    </i>
    <i>
      <x v="131340"/>
    </i>
    <i>
      <x v="131341"/>
    </i>
    <i>
      <x v="131342"/>
    </i>
    <i>
      <x v="131343"/>
    </i>
    <i>
      <x v="131344"/>
    </i>
    <i>
      <x v="131345"/>
    </i>
    <i>
      <x v="131346"/>
    </i>
    <i>
      <x v="131347"/>
    </i>
    <i>
      <x v="131348"/>
    </i>
    <i>
      <x v="131349"/>
    </i>
    <i>
      <x v="131350"/>
    </i>
    <i>
      <x v="131351"/>
    </i>
    <i>
      <x v="131352"/>
    </i>
    <i>
      <x v="131353"/>
    </i>
    <i>
      <x v="131354"/>
    </i>
    <i>
      <x v="131355"/>
    </i>
    <i>
      <x v="131356"/>
    </i>
    <i>
      <x v="131357"/>
    </i>
    <i>
      <x v="131358"/>
    </i>
    <i>
      <x v="131359"/>
    </i>
    <i>
      <x v="131360"/>
    </i>
    <i>
      <x v="131361"/>
    </i>
    <i>
      <x v="131362"/>
    </i>
    <i>
      <x v="131363"/>
    </i>
    <i>
      <x v="131364"/>
    </i>
    <i>
      <x v="131365"/>
    </i>
    <i>
      <x v="131366"/>
    </i>
    <i>
      <x v="131367"/>
    </i>
    <i>
      <x v="131368"/>
    </i>
    <i>
      <x v="131369"/>
    </i>
    <i>
      <x v="131370"/>
    </i>
    <i>
      <x v="131371"/>
    </i>
    <i>
      <x v="131372"/>
    </i>
    <i>
      <x v="131373"/>
    </i>
    <i>
      <x v="131374"/>
    </i>
    <i>
      <x v="131375"/>
    </i>
    <i>
      <x v="131376"/>
    </i>
    <i>
      <x v="131377"/>
    </i>
    <i>
      <x v="131378"/>
    </i>
    <i>
      <x v="131379"/>
    </i>
    <i>
      <x v="131380"/>
    </i>
    <i>
      <x v="131381"/>
    </i>
    <i>
      <x v="131382"/>
    </i>
    <i>
      <x v="131383"/>
    </i>
    <i>
      <x v="131384"/>
    </i>
    <i>
      <x v="131385"/>
    </i>
    <i>
      <x v="131386"/>
    </i>
    <i>
      <x v="131387"/>
    </i>
    <i>
      <x v="131388"/>
    </i>
    <i>
      <x v="131389"/>
    </i>
    <i>
      <x v="131390"/>
    </i>
    <i>
      <x v="131391"/>
    </i>
    <i>
      <x v="131392"/>
    </i>
    <i>
      <x v="131393"/>
    </i>
    <i>
      <x v="131394"/>
    </i>
    <i>
      <x v="131395"/>
    </i>
    <i>
      <x v="131396"/>
    </i>
    <i>
      <x v="131397"/>
    </i>
    <i>
      <x v="131398"/>
    </i>
    <i>
      <x v="131399"/>
    </i>
    <i>
      <x v="131400"/>
    </i>
    <i>
      <x v="131401"/>
    </i>
    <i>
      <x v="131402"/>
    </i>
    <i>
      <x v="131403"/>
    </i>
    <i>
      <x v="131404"/>
    </i>
    <i>
      <x v="131405"/>
    </i>
    <i>
      <x v="131406"/>
    </i>
    <i>
      <x v="131407"/>
    </i>
    <i>
      <x v="131408"/>
    </i>
    <i>
      <x v="131409"/>
    </i>
    <i>
      <x v="131410"/>
    </i>
    <i>
      <x v="131411"/>
    </i>
    <i>
      <x v="131412"/>
    </i>
    <i>
      <x v="131413"/>
    </i>
    <i>
      <x v="131414"/>
    </i>
    <i>
      <x v="131415"/>
    </i>
    <i>
      <x v="131416"/>
    </i>
    <i>
      <x v="131417"/>
    </i>
    <i>
      <x v="131418"/>
    </i>
    <i>
      <x v="131419"/>
    </i>
    <i>
      <x v="131420"/>
    </i>
    <i>
      <x v="131421"/>
    </i>
    <i>
      <x v="131422"/>
    </i>
    <i>
      <x v="131423"/>
    </i>
    <i>
      <x v="131424"/>
    </i>
    <i>
      <x v="131425"/>
    </i>
    <i>
      <x v="131426"/>
    </i>
    <i>
      <x v="131427"/>
    </i>
    <i>
      <x v="131428"/>
    </i>
    <i>
      <x v="131429"/>
    </i>
    <i>
      <x v="131430"/>
    </i>
    <i>
      <x v="131431"/>
    </i>
    <i>
      <x v="131432"/>
    </i>
    <i>
      <x v="131433"/>
    </i>
    <i>
      <x v="131434"/>
    </i>
    <i>
      <x v="131435"/>
    </i>
    <i>
      <x v="131436"/>
    </i>
    <i>
      <x v="131437"/>
    </i>
    <i>
      <x v="131438"/>
    </i>
    <i>
      <x v="131439"/>
    </i>
    <i>
      <x v="131440"/>
    </i>
    <i>
      <x v="131441"/>
    </i>
    <i>
      <x v="131442"/>
    </i>
    <i>
      <x v="131443"/>
    </i>
    <i>
      <x v="131444"/>
    </i>
    <i>
      <x v="131445"/>
    </i>
    <i>
      <x v="131446"/>
    </i>
    <i>
      <x v="131447"/>
    </i>
    <i>
      <x v="131448"/>
    </i>
    <i>
      <x v="131449"/>
    </i>
    <i>
      <x v="131450"/>
    </i>
    <i>
      <x v="131451"/>
    </i>
    <i>
      <x v="131452"/>
    </i>
    <i>
      <x v="131453"/>
    </i>
    <i>
      <x v="131454"/>
    </i>
    <i>
      <x v="131455"/>
    </i>
    <i>
      <x v="131456"/>
    </i>
    <i>
      <x v="131457"/>
    </i>
    <i>
      <x v="131458"/>
    </i>
    <i>
      <x v="131459"/>
    </i>
    <i>
      <x v="131460"/>
    </i>
    <i>
      <x v="131461"/>
    </i>
    <i>
      <x v="131462"/>
    </i>
    <i>
      <x v="131463"/>
    </i>
    <i>
      <x v="131464"/>
    </i>
    <i>
      <x v="131465"/>
    </i>
    <i>
      <x v="131466"/>
    </i>
    <i>
      <x v="131467"/>
    </i>
    <i>
      <x v="131468"/>
    </i>
    <i>
      <x v="131469"/>
    </i>
    <i>
      <x v="131470"/>
    </i>
    <i>
      <x v="131471"/>
    </i>
    <i>
      <x v="131472"/>
    </i>
    <i>
      <x v="131473"/>
    </i>
    <i>
      <x v="131474"/>
    </i>
    <i>
      <x v="131475"/>
    </i>
    <i>
      <x v="131476"/>
    </i>
    <i>
      <x v="131477"/>
    </i>
    <i>
      <x v="131478"/>
    </i>
    <i>
      <x v="131479"/>
    </i>
    <i>
      <x v="131480"/>
    </i>
    <i>
      <x v="131481"/>
    </i>
    <i>
      <x v="131482"/>
    </i>
    <i>
      <x v="131483"/>
    </i>
    <i>
      <x v="131484"/>
    </i>
    <i>
      <x v="131485"/>
    </i>
    <i>
      <x v="131486"/>
    </i>
    <i>
      <x v="131487"/>
    </i>
    <i>
      <x v="131488"/>
    </i>
    <i>
      <x v="131489"/>
    </i>
    <i>
      <x v="131490"/>
    </i>
    <i>
      <x v="131491"/>
    </i>
    <i>
      <x v="131492"/>
    </i>
    <i>
      <x v="131493"/>
    </i>
    <i>
      <x v="131494"/>
    </i>
    <i>
      <x v="131495"/>
    </i>
    <i>
      <x v="131496"/>
    </i>
    <i>
      <x v="131497"/>
    </i>
    <i>
      <x v="131498"/>
    </i>
    <i>
      <x v="131499"/>
    </i>
    <i>
      <x v="131500"/>
    </i>
    <i>
      <x v="131501"/>
    </i>
    <i>
      <x v="131502"/>
    </i>
    <i>
      <x v="131503"/>
    </i>
    <i>
      <x v="131504"/>
    </i>
    <i>
      <x v="131505"/>
    </i>
    <i>
      <x v="131506"/>
    </i>
    <i>
      <x v="131507"/>
    </i>
    <i>
      <x v="131508"/>
    </i>
    <i>
      <x v="131509"/>
    </i>
    <i>
      <x v="131510"/>
    </i>
    <i>
      <x v="131511"/>
    </i>
    <i>
      <x v="131512"/>
    </i>
    <i>
      <x v="131513"/>
    </i>
    <i>
      <x v="131514"/>
    </i>
    <i>
      <x v="131515"/>
    </i>
    <i>
      <x v="131516"/>
    </i>
    <i>
      <x v="131517"/>
    </i>
    <i>
      <x v="131518"/>
    </i>
    <i>
      <x v="131519"/>
    </i>
    <i>
      <x v="131520"/>
    </i>
    <i>
      <x v="131521"/>
    </i>
    <i>
      <x v="131522"/>
    </i>
    <i>
      <x v="131523"/>
    </i>
    <i>
      <x v="131524"/>
    </i>
    <i>
      <x v="131525"/>
    </i>
    <i>
      <x v="131526"/>
    </i>
    <i>
      <x v="131527"/>
    </i>
    <i>
      <x v="131528"/>
    </i>
    <i>
      <x v="131529"/>
    </i>
    <i>
      <x v="131530"/>
    </i>
    <i>
      <x v="131531"/>
    </i>
    <i>
      <x v="131532"/>
    </i>
    <i>
      <x v="131533"/>
    </i>
    <i>
      <x v="131534"/>
    </i>
    <i>
      <x v="131535"/>
    </i>
    <i>
      <x v="131536"/>
    </i>
    <i>
      <x v="131537"/>
    </i>
    <i>
      <x v="131538"/>
    </i>
    <i>
      <x v="131539"/>
    </i>
    <i>
      <x v="131540"/>
    </i>
    <i>
      <x v="131541"/>
    </i>
    <i>
      <x v="131542"/>
    </i>
    <i>
      <x v="131543"/>
    </i>
    <i>
      <x v="131544"/>
    </i>
    <i>
      <x v="131545"/>
    </i>
    <i>
      <x v="131546"/>
    </i>
    <i>
      <x v="131547"/>
    </i>
    <i>
      <x v="131548"/>
    </i>
    <i>
      <x v="131549"/>
    </i>
    <i>
      <x v="131550"/>
    </i>
    <i>
      <x v="131551"/>
    </i>
    <i>
      <x v="131552"/>
    </i>
    <i>
      <x v="131553"/>
    </i>
    <i>
      <x v="131554"/>
    </i>
    <i>
      <x v="131555"/>
    </i>
    <i>
      <x v="131556"/>
    </i>
    <i>
      <x v="131557"/>
    </i>
    <i>
      <x v="131558"/>
    </i>
    <i>
      <x v="131559"/>
    </i>
    <i>
      <x v="131560"/>
    </i>
    <i>
      <x v="131561"/>
    </i>
    <i>
      <x v="131562"/>
    </i>
    <i>
      <x v="131563"/>
    </i>
    <i>
      <x v="131564"/>
    </i>
    <i>
      <x v="131565"/>
    </i>
    <i>
      <x v="131566"/>
    </i>
    <i>
      <x v="131567"/>
    </i>
    <i>
      <x v="131568"/>
    </i>
    <i>
      <x v="131569"/>
    </i>
    <i>
      <x v="131570"/>
    </i>
    <i>
      <x v="131571"/>
    </i>
    <i>
      <x v="131572"/>
    </i>
    <i>
      <x v="131573"/>
    </i>
    <i>
      <x v="131574"/>
    </i>
    <i>
      <x v="131575"/>
    </i>
    <i>
      <x v="131576"/>
    </i>
    <i>
      <x v="131577"/>
    </i>
    <i>
      <x v="131578"/>
    </i>
    <i>
      <x v="131579"/>
    </i>
    <i>
      <x v="131580"/>
    </i>
    <i>
      <x v="131581"/>
    </i>
    <i>
      <x v="131582"/>
    </i>
    <i>
      <x v="131583"/>
    </i>
    <i>
      <x v="131584"/>
    </i>
    <i>
      <x v="131585"/>
    </i>
    <i>
      <x v="131586"/>
    </i>
    <i>
      <x v="131587"/>
    </i>
    <i>
      <x v="131588"/>
    </i>
    <i>
      <x v="131589"/>
    </i>
    <i>
      <x v="131590"/>
    </i>
    <i>
      <x v="131591"/>
    </i>
    <i>
      <x v="131592"/>
    </i>
    <i>
      <x v="131593"/>
    </i>
    <i>
      <x v="131594"/>
    </i>
    <i>
      <x v="131595"/>
    </i>
    <i>
      <x v="131596"/>
    </i>
    <i>
      <x v="131597"/>
    </i>
    <i>
      <x v="131598"/>
    </i>
    <i>
      <x v="131599"/>
    </i>
    <i>
      <x v="131600"/>
    </i>
    <i>
      <x v="131601"/>
    </i>
    <i>
      <x v="131602"/>
    </i>
    <i>
      <x v="131603"/>
    </i>
    <i>
      <x v="131604"/>
    </i>
    <i>
      <x v="131605"/>
    </i>
    <i>
      <x v="131606"/>
    </i>
    <i>
      <x v="131607"/>
    </i>
    <i>
      <x v="131608"/>
    </i>
    <i>
      <x v="131609"/>
    </i>
    <i>
      <x v="131610"/>
    </i>
    <i>
      <x v="131611"/>
    </i>
    <i>
      <x v="131612"/>
    </i>
    <i>
      <x v="131613"/>
    </i>
    <i>
      <x v="131614"/>
    </i>
    <i>
      <x v="131615"/>
    </i>
    <i>
      <x v="131616"/>
    </i>
    <i>
      <x v="131617"/>
    </i>
    <i>
      <x v="131618"/>
    </i>
    <i>
      <x v="131619"/>
    </i>
    <i>
      <x v="131620"/>
    </i>
    <i>
      <x v="131621"/>
    </i>
    <i>
      <x v="131622"/>
    </i>
    <i>
      <x v="131623"/>
    </i>
    <i>
      <x v="131624"/>
    </i>
    <i>
      <x v="131625"/>
    </i>
    <i>
      <x v="131626"/>
    </i>
    <i>
      <x v="131627"/>
    </i>
    <i>
      <x v="131628"/>
    </i>
    <i>
      <x v="131629"/>
    </i>
    <i>
      <x v="131630"/>
    </i>
    <i>
      <x v="131631"/>
    </i>
    <i>
      <x v="131632"/>
    </i>
    <i>
      <x v="131633"/>
    </i>
    <i>
      <x v="131634"/>
    </i>
    <i>
      <x v="131635"/>
    </i>
    <i>
      <x v="131636"/>
    </i>
    <i>
      <x v="131637"/>
    </i>
    <i>
      <x v="131638"/>
    </i>
    <i>
      <x v="131639"/>
    </i>
    <i>
      <x v="131640"/>
    </i>
    <i>
      <x v="131641"/>
    </i>
    <i>
      <x v="131642"/>
    </i>
    <i>
      <x v="131643"/>
    </i>
    <i>
      <x v="131644"/>
    </i>
    <i>
      <x v="131645"/>
    </i>
    <i>
      <x v="131646"/>
    </i>
    <i>
      <x v="131647"/>
    </i>
    <i>
      <x v="131648"/>
    </i>
    <i>
      <x v="131649"/>
    </i>
    <i>
      <x v="131650"/>
    </i>
    <i>
      <x v="131651"/>
    </i>
    <i>
      <x v="131652"/>
    </i>
    <i>
      <x v="131653"/>
    </i>
    <i>
      <x v="131654"/>
    </i>
    <i>
      <x v="131655"/>
    </i>
    <i>
      <x v="131656"/>
    </i>
    <i>
      <x v="131657"/>
    </i>
    <i>
      <x v="131658"/>
    </i>
    <i>
      <x v="131659"/>
    </i>
    <i>
      <x v="131660"/>
    </i>
    <i>
      <x v="131661"/>
    </i>
    <i>
      <x v="131662"/>
    </i>
    <i>
      <x v="131663"/>
    </i>
    <i>
      <x v="131664"/>
    </i>
    <i>
      <x v="131665"/>
    </i>
    <i>
      <x v="131666"/>
    </i>
    <i>
      <x v="131667"/>
    </i>
    <i>
      <x v="131668"/>
    </i>
    <i>
      <x v="131669"/>
    </i>
    <i>
      <x v="131670"/>
    </i>
    <i>
      <x v="131671"/>
    </i>
    <i>
      <x v="131672"/>
    </i>
    <i>
      <x v="131673"/>
    </i>
    <i>
      <x v="131674"/>
    </i>
    <i>
      <x v="131675"/>
    </i>
    <i>
      <x v="131676"/>
    </i>
    <i>
      <x v="131677"/>
    </i>
    <i>
      <x v="131678"/>
    </i>
    <i>
      <x v="131679"/>
    </i>
    <i>
      <x v="131680"/>
    </i>
    <i>
      <x v="131681"/>
    </i>
    <i>
      <x v="131682"/>
    </i>
    <i>
      <x v="131683"/>
    </i>
    <i>
      <x v="131684"/>
    </i>
    <i>
      <x v="131685"/>
    </i>
    <i>
      <x v="131686"/>
    </i>
    <i>
      <x v="131687"/>
    </i>
    <i>
      <x v="131688"/>
    </i>
    <i>
      <x v="131689"/>
    </i>
    <i>
      <x v="131690"/>
    </i>
    <i>
      <x v="131691"/>
    </i>
    <i>
      <x v="131692"/>
    </i>
    <i>
      <x v="131693"/>
    </i>
    <i>
      <x v="131694"/>
    </i>
    <i>
      <x v="131695"/>
    </i>
    <i>
      <x v="131696"/>
    </i>
    <i>
      <x v="131697"/>
    </i>
    <i>
      <x v="131698"/>
    </i>
    <i>
      <x v="131699"/>
    </i>
    <i>
      <x v="131700"/>
    </i>
    <i>
      <x v="131701"/>
    </i>
    <i>
      <x v="131702"/>
    </i>
    <i>
      <x v="131703"/>
    </i>
    <i>
      <x v="131704"/>
    </i>
    <i>
      <x v="131705"/>
    </i>
    <i>
      <x v="131706"/>
    </i>
    <i>
      <x v="131707"/>
    </i>
    <i>
      <x v="131708"/>
    </i>
    <i>
      <x v="131709"/>
    </i>
    <i>
      <x v="131710"/>
    </i>
    <i>
      <x v="131711"/>
    </i>
    <i>
      <x v="131712"/>
    </i>
    <i>
      <x v="131713"/>
    </i>
    <i>
      <x v="131714"/>
    </i>
    <i>
      <x v="131715"/>
    </i>
    <i>
      <x v="131716"/>
    </i>
    <i>
      <x v="131717"/>
    </i>
    <i>
      <x v="131718"/>
    </i>
    <i>
      <x v="131719"/>
    </i>
    <i>
      <x v="131720"/>
    </i>
    <i>
      <x v="131721"/>
    </i>
    <i>
      <x v="131722"/>
    </i>
    <i>
      <x v="131723"/>
    </i>
    <i>
      <x v="131724"/>
    </i>
    <i>
      <x v="131725"/>
    </i>
    <i>
      <x v="131726"/>
    </i>
    <i>
      <x v="131727"/>
    </i>
    <i>
      <x v="131728"/>
    </i>
    <i>
      <x v="131729"/>
    </i>
    <i>
      <x v="131730"/>
    </i>
    <i>
      <x v="131731"/>
    </i>
    <i>
      <x v="131732"/>
    </i>
    <i>
      <x v="131733"/>
    </i>
    <i>
      <x v="131734"/>
    </i>
    <i>
      <x v="131735"/>
    </i>
    <i>
      <x v="131736"/>
    </i>
    <i>
      <x v="131737"/>
    </i>
    <i>
      <x v="131738"/>
    </i>
    <i>
      <x v="131739"/>
    </i>
    <i>
      <x v="131740"/>
    </i>
    <i>
      <x v="131741"/>
    </i>
    <i>
      <x v="131742"/>
    </i>
    <i>
      <x v="131743"/>
    </i>
    <i>
      <x v="131744"/>
    </i>
    <i>
      <x v="131745"/>
    </i>
    <i>
      <x v="131746"/>
    </i>
    <i>
      <x v="131747"/>
    </i>
    <i>
      <x v="131748"/>
    </i>
    <i>
      <x v="131749"/>
    </i>
    <i>
      <x v="131750"/>
    </i>
    <i>
      <x v="131751"/>
    </i>
    <i>
      <x v="131752"/>
    </i>
    <i>
      <x v="131753"/>
    </i>
    <i>
      <x v="131754"/>
    </i>
    <i>
      <x v="131755"/>
    </i>
    <i>
      <x v="131756"/>
    </i>
    <i>
      <x v="131757"/>
    </i>
    <i>
      <x v="131758"/>
    </i>
    <i>
      <x v="131759"/>
    </i>
    <i>
      <x v="131760"/>
    </i>
    <i>
      <x v="131761"/>
    </i>
    <i>
      <x v="131762"/>
    </i>
    <i>
      <x v="131763"/>
    </i>
    <i>
      <x v="131764"/>
    </i>
    <i>
      <x v="131765"/>
    </i>
    <i>
      <x v="131766"/>
    </i>
    <i>
      <x v="131767"/>
    </i>
    <i>
      <x v="131768"/>
    </i>
    <i>
      <x v="131769"/>
    </i>
    <i>
      <x v="131770"/>
    </i>
    <i>
      <x v="131771"/>
    </i>
    <i>
      <x v="131772"/>
    </i>
    <i>
      <x v="131773"/>
    </i>
    <i>
      <x v="131774"/>
    </i>
    <i>
      <x v="131775"/>
    </i>
    <i>
      <x v="131776"/>
    </i>
    <i>
      <x v="131777"/>
    </i>
    <i>
      <x v="131778"/>
    </i>
    <i>
      <x v="131779"/>
    </i>
    <i>
      <x v="131780"/>
    </i>
    <i>
      <x v="131781"/>
    </i>
    <i>
      <x v="131782"/>
    </i>
    <i>
      <x v="131783"/>
    </i>
    <i>
      <x v="131784"/>
    </i>
    <i>
      <x v="131785"/>
    </i>
    <i>
      <x v="131786"/>
    </i>
    <i>
      <x v="131787"/>
    </i>
    <i>
      <x v="131788"/>
    </i>
    <i>
      <x v="131789"/>
    </i>
    <i>
      <x v="131790"/>
    </i>
    <i>
      <x v="131791"/>
    </i>
    <i>
      <x v="131792"/>
    </i>
    <i>
      <x v="131793"/>
    </i>
    <i>
      <x v="131794"/>
    </i>
    <i>
      <x v="131795"/>
    </i>
    <i>
      <x v="131796"/>
    </i>
    <i>
      <x v="131797"/>
    </i>
    <i>
      <x v="131798"/>
    </i>
    <i>
      <x v="131799"/>
    </i>
    <i>
      <x v="131800"/>
    </i>
    <i>
      <x v="131801"/>
    </i>
    <i>
      <x v="131802"/>
    </i>
    <i>
      <x v="131803"/>
    </i>
    <i>
      <x v="131804"/>
    </i>
    <i>
      <x v="131805"/>
    </i>
    <i>
      <x v="131806"/>
    </i>
    <i>
      <x v="131807"/>
    </i>
    <i>
      <x v="131808"/>
    </i>
    <i>
      <x v="131809"/>
    </i>
    <i>
      <x v="131810"/>
    </i>
    <i>
      <x v="131811"/>
    </i>
    <i>
      <x v="131812"/>
    </i>
    <i>
      <x v="131813"/>
    </i>
    <i>
      <x v="131814"/>
    </i>
    <i>
      <x v="131815"/>
    </i>
    <i>
      <x v="131816"/>
    </i>
    <i>
      <x v="131817"/>
    </i>
    <i>
      <x v="131818"/>
    </i>
    <i>
      <x v="131819"/>
    </i>
    <i>
      <x v="131820"/>
    </i>
    <i>
      <x v="131821"/>
    </i>
    <i>
      <x v="131822"/>
    </i>
    <i>
      <x v="131823"/>
    </i>
    <i>
      <x v="131824"/>
    </i>
    <i>
      <x v="131825"/>
    </i>
    <i>
      <x v="131826"/>
    </i>
    <i>
      <x v="131827"/>
    </i>
    <i>
      <x v="131828"/>
    </i>
    <i>
      <x v="131829"/>
    </i>
    <i>
      <x v="131830"/>
    </i>
    <i>
      <x v="131831"/>
    </i>
    <i>
      <x v="131832"/>
    </i>
    <i>
      <x v="131833"/>
    </i>
    <i>
      <x v="131834"/>
    </i>
    <i>
      <x v="131835"/>
    </i>
    <i>
      <x v="131836"/>
    </i>
    <i>
      <x v="131837"/>
    </i>
    <i>
      <x v="131838"/>
    </i>
    <i>
      <x v="131839"/>
    </i>
    <i>
      <x v="131840"/>
    </i>
    <i>
      <x v="131841"/>
    </i>
    <i>
      <x v="131842"/>
    </i>
    <i>
      <x v="131843"/>
    </i>
    <i>
      <x v="131844"/>
    </i>
    <i>
      <x v="131845"/>
    </i>
    <i>
      <x v="131846"/>
    </i>
    <i>
      <x v="131847"/>
    </i>
    <i>
      <x v="131848"/>
    </i>
    <i>
      <x v="131849"/>
    </i>
    <i>
      <x v="131850"/>
    </i>
    <i>
      <x v="131851"/>
    </i>
    <i>
      <x v="131852"/>
    </i>
    <i>
      <x v="131853"/>
    </i>
    <i>
      <x v="131854"/>
    </i>
    <i>
      <x v="131855"/>
    </i>
    <i>
      <x v="131856"/>
    </i>
    <i>
      <x v="131857"/>
    </i>
    <i>
      <x v="131858"/>
    </i>
    <i>
      <x v="131859"/>
    </i>
    <i>
      <x v="131860"/>
    </i>
    <i>
      <x v="131861"/>
    </i>
    <i>
      <x v="131862"/>
    </i>
    <i>
      <x v="131863"/>
    </i>
    <i>
      <x v="131864"/>
    </i>
    <i>
      <x v="131865"/>
    </i>
    <i>
      <x v="131866"/>
    </i>
    <i>
      <x v="131867"/>
    </i>
    <i>
      <x v="131868"/>
    </i>
    <i>
      <x v="131869"/>
    </i>
    <i>
      <x v="131870"/>
    </i>
    <i>
      <x v="131871"/>
    </i>
    <i>
      <x v="131872"/>
    </i>
    <i>
      <x v="131873"/>
    </i>
    <i>
      <x v="131874"/>
    </i>
    <i>
      <x v="131875"/>
    </i>
    <i>
      <x v="131876"/>
    </i>
    <i>
      <x v="131877"/>
    </i>
    <i>
      <x v="131878"/>
    </i>
    <i>
      <x v="131879"/>
    </i>
    <i>
      <x v="131880"/>
    </i>
    <i>
      <x v="131881"/>
    </i>
    <i>
      <x v="131882"/>
    </i>
    <i>
      <x v="131883"/>
    </i>
    <i>
      <x v="131884"/>
    </i>
    <i>
      <x v="131885"/>
    </i>
    <i>
      <x v="131886"/>
    </i>
    <i>
      <x v="131887"/>
    </i>
    <i>
      <x v="131888"/>
    </i>
    <i>
      <x v="131889"/>
    </i>
    <i>
      <x v="131890"/>
    </i>
    <i>
      <x v="131891"/>
    </i>
    <i>
      <x v="131892"/>
    </i>
    <i>
      <x v="131893"/>
    </i>
    <i>
      <x v="131894"/>
    </i>
    <i>
      <x v="131895"/>
    </i>
    <i>
      <x v="131896"/>
    </i>
    <i>
      <x v="131897"/>
    </i>
    <i>
      <x v="131898"/>
    </i>
    <i>
      <x v="131899"/>
    </i>
    <i>
      <x v="131900"/>
    </i>
    <i>
      <x v="131901"/>
    </i>
    <i>
      <x v="131902"/>
    </i>
    <i>
      <x v="131903"/>
    </i>
    <i>
      <x v="131904"/>
    </i>
    <i>
      <x v="131905"/>
    </i>
    <i>
      <x v="131906"/>
    </i>
    <i>
      <x v="131907"/>
    </i>
    <i>
      <x v="131908"/>
    </i>
    <i>
      <x v="131909"/>
    </i>
    <i>
      <x v="131910"/>
    </i>
    <i>
      <x v="131911"/>
    </i>
    <i>
      <x v="131912"/>
    </i>
    <i>
      <x v="131913"/>
    </i>
    <i>
      <x v="131914"/>
    </i>
    <i>
      <x v="131915"/>
    </i>
    <i>
      <x v="131916"/>
    </i>
    <i>
      <x v="131917"/>
    </i>
    <i>
      <x v="131918"/>
    </i>
    <i>
      <x v="131919"/>
    </i>
    <i>
      <x v="131920"/>
    </i>
    <i>
      <x v="131921"/>
    </i>
    <i>
      <x v="131922"/>
    </i>
    <i>
      <x v="131923"/>
    </i>
    <i>
      <x v="131924"/>
    </i>
    <i>
      <x v="131925"/>
    </i>
    <i>
      <x v="131926"/>
    </i>
    <i>
      <x v="131927"/>
    </i>
    <i>
      <x v="131928"/>
    </i>
    <i>
      <x v="131929"/>
    </i>
    <i>
      <x v="131930"/>
    </i>
    <i>
      <x v="131931"/>
    </i>
    <i>
      <x v="131932"/>
    </i>
    <i>
      <x v="131933"/>
    </i>
    <i>
      <x v="131934"/>
    </i>
    <i>
      <x v="131935"/>
    </i>
    <i>
      <x v="131936"/>
    </i>
    <i>
      <x v="131937"/>
    </i>
    <i>
      <x v="131938"/>
    </i>
    <i>
      <x v="131939"/>
    </i>
    <i>
      <x v="131940"/>
    </i>
    <i>
      <x v="131941"/>
    </i>
    <i>
      <x v="131942"/>
    </i>
    <i>
      <x v="131943"/>
    </i>
    <i>
      <x v="131944"/>
    </i>
    <i>
      <x v="131945"/>
    </i>
    <i>
      <x v="131946"/>
    </i>
    <i>
      <x v="131947"/>
    </i>
    <i>
      <x v="131948"/>
    </i>
    <i>
      <x v="131949"/>
    </i>
    <i>
      <x v="131950"/>
    </i>
    <i>
      <x v="131951"/>
    </i>
    <i>
      <x v="131952"/>
    </i>
    <i>
      <x v="131953"/>
    </i>
    <i>
      <x v="131954"/>
    </i>
    <i>
      <x v="131955"/>
    </i>
    <i>
      <x v="131956"/>
    </i>
    <i>
      <x v="131957"/>
    </i>
    <i>
      <x v="131958"/>
    </i>
    <i>
      <x v="131959"/>
    </i>
    <i>
      <x v="131960"/>
    </i>
    <i>
      <x v="131961"/>
    </i>
    <i>
      <x v="131962"/>
    </i>
    <i>
      <x v="131963"/>
    </i>
    <i>
      <x v="131964"/>
    </i>
    <i>
      <x v="131965"/>
    </i>
    <i>
      <x v="131966"/>
    </i>
    <i>
      <x v="131967"/>
    </i>
    <i>
      <x v="131968"/>
    </i>
    <i>
      <x v="131969"/>
    </i>
    <i>
      <x v="131970"/>
    </i>
    <i>
      <x v="131971"/>
    </i>
    <i>
      <x v="131972"/>
    </i>
    <i>
      <x v="131973"/>
    </i>
    <i>
      <x v="131974"/>
    </i>
    <i>
      <x v="131975"/>
    </i>
    <i>
      <x v="131976"/>
    </i>
    <i>
      <x v="131977"/>
    </i>
    <i>
      <x v="131978"/>
    </i>
    <i>
      <x v="131979"/>
    </i>
    <i>
      <x v="131980"/>
    </i>
    <i>
      <x v="131981"/>
    </i>
    <i>
      <x v="131982"/>
    </i>
    <i>
      <x v="131983"/>
    </i>
    <i>
      <x v="131984"/>
    </i>
    <i>
      <x v="131985"/>
    </i>
    <i>
      <x v="131986"/>
    </i>
    <i>
      <x v="131987"/>
    </i>
    <i>
      <x v="131988"/>
    </i>
    <i>
      <x v="131989"/>
    </i>
    <i>
      <x v="131990"/>
    </i>
    <i>
      <x v="131991"/>
    </i>
    <i>
      <x v="131992"/>
    </i>
    <i>
      <x v="131993"/>
    </i>
    <i>
      <x v="131994"/>
    </i>
    <i>
      <x v="131995"/>
    </i>
    <i>
      <x v="131996"/>
    </i>
    <i>
      <x v="131997"/>
    </i>
    <i>
      <x v="131998"/>
    </i>
    <i>
      <x v="131999"/>
    </i>
    <i>
      <x v="132000"/>
    </i>
    <i>
      <x v="132001"/>
    </i>
    <i>
      <x v="132002"/>
    </i>
    <i>
      <x v="132003"/>
    </i>
    <i>
      <x v="132004"/>
    </i>
    <i>
      <x v="132005"/>
    </i>
    <i>
      <x v="132006"/>
    </i>
    <i>
      <x v="132007"/>
    </i>
    <i>
      <x v="132008"/>
    </i>
    <i>
      <x v="132009"/>
    </i>
    <i>
      <x v="132010"/>
    </i>
    <i>
      <x v="132011"/>
    </i>
    <i>
      <x v="132012"/>
    </i>
    <i>
      <x v="132013"/>
    </i>
    <i>
      <x v="132014"/>
    </i>
    <i>
      <x v="132015"/>
    </i>
    <i>
      <x v="132016"/>
    </i>
    <i>
      <x v="132017"/>
    </i>
    <i>
      <x v="132018"/>
    </i>
    <i>
      <x v="132019"/>
    </i>
    <i>
      <x v="132020"/>
    </i>
    <i>
      <x v="132021"/>
    </i>
    <i>
      <x v="132022"/>
    </i>
    <i>
      <x v="132023"/>
    </i>
    <i>
      <x v="132024"/>
    </i>
    <i>
      <x v="132025"/>
    </i>
    <i>
      <x v="132026"/>
    </i>
    <i>
      <x v="132027"/>
    </i>
    <i>
      <x v="132028"/>
    </i>
    <i>
      <x v="132029"/>
    </i>
    <i>
      <x v="132030"/>
    </i>
    <i>
      <x v="132031"/>
    </i>
    <i>
      <x v="132032"/>
    </i>
    <i>
      <x v="132033"/>
    </i>
    <i>
      <x v="132034"/>
    </i>
    <i>
      <x v="132035"/>
    </i>
    <i>
      <x v="132036"/>
    </i>
    <i>
      <x v="132037"/>
    </i>
    <i>
      <x v="132038"/>
    </i>
    <i>
      <x v="132039"/>
    </i>
    <i>
      <x v="132040"/>
    </i>
    <i>
      <x v="132041"/>
    </i>
    <i>
      <x v="132042"/>
    </i>
    <i>
      <x v="132043"/>
    </i>
    <i>
      <x v="132044"/>
    </i>
    <i>
      <x v="132045"/>
    </i>
    <i>
      <x v="132046"/>
    </i>
    <i>
      <x v="132047"/>
    </i>
    <i>
      <x v="132048"/>
    </i>
    <i>
      <x v="132049"/>
    </i>
    <i>
      <x v="132050"/>
    </i>
    <i>
      <x v="132051"/>
    </i>
    <i>
      <x v="132052"/>
    </i>
    <i>
      <x v="132053"/>
    </i>
    <i>
      <x v="132054"/>
    </i>
    <i>
      <x v="132055"/>
    </i>
    <i>
      <x v="132056"/>
    </i>
    <i>
      <x v="132057"/>
    </i>
    <i>
      <x v="132058"/>
    </i>
    <i>
      <x v="132059"/>
    </i>
    <i>
      <x v="132060"/>
    </i>
    <i>
      <x v="132061"/>
    </i>
    <i>
      <x v="132062"/>
    </i>
    <i>
      <x v="132063"/>
    </i>
    <i>
      <x v="132064"/>
    </i>
    <i>
      <x v="132065"/>
    </i>
    <i>
      <x v="132066"/>
    </i>
    <i>
      <x v="132067"/>
    </i>
    <i>
      <x v="132068"/>
    </i>
    <i>
      <x v="132069"/>
    </i>
    <i>
      <x v="132070"/>
    </i>
    <i>
      <x v="132071"/>
    </i>
    <i>
      <x v="132072"/>
    </i>
    <i>
      <x v="132073"/>
    </i>
    <i>
      <x v="132074"/>
    </i>
    <i>
      <x v="132075"/>
    </i>
    <i>
      <x v="132076"/>
    </i>
    <i>
      <x v="132077"/>
    </i>
    <i>
      <x v="132078"/>
    </i>
    <i>
      <x v="132079"/>
    </i>
    <i>
      <x v="132080"/>
    </i>
    <i>
      <x v="132081"/>
    </i>
    <i>
      <x v="132082"/>
    </i>
    <i>
      <x v="132083"/>
    </i>
    <i>
      <x v="132084"/>
    </i>
    <i>
      <x v="132085"/>
    </i>
    <i>
      <x v="132086"/>
    </i>
    <i>
      <x v="132087"/>
    </i>
    <i>
      <x v="132088"/>
    </i>
    <i>
      <x v="132089"/>
    </i>
    <i>
      <x v="132090"/>
    </i>
    <i>
      <x v="132091"/>
    </i>
    <i>
      <x v="132092"/>
    </i>
    <i>
      <x v="132093"/>
    </i>
    <i>
      <x v="132094"/>
    </i>
    <i>
      <x v="132095"/>
    </i>
    <i>
      <x v="132096"/>
    </i>
    <i>
      <x v="132097"/>
    </i>
    <i>
      <x v="132098"/>
    </i>
    <i>
      <x v="132099"/>
    </i>
    <i>
      <x v="132100"/>
    </i>
    <i>
      <x v="132101"/>
    </i>
    <i>
      <x v="132102"/>
    </i>
    <i>
      <x v="132103"/>
    </i>
    <i>
      <x v="132104"/>
    </i>
    <i>
      <x v="132105"/>
    </i>
    <i>
      <x v="132106"/>
    </i>
    <i>
      <x v="132107"/>
    </i>
    <i>
      <x v="132108"/>
    </i>
    <i>
      <x v="132109"/>
    </i>
    <i>
      <x v="132110"/>
    </i>
    <i>
      <x v="132111"/>
    </i>
    <i>
      <x v="132112"/>
    </i>
    <i>
      <x v="132113"/>
    </i>
    <i>
      <x v="132114"/>
    </i>
    <i>
      <x v="132115"/>
    </i>
    <i>
      <x v="132116"/>
    </i>
    <i>
      <x v="132117"/>
    </i>
    <i>
      <x v="132118"/>
    </i>
    <i>
      <x v="132119"/>
    </i>
    <i>
      <x v="132120"/>
    </i>
    <i>
      <x v="132121"/>
    </i>
    <i>
      <x v="132122"/>
    </i>
    <i>
      <x v="132123"/>
    </i>
    <i>
      <x v="132124"/>
    </i>
    <i>
      <x v="132125"/>
    </i>
    <i>
      <x v="132126"/>
    </i>
    <i>
      <x v="132127"/>
    </i>
    <i>
      <x v="132128"/>
    </i>
    <i>
      <x v="132129"/>
    </i>
    <i>
      <x v="132130"/>
    </i>
    <i>
      <x v="132131"/>
    </i>
    <i>
      <x v="132132"/>
    </i>
    <i>
      <x v="132133"/>
    </i>
    <i>
      <x v="132134"/>
    </i>
    <i>
      <x v="132135"/>
    </i>
    <i>
      <x v="132136"/>
    </i>
    <i>
      <x v="132137"/>
    </i>
    <i>
      <x v="132138"/>
    </i>
    <i>
      <x v="132139"/>
    </i>
    <i>
      <x v="132140"/>
    </i>
    <i>
      <x v="132141"/>
    </i>
    <i>
      <x v="132142"/>
    </i>
    <i>
      <x v="132143"/>
    </i>
    <i>
      <x v="132144"/>
    </i>
    <i>
      <x v="132145"/>
    </i>
    <i>
      <x v="132146"/>
    </i>
    <i>
      <x v="132147"/>
    </i>
    <i>
      <x v="132148"/>
    </i>
    <i>
      <x v="132149"/>
    </i>
    <i>
      <x v="132150"/>
    </i>
    <i>
      <x v="132151"/>
    </i>
    <i>
      <x v="132152"/>
    </i>
    <i>
      <x v="132153"/>
    </i>
    <i>
      <x v="132154"/>
    </i>
    <i>
      <x v="132155"/>
    </i>
    <i>
      <x v="132156"/>
    </i>
    <i>
      <x v="132157"/>
    </i>
    <i>
      <x v="132158"/>
    </i>
    <i>
      <x v="132159"/>
    </i>
    <i>
      <x v="132160"/>
    </i>
    <i>
      <x v="132161"/>
    </i>
    <i>
      <x v="132162"/>
    </i>
    <i>
      <x v="132163"/>
    </i>
    <i>
      <x v="132164"/>
    </i>
    <i>
      <x v="132165"/>
    </i>
    <i>
      <x v="132166"/>
    </i>
    <i>
      <x v="132167"/>
    </i>
    <i>
      <x v="132168"/>
    </i>
    <i>
      <x v="132169"/>
    </i>
    <i>
      <x v="132170"/>
    </i>
    <i>
      <x v="132171"/>
    </i>
    <i>
      <x v="132172"/>
    </i>
    <i>
      <x v="132173"/>
    </i>
    <i>
      <x v="132174"/>
    </i>
    <i>
      <x v="132175"/>
    </i>
    <i>
      <x v="132176"/>
    </i>
    <i>
      <x v="132177"/>
    </i>
    <i>
      <x v="132178"/>
    </i>
    <i>
      <x v="132179"/>
    </i>
    <i>
      <x v="132180"/>
    </i>
    <i>
      <x v="132181"/>
    </i>
    <i>
      <x v="132182"/>
    </i>
    <i>
      <x v="132183"/>
    </i>
    <i>
      <x v="132184"/>
    </i>
    <i>
      <x v="132185"/>
    </i>
    <i>
      <x v="132186"/>
    </i>
    <i>
      <x v="132187"/>
    </i>
    <i>
      <x v="132188"/>
    </i>
    <i>
      <x v="132189"/>
    </i>
    <i>
      <x v="132190"/>
    </i>
    <i>
      <x v="132191"/>
    </i>
    <i>
      <x v="132192"/>
    </i>
    <i>
      <x v="132193"/>
    </i>
    <i>
      <x v="132194"/>
    </i>
    <i>
      <x v="132195"/>
    </i>
    <i>
      <x v="132196"/>
    </i>
    <i>
      <x v="132197"/>
    </i>
    <i>
      <x v="132198"/>
    </i>
    <i>
      <x v="132199"/>
    </i>
    <i>
      <x v="132200"/>
    </i>
    <i>
      <x v="132201"/>
    </i>
    <i>
      <x v="132202"/>
    </i>
    <i>
      <x v="132203"/>
    </i>
    <i>
      <x v="132204"/>
    </i>
    <i>
      <x v="132205"/>
    </i>
    <i>
      <x v="132206"/>
    </i>
    <i>
      <x v="132207"/>
    </i>
    <i>
      <x v="132208"/>
    </i>
    <i>
      <x v="132209"/>
    </i>
    <i>
      <x v="132210"/>
    </i>
    <i>
      <x v="132211"/>
    </i>
    <i>
      <x v="132212"/>
    </i>
    <i>
      <x v="132213"/>
    </i>
    <i>
      <x v="132214"/>
    </i>
    <i>
      <x v="132215"/>
    </i>
    <i>
      <x v="132216"/>
    </i>
    <i>
      <x v="132217"/>
    </i>
    <i>
      <x v="132218"/>
    </i>
    <i>
      <x v="132219"/>
    </i>
    <i>
      <x v="132220"/>
    </i>
    <i>
      <x v="132221"/>
    </i>
    <i>
      <x v="132222"/>
    </i>
    <i>
      <x v="132223"/>
    </i>
    <i>
      <x v="132224"/>
    </i>
    <i>
      <x v="132225"/>
    </i>
    <i>
      <x v="132226"/>
    </i>
    <i>
      <x v="132227"/>
    </i>
    <i>
      <x v="132228"/>
    </i>
    <i>
      <x v="132229"/>
    </i>
    <i>
      <x v="132230"/>
    </i>
    <i>
      <x v="132231"/>
    </i>
    <i>
      <x v="132232"/>
    </i>
    <i>
      <x v="132233"/>
    </i>
    <i>
      <x v="132234"/>
    </i>
    <i>
      <x v="132235"/>
    </i>
    <i>
      <x v="132236"/>
    </i>
    <i>
      <x v="132237"/>
    </i>
    <i>
      <x v="132238"/>
    </i>
    <i>
      <x v="132239"/>
    </i>
    <i>
      <x v="132240"/>
    </i>
    <i>
      <x v="132241"/>
    </i>
    <i>
      <x v="132242"/>
    </i>
    <i>
      <x v="132243"/>
    </i>
    <i>
      <x v="132244"/>
    </i>
    <i>
      <x v="132245"/>
    </i>
    <i>
      <x v="132246"/>
    </i>
    <i>
      <x v="132247"/>
    </i>
    <i>
      <x v="132248"/>
    </i>
    <i>
      <x v="132249"/>
    </i>
    <i>
      <x v="132250"/>
    </i>
    <i>
      <x v="132251"/>
    </i>
    <i>
      <x v="132252"/>
    </i>
    <i>
      <x v="132253"/>
    </i>
    <i>
      <x v="132254"/>
    </i>
    <i>
      <x v="132255"/>
    </i>
    <i>
      <x v="132256"/>
    </i>
    <i>
      <x v="132257"/>
    </i>
    <i>
      <x v="132258"/>
    </i>
    <i>
      <x v="132259"/>
    </i>
    <i>
      <x v="132260"/>
    </i>
    <i>
      <x v="132261"/>
    </i>
    <i>
      <x v="132262"/>
    </i>
    <i>
      <x v="132263"/>
    </i>
    <i>
      <x v="132264"/>
    </i>
    <i>
      <x v="132265"/>
    </i>
    <i>
      <x v="132266"/>
    </i>
    <i>
      <x v="132267"/>
    </i>
    <i>
      <x v="132268"/>
    </i>
    <i>
      <x v="132269"/>
    </i>
    <i>
      <x v="132270"/>
    </i>
    <i>
      <x v="132271"/>
    </i>
    <i>
      <x v="132272"/>
    </i>
    <i>
      <x v="132273"/>
    </i>
    <i>
      <x v="132274"/>
    </i>
    <i>
      <x v="132275"/>
    </i>
    <i>
      <x v="132276"/>
    </i>
    <i>
      <x v="132277"/>
    </i>
    <i>
      <x v="132278"/>
    </i>
    <i>
      <x v="132279"/>
    </i>
    <i>
      <x v="132280"/>
    </i>
    <i>
      <x v="132281"/>
    </i>
    <i>
      <x v="132282"/>
    </i>
    <i>
      <x v="132283"/>
    </i>
    <i>
      <x v="132284"/>
    </i>
    <i>
      <x v="132285"/>
    </i>
    <i>
      <x v="132286"/>
    </i>
    <i>
      <x v="132287"/>
    </i>
    <i>
      <x v="132288"/>
    </i>
    <i>
      <x v="132289"/>
    </i>
    <i>
      <x v="132290"/>
    </i>
    <i>
      <x v="132291"/>
    </i>
    <i>
      <x v="132292"/>
    </i>
    <i>
      <x v="132293"/>
    </i>
    <i>
      <x v="132294"/>
    </i>
    <i>
      <x v="132295"/>
    </i>
    <i>
      <x v="132296"/>
    </i>
    <i>
      <x v="132297"/>
    </i>
    <i>
      <x v="132298"/>
    </i>
    <i>
      <x v="132299"/>
    </i>
    <i>
      <x v="132300"/>
    </i>
    <i>
      <x v="132301"/>
    </i>
    <i>
      <x v="132302"/>
    </i>
    <i>
      <x v="132303"/>
    </i>
    <i>
      <x v="132304"/>
    </i>
    <i>
      <x v="132305"/>
    </i>
    <i>
      <x v="132306"/>
    </i>
    <i>
      <x v="132307"/>
    </i>
    <i>
      <x v="132308"/>
    </i>
    <i>
      <x v="132309"/>
    </i>
    <i>
      <x v="132310"/>
    </i>
    <i>
      <x v="132311"/>
    </i>
    <i>
      <x v="132312"/>
    </i>
    <i>
      <x v="132313"/>
    </i>
    <i>
      <x v="132314"/>
    </i>
    <i>
      <x v="132315"/>
    </i>
    <i>
      <x v="132316"/>
    </i>
    <i>
      <x v="132317"/>
    </i>
    <i>
      <x v="132318"/>
    </i>
    <i>
      <x v="132319"/>
    </i>
    <i>
      <x v="132320"/>
    </i>
    <i>
      <x v="132321"/>
    </i>
    <i>
      <x v="132322"/>
    </i>
    <i>
      <x v="132323"/>
    </i>
    <i>
      <x v="132324"/>
    </i>
    <i>
      <x v="132325"/>
    </i>
    <i>
      <x v="132326"/>
    </i>
    <i>
      <x v="132327"/>
    </i>
    <i>
      <x v="132328"/>
    </i>
    <i>
      <x v="132329"/>
    </i>
    <i>
      <x v="132330"/>
    </i>
    <i>
      <x v="132331"/>
    </i>
    <i>
      <x v="132332"/>
    </i>
    <i>
      <x v="132333"/>
    </i>
    <i>
      <x v="132334"/>
    </i>
    <i>
      <x v="132335"/>
    </i>
    <i>
      <x v="132336"/>
    </i>
    <i>
      <x v="132337"/>
    </i>
    <i>
      <x v="132338"/>
    </i>
    <i>
      <x v="132339"/>
    </i>
    <i>
      <x v="132340"/>
    </i>
    <i>
      <x v="132341"/>
    </i>
    <i>
      <x v="132342"/>
    </i>
    <i>
      <x v="132343"/>
    </i>
    <i>
      <x v="132344"/>
    </i>
    <i>
      <x v="132345"/>
    </i>
    <i>
      <x v="132346"/>
    </i>
    <i>
      <x v="132347"/>
    </i>
    <i>
      <x v="132348"/>
    </i>
    <i>
      <x v="132349"/>
    </i>
    <i>
      <x v="132350"/>
    </i>
    <i>
      <x v="132351"/>
    </i>
    <i>
      <x v="132352"/>
    </i>
    <i>
      <x v="132353"/>
    </i>
    <i>
      <x v="132354"/>
    </i>
    <i>
      <x v="132355"/>
    </i>
    <i>
      <x v="132356"/>
    </i>
    <i>
      <x v="132357"/>
    </i>
    <i>
      <x v="132358"/>
    </i>
    <i>
      <x v="132359"/>
    </i>
    <i>
      <x v="132360"/>
    </i>
    <i>
      <x v="132361"/>
    </i>
    <i>
      <x v="132362"/>
    </i>
    <i>
      <x v="132363"/>
    </i>
    <i>
      <x v="132364"/>
    </i>
    <i>
      <x v="132365"/>
    </i>
    <i>
      <x v="132366"/>
    </i>
    <i>
      <x v="132367"/>
    </i>
    <i>
      <x v="132368"/>
    </i>
    <i>
      <x v="132369"/>
    </i>
    <i>
      <x v="132370"/>
    </i>
    <i>
      <x v="132371"/>
    </i>
    <i>
      <x v="132372"/>
    </i>
    <i>
      <x v="132373"/>
    </i>
    <i>
      <x v="132374"/>
    </i>
    <i>
      <x v="132375"/>
    </i>
    <i>
      <x v="132376"/>
    </i>
    <i>
      <x v="132377"/>
    </i>
    <i>
      <x v="132378"/>
    </i>
    <i>
      <x v="132379"/>
    </i>
    <i>
      <x v="132380"/>
    </i>
    <i>
      <x v="132381"/>
    </i>
    <i>
      <x v="132382"/>
    </i>
    <i>
      <x v="132383"/>
    </i>
    <i>
      <x v="132384"/>
    </i>
    <i>
      <x v="132385"/>
    </i>
    <i>
      <x v="132386"/>
    </i>
    <i>
      <x v="132387"/>
    </i>
    <i>
      <x v="132388"/>
    </i>
    <i>
      <x v="132389"/>
    </i>
    <i>
      <x v="132390"/>
    </i>
    <i>
      <x v="132391"/>
    </i>
    <i>
      <x v="132392"/>
    </i>
    <i>
      <x v="132393"/>
    </i>
    <i>
      <x v="132394"/>
    </i>
    <i>
      <x v="132395"/>
    </i>
    <i>
      <x v="132396"/>
    </i>
    <i>
      <x v="132397"/>
    </i>
    <i>
      <x v="132398"/>
    </i>
    <i>
      <x v="132399"/>
    </i>
    <i>
      <x v="132400"/>
    </i>
    <i>
      <x v="132401"/>
    </i>
    <i>
      <x v="132402"/>
    </i>
    <i>
      <x v="132403"/>
    </i>
    <i>
      <x v="132404"/>
    </i>
    <i>
      <x v="132405"/>
    </i>
    <i>
      <x v="132406"/>
    </i>
    <i>
      <x v="132407"/>
    </i>
    <i>
      <x v="132408"/>
    </i>
    <i>
      <x v="132409"/>
    </i>
    <i>
      <x v="132410"/>
    </i>
    <i>
      <x v="132411"/>
    </i>
    <i>
      <x v="132412"/>
    </i>
    <i>
      <x v="132413"/>
    </i>
    <i>
      <x v="132414"/>
    </i>
    <i>
      <x v="132415"/>
    </i>
    <i>
      <x v="132416"/>
    </i>
    <i>
      <x v="132417"/>
    </i>
    <i>
      <x v="132418"/>
    </i>
    <i>
      <x v="132419"/>
    </i>
    <i>
      <x v="132420"/>
    </i>
    <i>
      <x v="132421"/>
    </i>
    <i>
      <x v="132422"/>
    </i>
    <i>
      <x v="132423"/>
    </i>
    <i>
      <x v="132424"/>
    </i>
    <i>
      <x v="132425"/>
    </i>
    <i>
      <x v="132426"/>
    </i>
    <i>
      <x v="132427"/>
    </i>
    <i>
      <x v="132428"/>
    </i>
    <i>
      <x v="132429"/>
    </i>
    <i>
      <x v="132430"/>
    </i>
    <i>
      <x v="132431"/>
    </i>
    <i>
      <x v="132432"/>
    </i>
    <i>
      <x v="132433"/>
    </i>
    <i>
      <x v="132434"/>
    </i>
    <i>
      <x v="132435"/>
    </i>
    <i>
      <x v="132436"/>
    </i>
    <i>
      <x v="132437"/>
    </i>
    <i>
      <x v="132438"/>
    </i>
    <i>
      <x v="132439"/>
    </i>
    <i>
      <x v="132440"/>
    </i>
    <i>
      <x v="132441"/>
    </i>
    <i>
      <x v="132442"/>
    </i>
    <i>
      <x v="132443"/>
    </i>
    <i>
      <x v="132444"/>
    </i>
    <i>
      <x v="132445"/>
    </i>
    <i>
      <x v="132446"/>
    </i>
    <i>
      <x v="132447"/>
    </i>
    <i>
      <x v="132448"/>
    </i>
    <i>
      <x v="132449"/>
    </i>
    <i>
      <x v="132450"/>
    </i>
    <i>
      <x v="132451"/>
    </i>
    <i>
      <x v="132452"/>
    </i>
    <i>
      <x v="132453"/>
    </i>
    <i>
      <x v="132454"/>
    </i>
    <i>
      <x v="132455"/>
    </i>
    <i>
      <x v="132456"/>
    </i>
    <i>
      <x v="132457"/>
    </i>
    <i>
      <x v="132458"/>
    </i>
    <i>
      <x v="132459"/>
    </i>
    <i>
      <x v="132460"/>
    </i>
    <i>
      <x v="132461"/>
    </i>
    <i>
      <x v="132462"/>
    </i>
    <i>
      <x v="132463"/>
    </i>
    <i>
      <x v="132464"/>
    </i>
    <i>
      <x v="132465"/>
    </i>
    <i>
      <x v="132466"/>
    </i>
    <i>
      <x v="132467"/>
    </i>
    <i>
      <x v="132468"/>
    </i>
    <i>
      <x v="132469"/>
    </i>
    <i>
      <x v="132470"/>
    </i>
    <i>
      <x v="132471"/>
    </i>
    <i>
      <x v="132472"/>
    </i>
    <i>
      <x v="132473"/>
    </i>
    <i>
      <x v="132474"/>
    </i>
    <i>
      <x v="132475"/>
    </i>
    <i>
      <x v="132476"/>
    </i>
    <i>
      <x v="132477"/>
    </i>
    <i>
      <x v="132478"/>
    </i>
    <i>
      <x v="132479"/>
    </i>
    <i>
      <x v="132480"/>
    </i>
    <i>
      <x v="132481"/>
    </i>
    <i>
      <x v="132482"/>
    </i>
    <i>
      <x v="132483"/>
    </i>
    <i>
      <x v="132484"/>
    </i>
    <i>
      <x v="132485"/>
    </i>
    <i>
      <x v="132486"/>
    </i>
    <i>
      <x v="132487"/>
    </i>
    <i>
      <x v="132488"/>
    </i>
    <i>
      <x v="132489"/>
    </i>
    <i>
      <x v="132490"/>
    </i>
    <i>
      <x v="132491"/>
    </i>
    <i>
      <x v="132492"/>
    </i>
    <i>
      <x v="132493"/>
    </i>
    <i>
      <x v="132494"/>
    </i>
    <i>
      <x v="132495"/>
    </i>
    <i>
      <x v="132496"/>
    </i>
    <i>
      <x v="132497"/>
    </i>
    <i>
      <x v="132498"/>
    </i>
    <i>
      <x v="132499"/>
    </i>
    <i>
      <x v="132500"/>
    </i>
    <i>
      <x v="132501"/>
    </i>
    <i>
      <x v="132502"/>
    </i>
    <i>
      <x v="132503"/>
    </i>
    <i>
      <x v="132504"/>
    </i>
    <i>
      <x v="132505"/>
    </i>
    <i>
      <x v="132506"/>
    </i>
    <i>
      <x v="132507"/>
    </i>
    <i>
      <x v="132508"/>
    </i>
    <i>
      <x v="132509"/>
    </i>
    <i>
      <x v="132510"/>
    </i>
    <i>
      <x v="132511"/>
    </i>
    <i>
      <x v="132512"/>
    </i>
    <i>
      <x v="132513"/>
    </i>
    <i>
      <x v="132514"/>
    </i>
    <i>
      <x v="132515"/>
    </i>
    <i>
      <x v="132516"/>
    </i>
    <i>
      <x v="132517"/>
    </i>
    <i>
      <x v="132518"/>
    </i>
    <i>
      <x v="132519"/>
    </i>
    <i>
      <x v="132520"/>
    </i>
    <i>
      <x v="132521"/>
    </i>
    <i>
      <x v="132522"/>
    </i>
    <i>
      <x v="132523"/>
    </i>
    <i>
      <x v="132524"/>
    </i>
    <i>
      <x v="132525"/>
    </i>
    <i>
      <x v="132526"/>
    </i>
    <i>
      <x v="132527"/>
    </i>
    <i>
      <x v="132528"/>
    </i>
    <i>
      <x v="132529"/>
    </i>
    <i>
      <x v="132530"/>
    </i>
    <i>
      <x v="132531"/>
    </i>
    <i>
      <x v="132532"/>
    </i>
    <i>
      <x v="132533"/>
    </i>
    <i>
      <x v="132534"/>
    </i>
    <i>
      <x v="132535"/>
    </i>
    <i>
      <x v="132536"/>
    </i>
    <i>
      <x v="132537"/>
    </i>
    <i>
      <x v="132538"/>
    </i>
    <i>
      <x v="132539"/>
    </i>
    <i>
      <x v="132540"/>
    </i>
    <i>
      <x v="132541"/>
    </i>
    <i>
      <x v="132542"/>
    </i>
    <i>
      <x v="132543"/>
    </i>
    <i>
      <x v="132544"/>
    </i>
    <i>
      <x v="132545"/>
    </i>
    <i>
      <x v="132546"/>
    </i>
    <i>
      <x v="132547"/>
    </i>
    <i>
      <x v="132548"/>
    </i>
    <i>
      <x v="132549"/>
    </i>
    <i>
      <x v="132550"/>
    </i>
    <i>
      <x v="132551"/>
    </i>
    <i>
      <x v="132552"/>
    </i>
    <i>
      <x v="132553"/>
    </i>
    <i>
      <x v="132554"/>
    </i>
    <i>
      <x v="132555"/>
    </i>
    <i>
      <x v="132556"/>
    </i>
    <i>
      <x v="132557"/>
    </i>
    <i>
      <x v="132558"/>
    </i>
    <i>
      <x v="132559"/>
    </i>
    <i>
      <x v="132560"/>
    </i>
    <i>
      <x v="132561"/>
    </i>
    <i>
      <x v="132562"/>
    </i>
    <i>
      <x v="132563"/>
    </i>
    <i>
      <x v="132564"/>
    </i>
    <i>
      <x v="132565"/>
    </i>
    <i>
      <x v="132566"/>
    </i>
    <i>
      <x v="132567"/>
    </i>
    <i>
      <x v="132568"/>
    </i>
    <i>
      <x v="132569"/>
    </i>
    <i>
      <x v="132570"/>
    </i>
    <i>
      <x v="132571"/>
    </i>
    <i>
      <x v="132572"/>
    </i>
    <i>
      <x v="132573"/>
    </i>
    <i>
      <x v="132574"/>
    </i>
    <i>
      <x v="132575"/>
    </i>
    <i>
      <x v="132576"/>
    </i>
    <i>
      <x v="132577"/>
    </i>
    <i>
      <x v="132578"/>
    </i>
    <i>
      <x v="132579"/>
    </i>
    <i>
      <x v="132580"/>
    </i>
    <i>
      <x v="132581"/>
    </i>
    <i>
      <x v="132582"/>
    </i>
    <i>
      <x v="132583"/>
    </i>
    <i>
      <x v="132584"/>
    </i>
    <i>
      <x v="132585"/>
    </i>
    <i>
      <x v="132586"/>
    </i>
    <i>
      <x v="132587"/>
    </i>
    <i>
      <x v="132588"/>
    </i>
    <i>
      <x v="132589"/>
    </i>
    <i>
      <x v="132590"/>
    </i>
    <i>
      <x v="132591"/>
    </i>
    <i>
      <x v="132592"/>
    </i>
    <i>
      <x v="132593"/>
    </i>
    <i>
      <x v="132594"/>
    </i>
    <i>
      <x v="132595"/>
    </i>
    <i>
      <x v="132596"/>
    </i>
    <i>
      <x v="132597"/>
    </i>
    <i>
      <x v="132598"/>
    </i>
    <i>
      <x v="132599"/>
    </i>
    <i>
      <x v="132600"/>
    </i>
    <i>
      <x v="132601"/>
    </i>
    <i>
      <x v="132602"/>
    </i>
    <i>
      <x v="132603"/>
    </i>
    <i>
      <x v="132604"/>
    </i>
    <i>
      <x v="132605"/>
    </i>
    <i>
      <x v="132606"/>
    </i>
    <i>
      <x v="132607"/>
    </i>
    <i>
      <x v="132608"/>
    </i>
    <i>
      <x v="132609"/>
    </i>
    <i>
      <x v="132610"/>
    </i>
    <i>
      <x v="132611"/>
    </i>
    <i>
      <x v="132612"/>
    </i>
    <i>
      <x v="132613"/>
    </i>
    <i>
      <x v="132614"/>
    </i>
    <i>
      <x v="132615"/>
    </i>
    <i>
      <x v="132616"/>
    </i>
    <i>
      <x v="132617"/>
    </i>
    <i>
      <x v="132618"/>
    </i>
    <i>
      <x v="132619"/>
    </i>
    <i>
      <x v="132620"/>
    </i>
    <i>
      <x v="132621"/>
    </i>
    <i>
      <x v="132622"/>
    </i>
    <i>
      <x v="132623"/>
    </i>
    <i>
      <x v="132624"/>
    </i>
    <i>
      <x v="132625"/>
    </i>
    <i>
      <x v="132626"/>
    </i>
    <i>
      <x v="132627"/>
    </i>
    <i>
      <x v="132628"/>
    </i>
    <i>
      <x v="132629"/>
    </i>
    <i>
      <x v="132630"/>
    </i>
    <i>
      <x v="132631"/>
    </i>
    <i>
      <x v="132632"/>
    </i>
    <i>
      <x v="132633"/>
    </i>
    <i>
      <x v="132634"/>
    </i>
    <i>
      <x v="132635"/>
    </i>
    <i>
      <x v="132636"/>
    </i>
    <i>
      <x v="132637"/>
    </i>
    <i>
      <x v="132638"/>
    </i>
    <i>
      <x v="132639"/>
    </i>
    <i>
      <x v="132640"/>
    </i>
    <i>
      <x v="132641"/>
    </i>
    <i>
      <x v="132642"/>
    </i>
    <i>
      <x v="132643"/>
    </i>
    <i>
      <x v="132644"/>
    </i>
    <i>
      <x v="132645"/>
    </i>
    <i>
      <x v="132646"/>
    </i>
    <i>
      <x v="132647"/>
    </i>
    <i>
      <x v="132648"/>
    </i>
    <i>
      <x v="132649"/>
    </i>
    <i>
      <x v="132650"/>
    </i>
    <i>
      <x v="132651"/>
    </i>
    <i>
      <x v="132652"/>
    </i>
    <i>
      <x v="132653"/>
    </i>
    <i>
      <x v="132654"/>
    </i>
    <i>
      <x v="132655"/>
    </i>
    <i>
      <x v="132656"/>
    </i>
    <i>
      <x v="132657"/>
    </i>
    <i>
      <x v="132658"/>
    </i>
    <i>
      <x v="132659"/>
    </i>
    <i>
      <x v="132660"/>
    </i>
    <i>
      <x v="132661"/>
    </i>
    <i>
      <x v="132662"/>
    </i>
    <i>
      <x v="132663"/>
    </i>
    <i>
      <x v="132664"/>
    </i>
    <i>
      <x v="132665"/>
    </i>
    <i>
      <x v="132666"/>
    </i>
    <i>
      <x v="132667"/>
    </i>
    <i>
      <x v="132668"/>
    </i>
    <i>
      <x v="132669"/>
    </i>
    <i>
      <x v="132670"/>
    </i>
    <i>
      <x v="132671"/>
    </i>
    <i>
      <x v="132672"/>
    </i>
    <i>
      <x v="132673"/>
    </i>
    <i>
      <x v="132674"/>
    </i>
    <i>
      <x v="132675"/>
    </i>
    <i>
      <x v="132676"/>
    </i>
    <i>
      <x v="132677"/>
    </i>
    <i>
      <x v="132678"/>
    </i>
    <i>
      <x v="132679"/>
    </i>
    <i>
      <x v="132680"/>
    </i>
    <i>
      <x v="132681"/>
    </i>
    <i>
      <x v="132682"/>
    </i>
    <i>
      <x v="132683"/>
    </i>
    <i>
      <x v="132684"/>
    </i>
    <i>
      <x v="132685"/>
    </i>
    <i>
      <x v="132686"/>
    </i>
    <i>
      <x v="132687"/>
    </i>
    <i>
      <x v="132688"/>
    </i>
    <i>
      <x v="132689"/>
    </i>
    <i>
      <x v="132690"/>
    </i>
    <i>
      <x v="132691"/>
    </i>
    <i>
      <x v="132692"/>
    </i>
    <i>
      <x v="132693"/>
    </i>
    <i>
      <x v="132694"/>
    </i>
    <i>
      <x v="132695"/>
    </i>
    <i>
      <x v="132696"/>
    </i>
    <i>
      <x v="132697"/>
    </i>
    <i>
      <x v="132698"/>
    </i>
    <i>
      <x v="132699"/>
    </i>
    <i>
      <x v="132700"/>
    </i>
    <i>
      <x v="132701"/>
    </i>
    <i>
      <x v="132702"/>
    </i>
    <i>
      <x v="132703"/>
    </i>
    <i>
      <x v="132704"/>
    </i>
    <i>
      <x v="132705"/>
    </i>
    <i>
      <x v="132706"/>
    </i>
    <i>
      <x v="132707"/>
    </i>
    <i>
      <x v="132708"/>
    </i>
    <i>
      <x v="132709"/>
    </i>
    <i>
      <x v="132710"/>
    </i>
    <i>
      <x v="132711"/>
    </i>
    <i>
      <x v="132712"/>
    </i>
    <i>
      <x v="132713"/>
    </i>
    <i>
      <x v="132714"/>
    </i>
    <i>
      <x v="132715"/>
    </i>
    <i>
      <x v="132716"/>
    </i>
    <i>
      <x v="132717"/>
    </i>
    <i>
      <x v="132718"/>
    </i>
    <i>
      <x v="132719"/>
    </i>
    <i>
      <x v="132720"/>
    </i>
    <i>
      <x v="132721"/>
    </i>
    <i>
      <x v="132722"/>
    </i>
    <i>
      <x v="132723"/>
    </i>
    <i>
      <x v="132724"/>
    </i>
    <i>
      <x v="132725"/>
    </i>
    <i>
      <x v="132726"/>
    </i>
    <i>
      <x v="132727"/>
    </i>
    <i>
      <x v="132728"/>
    </i>
    <i>
      <x v="132729"/>
    </i>
    <i>
      <x v="132730"/>
    </i>
    <i>
      <x v="132731"/>
    </i>
    <i>
      <x v="132732"/>
    </i>
    <i>
      <x v="132733"/>
    </i>
    <i>
      <x v="132734"/>
    </i>
    <i>
      <x v="132735"/>
    </i>
    <i>
      <x v="132736"/>
    </i>
    <i>
      <x v="132737"/>
    </i>
    <i>
      <x v="132738"/>
    </i>
    <i>
      <x v="132739"/>
    </i>
    <i>
      <x v="132740"/>
    </i>
    <i>
      <x v="132741"/>
    </i>
    <i>
      <x v="132742"/>
    </i>
    <i>
      <x v="132743"/>
    </i>
    <i>
      <x v="132744"/>
    </i>
    <i>
      <x v="132745"/>
    </i>
    <i>
      <x v="132746"/>
    </i>
    <i>
      <x v="132747"/>
    </i>
    <i>
      <x v="132748"/>
    </i>
    <i>
      <x v="132749"/>
    </i>
    <i>
      <x v="132750"/>
    </i>
    <i>
      <x v="132751"/>
    </i>
    <i>
      <x v="132752"/>
    </i>
    <i>
      <x v="132753"/>
    </i>
    <i>
      <x v="132754"/>
    </i>
    <i>
      <x v="132755"/>
    </i>
    <i>
      <x v="132756"/>
    </i>
    <i>
      <x v="132757"/>
    </i>
    <i>
      <x v="132758"/>
    </i>
    <i>
      <x v="132759"/>
    </i>
    <i>
      <x v="132760"/>
    </i>
    <i>
      <x v="132761"/>
    </i>
    <i>
      <x v="132762"/>
    </i>
    <i>
      <x v="132763"/>
    </i>
    <i>
      <x v="132764"/>
    </i>
    <i>
      <x v="132765"/>
    </i>
    <i>
      <x v="132766"/>
    </i>
    <i>
      <x v="132767"/>
    </i>
    <i>
      <x v="132768"/>
    </i>
    <i>
      <x v="132769"/>
    </i>
    <i>
      <x v="132770"/>
    </i>
    <i>
      <x v="132771"/>
    </i>
    <i>
      <x v="132772"/>
    </i>
    <i>
      <x v="132773"/>
    </i>
    <i>
      <x v="132774"/>
    </i>
    <i>
      <x v="132775"/>
    </i>
    <i>
      <x v="132776"/>
    </i>
    <i>
      <x v="132777"/>
    </i>
    <i>
      <x v="132778"/>
    </i>
    <i>
      <x v="132779"/>
    </i>
    <i>
      <x v="132780"/>
    </i>
    <i>
      <x v="132781"/>
    </i>
    <i>
      <x v="132782"/>
    </i>
    <i>
      <x v="132783"/>
    </i>
    <i>
      <x v="132784"/>
    </i>
    <i>
      <x v="132785"/>
    </i>
    <i>
      <x v="132786"/>
    </i>
    <i>
      <x v="132787"/>
    </i>
    <i>
      <x v="132788"/>
    </i>
    <i>
      <x v="132789"/>
    </i>
    <i>
      <x v="132790"/>
    </i>
    <i>
      <x v="132791"/>
    </i>
    <i>
      <x v="132792"/>
    </i>
    <i>
      <x v="132793"/>
    </i>
    <i>
      <x v="132794"/>
    </i>
    <i>
      <x v="132795"/>
    </i>
    <i>
      <x v="132796"/>
    </i>
    <i>
      <x v="132797"/>
    </i>
    <i>
      <x v="132798"/>
    </i>
    <i>
      <x v="132799"/>
    </i>
    <i>
      <x v="132800"/>
    </i>
    <i>
      <x v="132801"/>
    </i>
    <i>
      <x v="132802"/>
    </i>
    <i>
      <x v="132803"/>
    </i>
    <i>
      <x v="132804"/>
    </i>
    <i>
      <x v="132805"/>
    </i>
    <i>
      <x v="132806"/>
    </i>
    <i>
      <x v="132807"/>
    </i>
    <i>
      <x v="132808"/>
    </i>
    <i>
      <x v="132809"/>
    </i>
    <i>
      <x v="132810"/>
    </i>
    <i>
      <x v="132811"/>
    </i>
    <i>
      <x v="132812"/>
    </i>
    <i>
      <x v="132813"/>
    </i>
    <i>
      <x v="132814"/>
    </i>
    <i>
      <x v="132815"/>
    </i>
    <i>
      <x v="132816"/>
    </i>
    <i>
      <x v="132817"/>
    </i>
    <i>
      <x v="132818"/>
    </i>
    <i>
      <x v="132819"/>
    </i>
    <i>
      <x v="132820"/>
    </i>
    <i>
      <x v="132821"/>
    </i>
    <i>
      <x v="132822"/>
    </i>
    <i>
      <x v="132823"/>
    </i>
    <i>
      <x v="132824"/>
    </i>
    <i>
      <x v="132825"/>
    </i>
    <i>
      <x v="132826"/>
    </i>
    <i>
      <x v="132827"/>
    </i>
    <i>
      <x v="132828"/>
    </i>
    <i>
      <x v="132829"/>
    </i>
    <i>
      <x v="132830"/>
    </i>
    <i>
      <x v="132831"/>
    </i>
    <i>
      <x v="132832"/>
    </i>
    <i>
      <x v="132833"/>
    </i>
    <i>
      <x v="132834"/>
    </i>
    <i>
      <x v="132835"/>
    </i>
    <i>
      <x v="132836"/>
    </i>
    <i>
      <x v="132837"/>
    </i>
    <i>
      <x v="132838"/>
    </i>
    <i>
      <x v="132839"/>
    </i>
    <i>
      <x v="132840"/>
    </i>
    <i>
      <x v="132841"/>
    </i>
    <i>
      <x v="132842"/>
    </i>
    <i>
      <x v="132843"/>
    </i>
    <i>
      <x v="132844"/>
    </i>
    <i>
      <x v="132845"/>
    </i>
    <i>
      <x v="132846"/>
    </i>
    <i>
      <x v="132847"/>
    </i>
    <i>
      <x v="132848"/>
    </i>
    <i>
      <x v="132849"/>
    </i>
    <i>
      <x v="132850"/>
    </i>
    <i>
      <x v="132851"/>
    </i>
    <i>
      <x v="132852"/>
    </i>
    <i>
      <x v="132853"/>
    </i>
    <i>
      <x v="132854"/>
    </i>
    <i>
      <x v="132855"/>
    </i>
    <i>
      <x v="132856"/>
    </i>
    <i>
      <x v="132857"/>
    </i>
    <i>
      <x v="132858"/>
    </i>
    <i>
      <x v="132859"/>
    </i>
    <i>
      <x v="132860"/>
    </i>
    <i>
      <x v="132861"/>
    </i>
    <i>
      <x v="132862"/>
    </i>
    <i>
      <x v="132863"/>
    </i>
    <i>
      <x v="132864"/>
    </i>
    <i>
      <x v="132865"/>
    </i>
    <i>
      <x v="132866"/>
    </i>
    <i>
      <x v="132867"/>
    </i>
    <i>
      <x v="132868"/>
    </i>
    <i>
      <x v="132869"/>
    </i>
    <i>
      <x v="132870"/>
    </i>
    <i>
      <x v="132871"/>
    </i>
    <i>
      <x v="132872"/>
    </i>
    <i>
      <x v="132873"/>
    </i>
    <i>
      <x v="132874"/>
    </i>
    <i>
      <x v="132875"/>
    </i>
    <i>
      <x v="132876"/>
    </i>
    <i>
      <x v="132877"/>
    </i>
    <i>
      <x v="132878"/>
    </i>
    <i>
      <x v="132879"/>
    </i>
    <i>
      <x v="132880"/>
    </i>
    <i>
      <x v="132881"/>
    </i>
    <i>
      <x v="132882"/>
    </i>
    <i>
      <x v="132883"/>
    </i>
    <i>
      <x v="132884"/>
    </i>
    <i>
      <x v="132885"/>
    </i>
    <i>
      <x v="132886"/>
    </i>
    <i>
      <x v="132887"/>
    </i>
    <i>
      <x v="132888"/>
    </i>
    <i>
      <x v="132889"/>
    </i>
    <i>
      <x v="132890"/>
    </i>
    <i>
      <x v="132891"/>
    </i>
    <i>
      <x v="132892"/>
    </i>
    <i>
      <x v="132893"/>
    </i>
    <i>
      <x v="132894"/>
    </i>
    <i>
      <x v="132895"/>
    </i>
    <i>
      <x v="132896"/>
    </i>
    <i>
      <x v="132897"/>
    </i>
    <i>
      <x v="132898"/>
    </i>
    <i>
      <x v="132899"/>
    </i>
    <i>
      <x v="132900"/>
    </i>
    <i>
      <x v="132901"/>
    </i>
    <i>
      <x v="132902"/>
    </i>
    <i>
      <x v="132903"/>
    </i>
    <i>
      <x v="132904"/>
    </i>
    <i>
      <x v="132905"/>
    </i>
    <i>
      <x v="132906"/>
    </i>
    <i>
      <x v="132907"/>
    </i>
    <i>
      <x v="132908"/>
    </i>
    <i>
      <x v="132909"/>
    </i>
    <i>
      <x v="132910"/>
    </i>
    <i>
      <x v="132911"/>
    </i>
    <i>
      <x v="132912"/>
    </i>
    <i>
      <x v="132913"/>
    </i>
    <i>
      <x v="132914"/>
    </i>
    <i>
      <x v="132915"/>
    </i>
    <i>
      <x v="132916"/>
    </i>
    <i>
      <x v="132917"/>
    </i>
    <i>
      <x v="132918"/>
    </i>
    <i>
      <x v="132919"/>
    </i>
    <i>
      <x v="132920"/>
    </i>
    <i>
      <x v="132921"/>
    </i>
    <i>
      <x v="132922"/>
    </i>
    <i>
      <x v="132923"/>
    </i>
    <i>
      <x v="132924"/>
    </i>
    <i>
      <x v="132925"/>
    </i>
    <i>
      <x v="132926"/>
    </i>
    <i>
      <x v="132927"/>
    </i>
    <i>
      <x v="132928"/>
    </i>
    <i>
      <x v="132929"/>
    </i>
    <i>
      <x v="132930"/>
    </i>
    <i>
      <x v="132931"/>
    </i>
    <i>
      <x v="132932"/>
    </i>
    <i>
      <x v="132933"/>
    </i>
    <i>
      <x v="132934"/>
    </i>
    <i>
      <x v="132935"/>
    </i>
    <i>
      <x v="132936"/>
    </i>
    <i>
      <x v="132937"/>
    </i>
    <i>
      <x v="132938"/>
    </i>
    <i>
      <x v="132939"/>
    </i>
    <i>
      <x v="132940"/>
    </i>
    <i>
      <x v="132941"/>
    </i>
    <i>
      <x v="132942"/>
    </i>
    <i>
      <x v="132943"/>
    </i>
    <i>
      <x v="132944"/>
    </i>
    <i>
      <x v="132945"/>
    </i>
    <i>
      <x v="132946"/>
    </i>
    <i>
      <x v="132947"/>
    </i>
    <i>
      <x v="132948"/>
    </i>
    <i>
      <x v="132949"/>
    </i>
    <i>
      <x v="132950"/>
    </i>
    <i>
      <x v="132951"/>
    </i>
    <i>
      <x v="132952"/>
    </i>
    <i>
      <x v="132953"/>
    </i>
    <i>
      <x v="132954"/>
    </i>
    <i>
      <x v="132955"/>
    </i>
    <i>
      <x v="132956"/>
    </i>
    <i>
      <x v="132957"/>
    </i>
    <i>
      <x v="132958"/>
    </i>
    <i>
      <x v="132959"/>
    </i>
    <i>
      <x v="132960"/>
    </i>
    <i>
      <x v="132961"/>
    </i>
    <i>
      <x v="132962"/>
    </i>
    <i>
      <x v="132963"/>
    </i>
    <i>
      <x v="132964"/>
    </i>
    <i>
      <x v="132965"/>
    </i>
    <i>
      <x v="132966"/>
    </i>
    <i>
      <x v="132967"/>
    </i>
    <i>
      <x v="132968"/>
    </i>
    <i>
      <x v="132969"/>
    </i>
    <i>
      <x v="132970"/>
    </i>
    <i>
      <x v="132971"/>
    </i>
    <i>
      <x v="132972"/>
    </i>
    <i>
      <x v="132973"/>
    </i>
    <i>
      <x v="132974"/>
    </i>
    <i>
      <x v="132975"/>
    </i>
    <i>
      <x v="132976"/>
    </i>
    <i>
      <x v="132977"/>
    </i>
    <i>
      <x v="132978"/>
    </i>
    <i>
      <x v="132979"/>
    </i>
    <i>
      <x v="132980"/>
    </i>
    <i>
      <x v="132981"/>
    </i>
    <i>
      <x v="132982"/>
    </i>
    <i>
      <x v="132983"/>
    </i>
    <i>
      <x v="132984"/>
    </i>
    <i>
      <x v="132985"/>
    </i>
    <i>
      <x v="132986"/>
    </i>
    <i>
      <x v="132987"/>
    </i>
    <i>
      <x v="132988"/>
    </i>
    <i>
      <x v="132989"/>
    </i>
    <i>
      <x v="132990"/>
    </i>
    <i>
      <x v="132991"/>
    </i>
    <i>
      <x v="132992"/>
    </i>
    <i>
      <x v="132993"/>
    </i>
    <i>
      <x v="132994"/>
    </i>
    <i>
      <x v="132995"/>
    </i>
    <i>
      <x v="132996"/>
    </i>
    <i>
      <x v="132997"/>
    </i>
    <i>
      <x v="132998"/>
    </i>
    <i>
      <x v="132999"/>
    </i>
    <i>
      <x v="133000"/>
    </i>
    <i>
      <x v="133001"/>
    </i>
    <i>
      <x v="133002"/>
    </i>
    <i>
      <x v="133003"/>
    </i>
    <i>
      <x v="133004"/>
    </i>
    <i>
      <x v="133005"/>
    </i>
    <i>
      <x v="133006"/>
    </i>
    <i>
      <x v="133007"/>
    </i>
    <i>
      <x v="133008"/>
    </i>
    <i>
      <x v="133009"/>
    </i>
    <i>
      <x v="133010"/>
    </i>
    <i>
      <x v="133011"/>
    </i>
    <i>
      <x v="133012"/>
    </i>
    <i>
      <x v="133013"/>
    </i>
    <i>
      <x v="133014"/>
    </i>
    <i>
      <x v="133015"/>
    </i>
    <i>
      <x v="133016"/>
    </i>
    <i>
      <x v="133017"/>
    </i>
    <i>
      <x v="133018"/>
    </i>
    <i>
      <x v="133019"/>
    </i>
    <i>
      <x v="133020"/>
    </i>
    <i>
      <x v="133021"/>
    </i>
    <i>
      <x v="133022"/>
    </i>
    <i>
      <x v="133023"/>
    </i>
    <i>
      <x v="133024"/>
    </i>
    <i>
      <x v="133025"/>
    </i>
    <i>
      <x v="133026"/>
    </i>
    <i>
      <x v="133027"/>
    </i>
    <i>
      <x v="133028"/>
    </i>
    <i>
      <x v="133029"/>
    </i>
    <i>
      <x v="133030"/>
    </i>
    <i>
      <x v="133031"/>
    </i>
    <i>
      <x v="133032"/>
    </i>
    <i>
      <x v="133033"/>
    </i>
    <i>
      <x v="133034"/>
    </i>
    <i>
      <x v="133035"/>
    </i>
    <i>
      <x v="133036"/>
    </i>
    <i>
      <x v="133037"/>
    </i>
    <i>
      <x v="133038"/>
    </i>
    <i>
      <x v="133039"/>
    </i>
    <i>
      <x v="133040"/>
    </i>
    <i>
      <x v="133041"/>
    </i>
    <i>
      <x v="133042"/>
    </i>
    <i>
      <x v="133043"/>
    </i>
    <i>
      <x v="133044"/>
    </i>
    <i>
      <x v="133045"/>
    </i>
    <i>
      <x v="133046"/>
    </i>
    <i>
      <x v="133047"/>
    </i>
    <i>
      <x v="133048"/>
    </i>
    <i>
      <x v="133049"/>
    </i>
    <i>
      <x v="133050"/>
    </i>
    <i>
      <x v="133051"/>
    </i>
    <i>
      <x v="133052"/>
    </i>
    <i>
      <x v="133053"/>
    </i>
    <i>
      <x v="133054"/>
    </i>
    <i>
      <x v="133055"/>
    </i>
    <i>
      <x v="133056"/>
    </i>
    <i>
      <x v="133057"/>
    </i>
    <i>
      <x v="133058"/>
    </i>
    <i>
      <x v="133059"/>
    </i>
    <i>
      <x v="133060"/>
    </i>
    <i>
      <x v="133061"/>
    </i>
    <i>
      <x v="133062"/>
    </i>
    <i>
      <x v="133063"/>
    </i>
    <i>
      <x v="133064"/>
    </i>
    <i>
      <x v="133065"/>
    </i>
    <i>
      <x v="133066"/>
    </i>
    <i>
      <x v="133067"/>
    </i>
    <i>
      <x v="133068"/>
    </i>
    <i>
      <x v="133069"/>
    </i>
    <i>
      <x v="133070"/>
    </i>
    <i>
      <x v="133071"/>
    </i>
    <i>
      <x v="133072"/>
    </i>
    <i>
      <x v="133073"/>
    </i>
    <i>
      <x v="133074"/>
    </i>
    <i>
      <x v="133075"/>
    </i>
    <i>
      <x v="133076"/>
    </i>
    <i>
      <x v="133077"/>
    </i>
    <i>
      <x v="133078"/>
    </i>
    <i>
      <x v="133079"/>
    </i>
    <i>
      <x v="133080"/>
    </i>
    <i>
      <x v="133081"/>
    </i>
    <i>
      <x v="133082"/>
    </i>
    <i>
      <x v="133083"/>
    </i>
    <i>
      <x v="133084"/>
    </i>
    <i>
      <x v="133085"/>
    </i>
    <i>
      <x v="133086"/>
    </i>
    <i>
      <x v="133087"/>
    </i>
    <i>
      <x v="133088"/>
    </i>
    <i>
      <x v="133089"/>
    </i>
    <i>
      <x v="133090"/>
    </i>
    <i>
      <x v="133091"/>
    </i>
    <i>
      <x v="133092"/>
    </i>
    <i>
      <x v="133093"/>
    </i>
    <i>
      <x v="133094"/>
    </i>
    <i>
      <x v="133095"/>
    </i>
    <i>
      <x v="133096"/>
    </i>
    <i>
      <x v="133097"/>
    </i>
    <i>
      <x v="133098"/>
    </i>
    <i>
      <x v="133099"/>
    </i>
    <i>
      <x v="133100"/>
    </i>
    <i>
      <x v="133101"/>
    </i>
    <i>
      <x v="133102"/>
    </i>
    <i>
      <x v="133103"/>
    </i>
    <i>
      <x v="133104"/>
    </i>
    <i>
      <x v="133105"/>
    </i>
    <i>
      <x v="133106"/>
    </i>
    <i>
      <x v="133107"/>
    </i>
    <i>
      <x v="133108"/>
    </i>
    <i>
      <x v="133109"/>
    </i>
    <i>
      <x v="133110"/>
    </i>
    <i>
      <x v="133111"/>
    </i>
    <i>
      <x v="133112"/>
    </i>
    <i>
      <x v="133113"/>
    </i>
    <i>
      <x v="133114"/>
    </i>
    <i>
      <x v="133115"/>
    </i>
    <i>
      <x v="133116"/>
    </i>
    <i>
      <x v="133117"/>
    </i>
    <i>
      <x v="133118"/>
    </i>
    <i>
      <x v="133119"/>
    </i>
    <i>
      <x v="133120"/>
    </i>
    <i>
      <x v="133121"/>
    </i>
    <i>
      <x v="133122"/>
    </i>
    <i>
      <x v="133123"/>
    </i>
    <i>
      <x v="133124"/>
    </i>
    <i>
      <x v="133125"/>
    </i>
    <i>
      <x v="133126"/>
    </i>
    <i>
      <x v="133127"/>
    </i>
    <i>
      <x v="133128"/>
    </i>
    <i>
      <x v="133129"/>
    </i>
    <i>
      <x v="133130"/>
    </i>
    <i>
      <x v="133131"/>
    </i>
    <i>
      <x v="133132"/>
    </i>
    <i>
      <x v="133133"/>
    </i>
    <i>
      <x v="133134"/>
    </i>
    <i>
      <x v="133135"/>
    </i>
    <i>
      <x v="133136"/>
    </i>
    <i>
      <x v="133137"/>
    </i>
    <i>
      <x v="133138"/>
    </i>
    <i>
      <x v="133139"/>
    </i>
    <i>
      <x v="133140"/>
    </i>
    <i>
      <x v="133141"/>
    </i>
    <i>
      <x v="133142"/>
    </i>
    <i>
      <x v="133143"/>
    </i>
    <i>
      <x v="133144"/>
    </i>
    <i>
      <x v="133145"/>
    </i>
    <i>
      <x v="133146"/>
    </i>
    <i>
      <x v="133147"/>
    </i>
    <i>
      <x v="133148"/>
    </i>
    <i>
      <x v="133149"/>
    </i>
    <i>
      <x v="133150"/>
    </i>
    <i>
      <x v="133151"/>
    </i>
    <i>
      <x v="133152"/>
    </i>
    <i>
      <x v="133153"/>
    </i>
    <i>
      <x v="133154"/>
    </i>
    <i>
      <x v="133155"/>
    </i>
    <i>
      <x v="133156"/>
    </i>
    <i>
      <x v="133157"/>
    </i>
    <i>
      <x v="133158"/>
    </i>
    <i>
      <x v="133159"/>
    </i>
    <i>
      <x v="133160"/>
    </i>
    <i>
      <x v="133161"/>
    </i>
    <i>
      <x v="133162"/>
    </i>
    <i>
      <x v="133163"/>
    </i>
    <i>
      <x v="133164"/>
    </i>
    <i>
      <x v="133165"/>
    </i>
    <i>
      <x v="133166"/>
    </i>
    <i>
      <x v="133167"/>
    </i>
    <i>
      <x v="133168"/>
    </i>
    <i>
      <x v="133169"/>
    </i>
    <i>
      <x v="133170"/>
    </i>
    <i>
      <x v="133171"/>
    </i>
    <i>
      <x v="133172"/>
    </i>
    <i>
      <x v="133173"/>
    </i>
    <i>
      <x v="133174"/>
    </i>
    <i>
      <x v="133175"/>
    </i>
    <i>
      <x v="133176"/>
    </i>
    <i>
      <x v="133177"/>
    </i>
    <i>
      <x v="133178"/>
    </i>
    <i>
      <x v="133179"/>
    </i>
    <i>
      <x v="133180"/>
    </i>
    <i>
      <x v="133181"/>
    </i>
    <i>
      <x v="133182"/>
    </i>
    <i>
      <x v="133183"/>
    </i>
    <i>
      <x v="133184"/>
    </i>
    <i>
      <x v="133185"/>
    </i>
    <i>
      <x v="133186"/>
    </i>
    <i>
      <x v="133187"/>
    </i>
    <i>
      <x v="133188"/>
    </i>
    <i>
      <x v="133189"/>
    </i>
    <i>
      <x v="133190"/>
    </i>
    <i>
      <x v="133191"/>
    </i>
    <i>
      <x v="133192"/>
    </i>
    <i>
      <x v="133193"/>
    </i>
    <i>
      <x v="133194"/>
    </i>
    <i>
      <x v="133195"/>
    </i>
    <i>
      <x v="133196"/>
    </i>
    <i>
      <x v="133197"/>
    </i>
    <i>
      <x v="133198"/>
    </i>
    <i>
      <x v="133199"/>
    </i>
    <i>
      <x v="133200"/>
    </i>
    <i>
      <x v="133201"/>
    </i>
    <i>
      <x v="133202"/>
    </i>
    <i>
      <x v="133203"/>
    </i>
    <i>
      <x v="133204"/>
    </i>
    <i>
      <x v="133205"/>
    </i>
    <i>
      <x v="133206"/>
    </i>
    <i>
      <x v="133207"/>
    </i>
    <i>
      <x v="133208"/>
    </i>
    <i>
      <x v="133209"/>
    </i>
    <i>
      <x v="133210"/>
    </i>
    <i>
      <x v="133211"/>
    </i>
    <i>
      <x v="133212"/>
    </i>
    <i>
      <x v="133213"/>
    </i>
    <i>
      <x v="133214"/>
    </i>
    <i>
      <x v="133215"/>
    </i>
    <i>
      <x v="133216"/>
    </i>
    <i>
      <x v="133217"/>
    </i>
    <i>
      <x v="133218"/>
    </i>
    <i>
      <x v="133219"/>
    </i>
    <i>
      <x v="133220"/>
    </i>
    <i>
      <x v="133221"/>
    </i>
    <i>
      <x v="133222"/>
    </i>
    <i>
      <x v="133223"/>
    </i>
    <i>
      <x v="133224"/>
    </i>
    <i>
      <x v="133225"/>
    </i>
    <i>
      <x v="133226"/>
    </i>
    <i>
      <x v="133227"/>
    </i>
    <i>
      <x v="133228"/>
    </i>
    <i>
      <x v="133229"/>
    </i>
    <i>
      <x v="133230"/>
    </i>
    <i>
      <x v="133231"/>
    </i>
    <i>
      <x v="133232"/>
    </i>
    <i>
      <x v="133233"/>
    </i>
    <i>
      <x v="133234"/>
    </i>
    <i>
      <x v="133235"/>
    </i>
    <i>
      <x v="133236"/>
    </i>
    <i>
      <x v="133237"/>
    </i>
    <i>
      <x v="133238"/>
    </i>
    <i>
      <x v="133239"/>
    </i>
    <i>
      <x v="133240"/>
    </i>
    <i>
      <x v="133241"/>
    </i>
    <i>
      <x v="133242"/>
    </i>
    <i>
      <x v="133243"/>
    </i>
    <i>
      <x v="133244"/>
    </i>
    <i>
      <x v="133245"/>
    </i>
    <i>
      <x v="133246"/>
    </i>
    <i>
      <x v="133247"/>
    </i>
    <i>
      <x v="133248"/>
    </i>
    <i>
      <x v="133249"/>
    </i>
    <i>
      <x v="133250"/>
    </i>
    <i>
      <x v="133251"/>
    </i>
    <i>
      <x v="133252"/>
    </i>
    <i>
      <x v="133253"/>
    </i>
    <i>
      <x v="133254"/>
    </i>
    <i>
      <x v="133255"/>
    </i>
    <i>
      <x v="133256"/>
    </i>
    <i>
      <x v="133257"/>
    </i>
    <i>
      <x v="133258"/>
    </i>
    <i>
      <x v="133259"/>
    </i>
    <i>
      <x v="133260"/>
    </i>
    <i>
      <x v="133261"/>
    </i>
    <i>
      <x v="133262"/>
    </i>
    <i>
      <x v="133263"/>
    </i>
    <i>
      <x v="133264"/>
    </i>
    <i>
      <x v="133265"/>
    </i>
    <i>
      <x v="133266"/>
    </i>
    <i>
      <x v="133267"/>
    </i>
    <i>
      <x v="133268"/>
    </i>
    <i>
      <x v="133269"/>
    </i>
    <i>
      <x v="133270"/>
    </i>
    <i>
      <x v="133271"/>
    </i>
    <i>
      <x v="133272"/>
    </i>
    <i>
      <x v="133273"/>
    </i>
    <i>
      <x v="133274"/>
    </i>
    <i>
      <x v="133275"/>
    </i>
    <i>
      <x v="133276"/>
    </i>
    <i>
      <x v="133277"/>
    </i>
    <i>
      <x v="133278"/>
    </i>
    <i>
      <x v="133279"/>
    </i>
    <i>
      <x v="133280"/>
    </i>
    <i>
      <x v="133281"/>
    </i>
    <i>
      <x v="133282"/>
    </i>
    <i>
      <x v="133283"/>
    </i>
    <i>
      <x v="133284"/>
    </i>
    <i>
      <x v="133285"/>
    </i>
    <i>
      <x v="133286"/>
    </i>
    <i>
      <x v="133287"/>
    </i>
    <i>
      <x v="133288"/>
    </i>
    <i>
      <x v="133289"/>
    </i>
    <i>
      <x v="133290"/>
    </i>
    <i>
      <x v="133291"/>
    </i>
    <i>
      <x v="133292"/>
    </i>
    <i>
      <x v="133293"/>
    </i>
    <i>
      <x v="133294"/>
    </i>
    <i>
      <x v="133295"/>
    </i>
    <i>
      <x v="133296"/>
    </i>
    <i>
      <x v="133297"/>
    </i>
    <i>
      <x v="133298"/>
    </i>
    <i>
      <x v="133299"/>
    </i>
    <i>
      <x v="133300"/>
    </i>
    <i>
      <x v="133301"/>
    </i>
    <i>
      <x v="133302"/>
    </i>
    <i>
      <x v="133303"/>
    </i>
    <i>
      <x v="133304"/>
    </i>
    <i>
      <x v="133305"/>
    </i>
    <i>
      <x v="133306"/>
    </i>
    <i>
      <x v="133307"/>
    </i>
    <i>
      <x v="133308"/>
    </i>
    <i>
      <x v="133309"/>
    </i>
    <i>
      <x v="133310"/>
    </i>
    <i>
      <x v="133311"/>
    </i>
    <i>
      <x v="133312"/>
    </i>
    <i>
      <x v="133313"/>
    </i>
    <i>
      <x v="133314"/>
    </i>
    <i>
      <x v="133315"/>
    </i>
    <i>
      <x v="133316"/>
    </i>
    <i>
      <x v="133317"/>
    </i>
    <i>
      <x v="133318"/>
    </i>
    <i>
      <x v="133319"/>
    </i>
    <i>
      <x v="133320"/>
    </i>
    <i>
      <x v="133321"/>
    </i>
    <i>
      <x v="133322"/>
    </i>
    <i>
      <x v="133323"/>
    </i>
    <i>
      <x v="133324"/>
    </i>
    <i>
      <x v="133325"/>
    </i>
    <i>
      <x v="133326"/>
    </i>
    <i>
      <x v="133327"/>
    </i>
    <i>
      <x v="133328"/>
    </i>
    <i>
      <x v="133329"/>
    </i>
    <i>
      <x v="133330"/>
    </i>
    <i>
      <x v="133331"/>
    </i>
    <i>
      <x v="133332"/>
    </i>
    <i>
      <x v="133333"/>
    </i>
    <i>
      <x v="133334"/>
    </i>
    <i>
      <x v="133335"/>
    </i>
    <i>
      <x v="133336"/>
    </i>
    <i>
      <x v="133337"/>
    </i>
    <i>
      <x v="133338"/>
    </i>
    <i>
      <x v="133339"/>
    </i>
    <i>
      <x v="133340"/>
    </i>
    <i>
      <x v="133341"/>
    </i>
    <i>
      <x v="133342"/>
    </i>
    <i>
      <x v="133343"/>
    </i>
    <i>
      <x v="133344"/>
    </i>
    <i>
      <x v="133345"/>
    </i>
    <i>
      <x v="133346"/>
    </i>
    <i>
      <x v="133347"/>
    </i>
    <i>
      <x v="133348"/>
    </i>
    <i>
      <x v="133349"/>
    </i>
    <i>
      <x v="133350"/>
    </i>
    <i>
      <x v="133351"/>
    </i>
    <i>
      <x v="133352"/>
    </i>
    <i>
      <x v="133353"/>
    </i>
    <i>
      <x v="133354"/>
    </i>
    <i>
      <x v="133355"/>
    </i>
    <i>
      <x v="133356"/>
    </i>
    <i>
      <x v="133357"/>
    </i>
    <i>
      <x v="133358"/>
    </i>
    <i>
      <x v="133359"/>
    </i>
    <i>
      <x v="133360"/>
    </i>
    <i>
      <x v="133361"/>
    </i>
    <i>
      <x v="133362"/>
    </i>
    <i>
      <x v="133363"/>
    </i>
    <i>
      <x v="133364"/>
    </i>
    <i>
      <x v="133365"/>
    </i>
    <i>
      <x v="133366"/>
    </i>
    <i>
      <x v="133367"/>
    </i>
    <i>
      <x v="133368"/>
    </i>
    <i>
      <x v="133369"/>
    </i>
    <i>
      <x v="133370"/>
    </i>
    <i>
      <x v="133371"/>
    </i>
    <i>
      <x v="133372"/>
    </i>
    <i>
      <x v="133373"/>
    </i>
    <i>
      <x v="133374"/>
    </i>
    <i>
      <x v="133375"/>
    </i>
    <i>
      <x v="133376"/>
    </i>
    <i>
      <x v="133377"/>
    </i>
    <i>
      <x v="133378"/>
    </i>
    <i>
      <x v="133379"/>
    </i>
    <i>
      <x v="133380"/>
    </i>
    <i>
      <x v="133381"/>
    </i>
    <i>
      <x v="133382"/>
    </i>
    <i>
      <x v="133383"/>
    </i>
    <i>
      <x v="133384"/>
    </i>
    <i>
      <x v="133385"/>
    </i>
    <i>
      <x v="133386"/>
    </i>
    <i>
      <x v="133387"/>
    </i>
    <i>
      <x v="133388"/>
    </i>
    <i>
      <x v="133389"/>
    </i>
    <i>
      <x v="133390"/>
    </i>
    <i>
      <x v="133391"/>
    </i>
    <i>
      <x v="133392"/>
    </i>
    <i>
      <x v="133393"/>
    </i>
    <i>
      <x v="133394"/>
    </i>
    <i>
      <x v="133395"/>
    </i>
    <i>
      <x v="133396"/>
    </i>
    <i>
      <x v="133397"/>
    </i>
    <i>
      <x v="133398"/>
    </i>
    <i>
      <x v="133399"/>
    </i>
    <i>
      <x v="133400"/>
    </i>
    <i>
      <x v="133401"/>
    </i>
    <i>
      <x v="133402"/>
    </i>
    <i>
      <x v="133403"/>
    </i>
    <i>
      <x v="133404"/>
    </i>
    <i>
      <x v="133405"/>
    </i>
    <i>
      <x v="133406"/>
    </i>
    <i>
      <x v="133407"/>
    </i>
    <i>
      <x v="133408"/>
    </i>
    <i>
      <x v="133409"/>
    </i>
    <i>
      <x v="133410"/>
    </i>
    <i>
      <x v="133411"/>
    </i>
    <i>
      <x v="133412"/>
    </i>
    <i>
      <x v="133413"/>
    </i>
    <i>
      <x v="133414"/>
    </i>
    <i>
      <x v="133415"/>
    </i>
    <i>
      <x v="133416"/>
    </i>
    <i>
      <x v="133417"/>
    </i>
    <i>
      <x v="133418"/>
    </i>
    <i>
      <x v="133419"/>
    </i>
    <i>
      <x v="133420"/>
    </i>
    <i>
      <x v="133421"/>
    </i>
    <i>
      <x v="133422"/>
    </i>
    <i>
      <x v="133423"/>
    </i>
    <i>
      <x v="133424"/>
    </i>
    <i>
      <x v="133425"/>
    </i>
    <i>
      <x v="133426"/>
    </i>
    <i>
      <x v="133427"/>
    </i>
    <i>
      <x v="133428"/>
    </i>
    <i>
      <x v="133429"/>
    </i>
    <i>
      <x v="133430"/>
    </i>
    <i>
      <x v="133431"/>
    </i>
    <i>
      <x v="133432"/>
    </i>
    <i>
      <x v="133433"/>
    </i>
    <i>
      <x v="133434"/>
    </i>
    <i>
      <x v="133435"/>
    </i>
    <i>
      <x v="133436"/>
    </i>
    <i>
      <x v="133437"/>
    </i>
    <i>
      <x v="133438"/>
    </i>
    <i>
      <x v="133439"/>
    </i>
    <i>
      <x v="133440"/>
    </i>
    <i>
      <x v="133441"/>
    </i>
    <i>
      <x v="133442"/>
    </i>
    <i>
      <x v="133443"/>
    </i>
    <i>
      <x v="133444"/>
    </i>
    <i>
      <x v="133445"/>
    </i>
    <i>
      <x v="133446"/>
    </i>
    <i>
      <x v="133447"/>
    </i>
    <i>
      <x v="133448"/>
    </i>
    <i>
      <x v="133449"/>
    </i>
    <i>
      <x v="133450"/>
    </i>
    <i>
      <x v="133451"/>
    </i>
    <i>
      <x v="133452"/>
    </i>
    <i>
      <x v="133453"/>
    </i>
    <i>
      <x v="133454"/>
    </i>
    <i>
      <x v="133455"/>
    </i>
    <i>
      <x v="133456"/>
    </i>
    <i>
      <x v="133457"/>
    </i>
    <i>
      <x v="133458"/>
    </i>
    <i>
      <x v="133459"/>
    </i>
    <i>
      <x v="133460"/>
    </i>
    <i>
      <x v="133461"/>
    </i>
    <i>
      <x v="133462"/>
    </i>
    <i>
      <x v="133463"/>
    </i>
    <i>
      <x v="133464"/>
    </i>
    <i>
      <x v="133465"/>
    </i>
    <i>
      <x v="133466"/>
    </i>
    <i>
      <x v="133467"/>
    </i>
    <i>
      <x v="133468"/>
    </i>
    <i>
      <x v="133469"/>
    </i>
    <i>
      <x v="133470"/>
    </i>
    <i>
      <x v="133471"/>
    </i>
    <i>
      <x v="133472"/>
    </i>
    <i>
      <x v="133473"/>
    </i>
    <i>
      <x v="133474"/>
    </i>
    <i>
      <x v="133475"/>
    </i>
    <i>
      <x v="133476"/>
    </i>
    <i>
      <x v="133477"/>
    </i>
    <i>
      <x v="133478"/>
    </i>
    <i>
      <x v="133479"/>
    </i>
    <i>
      <x v="133480"/>
    </i>
    <i>
      <x v="133481"/>
    </i>
    <i>
      <x v="133482"/>
    </i>
    <i>
      <x v="133483"/>
    </i>
    <i>
      <x v="133484"/>
    </i>
    <i>
      <x v="133485"/>
    </i>
    <i>
      <x v="133486"/>
    </i>
    <i>
      <x v="133487"/>
    </i>
    <i>
      <x v="133488"/>
    </i>
    <i>
      <x v="133489"/>
    </i>
    <i>
      <x v="133490"/>
    </i>
    <i>
      <x v="133491"/>
    </i>
    <i>
      <x v="133492"/>
    </i>
    <i>
      <x v="133493"/>
    </i>
    <i>
      <x v="133494"/>
    </i>
    <i>
      <x v="133495"/>
    </i>
    <i>
      <x v="133496"/>
    </i>
    <i>
      <x v="133497"/>
    </i>
    <i>
      <x v="133498"/>
    </i>
    <i>
      <x v="133499"/>
    </i>
    <i>
      <x v="133500"/>
    </i>
    <i>
      <x v="133501"/>
    </i>
    <i>
      <x v="133502"/>
    </i>
    <i>
      <x v="133503"/>
    </i>
    <i>
      <x v="133504"/>
    </i>
    <i>
      <x v="133505"/>
    </i>
    <i>
      <x v="133506"/>
    </i>
    <i>
      <x v="133507"/>
    </i>
    <i>
      <x v="133508"/>
    </i>
    <i>
      <x v="133509"/>
    </i>
    <i>
      <x v="133510"/>
    </i>
    <i>
      <x v="133511"/>
    </i>
    <i>
      <x v="133512"/>
    </i>
    <i>
      <x v="133513"/>
    </i>
    <i>
      <x v="133514"/>
    </i>
    <i>
      <x v="133515"/>
    </i>
    <i>
      <x v="133516"/>
    </i>
    <i>
      <x v="133517"/>
    </i>
    <i>
      <x v="133518"/>
    </i>
    <i>
      <x v="133519"/>
    </i>
    <i>
      <x v="133520"/>
    </i>
    <i>
      <x v="133521"/>
    </i>
    <i>
      <x v="133522"/>
    </i>
    <i>
      <x v="133523"/>
    </i>
    <i>
      <x v="133524"/>
    </i>
    <i>
      <x v="133525"/>
    </i>
    <i>
      <x v="133526"/>
    </i>
    <i>
      <x v="133527"/>
    </i>
    <i>
      <x v="133528"/>
    </i>
    <i>
      <x v="133529"/>
    </i>
    <i>
      <x v="133530"/>
    </i>
    <i>
      <x v="133531"/>
    </i>
    <i>
      <x v="133532"/>
    </i>
    <i>
      <x v="133533"/>
    </i>
    <i>
      <x v="133534"/>
    </i>
    <i>
      <x v="133535"/>
    </i>
    <i>
      <x v="133536"/>
    </i>
    <i>
      <x v="133537"/>
    </i>
    <i>
      <x v="133538"/>
    </i>
    <i>
      <x v="133539"/>
    </i>
    <i>
      <x v="133540"/>
    </i>
    <i>
      <x v="133541"/>
    </i>
    <i>
      <x v="133542"/>
    </i>
    <i>
      <x v="133543"/>
    </i>
    <i>
      <x v="133544"/>
    </i>
    <i>
      <x v="133545"/>
    </i>
    <i>
      <x v="133546"/>
    </i>
    <i>
      <x v="133547"/>
    </i>
    <i>
      <x v="133548"/>
    </i>
    <i>
      <x v="133549"/>
    </i>
    <i>
      <x v="133550"/>
    </i>
    <i>
      <x v="133551"/>
    </i>
    <i>
      <x v="133552"/>
    </i>
    <i>
      <x v="133553"/>
    </i>
    <i>
      <x v="133554"/>
    </i>
    <i>
      <x v="133555"/>
    </i>
    <i>
      <x v="133556"/>
    </i>
    <i>
      <x v="133557"/>
    </i>
    <i>
      <x v="133558"/>
    </i>
    <i>
      <x v="133559"/>
    </i>
    <i>
      <x v="133560"/>
    </i>
    <i>
      <x v="133561"/>
    </i>
    <i>
      <x v="133562"/>
    </i>
    <i>
      <x v="133563"/>
    </i>
    <i>
      <x v="133564"/>
    </i>
    <i>
      <x v="133565"/>
    </i>
    <i>
      <x v="133566"/>
    </i>
    <i>
      <x v="133567"/>
    </i>
    <i>
      <x v="133568"/>
    </i>
    <i>
      <x v="133569"/>
    </i>
    <i>
      <x v="133570"/>
    </i>
    <i>
      <x v="133571"/>
    </i>
    <i>
      <x v="133572"/>
    </i>
    <i>
      <x v="133573"/>
    </i>
    <i>
      <x v="133574"/>
    </i>
    <i>
      <x v="133575"/>
    </i>
    <i>
      <x v="133576"/>
    </i>
    <i>
      <x v="133577"/>
    </i>
    <i>
      <x v="133578"/>
    </i>
    <i>
      <x v="133579"/>
    </i>
    <i>
      <x v="133580"/>
    </i>
    <i>
      <x v="133581"/>
    </i>
    <i>
      <x v="133582"/>
    </i>
    <i>
      <x v="133583"/>
    </i>
    <i>
      <x v="133584"/>
    </i>
    <i>
      <x v="133585"/>
    </i>
    <i>
      <x v="133586"/>
    </i>
    <i>
      <x v="133587"/>
    </i>
    <i>
      <x v="133588"/>
    </i>
    <i>
      <x v="133589"/>
    </i>
    <i>
      <x v="133590"/>
    </i>
    <i>
      <x v="133591"/>
    </i>
    <i>
      <x v="133592"/>
    </i>
    <i>
      <x v="133593"/>
    </i>
    <i>
      <x v="133594"/>
    </i>
    <i>
      <x v="133595"/>
    </i>
    <i>
      <x v="133596"/>
    </i>
    <i>
      <x v="133597"/>
    </i>
    <i>
      <x v="133598"/>
    </i>
    <i>
      <x v="133599"/>
    </i>
    <i>
      <x v="133600"/>
    </i>
    <i>
      <x v="133601"/>
    </i>
    <i>
      <x v="133602"/>
    </i>
    <i>
      <x v="133603"/>
    </i>
    <i>
      <x v="133604"/>
    </i>
    <i>
      <x v="133605"/>
    </i>
    <i>
      <x v="133606"/>
    </i>
    <i>
      <x v="133607"/>
    </i>
    <i>
      <x v="133608"/>
    </i>
    <i>
      <x v="133609"/>
    </i>
    <i>
      <x v="133610"/>
    </i>
    <i>
      <x v="133611"/>
    </i>
    <i>
      <x v="133612"/>
    </i>
    <i>
      <x v="133613"/>
    </i>
    <i>
      <x v="133614"/>
    </i>
    <i>
      <x v="133615"/>
    </i>
    <i>
      <x v="133616"/>
    </i>
    <i>
      <x v="133617"/>
    </i>
    <i>
      <x v="133618"/>
    </i>
    <i>
      <x v="133619"/>
    </i>
    <i>
      <x v="133620"/>
    </i>
    <i>
      <x v="133621"/>
    </i>
    <i>
      <x v="133622"/>
    </i>
    <i>
      <x v="133623"/>
    </i>
    <i>
      <x v="133624"/>
    </i>
    <i>
      <x v="133625"/>
    </i>
    <i>
      <x v="133626"/>
    </i>
    <i>
      <x v="133627"/>
    </i>
    <i>
      <x v="133628"/>
    </i>
    <i>
      <x v="133629"/>
    </i>
    <i>
      <x v="133630"/>
    </i>
    <i>
      <x v="133631"/>
    </i>
    <i>
      <x v="133632"/>
    </i>
    <i>
      <x v="133633"/>
    </i>
    <i>
      <x v="133634"/>
    </i>
    <i>
      <x v="133635"/>
    </i>
    <i>
      <x v="133636"/>
    </i>
    <i>
      <x v="133637"/>
    </i>
    <i>
      <x v="133638"/>
    </i>
    <i>
      <x v="133639"/>
    </i>
    <i>
      <x v="133640"/>
    </i>
    <i>
      <x v="133641"/>
    </i>
    <i>
      <x v="133642"/>
    </i>
    <i>
      <x v="133643"/>
    </i>
    <i>
      <x v="133644"/>
    </i>
    <i>
      <x v="133645"/>
    </i>
    <i>
      <x v="133646"/>
    </i>
    <i>
      <x v="133647"/>
    </i>
    <i>
      <x v="133648"/>
    </i>
    <i>
      <x v="133649"/>
    </i>
    <i>
      <x v="133650"/>
    </i>
    <i>
      <x v="133651"/>
    </i>
    <i>
      <x v="133652"/>
    </i>
    <i>
      <x v="133653"/>
    </i>
    <i>
      <x v="133654"/>
    </i>
    <i>
      <x v="133655"/>
    </i>
    <i>
      <x v="133656"/>
    </i>
    <i>
      <x v="133657"/>
    </i>
    <i>
      <x v="133658"/>
    </i>
    <i>
      <x v="133659"/>
    </i>
    <i>
      <x v="133660"/>
    </i>
    <i>
      <x v="133661"/>
    </i>
    <i>
      <x v="133662"/>
    </i>
    <i>
      <x v="133663"/>
    </i>
    <i>
      <x v="133664"/>
    </i>
    <i>
      <x v="133665"/>
    </i>
    <i>
      <x v="133666"/>
    </i>
    <i>
      <x v="133667"/>
    </i>
    <i>
      <x v="133668"/>
    </i>
    <i>
      <x v="133669"/>
    </i>
    <i>
      <x v="133670"/>
    </i>
    <i>
      <x v="133671"/>
    </i>
    <i>
      <x v="133672"/>
    </i>
    <i>
      <x v="133673"/>
    </i>
    <i>
      <x v="133674"/>
    </i>
    <i>
      <x v="133675"/>
    </i>
    <i>
      <x v="133676"/>
    </i>
    <i>
      <x v="133677"/>
    </i>
    <i>
      <x v="133678"/>
    </i>
    <i>
      <x v="133679"/>
    </i>
    <i>
      <x v="133680"/>
    </i>
    <i>
      <x v="133681"/>
    </i>
    <i>
      <x v="133682"/>
    </i>
    <i>
      <x v="133683"/>
    </i>
    <i>
      <x v="133684"/>
    </i>
    <i>
      <x v="133685"/>
    </i>
    <i>
      <x v="133686"/>
    </i>
    <i>
      <x v="133687"/>
    </i>
    <i>
      <x v="133688"/>
    </i>
    <i>
      <x v="133689"/>
    </i>
    <i>
      <x v="133690"/>
    </i>
    <i>
      <x v="133691"/>
    </i>
    <i>
      <x v="133692"/>
    </i>
    <i>
      <x v="133693"/>
    </i>
    <i>
      <x v="133694"/>
    </i>
    <i>
      <x v="133695"/>
    </i>
    <i>
      <x v="133696"/>
    </i>
    <i>
      <x v="133697"/>
    </i>
    <i>
      <x v="133698"/>
    </i>
    <i>
      <x v="133699"/>
    </i>
    <i>
      <x v="133700"/>
    </i>
    <i>
      <x v="133701"/>
    </i>
    <i>
      <x v="133702"/>
    </i>
    <i>
      <x v="133703"/>
    </i>
    <i>
      <x v="133704"/>
    </i>
    <i>
      <x v="133705"/>
    </i>
    <i>
      <x v="133706"/>
    </i>
    <i>
      <x v="133707"/>
    </i>
    <i>
      <x v="133708"/>
    </i>
    <i>
      <x v="133709"/>
    </i>
    <i>
      <x v="133710"/>
    </i>
    <i>
      <x v="133711"/>
    </i>
    <i>
      <x v="133712"/>
    </i>
    <i>
      <x v="133713"/>
    </i>
    <i>
      <x v="133714"/>
    </i>
    <i>
      <x v="133715"/>
    </i>
    <i>
      <x v="133716"/>
    </i>
    <i>
      <x v="133717"/>
    </i>
    <i>
      <x v="133718"/>
    </i>
    <i>
      <x v="133719"/>
    </i>
    <i>
      <x v="133720"/>
    </i>
    <i>
      <x v="133721"/>
    </i>
    <i>
      <x v="133722"/>
    </i>
    <i>
      <x v="133723"/>
    </i>
    <i>
      <x v="133724"/>
    </i>
    <i>
      <x v="133725"/>
    </i>
    <i>
      <x v="133726"/>
    </i>
    <i>
      <x v="133727"/>
    </i>
    <i>
      <x v="133728"/>
    </i>
    <i>
      <x v="133729"/>
    </i>
    <i>
      <x v="133730"/>
    </i>
    <i>
      <x v="133731"/>
    </i>
    <i>
      <x v="133732"/>
    </i>
    <i>
      <x v="133733"/>
    </i>
    <i>
      <x v="133734"/>
    </i>
    <i>
      <x v="133735"/>
    </i>
    <i>
      <x v="133736"/>
    </i>
    <i>
      <x v="133737"/>
    </i>
    <i>
      <x v="133738"/>
    </i>
    <i>
      <x v="133739"/>
    </i>
    <i>
      <x v="133740"/>
    </i>
    <i>
      <x v="133741"/>
    </i>
    <i>
      <x v="133742"/>
    </i>
    <i>
      <x v="133743"/>
    </i>
    <i>
      <x v="133744"/>
    </i>
    <i>
      <x v="133745"/>
    </i>
    <i>
      <x v="133746"/>
    </i>
    <i>
      <x v="133747"/>
    </i>
    <i>
      <x v="133748"/>
    </i>
    <i>
      <x v="133749"/>
    </i>
    <i>
      <x v="133750"/>
    </i>
    <i>
      <x v="133751"/>
    </i>
    <i>
      <x v="133752"/>
    </i>
    <i>
      <x v="133753"/>
    </i>
    <i>
      <x v="133754"/>
    </i>
    <i>
      <x v="133755"/>
    </i>
    <i>
      <x v="133756"/>
    </i>
    <i>
      <x v="133757"/>
    </i>
    <i>
      <x v="133758"/>
    </i>
    <i>
      <x v="133759"/>
    </i>
    <i>
      <x v="133760"/>
    </i>
    <i>
      <x v="133761"/>
    </i>
    <i>
      <x v="133762"/>
    </i>
    <i>
      <x v="133763"/>
    </i>
    <i>
      <x v="133764"/>
    </i>
    <i>
      <x v="133765"/>
    </i>
    <i>
      <x v="133766"/>
    </i>
    <i>
      <x v="133767"/>
    </i>
    <i>
      <x v="133768"/>
    </i>
    <i>
      <x v="133769"/>
    </i>
    <i>
      <x v="133770"/>
    </i>
    <i>
      <x v="133771"/>
    </i>
    <i>
      <x v="133772"/>
    </i>
    <i>
      <x v="133773"/>
    </i>
    <i>
      <x v="133774"/>
    </i>
    <i>
      <x v="133775"/>
    </i>
    <i>
      <x v="133776"/>
    </i>
    <i>
      <x v="133777"/>
    </i>
    <i>
      <x v="133778"/>
    </i>
    <i>
      <x v="133779"/>
    </i>
    <i>
      <x v="133780"/>
    </i>
    <i>
      <x v="133781"/>
    </i>
    <i>
      <x v="133782"/>
    </i>
    <i>
      <x v="133783"/>
    </i>
    <i>
      <x v="133784"/>
    </i>
    <i>
      <x v="133785"/>
    </i>
    <i>
      <x v="133786"/>
    </i>
    <i>
      <x v="133787"/>
    </i>
    <i>
      <x v="133788"/>
    </i>
    <i>
      <x v="133789"/>
    </i>
    <i>
      <x v="133790"/>
    </i>
    <i>
      <x v="133791"/>
    </i>
    <i>
      <x v="133792"/>
    </i>
    <i>
      <x v="133793"/>
    </i>
    <i>
      <x v="133794"/>
    </i>
    <i>
      <x v="133795"/>
    </i>
    <i>
      <x v="133796"/>
    </i>
    <i>
      <x v="133797"/>
    </i>
    <i>
      <x v="133798"/>
    </i>
    <i>
      <x v="133799"/>
    </i>
    <i>
      <x v="133800"/>
    </i>
    <i>
      <x v="133801"/>
    </i>
    <i>
      <x v="133802"/>
    </i>
    <i>
      <x v="133803"/>
    </i>
    <i>
      <x v="133804"/>
    </i>
    <i>
      <x v="133805"/>
    </i>
    <i>
      <x v="133806"/>
    </i>
    <i>
      <x v="133807"/>
    </i>
    <i>
      <x v="133808"/>
    </i>
    <i>
      <x v="133809"/>
    </i>
    <i>
      <x v="133810"/>
    </i>
    <i>
      <x v="133811"/>
    </i>
    <i>
      <x v="133812"/>
    </i>
    <i>
      <x v="133813"/>
    </i>
    <i>
      <x v="133814"/>
    </i>
    <i>
      <x v="133815"/>
    </i>
    <i>
      <x v="133816"/>
    </i>
    <i>
      <x v="133817"/>
    </i>
    <i>
      <x v="133818"/>
    </i>
    <i>
      <x v="133819"/>
    </i>
    <i>
      <x v="133820"/>
    </i>
    <i>
      <x v="133821"/>
    </i>
    <i>
      <x v="133822"/>
    </i>
    <i>
      <x v="133823"/>
    </i>
    <i>
      <x v="133824"/>
    </i>
    <i>
      <x v="133825"/>
    </i>
    <i>
      <x v="133826"/>
    </i>
    <i>
      <x v="133827"/>
    </i>
    <i>
      <x v="133828"/>
    </i>
    <i>
      <x v="133829"/>
    </i>
    <i>
      <x v="133830"/>
    </i>
    <i>
      <x v="133831"/>
    </i>
    <i>
      <x v="133832"/>
    </i>
    <i>
      <x v="133833"/>
    </i>
    <i>
      <x v="133834"/>
    </i>
    <i>
      <x v="133835"/>
    </i>
    <i>
      <x v="133836"/>
    </i>
    <i>
      <x v="133837"/>
    </i>
    <i>
      <x v="133838"/>
    </i>
    <i>
      <x v="133839"/>
    </i>
    <i>
      <x v="133840"/>
    </i>
    <i>
      <x v="133841"/>
    </i>
    <i>
      <x v="133842"/>
    </i>
    <i>
      <x v="133843"/>
    </i>
    <i>
      <x v="133844"/>
    </i>
    <i>
      <x v="133845"/>
    </i>
    <i>
      <x v="133846"/>
    </i>
    <i>
      <x v="133847"/>
    </i>
    <i>
      <x v="133848"/>
    </i>
    <i>
      <x v="133849"/>
    </i>
    <i>
      <x v="133850"/>
    </i>
    <i>
      <x v="133851"/>
    </i>
    <i>
      <x v="133852"/>
    </i>
    <i>
      <x v="133853"/>
    </i>
    <i>
      <x v="133854"/>
    </i>
    <i>
      <x v="133855"/>
    </i>
    <i>
      <x v="133856"/>
    </i>
    <i>
      <x v="133857"/>
    </i>
    <i>
      <x v="133858"/>
    </i>
    <i>
      <x v="133859"/>
    </i>
    <i>
      <x v="133860"/>
    </i>
    <i>
      <x v="133861"/>
    </i>
    <i>
      <x v="133862"/>
    </i>
    <i>
      <x v="133863"/>
    </i>
    <i>
      <x v="133864"/>
    </i>
    <i>
      <x v="133865"/>
    </i>
    <i>
      <x v="133866"/>
    </i>
    <i>
      <x v="133867"/>
    </i>
    <i>
      <x v="133868"/>
    </i>
    <i>
      <x v="133869"/>
    </i>
    <i>
      <x v="133870"/>
    </i>
    <i>
      <x v="133871"/>
    </i>
    <i>
      <x v="133872"/>
    </i>
    <i>
      <x v="133873"/>
    </i>
    <i>
      <x v="133874"/>
    </i>
    <i>
      <x v="133875"/>
    </i>
    <i>
      <x v="133876"/>
    </i>
    <i>
      <x v="133877"/>
    </i>
    <i>
      <x v="133878"/>
    </i>
    <i>
      <x v="133879"/>
    </i>
    <i>
      <x v="133880"/>
    </i>
    <i>
      <x v="133881"/>
    </i>
    <i>
      <x v="133882"/>
    </i>
    <i>
      <x v="133883"/>
    </i>
    <i>
      <x v="133884"/>
    </i>
    <i>
      <x v="133885"/>
    </i>
    <i>
      <x v="133886"/>
    </i>
    <i>
      <x v="133887"/>
    </i>
    <i>
      <x v="133888"/>
    </i>
    <i>
      <x v="133889"/>
    </i>
    <i>
      <x v="133890"/>
    </i>
    <i>
      <x v="133891"/>
    </i>
    <i>
      <x v="133892"/>
    </i>
    <i>
      <x v="133893"/>
    </i>
    <i>
      <x v="133894"/>
    </i>
    <i>
      <x v="133895"/>
    </i>
    <i>
      <x v="133896"/>
    </i>
    <i>
      <x v="133897"/>
    </i>
    <i>
      <x v="133898"/>
    </i>
    <i>
      <x v="133899"/>
    </i>
    <i>
      <x v="133900"/>
    </i>
    <i>
      <x v="133901"/>
    </i>
    <i>
      <x v="133902"/>
    </i>
    <i>
      <x v="133903"/>
    </i>
    <i>
      <x v="133904"/>
    </i>
    <i>
      <x v="133905"/>
    </i>
    <i>
      <x v="133906"/>
    </i>
    <i>
      <x v="133907"/>
    </i>
    <i>
      <x v="133908"/>
    </i>
    <i>
      <x v="133909"/>
    </i>
    <i>
      <x v="133910"/>
    </i>
    <i>
      <x v="133911"/>
    </i>
    <i>
      <x v="133912"/>
    </i>
    <i>
      <x v="133913"/>
    </i>
    <i>
      <x v="133914"/>
    </i>
    <i>
      <x v="133915"/>
    </i>
    <i>
      <x v="133916"/>
    </i>
    <i>
      <x v="133917"/>
    </i>
    <i>
      <x v="133918"/>
    </i>
    <i>
      <x v="133919"/>
    </i>
    <i>
      <x v="133920"/>
    </i>
    <i>
      <x v="133921"/>
    </i>
    <i>
      <x v="133922"/>
    </i>
    <i>
      <x v="133923"/>
    </i>
    <i>
      <x v="133924"/>
    </i>
    <i>
      <x v="133925"/>
    </i>
    <i>
      <x v="133926"/>
    </i>
    <i>
      <x v="133927"/>
    </i>
    <i>
      <x v="133928"/>
    </i>
    <i>
      <x v="133929"/>
    </i>
    <i>
      <x v="133930"/>
    </i>
    <i>
      <x v="133931"/>
    </i>
    <i>
      <x v="133932"/>
    </i>
    <i>
      <x v="133933"/>
    </i>
    <i>
      <x v="133934"/>
    </i>
    <i>
      <x v="133935"/>
    </i>
    <i>
      <x v="133936"/>
    </i>
    <i>
      <x v="133937"/>
    </i>
    <i>
      <x v="133938"/>
    </i>
    <i>
      <x v="133939"/>
    </i>
    <i>
      <x v="133940"/>
    </i>
    <i>
      <x v="133941"/>
    </i>
    <i>
      <x v="133942"/>
    </i>
    <i>
      <x v="133943"/>
    </i>
    <i>
      <x v="133944"/>
    </i>
    <i>
      <x v="133945"/>
    </i>
    <i>
      <x v="133946"/>
    </i>
    <i>
      <x v="133947"/>
    </i>
    <i>
      <x v="133948"/>
    </i>
    <i>
      <x v="133949"/>
    </i>
    <i>
      <x v="133950"/>
    </i>
    <i>
      <x v="133951"/>
    </i>
    <i>
      <x v="133952"/>
    </i>
    <i>
      <x v="133953"/>
    </i>
    <i>
      <x v="133954"/>
    </i>
    <i>
      <x v="133955"/>
    </i>
    <i>
      <x v="133956"/>
    </i>
    <i>
      <x v="133957"/>
    </i>
    <i>
      <x v="133958"/>
    </i>
    <i>
      <x v="133959"/>
    </i>
    <i>
      <x v="133960"/>
    </i>
    <i>
      <x v="133961"/>
    </i>
    <i>
      <x v="133962"/>
    </i>
    <i>
      <x v="133963"/>
    </i>
    <i>
      <x v="133964"/>
    </i>
    <i>
      <x v="133965"/>
    </i>
    <i>
      <x v="133966"/>
    </i>
    <i>
      <x v="133967"/>
    </i>
    <i>
      <x v="133968"/>
    </i>
    <i>
      <x v="133969"/>
    </i>
    <i>
      <x v="133970"/>
    </i>
    <i>
      <x v="133971"/>
    </i>
    <i>
      <x v="133972"/>
    </i>
    <i>
      <x v="133973"/>
    </i>
    <i>
      <x v="133974"/>
    </i>
    <i>
      <x v="133975"/>
    </i>
    <i>
      <x v="133976"/>
    </i>
    <i>
      <x v="133977"/>
    </i>
    <i>
      <x v="133978"/>
    </i>
    <i>
      <x v="133979"/>
    </i>
    <i>
      <x v="133980"/>
    </i>
    <i>
      <x v="133981"/>
    </i>
    <i>
      <x v="133982"/>
    </i>
    <i>
      <x v="133983"/>
    </i>
    <i>
      <x v="133984"/>
    </i>
    <i>
      <x v="133985"/>
    </i>
    <i>
      <x v="133986"/>
    </i>
    <i>
      <x v="133987"/>
    </i>
    <i>
      <x v="133988"/>
    </i>
    <i>
      <x v="133989"/>
    </i>
    <i>
      <x v="133990"/>
    </i>
    <i>
      <x v="133991"/>
    </i>
    <i>
      <x v="133992"/>
    </i>
    <i>
      <x v="133993"/>
    </i>
    <i>
      <x v="133994"/>
    </i>
    <i>
      <x v="133995"/>
    </i>
    <i>
      <x v="133996"/>
    </i>
    <i>
      <x v="133997"/>
    </i>
    <i>
      <x v="133998"/>
    </i>
    <i>
      <x v="133999"/>
    </i>
    <i>
      <x v="134000"/>
    </i>
    <i>
      <x v="134001"/>
    </i>
    <i>
      <x v="134002"/>
    </i>
    <i>
      <x v="134003"/>
    </i>
    <i>
      <x v="134004"/>
    </i>
    <i>
      <x v="134005"/>
    </i>
    <i>
      <x v="134006"/>
    </i>
    <i>
      <x v="134007"/>
    </i>
    <i>
      <x v="134008"/>
    </i>
    <i>
      <x v="134009"/>
    </i>
    <i>
      <x v="134010"/>
    </i>
    <i>
      <x v="134011"/>
    </i>
    <i>
      <x v="134012"/>
    </i>
    <i>
      <x v="134013"/>
    </i>
    <i>
      <x v="134014"/>
    </i>
    <i>
      <x v="134015"/>
    </i>
    <i>
      <x v="134016"/>
    </i>
    <i>
      <x v="134017"/>
    </i>
    <i>
      <x v="134018"/>
    </i>
    <i>
      <x v="134019"/>
    </i>
    <i>
      <x v="134020"/>
    </i>
    <i>
      <x v="134021"/>
    </i>
    <i>
      <x v="134022"/>
    </i>
    <i>
      <x v="134023"/>
    </i>
    <i>
      <x v="134024"/>
    </i>
    <i>
      <x v="134025"/>
    </i>
    <i>
      <x v="134026"/>
    </i>
    <i>
      <x v="134027"/>
    </i>
    <i>
      <x v="134028"/>
    </i>
    <i>
      <x v="134029"/>
    </i>
    <i>
      <x v="134030"/>
    </i>
    <i>
      <x v="134031"/>
    </i>
    <i>
      <x v="134032"/>
    </i>
    <i>
      <x v="134033"/>
    </i>
    <i>
      <x v="134034"/>
    </i>
    <i>
      <x v="134035"/>
    </i>
    <i>
      <x v="134036"/>
    </i>
    <i>
      <x v="134037"/>
    </i>
    <i>
      <x v="134038"/>
    </i>
    <i>
      <x v="134039"/>
    </i>
    <i>
      <x v="134040"/>
    </i>
    <i>
      <x v="134041"/>
    </i>
    <i>
      <x v="134042"/>
    </i>
    <i>
      <x v="134043"/>
    </i>
    <i>
      <x v="134044"/>
    </i>
    <i>
      <x v="134045"/>
    </i>
    <i>
      <x v="134046"/>
    </i>
    <i>
      <x v="134047"/>
    </i>
    <i>
      <x v="134048"/>
    </i>
    <i>
      <x v="134049"/>
    </i>
    <i>
      <x v="134050"/>
    </i>
    <i>
      <x v="134051"/>
    </i>
    <i>
      <x v="134052"/>
    </i>
    <i>
      <x v="134053"/>
    </i>
    <i>
      <x v="134054"/>
    </i>
    <i>
      <x v="134055"/>
    </i>
    <i>
      <x v="134056"/>
    </i>
    <i>
      <x v="134057"/>
    </i>
    <i>
      <x v="134058"/>
    </i>
    <i>
      <x v="134059"/>
    </i>
    <i>
      <x v="134060"/>
    </i>
    <i>
      <x v="134061"/>
    </i>
    <i>
      <x v="134062"/>
    </i>
    <i>
      <x v="134063"/>
    </i>
    <i>
      <x v="134064"/>
    </i>
    <i>
      <x v="134065"/>
    </i>
    <i>
      <x v="134066"/>
    </i>
    <i>
      <x v="134067"/>
    </i>
    <i>
      <x v="134068"/>
    </i>
    <i>
      <x v="134069"/>
    </i>
    <i>
      <x v="134070"/>
    </i>
    <i>
      <x v="134071"/>
    </i>
    <i>
      <x v="134072"/>
    </i>
    <i>
      <x v="134073"/>
    </i>
    <i>
      <x v="134074"/>
    </i>
    <i>
      <x v="134075"/>
    </i>
    <i>
      <x v="134076"/>
    </i>
    <i>
      <x v="134077"/>
    </i>
    <i>
      <x v="134078"/>
    </i>
    <i>
      <x v="134079"/>
    </i>
    <i>
      <x v="134080"/>
    </i>
    <i>
      <x v="134081"/>
    </i>
    <i>
      <x v="134082"/>
    </i>
    <i>
      <x v="134083"/>
    </i>
    <i>
      <x v="134084"/>
    </i>
    <i>
      <x v="134085"/>
    </i>
    <i>
      <x v="134086"/>
    </i>
    <i>
      <x v="134087"/>
    </i>
    <i>
      <x v="134088"/>
    </i>
    <i>
      <x v="134089"/>
    </i>
    <i>
      <x v="134090"/>
    </i>
    <i>
      <x v="134091"/>
    </i>
    <i>
      <x v="134092"/>
    </i>
    <i>
      <x v="134093"/>
    </i>
    <i>
      <x v="134094"/>
    </i>
    <i>
      <x v="134095"/>
    </i>
    <i>
      <x v="134096"/>
    </i>
    <i>
      <x v="134097"/>
    </i>
    <i>
      <x v="134098"/>
    </i>
    <i>
      <x v="134099"/>
    </i>
    <i>
      <x v="134100"/>
    </i>
    <i>
      <x v="134101"/>
    </i>
    <i>
      <x v="134102"/>
    </i>
    <i>
      <x v="134103"/>
    </i>
    <i>
      <x v="134104"/>
    </i>
    <i>
      <x v="134105"/>
    </i>
    <i>
      <x v="134106"/>
    </i>
    <i>
      <x v="134107"/>
    </i>
    <i>
      <x v="134108"/>
    </i>
    <i>
      <x v="134109"/>
    </i>
    <i>
      <x v="134110"/>
    </i>
    <i>
      <x v="134111"/>
    </i>
    <i>
      <x v="134112"/>
    </i>
    <i>
      <x v="134113"/>
    </i>
    <i>
      <x v="134114"/>
    </i>
    <i>
      <x v="134115"/>
    </i>
    <i>
      <x v="134116"/>
    </i>
    <i>
      <x v="134117"/>
    </i>
    <i>
      <x v="134118"/>
    </i>
    <i>
      <x v="134119"/>
    </i>
    <i>
      <x v="134120"/>
    </i>
    <i>
      <x v="134121"/>
    </i>
    <i>
      <x v="134122"/>
    </i>
    <i>
      <x v="134123"/>
    </i>
    <i>
      <x v="134124"/>
    </i>
    <i>
      <x v="134125"/>
    </i>
    <i>
      <x v="134126"/>
    </i>
    <i>
      <x v="134127"/>
    </i>
    <i>
      <x v="134128"/>
    </i>
    <i>
      <x v="134129"/>
    </i>
    <i>
      <x v="134130"/>
    </i>
    <i>
      <x v="134131"/>
    </i>
    <i>
      <x v="134132"/>
    </i>
    <i>
      <x v="134133"/>
    </i>
    <i>
      <x v="134134"/>
    </i>
    <i>
      <x v="134135"/>
    </i>
    <i>
      <x v="134136"/>
    </i>
    <i>
      <x v="134137"/>
    </i>
    <i>
      <x v="134138"/>
    </i>
    <i>
      <x v="134139"/>
    </i>
    <i>
      <x v="134140"/>
    </i>
    <i>
      <x v="134141"/>
    </i>
    <i>
      <x v="134142"/>
    </i>
    <i>
      <x v="134143"/>
    </i>
    <i>
      <x v="134144"/>
    </i>
    <i>
      <x v="134145"/>
    </i>
    <i>
      <x v="134146"/>
    </i>
    <i>
      <x v="134147"/>
    </i>
    <i>
      <x v="134148"/>
    </i>
    <i>
      <x v="134149"/>
    </i>
    <i>
      <x v="134150"/>
    </i>
    <i>
      <x v="134151"/>
    </i>
    <i>
      <x v="134152"/>
    </i>
    <i>
      <x v="134153"/>
    </i>
    <i>
      <x v="134154"/>
    </i>
    <i>
      <x v="134155"/>
    </i>
    <i>
      <x v="134156"/>
    </i>
    <i>
      <x v="134157"/>
    </i>
    <i>
      <x v="134158"/>
    </i>
    <i>
      <x v="134159"/>
    </i>
    <i>
      <x v="134160"/>
    </i>
    <i>
      <x v="134161"/>
    </i>
    <i>
      <x v="134162"/>
    </i>
    <i>
      <x v="134163"/>
    </i>
    <i>
      <x v="134164"/>
    </i>
    <i>
      <x v="134165"/>
    </i>
    <i>
      <x v="134166"/>
    </i>
    <i>
      <x v="134167"/>
    </i>
    <i>
      <x v="134168"/>
    </i>
    <i>
      <x v="134169"/>
    </i>
    <i>
      <x v="134170"/>
    </i>
    <i>
      <x v="134171"/>
    </i>
    <i>
      <x v="134172"/>
    </i>
    <i>
      <x v="134173"/>
    </i>
    <i>
      <x v="134174"/>
    </i>
    <i>
      <x v="134175"/>
    </i>
    <i>
      <x v="134176"/>
    </i>
    <i>
      <x v="134177"/>
    </i>
    <i>
      <x v="134178"/>
    </i>
    <i>
      <x v="134179"/>
    </i>
    <i>
      <x v="134180"/>
    </i>
    <i>
      <x v="134181"/>
    </i>
    <i>
      <x v="134182"/>
    </i>
    <i>
      <x v="134183"/>
    </i>
    <i>
      <x v="134184"/>
    </i>
    <i>
      <x v="134185"/>
    </i>
    <i>
      <x v="134186"/>
    </i>
    <i>
      <x v="134187"/>
    </i>
    <i>
      <x v="134188"/>
    </i>
    <i>
      <x v="134189"/>
    </i>
    <i>
      <x v="134190"/>
    </i>
    <i>
      <x v="134191"/>
    </i>
    <i>
      <x v="134192"/>
    </i>
    <i>
      <x v="134193"/>
    </i>
    <i>
      <x v="134194"/>
    </i>
    <i>
      <x v="134195"/>
    </i>
    <i>
      <x v="134196"/>
    </i>
    <i>
      <x v="134197"/>
    </i>
    <i>
      <x v="134198"/>
    </i>
    <i>
      <x v="134199"/>
    </i>
    <i>
      <x v="134200"/>
    </i>
    <i>
      <x v="134201"/>
    </i>
    <i>
      <x v="134202"/>
    </i>
    <i>
      <x v="134203"/>
    </i>
    <i>
      <x v="134204"/>
    </i>
    <i>
      <x v="134205"/>
    </i>
    <i>
      <x v="134206"/>
    </i>
    <i>
      <x v="134207"/>
    </i>
    <i>
      <x v="134208"/>
    </i>
    <i>
      <x v="134209"/>
    </i>
    <i>
      <x v="134210"/>
    </i>
    <i>
      <x v="134211"/>
    </i>
    <i>
      <x v="134212"/>
    </i>
    <i>
      <x v="134213"/>
    </i>
    <i>
      <x v="134214"/>
    </i>
    <i>
      <x v="134215"/>
    </i>
    <i>
      <x v="134216"/>
    </i>
    <i>
      <x v="134217"/>
    </i>
    <i>
      <x v="134218"/>
    </i>
    <i>
      <x v="134219"/>
    </i>
    <i>
      <x v="134220"/>
    </i>
    <i>
      <x v="134221"/>
    </i>
    <i>
      <x v="134222"/>
    </i>
    <i>
      <x v="134223"/>
    </i>
    <i>
      <x v="134224"/>
    </i>
    <i>
      <x v="134225"/>
    </i>
    <i>
      <x v="134226"/>
    </i>
    <i>
      <x v="134227"/>
    </i>
    <i>
      <x v="134228"/>
    </i>
    <i>
      <x v="134229"/>
    </i>
    <i>
      <x v="134230"/>
    </i>
    <i>
      <x v="134231"/>
    </i>
    <i>
      <x v="134232"/>
    </i>
    <i>
      <x v="134233"/>
    </i>
    <i>
      <x v="134234"/>
    </i>
    <i>
      <x v="134235"/>
    </i>
    <i>
      <x v="134236"/>
    </i>
    <i>
      <x v="134237"/>
    </i>
    <i>
      <x v="134238"/>
    </i>
    <i>
      <x v="134239"/>
    </i>
    <i>
      <x v="134240"/>
    </i>
    <i>
      <x v="134241"/>
    </i>
    <i>
      <x v="134242"/>
    </i>
    <i>
      <x v="134243"/>
    </i>
    <i>
      <x v="134244"/>
    </i>
    <i>
      <x v="134245"/>
    </i>
    <i>
      <x v="134246"/>
    </i>
    <i>
      <x v="134247"/>
    </i>
    <i>
      <x v="134248"/>
    </i>
    <i>
      <x v="134249"/>
    </i>
    <i>
      <x v="134250"/>
    </i>
    <i>
      <x v="134251"/>
    </i>
    <i>
      <x v="134252"/>
    </i>
    <i>
      <x v="134253"/>
    </i>
    <i>
      <x v="134254"/>
    </i>
    <i>
      <x v="134255"/>
    </i>
    <i>
      <x v="134256"/>
    </i>
    <i>
      <x v="134257"/>
    </i>
    <i>
      <x v="134258"/>
    </i>
    <i>
      <x v="134259"/>
    </i>
    <i>
      <x v="134260"/>
    </i>
    <i>
      <x v="134261"/>
    </i>
    <i>
      <x v="134262"/>
    </i>
    <i>
      <x v="134263"/>
    </i>
    <i>
      <x v="134264"/>
    </i>
    <i>
      <x v="134265"/>
    </i>
    <i>
      <x v="134266"/>
    </i>
    <i>
      <x v="134267"/>
    </i>
    <i>
      <x v="134268"/>
    </i>
    <i>
      <x v="134269"/>
    </i>
    <i>
      <x v="134270"/>
    </i>
    <i>
      <x v="134271"/>
    </i>
    <i>
      <x v="134272"/>
    </i>
    <i>
      <x v="134273"/>
    </i>
    <i>
      <x v="134274"/>
    </i>
    <i>
      <x v="134275"/>
    </i>
    <i>
      <x v="134276"/>
    </i>
    <i>
      <x v="134277"/>
    </i>
    <i>
      <x v="134278"/>
    </i>
    <i>
      <x v="134279"/>
    </i>
    <i>
      <x v="134280"/>
    </i>
    <i>
      <x v="134281"/>
    </i>
    <i>
      <x v="134282"/>
    </i>
    <i>
      <x v="134283"/>
    </i>
    <i>
      <x v="134284"/>
    </i>
    <i>
      <x v="134285"/>
    </i>
    <i>
      <x v="134286"/>
    </i>
    <i>
      <x v="134287"/>
    </i>
    <i>
      <x v="134288"/>
    </i>
    <i>
      <x v="134289"/>
    </i>
    <i>
      <x v="134290"/>
    </i>
    <i>
      <x v="134291"/>
    </i>
    <i>
      <x v="134292"/>
    </i>
    <i>
      <x v="134293"/>
    </i>
    <i>
      <x v="134294"/>
    </i>
    <i>
      <x v="134295"/>
    </i>
    <i>
      <x v="134296"/>
    </i>
    <i>
      <x v="134297"/>
    </i>
    <i>
      <x v="134298"/>
    </i>
    <i>
      <x v="134299"/>
    </i>
    <i>
      <x v="134300"/>
    </i>
    <i>
      <x v="134301"/>
    </i>
    <i>
      <x v="134302"/>
    </i>
    <i>
      <x v="134303"/>
    </i>
    <i>
      <x v="134304"/>
    </i>
    <i>
      <x v="134305"/>
    </i>
    <i>
      <x v="134306"/>
    </i>
    <i>
      <x v="134307"/>
    </i>
    <i>
      <x v="134308"/>
    </i>
    <i>
      <x v="134309"/>
    </i>
    <i>
      <x v="134310"/>
    </i>
    <i>
      <x v="134311"/>
    </i>
    <i>
      <x v="134312"/>
    </i>
    <i>
      <x v="134313"/>
    </i>
    <i>
      <x v="134314"/>
    </i>
    <i>
      <x v="134315"/>
    </i>
    <i>
      <x v="134316"/>
    </i>
    <i>
      <x v="134317"/>
    </i>
    <i>
      <x v="134318"/>
    </i>
    <i>
      <x v="134319"/>
    </i>
    <i>
      <x v="134320"/>
    </i>
    <i>
      <x v="134321"/>
    </i>
    <i>
      <x v="134322"/>
    </i>
    <i>
      <x v="134323"/>
    </i>
    <i>
      <x v="134324"/>
    </i>
    <i>
      <x v="134325"/>
    </i>
    <i>
      <x v="134326"/>
    </i>
    <i>
      <x v="134327"/>
    </i>
    <i>
      <x v="134328"/>
    </i>
    <i>
      <x v="134329"/>
    </i>
    <i>
      <x v="134330"/>
    </i>
    <i>
      <x v="134331"/>
    </i>
    <i>
      <x v="134332"/>
    </i>
    <i>
      <x v="134333"/>
    </i>
    <i>
      <x v="134334"/>
    </i>
    <i>
      <x v="134335"/>
    </i>
    <i>
      <x v="134336"/>
    </i>
    <i>
      <x v="134337"/>
    </i>
    <i>
      <x v="134338"/>
    </i>
    <i>
      <x v="134339"/>
    </i>
    <i>
      <x v="134340"/>
    </i>
    <i>
      <x v="134341"/>
    </i>
    <i>
      <x v="134342"/>
    </i>
    <i>
      <x v="134343"/>
    </i>
    <i>
      <x v="134344"/>
    </i>
    <i>
      <x v="134345"/>
    </i>
    <i>
      <x v="134346"/>
    </i>
    <i>
      <x v="134347"/>
    </i>
    <i>
      <x v="134348"/>
    </i>
    <i>
      <x v="134349"/>
    </i>
    <i>
      <x v="134350"/>
    </i>
    <i>
      <x v="134351"/>
    </i>
    <i>
      <x v="134352"/>
    </i>
    <i>
      <x v="134353"/>
    </i>
    <i>
      <x v="134354"/>
    </i>
    <i>
      <x v="134355"/>
    </i>
    <i>
      <x v="134356"/>
    </i>
    <i>
      <x v="134357"/>
    </i>
    <i>
      <x v="134358"/>
    </i>
    <i>
      <x v="134359"/>
    </i>
    <i>
      <x v="134360"/>
    </i>
    <i>
      <x v="134361"/>
    </i>
    <i>
      <x v="134362"/>
    </i>
    <i>
      <x v="134363"/>
    </i>
    <i>
      <x v="134364"/>
    </i>
    <i>
      <x v="134365"/>
    </i>
    <i>
      <x v="134366"/>
    </i>
    <i>
      <x v="134367"/>
    </i>
    <i>
      <x v="134368"/>
    </i>
    <i>
      <x v="134369"/>
    </i>
    <i>
      <x v="134370"/>
    </i>
    <i>
      <x v="134371"/>
    </i>
    <i>
      <x v="134372"/>
    </i>
    <i>
      <x v="134373"/>
    </i>
    <i>
      <x v="134374"/>
    </i>
    <i>
      <x v="134375"/>
    </i>
    <i>
      <x v="134376"/>
    </i>
    <i>
      <x v="134377"/>
    </i>
    <i>
      <x v="134378"/>
    </i>
    <i>
      <x v="134379"/>
    </i>
    <i>
      <x v="134380"/>
    </i>
    <i>
      <x v="134381"/>
    </i>
    <i>
      <x v="134382"/>
    </i>
    <i>
      <x v="134383"/>
    </i>
    <i>
      <x v="134384"/>
    </i>
    <i>
      <x v="134385"/>
    </i>
    <i>
      <x v="134386"/>
    </i>
    <i>
      <x v="134387"/>
    </i>
    <i>
      <x v="134388"/>
    </i>
    <i>
      <x v="134389"/>
    </i>
    <i>
      <x v="134390"/>
    </i>
    <i>
      <x v="134391"/>
    </i>
    <i>
      <x v="134392"/>
    </i>
    <i>
      <x v="134393"/>
    </i>
    <i>
      <x v="134394"/>
    </i>
    <i>
      <x v="134395"/>
    </i>
    <i>
      <x v="134396"/>
    </i>
    <i>
      <x v="134397"/>
    </i>
    <i>
      <x v="134398"/>
    </i>
    <i>
      <x v="134399"/>
    </i>
    <i>
      <x v="134400"/>
    </i>
    <i>
      <x v="134401"/>
    </i>
    <i>
      <x v="134402"/>
    </i>
    <i>
      <x v="134403"/>
    </i>
    <i>
      <x v="134404"/>
    </i>
    <i>
      <x v="134405"/>
    </i>
    <i>
      <x v="134406"/>
    </i>
    <i>
      <x v="134407"/>
    </i>
    <i>
      <x v="134408"/>
    </i>
    <i>
      <x v="134409"/>
    </i>
    <i>
      <x v="134410"/>
    </i>
    <i>
      <x v="134411"/>
    </i>
    <i>
      <x v="134412"/>
    </i>
    <i>
      <x v="134413"/>
    </i>
    <i>
      <x v="134414"/>
    </i>
    <i>
      <x v="134415"/>
    </i>
    <i>
      <x v="134416"/>
    </i>
    <i>
      <x v="134417"/>
    </i>
    <i>
      <x v="134418"/>
    </i>
    <i>
      <x v="134419"/>
    </i>
    <i>
      <x v="134420"/>
    </i>
    <i>
      <x v="134421"/>
    </i>
    <i>
      <x v="134422"/>
    </i>
    <i>
      <x v="134423"/>
    </i>
    <i>
      <x v="134424"/>
    </i>
    <i>
      <x v="134425"/>
    </i>
    <i>
      <x v="134426"/>
    </i>
    <i>
      <x v="134427"/>
    </i>
    <i>
      <x v="134428"/>
    </i>
    <i>
      <x v="134429"/>
    </i>
    <i>
      <x v="134430"/>
    </i>
    <i>
      <x v="134431"/>
    </i>
    <i>
      <x v="134432"/>
    </i>
    <i>
      <x v="134433"/>
    </i>
    <i>
      <x v="134434"/>
    </i>
    <i>
      <x v="134435"/>
    </i>
    <i>
      <x v="134436"/>
    </i>
    <i>
      <x v="134437"/>
    </i>
    <i>
      <x v="134438"/>
    </i>
    <i>
      <x v="134439"/>
    </i>
    <i>
      <x v="134440"/>
    </i>
    <i>
      <x v="134441"/>
    </i>
    <i>
      <x v="134442"/>
    </i>
    <i>
      <x v="134443"/>
    </i>
    <i>
      <x v="134444"/>
    </i>
    <i>
      <x v="134445"/>
    </i>
    <i>
      <x v="134446"/>
    </i>
    <i>
      <x v="134447"/>
    </i>
    <i>
      <x v="134448"/>
    </i>
    <i>
      <x v="134449"/>
    </i>
    <i>
      <x v="134450"/>
    </i>
    <i>
      <x v="134451"/>
    </i>
    <i>
      <x v="134452"/>
    </i>
    <i>
      <x v="134453"/>
    </i>
    <i>
      <x v="134454"/>
    </i>
    <i>
      <x v="134455"/>
    </i>
    <i>
      <x v="134456"/>
    </i>
    <i>
      <x v="134457"/>
    </i>
    <i>
      <x v="134458"/>
    </i>
    <i>
      <x v="134459"/>
    </i>
    <i>
      <x v="134460"/>
    </i>
    <i>
      <x v="134461"/>
    </i>
    <i>
      <x v="134462"/>
    </i>
    <i>
      <x v="134463"/>
    </i>
    <i>
      <x v="134464"/>
    </i>
    <i>
      <x v="134465"/>
    </i>
    <i>
      <x v="134466"/>
    </i>
    <i>
      <x v="134467"/>
    </i>
    <i>
      <x v="134468"/>
    </i>
    <i>
      <x v="134469"/>
    </i>
    <i>
      <x v="134470"/>
    </i>
    <i>
      <x v="134471"/>
    </i>
    <i>
      <x v="134472"/>
    </i>
    <i>
      <x v="134473"/>
    </i>
    <i>
      <x v="134474"/>
    </i>
    <i>
      <x v="134475"/>
    </i>
    <i>
      <x v="134476"/>
    </i>
    <i>
      <x v="134477"/>
    </i>
    <i>
      <x v="134478"/>
    </i>
    <i>
      <x v="134479"/>
    </i>
    <i>
      <x v="134480"/>
    </i>
    <i>
      <x v="134481"/>
    </i>
    <i>
      <x v="134482"/>
    </i>
    <i>
      <x v="134483"/>
    </i>
    <i>
      <x v="134484"/>
    </i>
    <i>
      <x v="134485"/>
    </i>
    <i>
      <x v="134486"/>
    </i>
    <i>
      <x v="134487"/>
    </i>
    <i>
      <x v="134488"/>
    </i>
    <i>
      <x v="134489"/>
    </i>
    <i>
      <x v="134490"/>
    </i>
    <i>
      <x v="134491"/>
    </i>
    <i>
      <x v="134492"/>
    </i>
    <i>
      <x v="134493"/>
    </i>
    <i>
      <x v="134494"/>
    </i>
    <i>
      <x v="134495"/>
    </i>
    <i>
      <x v="134496"/>
    </i>
    <i>
      <x v="134497"/>
    </i>
    <i>
      <x v="134498"/>
    </i>
    <i>
      <x v="134499"/>
    </i>
    <i>
      <x v="134500"/>
    </i>
    <i>
      <x v="134501"/>
    </i>
    <i>
      <x v="134502"/>
    </i>
    <i>
      <x v="134503"/>
    </i>
    <i>
      <x v="134504"/>
    </i>
    <i>
      <x v="134505"/>
    </i>
    <i>
      <x v="134506"/>
    </i>
    <i>
      <x v="134507"/>
    </i>
    <i>
      <x v="134508"/>
    </i>
    <i>
      <x v="134509"/>
    </i>
    <i>
      <x v="134510"/>
    </i>
    <i>
      <x v="134511"/>
    </i>
    <i>
      <x v="134512"/>
    </i>
    <i>
      <x v="134513"/>
    </i>
    <i>
      <x v="134514"/>
    </i>
    <i>
      <x v="134515"/>
    </i>
    <i>
      <x v="134516"/>
    </i>
    <i>
      <x v="134517"/>
    </i>
    <i>
      <x v="134518"/>
    </i>
    <i>
      <x v="134519"/>
    </i>
    <i>
      <x v="134520"/>
    </i>
    <i>
      <x v="134521"/>
    </i>
    <i>
      <x v="134522"/>
    </i>
    <i>
      <x v="134523"/>
    </i>
    <i>
      <x v="134524"/>
    </i>
    <i>
      <x v="134525"/>
    </i>
    <i>
      <x v="134526"/>
    </i>
    <i>
      <x v="134527"/>
    </i>
    <i>
      <x v="134528"/>
    </i>
    <i>
      <x v="134529"/>
    </i>
    <i>
      <x v="134530"/>
    </i>
    <i>
      <x v="134531"/>
    </i>
    <i>
      <x v="134532"/>
    </i>
    <i>
      <x v="134533"/>
    </i>
    <i>
      <x v="134534"/>
    </i>
    <i>
      <x v="134535"/>
    </i>
    <i>
      <x v="134536"/>
    </i>
    <i>
      <x v="134537"/>
    </i>
    <i>
      <x v="134538"/>
    </i>
    <i>
      <x v="134539"/>
    </i>
    <i>
      <x v="134540"/>
    </i>
    <i>
      <x v="134541"/>
    </i>
    <i>
      <x v="134542"/>
    </i>
    <i>
      <x v="134543"/>
    </i>
    <i>
      <x v="134544"/>
    </i>
    <i>
      <x v="134545"/>
    </i>
    <i>
      <x v="134546"/>
    </i>
    <i>
      <x v="134547"/>
    </i>
    <i>
      <x v="134548"/>
    </i>
    <i>
      <x v="134549"/>
    </i>
    <i>
      <x v="134550"/>
    </i>
    <i>
      <x v="134551"/>
    </i>
    <i>
      <x v="134552"/>
    </i>
    <i>
      <x v="134553"/>
    </i>
    <i>
      <x v="134554"/>
    </i>
    <i>
      <x v="134555"/>
    </i>
    <i>
      <x v="134556"/>
    </i>
    <i>
      <x v="134557"/>
    </i>
    <i>
      <x v="134558"/>
    </i>
    <i>
      <x v="134559"/>
    </i>
    <i>
      <x v="134560"/>
    </i>
    <i>
      <x v="134561"/>
    </i>
    <i>
      <x v="134562"/>
    </i>
    <i>
      <x v="134563"/>
    </i>
    <i>
      <x v="134564"/>
    </i>
    <i>
      <x v="134565"/>
    </i>
    <i>
      <x v="134566"/>
    </i>
    <i>
      <x v="134567"/>
    </i>
    <i>
      <x v="134568"/>
    </i>
    <i>
      <x v="134569"/>
    </i>
    <i>
      <x v="134570"/>
    </i>
    <i>
      <x v="134571"/>
    </i>
    <i>
      <x v="134572"/>
    </i>
    <i>
      <x v="134573"/>
    </i>
    <i>
      <x v="134574"/>
    </i>
    <i>
      <x v="134575"/>
    </i>
    <i>
      <x v="134576"/>
    </i>
    <i>
      <x v="134577"/>
    </i>
    <i>
      <x v="134578"/>
    </i>
    <i>
      <x v="134579"/>
    </i>
    <i>
      <x v="134580"/>
    </i>
    <i>
      <x v="134581"/>
    </i>
    <i>
      <x v="134582"/>
    </i>
    <i>
      <x v="134583"/>
    </i>
    <i>
      <x v="134584"/>
    </i>
    <i>
      <x v="134585"/>
    </i>
    <i>
      <x v="134586"/>
    </i>
    <i>
      <x v="134587"/>
    </i>
    <i>
      <x v="134588"/>
    </i>
    <i>
      <x v="134589"/>
    </i>
    <i>
      <x v="134590"/>
    </i>
    <i>
      <x v="134591"/>
    </i>
    <i>
      <x v="134592"/>
    </i>
    <i>
      <x v="134593"/>
    </i>
    <i>
      <x v="134594"/>
    </i>
    <i>
      <x v="134595"/>
    </i>
    <i>
      <x v="134596"/>
    </i>
    <i>
      <x v="134597"/>
    </i>
    <i>
      <x v="134598"/>
    </i>
    <i>
      <x v="134599"/>
    </i>
    <i>
      <x v="134600"/>
    </i>
    <i>
      <x v="134601"/>
    </i>
    <i>
      <x v="134602"/>
    </i>
    <i>
      <x v="134603"/>
    </i>
    <i>
      <x v="134604"/>
    </i>
    <i>
      <x v="134605"/>
    </i>
    <i>
      <x v="134606"/>
    </i>
    <i>
      <x v="134607"/>
    </i>
    <i>
      <x v="134608"/>
    </i>
    <i>
      <x v="134609"/>
    </i>
    <i>
      <x v="134610"/>
    </i>
    <i>
      <x v="134611"/>
    </i>
    <i>
      <x v="134612"/>
    </i>
    <i>
      <x v="134613"/>
    </i>
    <i>
      <x v="134614"/>
    </i>
    <i>
      <x v="134615"/>
    </i>
    <i>
      <x v="134616"/>
    </i>
    <i>
      <x v="134617"/>
    </i>
    <i>
      <x v="134618"/>
    </i>
    <i>
      <x v="134619"/>
    </i>
    <i>
      <x v="134620"/>
    </i>
    <i>
      <x v="134621"/>
    </i>
    <i>
      <x v="134622"/>
    </i>
    <i>
      <x v="134623"/>
    </i>
    <i>
      <x v="134624"/>
    </i>
    <i>
      <x v="134625"/>
    </i>
    <i>
      <x v="134626"/>
    </i>
    <i>
      <x v="134627"/>
    </i>
    <i>
      <x v="134628"/>
    </i>
    <i>
      <x v="134629"/>
    </i>
    <i>
      <x v="134630"/>
    </i>
    <i>
      <x v="134631"/>
    </i>
    <i>
      <x v="134632"/>
    </i>
    <i>
      <x v="134633"/>
    </i>
    <i>
      <x v="134634"/>
    </i>
    <i>
      <x v="134635"/>
    </i>
    <i>
      <x v="134636"/>
    </i>
    <i>
      <x v="134637"/>
    </i>
    <i>
      <x v="134638"/>
    </i>
    <i>
      <x v="134639"/>
    </i>
    <i>
      <x v="134640"/>
    </i>
    <i>
      <x v="134641"/>
    </i>
    <i>
      <x v="134642"/>
    </i>
    <i>
      <x v="134643"/>
    </i>
    <i>
      <x v="134644"/>
    </i>
    <i>
      <x v="134645"/>
    </i>
    <i>
      <x v="134646"/>
    </i>
    <i>
      <x v="134647"/>
    </i>
    <i>
      <x v="134648"/>
    </i>
    <i>
      <x v="134649"/>
    </i>
    <i>
      <x v="134650"/>
    </i>
    <i>
      <x v="134651"/>
    </i>
    <i>
      <x v="134652"/>
    </i>
    <i>
      <x v="134653"/>
    </i>
    <i>
      <x v="134654"/>
    </i>
    <i>
      <x v="134655"/>
    </i>
    <i>
      <x v="134656"/>
    </i>
    <i>
      <x v="134657"/>
    </i>
    <i>
      <x v="134658"/>
    </i>
    <i>
      <x v="134659"/>
    </i>
    <i>
      <x v="134660"/>
    </i>
    <i>
      <x v="134661"/>
    </i>
    <i>
      <x v="134662"/>
    </i>
    <i>
      <x v="134663"/>
    </i>
    <i>
      <x v="134664"/>
    </i>
    <i>
      <x v="134665"/>
    </i>
    <i>
      <x v="134666"/>
    </i>
    <i>
      <x v="134667"/>
    </i>
    <i>
      <x v="134668"/>
    </i>
    <i>
      <x v="134669"/>
    </i>
    <i>
      <x v="134670"/>
    </i>
    <i>
      <x v="134671"/>
    </i>
    <i>
      <x v="134672"/>
    </i>
    <i>
      <x v="134673"/>
    </i>
    <i>
      <x v="134674"/>
    </i>
    <i>
      <x v="134675"/>
    </i>
    <i>
      <x v="134676"/>
    </i>
    <i>
      <x v="134677"/>
    </i>
    <i>
      <x v="134678"/>
    </i>
    <i>
      <x v="134679"/>
    </i>
    <i>
      <x v="134680"/>
    </i>
    <i>
      <x v="134681"/>
    </i>
    <i>
      <x v="134682"/>
    </i>
    <i>
      <x v="134683"/>
    </i>
    <i>
      <x v="134684"/>
    </i>
    <i>
      <x v="134685"/>
    </i>
    <i>
      <x v="134686"/>
    </i>
    <i>
      <x v="134687"/>
    </i>
    <i>
      <x v="134688"/>
    </i>
    <i>
      <x v="134689"/>
    </i>
    <i>
      <x v="134690"/>
    </i>
    <i>
      <x v="134691"/>
    </i>
    <i>
      <x v="134692"/>
    </i>
    <i>
      <x v="134693"/>
    </i>
    <i>
      <x v="134694"/>
    </i>
    <i>
      <x v="134695"/>
    </i>
    <i>
      <x v="134696"/>
    </i>
    <i>
      <x v="134697"/>
    </i>
    <i>
      <x v="134698"/>
    </i>
    <i>
      <x v="134699"/>
    </i>
    <i>
      <x v="134700"/>
    </i>
    <i>
      <x v="134701"/>
    </i>
    <i>
      <x v="134702"/>
    </i>
    <i>
      <x v="134703"/>
    </i>
    <i>
      <x v="134704"/>
    </i>
    <i>
      <x v="134705"/>
    </i>
    <i>
      <x v="134706"/>
    </i>
    <i>
      <x v="134707"/>
    </i>
    <i>
      <x v="134708"/>
    </i>
    <i>
      <x v="134709"/>
    </i>
    <i>
      <x v="134710"/>
    </i>
    <i>
      <x v="134711"/>
    </i>
    <i>
      <x v="134712"/>
    </i>
    <i>
      <x v="134713"/>
    </i>
    <i>
      <x v="134714"/>
    </i>
    <i>
      <x v="134715"/>
    </i>
    <i>
      <x v="134716"/>
    </i>
    <i>
      <x v="134717"/>
    </i>
    <i>
      <x v="134718"/>
    </i>
    <i>
      <x v="134719"/>
    </i>
    <i>
      <x v="134720"/>
    </i>
    <i>
      <x v="134721"/>
    </i>
    <i>
      <x v="134722"/>
    </i>
    <i>
      <x v="134723"/>
    </i>
    <i>
      <x v="134724"/>
    </i>
    <i>
      <x v="134725"/>
    </i>
    <i>
      <x v="134726"/>
    </i>
    <i>
      <x v="134727"/>
    </i>
    <i>
      <x v="134728"/>
    </i>
    <i>
      <x v="134729"/>
    </i>
    <i>
      <x v="134730"/>
    </i>
    <i>
      <x v="134731"/>
    </i>
    <i>
      <x v="134732"/>
    </i>
    <i>
      <x v="134733"/>
    </i>
    <i>
      <x v="134734"/>
    </i>
    <i>
      <x v="134735"/>
    </i>
    <i>
      <x v="134736"/>
    </i>
    <i>
      <x v="134737"/>
    </i>
    <i>
      <x v="134738"/>
    </i>
    <i>
      <x v="134739"/>
    </i>
    <i>
      <x v="134740"/>
    </i>
    <i>
      <x v="134741"/>
    </i>
    <i>
      <x v="134742"/>
    </i>
    <i>
      <x v="134743"/>
    </i>
    <i>
      <x v="134744"/>
    </i>
    <i>
      <x v="134745"/>
    </i>
    <i>
      <x v="134746"/>
    </i>
    <i>
      <x v="134747"/>
    </i>
    <i>
      <x v="134748"/>
    </i>
    <i>
      <x v="134749"/>
    </i>
    <i>
      <x v="134750"/>
    </i>
    <i>
      <x v="134751"/>
    </i>
    <i>
      <x v="134752"/>
    </i>
    <i>
      <x v="134753"/>
    </i>
    <i>
      <x v="134754"/>
    </i>
    <i>
      <x v="134755"/>
    </i>
    <i>
      <x v="134756"/>
    </i>
    <i>
      <x v="134757"/>
    </i>
    <i>
      <x v="134758"/>
    </i>
    <i>
      <x v="134759"/>
    </i>
    <i>
      <x v="134760"/>
    </i>
    <i>
      <x v="134761"/>
    </i>
    <i>
      <x v="134762"/>
    </i>
    <i>
      <x v="134763"/>
    </i>
    <i>
      <x v="134764"/>
    </i>
    <i>
      <x v="134765"/>
    </i>
    <i>
      <x v="134766"/>
    </i>
    <i>
      <x v="134767"/>
    </i>
    <i>
      <x v="134768"/>
    </i>
    <i>
      <x v="134769"/>
    </i>
    <i>
      <x v="134770"/>
    </i>
    <i>
      <x v="134771"/>
    </i>
    <i>
      <x v="134772"/>
    </i>
    <i>
      <x v="134773"/>
    </i>
    <i>
      <x v="134774"/>
    </i>
    <i>
      <x v="134775"/>
    </i>
    <i>
      <x v="134776"/>
    </i>
    <i>
      <x v="134777"/>
    </i>
    <i>
      <x v="134778"/>
    </i>
    <i>
      <x v="134779"/>
    </i>
    <i>
      <x v="134780"/>
    </i>
    <i>
      <x v="134781"/>
    </i>
    <i>
      <x v="134782"/>
    </i>
    <i>
      <x v="134783"/>
    </i>
    <i>
      <x v="134784"/>
    </i>
    <i>
      <x v="134785"/>
    </i>
    <i>
      <x v="134786"/>
    </i>
    <i>
      <x v="134787"/>
    </i>
    <i>
      <x v="134788"/>
    </i>
    <i>
      <x v="134789"/>
    </i>
    <i>
      <x v="134790"/>
    </i>
    <i>
      <x v="134791"/>
    </i>
    <i>
      <x v="134792"/>
    </i>
    <i>
      <x v="134793"/>
    </i>
    <i>
      <x v="134794"/>
    </i>
    <i>
      <x v="134795"/>
    </i>
    <i>
      <x v="134796"/>
    </i>
    <i>
      <x v="134797"/>
    </i>
    <i>
      <x v="134798"/>
    </i>
    <i>
      <x v="134799"/>
    </i>
    <i>
      <x v="134800"/>
    </i>
    <i>
      <x v="134801"/>
    </i>
    <i>
      <x v="134802"/>
    </i>
    <i>
      <x v="134803"/>
    </i>
    <i>
      <x v="134804"/>
    </i>
    <i>
      <x v="134805"/>
    </i>
    <i>
      <x v="134806"/>
    </i>
    <i>
      <x v="134807"/>
    </i>
    <i>
      <x v="134808"/>
    </i>
    <i>
      <x v="134809"/>
    </i>
    <i>
      <x v="134810"/>
    </i>
    <i>
      <x v="134811"/>
    </i>
    <i>
      <x v="134812"/>
    </i>
    <i>
      <x v="134813"/>
    </i>
    <i>
      <x v="134814"/>
    </i>
    <i>
      <x v="134815"/>
    </i>
    <i>
      <x v="134816"/>
    </i>
    <i>
      <x v="134817"/>
    </i>
    <i>
      <x v="134818"/>
    </i>
    <i>
      <x v="134819"/>
    </i>
    <i>
      <x v="134820"/>
    </i>
    <i>
      <x v="134821"/>
    </i>
    <i>
      <x v="134822"/>
    </i>
    <i>
      <x v="134823"/>
    </i>
    <i>
      <x v="134824"/>
    </i>
    <i>
      <x v="134825"/>
    </i>
    <i>
      <x v="134826"/>
    </i>
    <i>
      <x v="134827"/>
    </i>
    <i>
      <x v="134828"/>
    </i>
    <i>
      <x v="134829"/>
    </i>
    <i>
      <x v="134830"/>
    </i>
    <i>
      <x v="134831"/>
    </i>
    <i>
      <x v="134832"/>
    </i>
    <i>
      <x v="134833"/>
    </i>
    <i>
      <x v="134834"/>
    </i>
    <i>
      <x v="134835"/>
    </i>
    <i>
      <x v="134836"/>
    </i>
    <i>
      <x v="134837"/>
    </i>
    <i>
      <x v="134838"/>
    </i>
    <i>
      <x v="134839"/>
    </i>
    <i>
      <x v="134840"/>
    </i>
    <i>
      <x v="134841"/>
    </i>
    <i>
      <x v="134842"/>
    </i>
    <i>
      <x v="134843"/>
    </i>
    <i>
      <x v="134844"/>
    </i>
    <i>
      <x v="134845"/>
    </i>
    <i>
      <x v="134846"/>
    </i>
    <i>
      <x v="134847"/>
    </i>
    <i>
      <x v="134848"/>
    </i>
    <i>
      <x v="134849"/>
    </i>
    <i>
      <x v="134850"/>
    </i>
    <i>
      <x v="134851"/>
    </i>
    <i>
      <x v="134852"/>
    </i>
    <i>
      <x v="134853"/>
    </i>
    <i>
      <x v="134854"/>
    </i>
    <i>
      <x v="134855"/>
    </i>
    <i>
      <x v="134856"/>
    </i>
    <i>
      <x v="134857"/>
    </i>
    <i>
      <x v="134858"/>
    </i>
    <i>
      <x v="134859"/>
    </i>
    <i>
      <x v="134860"/>
    </i>
    <i>
      <x v="134861"/>
    </i>
    <i>
      <x v="134862"/>
    </i>
    <i>
      <x v="134863"/>
    </i>
    <i>
      <x v="134864"/>
    </i>
    <i>
      <x v="134865"/>
    </i>
    <i>
      <x v="134866"/>
    </i>
    <i>
      <x v="134867"/>
    </i>
    <i>
      <x v="134868"/>
    </i>
    <i>
      <x v="134869"/>
    </i>
    <i>
      <x v="134870"/>
    </i>
    <i>
      <x v="134871"/>
    </i>
    <i>
      <x v="134872"/>
    </i>
    <i>
      <x v="134873"/>
    </i>
    <i>
      <x v="134874"/>
    </i>
    <i>
      <x v="134875"/>
    </i>
    <i>
      <x v="134876"/>
    </i>
    <i>
      <x v="134877"/>
    </i>
    <i>
      <x v="134878"/>
    </i>
    <i>
      <x v="134879"/>
    </i>
    <i>
      <x v="134880"/>
    </i>
    <i>
      <x v="134881"/>
    </i>
    <i>
      <x v="134882"/>
    </i>
    <i>
      <x v="134883"/>
    </i>
    <i>
      <x v="134884"/>
    </i>
    <i>
      <x v="134885"/>
    </i>
    <i>
      <x v="134886"/>
    </i>
    <i>
      <x v="134887"/>
    </i>
    <i>
      <x v="134888"/>
    </i>
    <i>
      <x v="134889"/>
    </i>
    <i>
      <x v="134890"/>
    </i>
    <i>
      <x v="134891"/>
    </i>
    <i>
      <x v="134892"/>
    </i>
    <i>
      <x v="134893"/>
    </i>
    <i>
      <x v="134894"/>
    </i>
    <i>
      <x v="134895"/>
    </i>
    <i>
      <x v="134896"/>
    </i>
    <i>
      <x v="134897"/>
    </i>
    <i>
      <x v="134898"/>
    </i>
    <i>
      <x v="134899"/>
    </i>
    <i>
      <x v="134900"/>
    </i>
    <i>
      <x v="134901"/>
    </i>
    <i>
      <x v="134902"/>
    </i>
    <i>
      <x v="134903"/>
    </i>
    <i>
      <x v="134904"/>
    </i>
    <i>
      <x v="134905"/>
    </i>
    <i>
      <x v="134906"/>
    </i>
    <i>
      <x v="134907"/>
    </i>
    <i>
      <x v="134908"/>
    </i>
    <i>
      <x v="134909"/>
    </i>
    <i>
      <x v="134910"/>
    </i>
    <i>
      <x v="134911"/>
    </i>
    <i>
      <x v="134912"/>
    </i>
    <i>
      <x v="134913"/>
    </i>
    <i>
      <x v="134914"/>
    </i>
    <i>
      <x v="134915"/>
    </i>
    <i>
      <x v="134916"/>
    </i>
    <i>
      <x v="134917"/>
    </i>
    <i>
      <x v="134918"/>
    </i>
    <i>
      <x v="134919"/>
    </i>
    <i>
      <x v="134920"/>
    </i>
    <i>
      <x v="134921"/>
    </i>
    <i>
      <x v="134922"/>
    </i>
    <i>
      <x v="134923"/>
    </i>
    <i>
      <x v="134924"/>
    </i>
    <i>
      <x v="134925"/>
    </i>
    <i>
      <x v="134926"/>
    </i>
    <i>
      <x v="134927"/>
    </i>
    <i>
      <x v="134928"/>
    </i>
    <i>
      <x v="134929"/>
    </i>
    <i>
      <x v="134930"/>
    </i>
    <i>
      <x v="134931"/>
    </i>
    <i>
      <x v="134932"/>
    </i>
    <i>
      <x v="134933"/>
    </i>
    <i>
      <x v="134934"/>
    </i>
    <i>
      <x v="134935"/>
    </i>
    <i>
      <x v="134936"/>
    </i>
    <i>
      <x v="134937"/>
    </i>
    <i>
      <x v="134938"/>
    </i>
    <i>
      <x v="134939"/>
    </i>
    <i>
      <x v="134940"/>
    </i>
    <i>
      <x v="134941"/>
    </i>
    <i>
      <x v="134942"/>
    </i>
    <i>
      <x v="134943"/>
    </i>
    <i>
      <x v="134944"/>
    </i>
    <i>
      <x v="134945"/>
    </i>
    <i>
      <x v="134946"/>
    </i>
    <i>
      <x v="134947"/>
    </i>
    <i>
      <x v="134948"/>
    </i>
    <i>
      <x v="134949"/>
    </i>
    <i>
      <x v="134950"/>
    </i>
    <i>
      <x v="134951"/>
    </i>
    <i>
      <x v="134952"/>
    </i>
    <i>
      <x v="134953"/>
    </i>
    <i>
      <x v="134954"/>
    </i>
    <i>
      <x v="134955"/>
    </i>
    <i>
      <x v="134956"/>
    </i>
    <i>
      <x v="134957"/>
    </i>
    <i>
      <x v="134958"/>
    </i>
    <i>
      <x v="134959"/>
    </i>
    <i>
      <x v="134960"/>
    </i>
    <i>
      <x v="134961"/>
    </i>
    <i>
      <x v="134962"/>
    </i>
    <i>
      <x v="134963"/>
    </i>
    <i>
      <x v="134964"/>
    </i>
    <i>
      <x v="134965"/>
    </i>
    <i>
      <x v="134966"/>
    </i>
    <i>
      <x v="134967"/>
    </i>
    <i>
      <x v="134968"/>
    </i>
    <i>
      <x v="134969"/>
    </i>
    <i>
      <x v="134970"/>
    </i>
    <i>
      <x v="134971"/>
    </i>
    <i>
      <x v="134972"/>
    </i>
    <i>
      <x v="134973"/>
    </i>
    <i>
      <x v="134974"/>
    </i>
    <i>
      <x v="134975"/>
    </i>
    <i>
      <x v="134976"/>
    </i>
    <i>
      <x v="134977"/>
    </i>
    <i>
      <x v="134978"/>
    </i>
    <i>
      <x v="134979"/>
    </i>
    <i>
      <x v="134980"/>
    </i>
    <i>
      <x v="134981"/>
    </i>
    <i>
      <x v="134982"/>
    </i>
    <i>
      <x v="134983"/>
    </i>
    <i>
      <x v="134984"/>
    </i>
    <i>
      <x v="134985"/>
    </i>
    <i>
      <x v="134986"/>
    </i>
    <i>
      <x v="134987"/>
    </i>
    <i>
      <x v="134988"/>
    </i>
    <i>
      <x v="134989"/>
    </i>
    <i>
      <x v="134990"/>
    </i>
    <i>
      <x v="134991"/>
    </i>
    <i>
      <x v="134992"/>
    </i>
    <i>
      <x v="134993"/>
    </i>
    <i>
      <x v="134994"/>
    </i>
    <i>
      <x v="134995"/>
    </i>
    <i>
      <x v="134996"/>
    </i>
    <i>
      <x v="134997"/>
    </i>
    <i>
      <x v="134998"/>
    </i>
    <i>
      <x v="134999"/>
    </i>
    <i>
      <x v="135000"/>
    </i>
    <i>
      <x v="135001"/>
    </i>
    <i>
      <x v="135002"/>
    </i>
    <i>
      <x v="135003"/>
    </i>
    <i>
      <x v="135004"/>
    </i>
    <i>
      <x v="135005"/>
    </i>
    <i>
      <x v="135006"/>
    </i>
    <i>
      <x v="135007"/>
    </i>
    <i>
      <x v="135008"/>
    </i>
    <i>
      <x v="135009"/>
    </i>
    <i>
      <x v="135010"/>
    </i>
    <i>
      <x v="135011"/>
    </i>
    <i>
      <x v="135012"/>
    </i>
    <i>
      <x v="135013"/>
    </i>
    <i>
      <x v="135014"/>
    </i>
    <i>
      <x v="135015"/>
    </i>
    <i>
      <x v="135016"/>
    </i>
    <i>
      <x v="135017"/>
    </i>
    <i>
      <x v="135018"/>
    </i>
    <i>
      <x v="135019"/>
    </i>
    <i>
      <x v="135020"/>
    </i>
    <i>
      <x v="135021"/>
    </i>
    <i>
      <x v="135022"/>
    </i>
    <i>
      <x v="135023"/>
    </i>
    <i>
      <x v="135024"/>
    </i>
    <i>
      <x v="135025"/>
    </i>
    <i>
      <x v="135026"/>
    </i>
    <i>
      <x v="135027"/>
    </i>
    <i>
      <x v="135028"/>
    </i>
    <i>
      <x v="135029"/>
    </i>
    <i>
      <x v="135030"/>
    </i>
    <i>
      <x v="135031"/>
    </i>
    <i>
      <x v="135032"/>
    </i>
    <i>
      <x v="135033"/>
    </i>
    <i>
      <x v="135034"/>
    </i>
    <i>
      <x v="135035"/>
    </i>
    <i>
      <x v="135036"/>
    </i>
    <i>
      <x v="135037"/>
    </i>
    <i>
      <x v="135038"/>
    </i>
    <i>
      <x v="135039"/>
    </i>
    <i>
      <x v="135040"/>
    </i>
    <i>
      <x v="135041"/>
    </i>
    <i>
      <x v="135042"/>
    </i>
    <i>
      <x v="135043"/>
    </i>
    <i>
      <x v="135044"/>
    </i>
    <i>
      <x v="135045"/>
    </i>
    <i>
      <x v="135046"/>
    </i>
    <i>
      <x v="135047"/>
    </i>
    <i>
      <x v="135048"/>
    </i>
    <i>
      <x v="135049"/>
    </i>
    <i>
      <x v="135050"/>
    </i>
    <i>
      <x v="135051"/>
    </i>
    <i>
      <x v="135052"/>
    </i>
    <i>
      <x v="135053"/>
    </i>
    <i>
      <x v="135054"/>
    </i>
    <i>
      <x v="135055"/>
    </i>
    <i>
      <x v="135056"/>
    </i>
    <i>
      <x v="135057"/>
    </i>
    <i>
      <x v="135058"/>
    </i>
    <i>
      <x v="135059"/>
    </i>
    <i>
      <x v="135060"/>
    </i>
    <i>
      <x v="135061"/>
    </i>
    <i>
      <x v="135062"/>
    </i>
    <i>
      <x v="135063"/>
    </i>
    <i>
      <x v="135064"/>
    </i>
    <i>
      <x v="135065"/>
    </i>
    <i>
      <x v="135066"/>
    </i>
    <i>
      <x v="135067"/>
    </i>
    <i>
      <x v="135068"/>
    </i>
    <i>
      <x v="135069"/>
    </i>
    <i>
      <x v="135070"/>
    </i>
    <i>
      <x v="135071"/>
    </i>
    <i>
      <x v="135072"/>
    </i>
    <i>
      <x v="135073"/>
    </i>
    <i>
      <x v="135074"/>
    </i>
    <i>
      <x v="135075"/>
    </i>
    <i>
      <x v="135076"/>
    </i>
    <i>
      <x v="135077"/>
    </i>
    <i>
      <x v="135078"/>
    </i>
    <i>
      <x v="135079"/>
    </i>
    <i>
      <x v="135080"/>
    </i>
    <i>
      <x v="135081"/>
    </i>
    <i>
      <x v="135082"/>
    </i>
    <i>
      <x v="135083"/>
    </i>
    <i>
      <x v="135084"/>
    </i>
    <i>
      <x v="135085"/>
    </i>
    <i>
      <x v="135086"/>
    </i>
    <i>
      <x v="135087"/>
    </i>
    <i>
      <x v="135088"/>
    </i>
    <i>
      <x v="135089"/>
    </i>
    <i>
      <x v="135090"/>
    </i>
    <i>
      <x v="135091"/>
    </i>
    <i>
      <x v="135092"/>
    </i>
    <i>
      <x v="135093"/>
    </i>
    <i>
      <x v="135094"/>
    </i>
    <i>
      <x v="135095"/>
    </i>
    <i>
      <x v="135096"/>
    </i>
    <i>
      <x v="135097"/>
    </i>
    <i>
      <x v="135098"/>
    </i>
    <i>
      <x v="135099"/>
    </i>
    <i>
      <x v="135100"/>
    </i>
    <i>
      <x v="135101"/>
    </i>
    <i>
      <x v="135102"/>
    </i>
    <i>
      <x v="135103"/>
    </i>
    <i>
      <x v="135104"/>
    </i>
    <i>
      <x v="135105"/>
    </i>
    <i>
      <x v="135106"/>
    </i>
    <i>
      <x v="135107"/>
    </i>
    <i>
      <x v="135108"/>
    </i>
    <i>
      <x v="135109"/>
    </i>
    <i>
      <x v="135110"/>
    </i>
    <i>
      <x v="135111"/>
    </i>
    <i>
      <x v="135112"/>
    </i>
    <i>
      <x v="135113"/>
    </i>
    <i>
      <x v="135114"/>
    </i>
    <i>
      <x v="135115"/>
    </i>
    <i>
      <x v="135116"/>
    </i>
    <i>
      <x v="135117"/>
    </i>
    <i>
      <x v="135118"/>
    </i>
    <i>
      <x v="135119"/>
    </i>
    <i>
      <x v="135120"/>
    </i>
    <i>
      <x v="135121"/>
    </i>
    <i>
      <x v="135122"/>
    </i>
    <i>
      <x v="135123"/>
    </i>
    <i>
      <x v="135124"/>
    </i>
    <i>
      <x v="135125"/>
    </i>
    <i>
      <x v="135126"/>
    </i>
    <i>
      <x v="135127"/>
    </i>
    <i>
      <x v="135128"/>
    </i>
    <i>
      <x v="135129"/>
    </i>
    <i>
      <x v="135130"/>
    </i>
    <i>
      <x v="135131"/>
    </i>
    <i>
      <x v="135132"/>
    </i>
    <i>
      <x v="135133"/>
    </i>
    <i>
      <x v="135134"/>
    </i>
    <i>
      <x v="135135"/>
    </i>
    <i>
      <x v="135136"/>
    </i>
    <i>
      <x v="135137"/>
    </i>
    <i>
      <x v="135138"/>
    </i>
    <i>
      <x v="135139"/>
    </i>
    <i>
      <x v="135140"/>
    </i>
    <i>
      <x v="135141"/>
    </i>
    <i>
      <x v="135142"/>
    </i>
    <i>
      <x v="135143"/>
    </i>
    <i>
      <x v="135144"/>
    </i>
    <i>
      <x v="135145"/>
    </i>
    <i>
      <x v="135146"/>
    </i>
    <i>
      <x v="135147"/>
    </i>
    <i>
      <x v="135148"/>
    </i>
    <i>
      <x v="135149"/>
    </i>
    <i>
      <x v="135150"/>
    </i>
    <i>
      <x v="135151"/>
    </i>
    <i>
      <x v="135152"/>
    </i>
    <i>
      <x v="135153"/>
    </i>
    <i>
      <x v="135154"/>
    </i>
    <i>
      <x v="135155"/>
    </i>
    <i>
      <x v="135156"/>
    </i>
    <i>
      <x v="135157"/>
    </i>
    <i>
      <x v="135158"/>
    </i>
    <i>
      <x v="135159"/>
    </i>
    <i>
      <x v="135160"/>
    </i>
    <i>
      <x v="135161"/>
    </i>
    <i>
      <x v="135162"/>
    </i>
    <i>
      <x v="135163"/>
    </i>
    <i>
      <x v="135164"/>
    </i>
    <i>
      <x v="135165"/>
    </i>
    <i>
      <x v="135166"/>
    </i>
    <i>
      <x v="135167"/>
    </i>
    <i>
      <x v="135168"/>
    </i>
    <i>
      <x v="135169"/>
    </i>
    <i>
      <x v="135170"/>
    </i>
    <i>
      <x v="135171"/>
    </i>
    <i>
      <x v="135172"/>
    </i>
    <i>
      <x v="135173"/>
    </i>
    <i>
      <x v="135174"/>
    </i>
    <i>
      <x v="135175"/>
    </i>
    <i>
      <x v="135176"/>
    </i>
    <i>
      <x v="135177"/>
    </i>
    <i>
      <x v="135178"/>
    </i>
    <i>
      <x v="135179"/>
    </i>
    <i>
      <x v="135180"/>
    </i>
    <i>
      <x v="135181"/>
    </i>
    <i>
      <x v="135182"/>
    </i>
    <i>
      <x v="135183"/>
    </i>
    <i>
      <x v="135184"/>
    </i>
    <i>
      <x v="135185"/>
    </i>
    <i>
      <x v="135186"/>
    </i>
    <i>
      <x v="135187"/>
    </i>
    <i>
      <x v="135188"/>
    </i>
    <i>
      <x v="135189"/>
    </i>
    <i>
      <x v="135190"/>
    </i>
    <i>
      <x v="135191"/>
    </i>
    <i>
      <x v="135192"/>
    </i>
    <i>
      <x v="135193"/>
    </i>
    <i>
      <x v="135194"/>
    </i>
    <i>
      <x v="135195"/>
    </i>
    <i>
      <x v="135196"/>
    </i>
    <i>
      <x v="135197"/>
    </i>
    <i>
      <x v="135198"/>
    </i>
    <i>
      <x v="135199"/>
    </i>
    <i>
      <x v="135200"/>
    </i>
    <i>
      <x v="135201"/>
    </i>
    <i>
      <x v="135202"/>
    </i>
    <i>
      <x v="135203"/>
    </i>
    <i>
      <x v="135204"/>
    </i>
    <i>
      <x v="135205"/>
    </i>
    <i>
      <x v="135206"/>
    </i>
    <i>
      <x v="135207"/>
    </i>
    <i>
      <x v="135208"/>
    </i>
    <i>
      <x v="135209"/>
    </i>
    <i>
      <x v="135210"/>
    </i>
    <i>
      <x v="135211"/>
    </i>
    <i>
      <x v="135212"/>
    </i>
    <i>
      <x v="135213"/>
    </i>
    <i>
      <x v="135214"/>
    </i>
    <i>
      <x v="135215"/>
    </i>
    <i>
      <x v="135216"/>
    </i>
    <i>
      <x v="135217"/>
    </i>
    <i>
      <x v="135218"/>
    </i>
    <i>
      <x v="135219"/>
    </i>
    <i>
      <x v="135220"/>
    </i>
    <i>
      <x v="135221"/>
    </i>
    <i>
      <x v="135222"/>
    </i>
    <i>
      <x v="135223"/>
    </i>
    <i>
      <x v="135224"/>
    </i>
    <i>
      <x v="135225"/>
    </i>
    <i>
      <x v="135226"/>
    </i>
    <i>
      <x v="135227"/>
    </i>
    <i>
      <x v="135228"/>
    </i>
    <i>
      <x v="135229"/>
    </i>
    <i>
      <x v="135230"/>
    </i>
    <i>
      <x v="135231"/>
    </i>
    <i>
      <x v="135232"/>
    </i>
    <i>
      <x v="135233"/>
    </i>
    <i>
      <x v="135234"/>
    </i>
    <i>
      <x v="135235"/>
    </i>
    <i>
      <x v="135236"/>
    </i>
    <i>
      <x v="135237"/>
    </i>
    <i>
      <x v="135238"/>
    </i>
    <i>
      <x v="135239"/>
    </i>
    <i>
      <x v="135240"/>
    </i>
    <i>
      <x v="135241"/>
    </i>
    <i>
      <x v="135242"/>
    </i>
    <i>
      <x v="135243"/>
    </i>
    <i>
      <x v="135244"/>
    </i>
    <i>
      <x v="135245"/>
    </i>
    <i>
      <x v="135246"/>
    </i>
    <i>
      <x v="135247"/>
    </i>
    <i>
      <x v="135248"/>
    </i>
    <i>
      <x v="135249"/>
    </i>
    <i>
      <x v="135250"/>
    </i>
    <i>
      <x v="135251"/>
    </i>
    <i>
      <x v="135252"/>
    </i>
    <i>
      <x v="135253"/>
    </i>
    <i>
      <x v="135254"/>
    </i>
    <i>
      <x v="135255"/>
    </i>
    <i>
      <x v="135256"/>
    </i>
    <i>
      <x v="135257"/>
    </i>
    <i>
      <x v="135258"/>
    </i>
    <i>
      <x v="135259"/>
    </i>
    <i>
      <x v="135260"/>
    </i>
    <i>
      <x v="135261"/>
    </i>
    <i>
      <x v="135262"/>
    </i>
    <i>
      <x v="135263"/>
    </i>
    <i>
      <x v="135264"/>
    </i>
    <i>
      <x v="135265"/>
    </i>
    <i>
      <x v="135266"/>
    </i>
    <i>
      <x v="135267"/>
    </i>
    <i>
      <x v="135268"/>
    </i>
    <i>
      <x v="135269"/>
    </i>
    <i>
      <x v="135270"/>
    </i>
    <i>
      <x v="135271"/>
    </i>
    <i>
      <x v="135272"/>
    </i>
    <i>
      <x v="135273"/>
    </i>
    <i>
      <x v="135274"/>
    </i>
    <i>
      <x v="135275"/>
    </i>
    <i>
      <x v="135276"/>
    </i>
    <i>
      <x v="135277"/>
    </i>
    <i>
      <x v="135278"/>
    </i>
    <i>
      <x v="135279"/>
    </i>
    <i>
      <x v="135280"/>
    </i>
    <i>
      <x v="135281"/>
    </i>
    <i>
      <x v="135282"/>
    </i>
    <i>
      <x v="135283"/>
    </i>
    <i>
      <x v="135284"/>
    </i>
    <i>
      <x v="135285"/>
    </i>
    <i>
      <x v="135286"/>
    </i>
    <i>
      <x v="135287"/>
    </i>
    <i>
      <x v="135288"/>
    </i>
    <i>
      <x v="135289"/>
    </i>
    <i>
      <x v="135290"/>
    </i>
    <i>
      <x v="135291"/>
    </i>
    <i>
      <x v="135292"/>
    </i>
    <i>
      <x v="135293"/>
    </i>
    <i>
      <x v="135294"/>
    </i>
    <i>
      <x v="135295"/>
    </i>
    <i>
      <x v="135296"/>
    </i>
    <i>
      <x v="135297"/>
    </i>
    <i>
      <x v="135298"/>
    </i>
    <i>
      <x v="135299"/>
    </i>
    <i>
      <x v="135300"/>
    </i>
    <i>
      <x v="135301"/>
    </i>
    <i>
      <x v="135302"/>
    </i>
    <i>
      <x v="135303"/>
    </i>
    <i>
      <x v="135304"/>
    </i>
    <i>
      <x v="135305"/>
    </i>
    <i>
      <x v="135306"/>
    </i>
    <i>
      <x v="135307"/>
    </i>
    <i>
      <x v="135308"/>
    </i>
    <i>
      <x v="135309"/>
    </i>
    <i>
      <x v="135310"/>
    </i>
    <i>
      <x v="135311"/>
    </i>
    <i>
      <x v="135312"/>
    </i>
    <i>
      <x v="135313"/>
    </i>
    <i>
      <x v="135314"/>
    </i>
    <i>
      <x v="135315"/>
    </i>
    <i>
      <x v="135316"/>
    </i>
    <i>
      <x v="135317"/>
    </i>
    <i>
      <x v="135318"/>
    </i>
    <i>
      <x v="135319"/>
    </i>
    <i>
      <x v="135320"/>
    </i>
    <i>
      <x v="135321"/>
    </i>
    <i>
      <x v="135322"/>
    </i>
    <i>
      <x v="135323"/>
    </i>
    <i>
      <x v="135324"/>
    </i>
    <i>
      <x v="135325"/>
    </i>
    <i>
      <x v="135326"/>
    </i>
    <i>
      <x v="135327"/>
    </i>
    <i>
      <x v="135328"/>
    </i>
    <i>
      <x v="135329"/>
    </i>
    <i>
      <x v="135330"/>
    </i>
    <i>
      <x v="135331"/>
    </i>
    <i>
      <x v="135332"/>
    </i>
    <i>
      <x v="135333"/>
    </i>
    <i>
      <x v="135334"/>
    </i>
    <i>
      <x v="135335"/>
    </i>
    <i>
      <x v="135336"/>
    </i>
    <i>
      <x v="135337"/>
    </i>
    <i>
      <x v="135338"/>
    </i>
    <i>
      <x v="135339"/>
    </i>
    <i>
      <x v="135340"/>
    </i>
    <i>
      <x v="135341"/>
    </i>
    <i>
      <x v="135342"/>
    </i>
    <i>
      <x v="135343"/>
    </i>
    <i>
      <x v="135344"/>
    </i>
    <i>
      <x v="135345"/>
    </i>
    <i>
      <x v="135346"/>
    </i>
    <i>
      <x v="135347"/>
    </i>
    <i>
      <x v="135348"/>
    </i>
    <i>
      <x v="135349"/>
    </i>
    <i>
      <x v="135350"/>
    </i>
    <i>
      <x v="135351"/>
    </i>
    <i>
      <x v="135352"/>
    </i>
    <i>
      <x v="135353"/>
    </i>
    <i>
      <x v="135354"/>
    </i>
    <i>
      <x v="135355"/>
    </i>
    <i>
      <x v="135356"/>
    </i>
    <i>
      <x v="135357"/>
    </i>
    <i>
      <x v="135358"/>
    </i>
    <i>
      <x v="135359"/>
    </i>
    <i>
      <x v="135360"/>
    </i>
    <i>
      <x v="135361"/>
    </i>
    <i>
      <x v="135362"/>
    </i>
    <i>
      <x v="135363"/>
    </i>
    <i>
      <x v="135364"/>
    </i>
    <i>
      <x v="135365"/>
    </i>
    <i>
      <x v="135366"/>
    </i>
    <i>
      <x v="135367"/>
    </i>
    <i>
      <x v="135368"/>
    </i>
    <i>
      <x v="135369"/>
    </i>
    <i>
      <x v="135370"/>
    </i>
    <i>
      <x v="135371"/>
    </i>
    <i>
      <x v="135372"/>
    </i>
    <i>
      <x v="135373"/>
    </i>
    <i>
      <x v="135374"/>
    </i>
    <i>
      <x v="135375"/>
    </i>
    <i>
      <x v="135376"/>
    </i>
    <i>
      <x v="135377"/>
    </i>
    <i>
      <x v="135378"/>
    </i>
    <i>
      <x v="135379"/>
    </i>
    <i>
      <x v="135380"/>
    </i>
    <i>
      <x v="135381"/>
    </i>
    <i>
      <x v="135382"/>
    </i>
    <i>
      <x v="135383"/>
    </i>
    <i>
      <x v="135384"/>
    </i>
    <i>
      <x v="135385"/>
    </i>
    <i>
      <x v="135386"/>
    </i>
    <i>
      <x v="135387"/>
    </i>
    <i>
      <x v="135388"/>
    </i>
    <i>
      <x v="135389"/>
    </i>
    <i>
      <x v="135390"/>
    </i>
    <i>
      <x v="135391"/>
    </i>
    <i>
      <x v="135392"/>
    </i>
    <i>
      <x v="135393"/>
    </i>
    <i>
      <x v="135394"/>
    </i>
    <i>
      <x v="135395"/>
    </i>
    <i>
      <x v="135396"/>
    </i>
    <i>
      <x v="135397"/>
    </i>
    <i>
      <x v="135398"/>
    </i>
    <i>
      <x v="135399"/>
    </i>
    <i>
      <x v="135400"/>
    </i>
    <i>
      <x v="135401"/>
    </i>
    <i>
      <x v="135402"/>
    </i>
    <i>
      <x v="135403"/>
    </i>
    <i>
      <x v="135404"/>
    </i>
    <i>
      <x v="135405"/>
    </i>
    <i>
      <x v="135406"/>
    </i>
    <i>
      <x v="135407"/>
    </i>
    <i>
      <x v="135408"/>
    </i>
    <i>
      <x v="135409"/>
    </i>
    <i>
      <x v="135410"/>
    </i>
    <i>
      <x v="135411"/>
    </i>
    <i>
      <x v="135412"/>
    </i>
    <i>
      <x v="135413"/>
    </i>
    <i>
      <x v="135414"/>
    </i>
    <i>
      <x v="135415"/>
    </i>
    <i>
      <x v="135416"/>
    </i>
    <i>
      <x v="135417"/>
    </i>
    <i>
      <x v="135418"/>
    </i>
    <i>
      <x v="135419"/>
    </i>
    <i>
      <x v="135420"/>
    </i>
    <i>
      <x v="135421"/>
    </i>
    <i>
      <x v="135422"/>
    </i>
    <i>
      <x v="135423"/>
    </i>
    <i>
      <x v="135424"/>
    </i>
    <i>
      <x v="135425"/>
    </i>
    <i>
      <x v="135426"/>
    </i>
    <i>
      <x v="135427"/>
    </i>
    <i>
      <x v="135428"/>
    </i>
    <i>
      <x v="135429"/>
    </i>
    <i>
      <x v="135430"/>
    </i>
    <i>
      <x v="135431"/>
    </i>
    <i>
      <x v="135432"/>
    </i>
    <i>
      <x v="135433"/>
    </i>
    <i>
      <x v="135434"/>
    </i>
    <i>
      <x v="135435"/>
    </i>
    <i>
      <x v="135436"/>
    </i>
    <i>
      <x v="135437"/>
    </i>
    <i>
      <x v="135438"/>
    </i>
    <i>
      <x v="135439"/>
    </i>
    <i>
      <x v="135440"/>
    </i>
    <i>
      <x v="135441"/>
    </i>
    <i>
      <x v="135442"/>
    </i>
    <i>
      <x v="135443"/>
    </i>
    <i>
      <x v="135444"/>
    </i>
    <i>
      <x v="135445"/>
    </i>
    <i>
      <x v="135446"/>
    </i>
    <i>
      <x v="135447"/>
    </i>
    <i>
      <x v="135448"/>
    </i>
    <i>
      <x v="135449"/>
    </i>
    <i>
      <x v="135450"/>
    </i>
    <i>
      <x v="135451"/>
    </i>
    <i>
      <x v="135452"/>
    </i>
    <i>
      <x v="135453"/>
    </i>
    <i>
      <x v="135454"/>
    </i>
    <i>
      <x v="135455"/>
    </i>
    <i>
      <x v="135456"/>
    </i>
    <i>
      <x v="135457"/>
    </i>
    <i>
      <x v="135458"/>
    </i>
    <i>
      <x v="135459"/>
    </i>
    <i>
      <x v="135460"/>
    </i>
    <i>
      <x v="135461"/>
    </i>
    <i>
      <x v="135462"/>
    </i>
    <i>
      <x v="135463"/>
    </i>
    <i>
      <x v="135464"/>
    </i>
    <i>
      <x v="135465"/>
    </i>
    <i>
      <x v="135466"/>
    </i>
    <i>
      <x v="135467"/>
    </i>
    <i>
      <x v="135468"/>
    </i>
    <i>
      <x v="135469"/>
    </i>
    <i>
      <x v="135470"/>
    </i>
    <i>
      <x v="135471"/>
    </i>
    <i>
      <x v="135472"/>
    </i>
    <i>
      <x v="135473"/>
    </i>
    <i>
      <x v="135474"/>
    </i>
    <i>
      <x v="135475"/>
    </i>
    <i>
      <x v="135476"/>
    </i>
    <i>
      <x v="135477"/>
    </i>
    <i>
      <x v="135478"/>
    </i>
    <i>
      <x v="135479"/>
    </i>
    <i>
      <x v="135480"/>
    </i>
    <i>
      <x v="135481"/>
    </i>
    <i>
      <x v="135482"/>
    </i>
    <i>
      <x v="135483"/>
    </i>
    <i>
      <x v="135484"/>
    </i>
    <i>
      <x v="135485"/>
    </i>
    <i>
      <x v="135486"/>
    </i>
    <i>
      <x v="135487"/>
    </i>
    <i>
      <x v="135488"/>
    </i>
    <i>
      <x v="135489"/>
    </i>
    <i>
      <x v="135490"/>
    </i>
    <i>
      <x v="135491"/>
    </i>
    <i>
      <x v="135492"/>
    </i>
    <i>
      <x v="135493"/>
    </i>
    <i>
      <x v="135494"/>
    </i>
    <i>
      <x v="135495"/>
    </i>
    <i>
      <x v="135496"/>
    </i>
    <i>
      <x v="135497"/>
    </i>
    <i>
      <x v="135498"/>
    </i>
    <i>
      <x v="135499"/>
    </i>
    <i>
      <x v="135500"/>
    </i>
    <i>
      <x v="135501"/>
    </i>
    <i>
      <x v="135502"/>
    </i>
    <i>
      <x v="135503"/>
    </i>
    <i>
      <x v="135504"/>
    </i>
    <i>
      <x v="135505"/>
    </i>
    <i>
      <x v="135506"/>
    </i>
    <i>
      <x v="135507"/>
    </i>
    <i>
      <x v="135508"/>
    </i>
    <i>
      <x v="135509"/>
    </i>
    <i>
      <x v="135510"/>
    </i>
    <i>
      <x v="135511"/>
    </i>
    <i>
      <x v="135512"/>
    </i>
    <i>
      <x v="135513"/>
    </i>
    <i>
      <x v="135514"/>
    </i>
    <i>
      <x v="135515"/>
    </i>
    <i>
      <x v="135516"/>
    </i>
    <i>
      <x v="135517"/>
    </i>
    <i>
      <x v="135518"/>
    </i>
    <i>
      <x v="135519"/>
    </i>
    <i>
      <x v="135520"/>
    </i>
    <i>
      <x v="135521"/>
    </i>
    <i>
      <x v="135522"/>
    </i>
    <i>
      <x v="135523"/>
    </i>
    <i>
      <x v="135524"/>
    </i>
    <i>
      <x v="135525"/>
    </i>
    <i>
      <x v="135526"/>
    </i>
    <i>
      <x v="135527"/>
    </i>
    <i>
      <x v="135528"/>
    </i>
    <i>
      <x v="135529"/>
    </i>
    <i>
      <x v="135530"/>
    </i>
    <i>
      <x v="135531"/>
    </i>
    <i>
      <x v="135532"/>
    </i>
    <i>
      <x v="135533"/>
    </i>
    <i>
      <x v="135534"/>
    </i>
    <i>
      <x v="135535"/>
    </i>
    <i>
      <x v="135536"/>
    </i>
    <i>
      <x v="135537"/>
    </i>
    <i>
      <x v="135538"/>
    </i>
    <i>
      <x v="135539"/>
    </i>
    <i>
      <x v="135540"/>
    </i>
    <i>
      <x v="135541"/>
    </i>
    <i>
      <x v="135542"/>
    </i>
    <i>
      <x v="135543"/>
    </i>
    <i>
      <x v="135544"/>
    </i>
    <i>
      <x v="135545"/>
    </i>
    <i>
      <x v="135546"/>
    </i>
    <i>
      <x v="135547"/>
    </i>
    <i>
      <x v="135548"/>
    </i>
    <i>
      <x v="135549"/>
    </i>
    <i>
      <x v="135550"/>
    </i>
    <i>
      <x v="135551"/>
    </i>
    <i>
      <x v="135552"/>
    </i>
    <i>
      <x v="135553"/>
    </i>
    <i>
      <x v="135554"/>
    </i>
    <i>
      <x v="135555"/>
    </i>
    <i>
      <x v="135556"/>
    </i>
    <i>
      <x v="135557"/>
    </i>
    <i>
      <x v="135558"/>
    </i>
    <i>
      <x v="135559"/>
    </i>
    <i>
      <x v="135560"/>
    </i>
    <i>
      <x v="135561"/>
    </i>
    <i>
      <x v="135562"/>
    </i>
    <i>
      <x v="135563"/>
    </i>
    <i>
      <x v="135564"/>
    </i>
    <i>
      <x v="135565"/>
    </i>
    <i>
      <x v="135566"/>
    </i>
    <i>
      <x v="135567"/>
    </i>
    <i>
      <x v="135568"/>
    </i>
    <i>
      <x v="135569"/>
    </i>
    <i>
      <x v="135570"/>
    </i>
    <i>
      <x v="135571"/>
    </i>
    <i>
      <x v="135572"/>
    </i>
    <i>
      <x v="135573"/>
    </i>
    <i>
      <x v="135574"/>
    </i>
    <i>
      <x v="135575"/>
    </i>
    <i>
      <x v="135576"/>
    </i>
    <i>
      <x v="135577"/>
    </i>
    <i>
      <x v="135578"/>
    </i>
    <i>
      <x v="135579"/>
    </i>
    <i>
      <x v="135580"/>
    </i>
    <i>
      <x v="135581"/>
    </i>
    <i>
      <x v="135582"/>
    </i>
    <i>
      <x v="135583"/>
    </i>
    <i>
      <x v="135584"/>
    </i>
    <i>
      <x v="135585"/>
    </i>
    <i>
      <x v="135586"/>
    </i>
    <i>
      <x v="135587"/>
    </i>
    <i>
      <x v="135588"/>
    </i>
    <i>
      <x v="135589"/>
    </i>
    <i>
      <x v="135590"/>
    </i>
    <i>
      <x v="135591"/>
    </i>
    <i>
      <x v="135592"/>
    </i>
    <i>
      <x v="135593"/>
    </i>
    <i>
      <x v="135594"/>
    </i>
    <i>
      <x v="135595"/>
    </i>
    <i>
      <x v="135596"/>
    </i>
    <i>
      <x v="135597"/>
    </i>
    <i>
      <x v="135598"/>
    </i>
    <i>
      <x v="135599"/>
    </i>
    <i>
      <x v="135600"/>
    </i>
    <i>
      <x v="135601"/>
    </i>
    <i>
      <x v="135602"/>
    </i>
    <i>
      <x v="135603"/>
    </i>
    <i>
      <x v="135604"/>
    </i>
    <i>
      <x v="135605"/>
    </i>
    <i>
      <x v="135606"/>
    </i>
    <i>
      <x v="135607"/>
    </i>
    <i>
      <x v="135608"/>
    </i>
    <i>
      <x v="135609"/>
    </i>
    <i>
      <x v="135610"/>
    </i>
    <i>
      <x v="135611"/>
    </i>
    <i>
      <x v="135612"/>
    </i>
    <i>
      <x v="135613"/>
    </i>
    <i>
      <x v="135614"/>
    </i>
    <i>
      <x v="135615"/>
    </i>
    <i>
      <x v="135616"/>
    </i>
    <i>
      <x v="135617"/>
    </i>
    <i>
      <x v="135618"/>
    </i>
    <i>
      <x v="135619"/>
    </i>
    <i>
      <x v="135620"/>
    </i>
    <i>
      <x v="135621"/>
    </i>
    <i>
      <x v="135622"/>
    </i>
    <i>
      <x v="135623"/>
    </i>
    <i>
      <x v="135624"/>
    </i>
    <i>
      <x v="135625"/>
    </i>
    <i>
      <x v="135626"/>
    </i>
    <i>
      <x v="135627"/>
    </i>
    <i>
      <x v="135628"/>
    </i>
    <i>
      <x v="135629"/>
    </i>
    <i>
      <x v="135630"/>
    </i>
    <i>
      <x v="135631"/>
    </i>
    <i>
      <x v="135632"/>
    </i>
    <i>
      <x v="135633"/>
    </i>
    <i>
      <x v="135634"/>
    </i>
    <i>
      <x v="135635"/>
    </i>
    <i>
      <x v="135636"/>
    </i>
    <i>
      <x v="135637"/>
    </i>
    <i>
      <x v="135638"/>
    </i>
    <i>
      <x v="135639"/>
    </i>
    <i>
      <x v="135640"/>
    </i>
    <i>
      <x v="135641"/>
    </i>
    <i>
      <x v="135642"/>
    </i>
    <i>
      <x v="135643"/>
    </i>
    <i>
      <x v="135644"/>
    </i>
    <i>
      <x v="135645"/>
    </i>
    <i>
      <x v="135646"/>
    </i>
    <i>
      <x v="135647"/>
    </i>
    <i>
      <x v="135648"/>
    </i>
    <i>
      <x v="135649"/>
    </i>
    <i>
      <x v="135650"/>
    </i>
    <i>
      <x v="135651"/>
    </i>
    <i>
      <x v="135652"/>
    </i>
    <i>
      <x v="135653"/>
    </i>
    <i>
      <x v="135654"/>
    </i>
    <i>
      <x v="135655"/>
    </i>
    <i>
      <x v="135656"/>
    </i>
    <i>
      <x v="135657"/>
    </i>
    <i>
      <x v="135658"/>
    </i>
    <i>
      <x v="135659"/>
    </i>
    <i>
      <x v="135660"/>
    </i>
    <i>
      <x v="135661"/>
    </i>
    <i>
      <x v="135662"/>
    </i>
    <i>
      <x v="135663"/>
    </i>
    <i>
      <x v="135664"/>
    </i>
    <i>
      <x v="135665"/>
    </i>
    <i>
      <x v="135666"/>
    </i>
    <i>
      <x v="135667"/>
    </i>
    <i>
      <x v="135668"/>
    </i>
    <i>
      <x v="135669"/>
    </i>
    <i>
      <x v="135670"/>
    </i>
    <i>
      <x v="135671"/>
    </i>
    <i>
      <x v="135672"/>
    </i>
    <i>
      <x v="135673"/>
    </i>
    <i>
      <x v="135674"/>
    </i>
    <i>
      <x v="135675"/>
    </i>
    <i>
      <x v="135676"/>
    </i>
    <i>
      <x v="135677"/>
    </i>
    <i>
      <x v="135678"/>
    </i>
    <i>
      <x v="135679"/>
    </i>
    <i>
      <x v="135680"/>
    </i>
    <i>
      <x v="135681"/>
    </i>
    <i>
      <x v="135682"/>
    </i>
    <i>
      <x v="135683"/>
    </i>
    <i>
      <x v="135684"/>
    </i>
    <i>
      <x v="135685"/>
    </i>
    <i>
      <x v="135686"/>
    </i>
    <i>
      <x v="135687"/>
    </i>
    <i>
      <x v="135688"/>
    </i>
    <i>
      <x v="135689"/>
    </i>
    <i>
      <x v="135690"/>
    </i>
    <i>
      <x v="135691"/>
    </i>
    <i>
      <x v="135692"/>
    </i>
    <i>
      <x v="135693"/>
    </i>
    <i>
      <x v="135694"/>
    </i>
    <i>
      <x v="135695"/>
    </i>
    <i>
      <x v="135696"/>
    </i>
    <i>
      <x v="135697"/>
    </i>
    <i>
      <x v="135698"/>
    </i>
    <i>
      <x v="135699"/>
    </i>
    <i>
      <x v="135700"/>
    </i>
    <i>
      <x v="135701"/>
    </i>
    <i>
      <x v="135702"/>
    </i>
    <i>
      <x v="135703"/>
    </i>
    <i>
      <x v="135704"/>
    </i>
    <i>
      <x v="135705"/>
    </i>
    <i>
      <x v="135706"/>
    </i>
    <i>
      <x v="135707"/>
    </i>
    <i>
      <x v="135708"/>
    </i>
    <i>
      <x v="135709"/>
    </i>
    <i>
      <x v="135710"/>
    </i>
    <i>
      <x v="135711"/>
    </i>
    <i>
      <x v="135712"/>
    </i>
    <i>
      <x v="135713"/>
    </i>
    <i>
      <x v="135714"/>
    </i>
    <i>
      <x v="135715"/>
    </i>
    <i>
      <x v="135716"/>
    </i>
    <i>
      <x v="135717"/>
    </i>
    <i>
      <x v="135718"/>
    </i>
    <i>
      <x v="135719"/>
    </i>
    <i>
      <x v="135720"/>
    </i>
    <i>
      <x v="135721"/>
    </i>
    <i>
      <x v="135722"/>
    </i>
    <i>
      <x v="135723"/>
    </i>
    <i>
      <x v="135724"/>
    </i>
    <i>
      <x v="135725"/>
    </i>
    <i>
      <x v="135726"/>
    </i>
    <i>
      <x v="135727"/>
    </i>
    <i>
      <x v="135728"/>
    </i>
    <i>
      <x v="135729"/>
    </i>
    <i>
      <x v="135730"/>
    </i>
    <i>
      <x v="135731"/>
    </i>
    <i>
      <x v="135732"/>
    </i>
    <i>
      <x v="135733"/>
    </i>
    <i>
      <x v="135734"/>
    </i>
    <i>
      <x v="135735"/>
    </i>
    <i>
      <x v="135736"/>
    </i>
    <i>
      <x v="135737"/>
    </i>
    <i>
      <x v="135738"/>
    </i>
    <i>
      <x v="135739"/>
    </i>
    <i>
      <x v="135740"/>
    </i>
    <i>
      <x v="135741"/>
    </i>
    <i>
      <x v="135742"/>
    </i>
    <i>
      <x v="135743"/>
    </i>
    <i>
      <x v="135744"/>
    </i>
    <i>
      <x v="135745"/>
    </i>
    <i>
      <x v="135746"/>
    </i>
    <i>
      <x v="135747"/>
    </i>
    <i>
      <x v="135748"/>
    </i>
    <i>
      <x v="135749"/>
    </i>
    <i>
      <x v="135750"/>
    </i>
    <i>
      <x v="135751"/>
    </i>
    <i>
      <x v="135752"/>
    </i>
    <i>
      <x v="135753"/>
    </i>
    <i>
      <x v="135754"/>
    </i>
    <i>
      <x v="135755"/>
    </i>
    <i>
      <x v="135756"/>
    </i>
    <i>
      <x v="135757"/>
    </i>
    <i>
      <x v="135758"/>
    </i>
    <i>
      <x v="135759"/>
    </i>
    <i>
      <x v="135760"/>
    </i>
    <i>
      <x v="135761"/>
    </i>
    <i>
      <x v="135762"/>
    </i>
    <i>
      <x v="135763"/>
    </i>
    <i>
      <x v="135764"/>
    </i>
    <i>
      <x v="135765"/>
    </i>
    <i>
      <x v="135766"/>
    </i>
    <i>
      <x v="135767"/>
    </i>
    <i>
      <x v="135768"/>
    </i>
    <i>
      <x v="135769"/>
    </i>
    <i>
      <x v="135770"/>
    </i>
    <i>
      <x v="135771"/>
    </i>
    <i>
      <x v="135772"/>
    </i>
    <i>
      <x v="135773"/>
    </i>
    <i>
      <x v="135774"/>
    </i>
    <i>
      <x v="135775"/>
    </i>
    <i>
      <x v="135776"/>
    </i>
    <i>
      <x v="135777"/>
    </i>
    <i>
      <x v="135778"/>
    </i>
    <i>
      <x v="135779"/>
    </i>
    <i>
      <x v="135780"/>
    </i>
    <i>
      <x v="135781"/>
    </i>
    <i>
      <x v="135782"/>
    </i>
    <i>
      <x v="135783"/>
    </i>
    <i>
      <x v="135784"/>
    </i>
    <i>
      <x v="135785"/>
    </i>
    <i>
      <x v="135786"/>
    </i>
    <i>
      <x v="135787"/>
    </i>
    <i>
      <x v="135788"/>
    </i>
    <i>
      <x v="135789"/>
    </i>
    <i>
      <x v="135790"/>
    </i>
    <i>
      <x v="135791"/>
    </i>
    <i>
      <x v="135792"/>
    </i>
    <i>
      <x v="135793"/>
    </i>
    <i>
      <x v="135794"/>
    </i>
    <i>
      <x v="135795"/>
    </i>
    <i>
      <x v="135796"/>
    </i>
    <i>
      <x v="135797"/>
    </i>
    <i>
      <x v="135798"/>
    </i>
    <i>
      <x v="135799"/>
    </i>
    <i>
      <x v="135800"/>
    </i>
    <i>
      <x v="135801"/>
    </i>
    <i>
      <x v="135802"/>
    </i>
    <i>
      <x v="135803"/>
    </i>
    <i>
      <x v="135804"/>
    </i>
    <i>
      <x v="135805"/>
    </i>
    <i>
      <x v="135806"/>
    </i>
    <i>
      <x v="135807"/>
    </i>
    <i>
      <x v="135808"/>
    </i>
    <i>
      <x v="135809"/>
    </i>
    <i>
      <x v="135810"/>
    </i>
    <i>
      <x v="135811"/>
    </i>
    <i>
      <x v="135812"/>
    </i>
    <i>
      <x v="135813"/>
    </i>
    <i>
      <x v="135814"/>
    </i>
    <i>
      <x v="135815"/>
    </i>
    <i>
      <x v="135816"/>
    </i>
    <i>
      <x v="135817"/>
    </i>
    <i>
      <x v="135818"/>
    </i>
    <i>
      <x v="135819"/>
    </i>
    <i>
      <x v="135820"/>
    </i>
    <i>
      <x v="135821"/>
    </i>
    <i>
      <x v="135822"/>
    </i>
    <i>
      <x v="135823"/>
    </i>
    <i>
      <x v="135824"/>
    </i>
    <i>
      <x v="135825"/>
    </i>
    <i>
      <x v="135826"/>
    </i>
    <i>
      <x v="135827"/>
    </i>
    <i>
      <x v="135828"/>
    </i>
    <i>
      <x v="135829"/>
    </i>
    <i>
      <x v="135830"/>
    </i>
    <i>
      <x v="135831"/>
    </i>
    <i>
      <x v="135832"/>
    </i>
    <i>
      <x v="135833"/>
    </i>
    <i>
      <x v="135834"/>
    </i>
    <i>
      <x v="135835"/>
    </i>
    <i>
      <x v="135836"/>
    </i>
    <i>
      <x v="135837"/>
    </i>
    <i>
      <x v="135838"/>
    </i>
    <i>
      <x v="135839"/>
    </i>
    <i>
      <x v="135840"/>
    </i>
    <i>
      <x v="135841"/>
    </i>
    <i>
      <x v="135842"/>
    </i>
    <i>
      <x v="135843"/>
    </i>
    <i>
      <x v="135844"/>
    </i>
    <i>
      <x v="135845"/>
    </i>
    <i>
      <x v="135846"/>
    </i>
    <i>
      <x v="135847"/>
    </i>
    <i>
      <x v="135848"/>
    </i>
    <i>
      <x v="135849"/>
    </i>
    <i>
      <x v="135850"/>
    </i>
    <i>
      <x v="135851"/>
    </i>
    <i>
      <x v="135852"/>
    </i>
    <i>
      <x v="135853"/>
    </i>
    <i>
      <x v="135854"/>
    </i>
    <i>
      <x v="135855"/>
    </i>
    <i>
      <x v="135856"/>
    </i>
    <i>
      <x v="135857"/>
    </i>
    <i>
      <x v="135858"/>
    </i>
    <i>
      <x v="135859"/>
    </i>
    <i>
      <x v="135860"/>
    </i>
    <i>
      <x v="135861"/>
    </i>
    <i>
      <x v="135862"/>
    </i>
    <i>
      <x v="135863"/>
    </i>
    <i>
      <x v="135864"/>
    </i>
    <i>
      <x v="135865"/>
    </i>
    <i>
      <x v="135866"/>
    </i>
    <i>
      <x v="135867"/>
    </i>
    <i>
      <x v="135868"/>
    </i>
    <i>
      <x v="135869"/>
    </i>
    <i>
      <x v="135870"/>
    </i>
    <i>
      <x v="135871"/>
    </i>
    <i>
      <x v="135872"/>
    </i>
    <i>
      <x v="135873"/>
    </i>
    <i>
      <x v="135874"/>
    </i>
    <i>
      <x v="135875"/>
    </i>
    <i>
      <x v="135876"/>
    </i>
    <i>
      <x v="135877"/>
    </i>
    <i>
      <x v="135878"/>
    </i>
    <i>
      <x v="135879"/>
    </i>
    <i>
      <x v="135880"/>
    </i>
    <i>
      <x v="135881"/>
    </i>
    <i>
      <x v="135882"/>
    </i>
    <i>
      <x v="135883"/>
    </i>
    <i>
      <x v="135884"/>
    </i>
    <i>
      <x v="135885"/>
    </i>
    <i>
      <x v="135886"/>
    </i>
    <i>
      <x v="135887"/>
    </i>
    <i>
      <x v="135888"/>
    </i>
    <i>
      <x v="135889"/>
    </i>
    <i>
      <x v="135890"/>
    </i>
    <i>
      <x v="135891"/>
    </i>
    <i>
      <x v="135892"/>
    </i>
    <i>
      <x v="135893"/>
    </i>
    <i>
      <x v="135894"/>
    </i>
    <i>
      <x v="135895"/>
    </i>
    <i>
      <x v="135896"/>
    </i>
    <i>
      <x v="135897"/>
    </i>
    <i>
      <x v="135898"/>
    </i>
    <i>
      <x v="135899"/>
    </i>
    <i>
      <x v="135900"/>
    </i>
    <i>
      <x v="135901"/>
    </i>
    <i>
      <x v="135902"/>
    </i>
    <i>
      <x v="135903"/>
    </i>
    <i>
      <x v="135904"/>
    </i>
    <i>
      <x v="135905"/>
    </i>
    <i>
      <x v="135906"/>
    </i>
    <i>
      <x v="135907"/>
    </i>
    <i>
      <x v="135908"/>
    </i>
    <i>
      <x v="135909"/>
    </i>
    <i>
      <x v="135910"/>
    </i>
    <i>
      <x v="135911"/>
    </i>
    <i>
      <x v="135912"/>
    </i>
    <i>
      <x v="135913"/>
    </i>
    <i>
      <x v="135914"/>
    </i>
    <i>
      <x v="135915"/>
    </i>
    <i>
      <x v="135916"/>
    </i>
    <i>
      <x v="135917"/>
    </i>
    <i>
      <x v="135918"/>
    </i>
    <i>
      <x v="135919"/>
    </i>
    <i>
      <x v="135920"/>
    </i>
    <i>
      <x v="135921"/>
    </i>
    <i>
      <x v="135922"/>
    </i>
    <i>
      <x v="135923"/>
    </i>
    <i>
      <x v="135924"/>
    </i>
    <i>
      <x v="135925"/>
    </i>
    <i>
      <x v="135926"/>
    </i>
    <i>
      <x v="135927"/>
    </i>
    <i>
      <x v="135928"/>
    </i>
    <i>
      <x v="135929"/>
    </i>
    <i>
      <x v="135930"/>
    </i>
    <i>
      <x v="135931"/>
    </i>
    <i>
      <x v="135932"/>
    </i>
    <i>
      <x v="135933"/>
    </i>
    <i>
      <x v="135934"/>
    </i>
    <i>
      <x v="135935"/>
    </i>
    <i>
      <x v="135936"/>
    </i>
    <i>
      <x v="135937"/>
    </i>
    <i>
      <x v="135938"/>
    </i>
    <i>
      <x v="135939"/>
    </i>
    <i>
      <x v="135940"/>
    </i>
    <i>
      <x v="135941"/>
    </i>
    <i>
      <x v="135942"/>
    </i>
    <i>
      <x v="135943"/>
    </i>
    <i>
      <x v="135944"/>
    </i>
    <i>
      <x v="135945"/>
    </i>
    <i>
      <x v="135946"/>
    </i>
    <i>
      <x v="135947"/>
    </i>
    <i>
      <x v="135948"/>
    </i>
    <i>
      <x v="135949"/>
    </i>
    <i>
      <x v="135950"/>
    </i>
    <i>
      <x v="135951"/>
    </i>
    <i>
      <x v="135952"/>
    </i>
    <i>
      <x v="135953"/>
    </i>
    <i>
      <x v="135954"/>
    </i>
    <i>
      <x v="135955"/>
    </i>
    <i>
      <x v="135956"/>
    </i>
    <i>
      <x v="135957"/>
    </i>
    <i>
      <x v="135958"/>
    </i>
    <i>
      <x v="135959"/>
    </i>
    <i>
      <x v="135960"/>
    </i>
    <i>
      <x v="135961"/>
    </i>
    <i>
      <x v="135962"/>
    </i>
    <i>
      <x v="135963"/>
    </i>
    <i>
      <x v="135964"/>
    </i>
    <i>
      <x v="135965"/>
    </i>
    <i>
      <x v="135966"/>
    </i>
    <i>
      <x v="135967"/>
    </i>
    <i>
      <x v="135968"/>
    </i>
    <i>
      <x v="135969"/>
    </i>
    <i>
      <x v="135970"/>
    </i>
    <i>
      <x v="135971"/>
    </i>
    <i>
      <x v="135972"/>
    </i>
    <i>
      <x v="135973"/>
    </i>
    <i>
      <x v="135974"/>
    </i>
    <i>
      <x v="135975"/>
    </i>
    <i>
      <x v="135976"/>
    </i>
    <i>
      <x v="135977"/>
    </i>
    <i>
      <x v="135978"/>
    </i>
    <i>
      <x v="135979"/>
    </i>
    <i>
      <x v="135980"/>
    </i>
    <i>
      <x v="135981"/>
    </i>
    <i>
      <x v="135982"/>
    </i>
    <i>
      <x v="135983"/>
    </i>
    <i>
      <x v="135984"/>
    </i>
    <i>
      <x v="135985"/>
    </i>
    <i>
      <x v="135986"/>
    </i>
    <i>
      <x v="135987"/>
    </i>
    <i>
      <x v="135988"/>
    </i>
    <i>
      <x v="135989"/>
    </i>
    <i>
      <x v="135990"/>
    </i>
    <i>
      <x v="135991"/>
    </i>
    <i>
      <x v="135992"/>
    </i>
    <i>
      <x v="135993"/>
    </i>
    <i>
      <x v="135994"/>
    </i>
    <i>
      <x v="135995"/>
    </i>
    <i>
      <x v="135996"/>
    </i>
    <i>
      <x v="135997"/>
    </i>
    <i>
      <x v="135998"/>
    </i>
    <i>
      <x v="135999"/>
    </i>
    <i>
      <x v="136000"/>
    </i>
    <i>
      <x v="136001"/>
    </i>
    <i>
      <x v="136002"/>
    </i>
    <i>
      <x v="136003"/>
    </i>
    <i>
      <x v="136004"/>
    </i>
    <i>
      <x v="136005"/>
    </i>
    <i>
      <x v="136006"/>
    </i>
    <i>
      <x v="136007"/>
    </i>
    <i>
      <x v="136008"/>
    </i>
    <i>
      <x v="136009"/>
    </i>
    <i>
      <x v="136010"/>
    </i>
    <i>
      <x v="136011"/>
    </i>
    <i>
      <x v="136012"/>
    </i>
    <i>
      <x v="136013"/>
    </i>
    <i>
      <x v="136014"/>
    </i>
    <i>
      <x v="136015"/>
    </i>
    <i>
      <x v="136016"/>
    </i>
    <i>
      <x v="136017"/>
    </i>
    <i>
      <x v="136018"/>
    </i>
    <i>
      <x v="136019"/>
    </i>
    <i>
      <x v="136020"/>
    </i>
    <i>
      <x v="136021"/>
    </i>
    <i>
      <x v="136022"/>
    </i>
    <i>
      <x v="136023"/>
    </i>
    <i>
      <x v="136024"/>
    </i>
    <i>
      <x v="136025"/>
    </i>
    <i>
      <x v="136026"/>
    </i>
    <i>
      <x v="136027"/>
    </i>
    <i>
      <x v="136028"/>
    </i>
    <i>
      <x v="136029"/>
    </i>
    <i>
      <x v="136030"/>
    </i>
    <i>
      <x v="136031"/>
    </i>
    <i>
      <x v="136032"/>
    </i>
    <i>
      <x v="136033"/>
    </i>
    <i>
      <x v="136034"/>
    </i>
    <i>
      <x v="136035"/>
    </i>
    <i>
      <x v="136036"/>
    </i>
    <i>
      <x v="136037"/>
    </i>
    <i>
      <x v="136038"/>
    </i>
    <i>
      <x v="136039"/>
    </i>
    <i>
      <x v="136040"/>
    </i>
    <i>
      <x v="136041"/>
    </i>
    <i>
      <x v="136042"/>
    </i>
    <i>
      <x v="136043"/>
    </i>
    <i>
      <x v="136044"/>
    </i>
    <i>
      <x v="136045"/>
    </i>
    <i>
      <x v="136046"/>
    </i>
    <i>
      <x v="136047"/>
    </i>
    <i>
      <x v="136048"/>
    </i>
    <i>
      <x v="136049"/>
    </i>
    <i>
      <x v="136050"/>
    </i>
    <i>
      <x v="136051"/>
    </i>
    <i>
      <x v="136052"/>
    </i>
    <i>
      <x v="136053"/>
    </i>
    <i>
      <x v="136054"/>
    </i>
    <i>
      <x v="136055"/>
    </i>
    <i>
      <x v="136056"/>
    </i>
    <i>
      <x v="136057"/>
    </i>
    <i>
      <x v="136058"/>
    </i>
    <i>
      <x v="136059"/>
    </i>
    <i>
      <x v="136060"/>
    </i>
    <i>
      <x v="136061"/>
    </i>
    <i>
      <x v="136062"/>
    </i>
    <i>
      <x v="136063"/>
    </i>
    <i>
      <x v="136064"/>
    </i>
    <i>
      <x v="136065"/>
    </i>
    <i>
      <x v="136066"/>
    </i>
    <i>
      <x v="136067"/>
    </i>
    <i>
      <x v="136068"/>
    </i>
    <i>
      <x v="136069"/>
    </i>
    <i>
      <x v="136070"/>
    </i>
    <i>
      <x v="136071"/>
    </i>
    <i>
      <x v="136072"/>
    </i>
    <i>
      <x v="136073"/>
    </i>
    <i>
      <x v="136074"/>
    </i>
    <i>
      <x v="136075"/>
    </i>
    <i>
      <x v="136076"/>
    </i>
    <i>
      <x v="136077"/>
    </i>
    <i>
      <x v="136078"/>
    </i>
    <i>
      <x v="136079"/>
    </i>
    <i>
      <x v="136080"/>
    </i>
    <i>
      <x v="136081"/>
    </i>
    <i>
      <x v="136082"/>
    </i>
    <i>
      <x v="136083"/>
    </i>
    <i>
      <x v="136084"/>
    </i>
    <i>
      <x v="136085"/>
    </i>
    <i>
      <x v="136086"/>
    </i>
    <i>
      <x v="136087"/>
    </i>
    <i>
      <x v="136088"/>
    </i>
    <i>
      <x v="136089"/>
    </i>
    <i>
      <x v="136090"/>
    </i>
    <i>
      <x v="136091"/>
    </i>
    <i>
      <x v="136092"/>
    </i>
    <i>
      <x v="136093"/>
    </i>
    <i>
      <x v="136094"/>
    </i>
    <i>
      <x v="136095"/>
    </i>
    <i>
      <x v="136096"/>
    </i>
    <i>
      <x v="136097"/>
    </i>
    <i>
      <x v="136098"/>
    </i>
    <i>
      <x v="136099"/>
    </i>
    <i>
      <x v="136100"/>
    </i>
    <i>
      <x v="136101"/>
    </i>
    <i>
      <x v="136102"/>
    </i>
    <i>
      <x v="136103"/>
    </i>
    <i>
      <x v="136104"/>
    </i>
    <i>
      <x v="136105"/>
    </i>
    <i>
      <x v="136106"/>
    </i>
    <i>
      <x v="136107"/>
    </i>
    <i>
      <x v="136108"/>
    </i>
    <i>
      <x v="136109"/>
    </i>
    <i>
      <x v="136110"/>
    </i>
    <i>
      <x v="136111"/>
    </i>
    <i>
      <x v="136112"/>
    </i>
    <i>
      <x v="136113"/>
    </i>
    <i>
      <x v="136114"/>
    </i>
    <i>
      <x v="136115"/>
    </i>
    <i>
      <x v="136116"/>
    </i>
    <i>
      <x v="136117"/>
    </i>
    <i>
      <x v="136118"/>
    </i>
    <i>
      <x v="136119"/>
    </i>
    <i>
      <x v="136120"/>
    </i>
    <i>
      <x v="136121"/>
    </i>
    <i>
      <x v="136122"/>
    </i>
    <i>
      <x v="136123"/>
    </i>
    <i>
      <x v="136124"/>
    </i>
    <i>
      <x v="136125"/>
    </i>
    <i>
      <x v="136126"/>
    </i>
    <i>
      <x v="136127"/>
    </i>
    <i>
      <x v="136128"/>
    </i>
    <i>
      <x v="136129"/>
    </i>
    <i>
      <x v="136130"/>
    </i>
    <i>
      <x v="136131"/>
    </i>
    <i>
      <x v="136132"/>
    </i>
    <i>
      <x v="136133"/>
    </i>
    <i>
      <x v="136134"/>
    </i>
    <i>
      <x v="136135"/>
    </i>
    <i>
      <x v="136136"/>
    </i>
    <i>
      <x v="136137"/>
    </i>
    <i>
      <x v="136138"/>
    </i>
    <i>
      <x v="136139"/>
    </i>
    <i>
      <x v="136140"/>
    </i>
    <i>
      <x v="136141"/>
    </i>
    <i>
      <x v="136142"/>
    </i>
    <i>
      <x v="136143"/>
    </i>
    <i>
      <x v="136144"/>
    </i>
    <i>
      <x v="136145"/>
    </i>
    <i>
      <x v="136146"/>
    </i>
    <i>
      <x v="136147"/>
    </i>
    <i>
      <x v="136148"/>
    </i>
    <i>
      <x v="136149"/>
    </i>
    <i>
      <x v="136150"/>
    </i>
    <i>
      <x v="136151"/>
    </i>
    <i>
      <x v="136152"/>
    </i>
    <i>
      <x v="136153"/>
    </i>
    <i>
      <x v="136154"/>
    </i>
    <i>
      <x v="136155"/>
    </i>
    <i>
      <x v="136156"/>
    </i>
    <i>
      <x v="136157"/>
    </i>
    <i>
      <x v="136158"/>
    </i>
    <i>
      <x v="136159"/>
    </i>
    <i>
      <x v="136160"/>
    </i>
    <i>
      <x v="136161"/>
    </i>
    <i>
      <x v="136162"/>
    </i>
    <i>
      <x v="136163"/>
    </i>
    <i>
      <x v="136164"/>
    </i>
    <i>
      <x v="136165"/>
    </i>
    <i>
      <x v="136166"/>
    </i>
    <i>
      <x v="136167"/>
    </i>
    <i>
      <x v="136168"/>
    </i>
    <i>
      <x v="136169"/>
    </i>
    <i>
      <x v="136170"/>
    </i>
    <i>
      <x v="136171"/>
    </i>
    <i>
      <x v="136172"/>
    </i>
    <i>
      <x v="136173"/>
    </i>
    <i>
      <x v="136174"/>
    </i>
    <i>
      <x v="136175"/>
    </i>
    <i>
      <x v="136176"/>
    </i>
    <i>
      <x v="136177"/>
    </i>
    <i>
      <x v="136178"/>
    </i>
    <i>
      <x v="136179"/>
    </i>
    <i>
      <x v="136180"/>
    </i>
    <i>
      <x v="136181"/>
    </i>
    <i>
      <x v="136182"/>
    </i>
    <i>
      <x v="136183"/>
    </i>
    <i>
      <x v="136184"/>
    </i>
    <i>
      <x v="136185"/>
    </i>
    <i>
      <x v="136186"/>
    </i>
    <i>
      <x v="136187"/>
    </i>
    <i>
      <x v="136188"/>
    </i>
    <i>
      <x v="136189"/>
    </i>
    <i>
      <x v="136190"/>
    </i>
    <i>
      <x v="136191"/>
    </i>
    <i>
      <x v="136192"/>
    </i>
    <i>
      <x v="136193"/>
    </i>
    <i>
      <x v="136194"/>
    </i>
    <i>
      <x v="136195"/>
    </i>
    <i>
      <x v="136196"/>
    </i>
    <i>
      <x v="136197"/>
    </i>
    <i>
      <x v="136198"/>
    </i>
    <i>
      <x v="136199"/>
    </i>
    <i>
      <x v="136200"/>
    </i>
    <i>
      <x v="136201"/>
    </i>
    <i>
      <x v="136202"/>
    </i>
    <i>
      <x v="136203"/>
    </i>
    <i>
      <x v="136204"/>
    </i>
    <i>
      <x v="136205"/>
    </i>
    <i>
      <x v="136206"/>
    </i>
    <i>
      <x v="136207"/>
    </i>
    <i>
      <x v="136208"/>
    </i>
    <i>
      <x v="136209"/>
    </i>
    <i>
      <x v="136210"/>
    </i>
    <i>
      <x v="136211"/>
    </i>
    <i>
      <x v="136212"/>
    </i>
    <i>
      <x v="136213"/>
    </i>
    <i>
      <x v="136214"/>
    </i>
    <i>
      <x v="136215"/>
    </i>
    <i>
      <x v="136216"/>
    </i>
    <i>
      <x v="136217"/>
    </i>
    <i>
      <x v="136218"/>
    </i>
    <i>
      <x v="136219"/>
    </i>
    <i>
      <x v="136220"/>
    </i>
    <i>
      <x v="136221"/>
    </i>
    <i>
      <x v="136222"/>
    </i>
    <i>
      <x v="136223"/>
    </i>
    <i>
      <x v="136224"/>
    </i>
    <i>
      <x v="136225"/>
    </i>
    <i>
      <x v="136226"/>
    </i>
    <i>
      <x v="136227"/>
    </i>
    <i>
      <x v="136228"/>
    </i>
    <i>
      <x v="136229"/>
    </i>
    <i>
      <x v="136230"/>
    </i>
    <i>
      <x v="136231"/>
    </i>
    <i>
      <x v="136232"/>
    </i>
    <i>
      <x v="136233"/>
    </i>
    <i>
      <x v="136234"/>
    </i>
    <i>
      <x v="136235"/>
    </i>
    <i>
      <x v="136236"/>
    </i>
    <i>
      <x v="136237"/>
    </i>
    <i>
      <x v="136238"/>
    </i>
    <i>
      <x v="136239"/>
    </i>
    <i>
      <x v="136240"/>
    </i>
    <i>
      <x v="136241"/>
    </i>
    <i>
      <x v="136242"/>
    </i>
    <i>
      <x v="136243"/>
    </i>
    <i>
      <x v="136244"/>
    </i>
    <i>
      <x v="136245"/>
    </i>
    <i>
      <x v="136246"/>
    </i>
    <i>
      <x v="136247"/>
    </i>
    <i>
      <x v="136248"/>
    </i>
    <i>
      <x v="136249"/>
    </i>
    <i>
      <x v="136250"/>
    </i>
    <i>
      <x v="136251"/>
    </i>
    <i>
      <x v="136252"/>
    </i>
    <i>
      <x v="136253"/>
    </i>
    <i>
      <x v="136254"/>
    </i>
    <i>
      <x v="136255"/>
    </i>
    <i>
      <x v="136256"/>
    </i>
    <i>
      <x v="136257"/>
    </i>
    <i>
      <x v="136258"/>
    </i>
    <i>
      <x v="136259"/>
    </i>
    <i>
      <x v="136260"/>
    </i>
    <i>
      <x v="136261"/>
    </i>
    <i>
      <x v="136262"/>
    </i>
    <i>
      <x v="136263"/>
    </i>
    <i>
      <x v="136264"/>
    </i>
    <i>
      <x v="136265"/>
    </i>
    <i>
      <x v="136266"/>
    </i>
    <i>
      <x v="136267"/>
    </i>
    <i>
      <x v="136268"/>
    </i>
    <i>
      <x v="136269"/>
    </i>
    <i>
      <x v="136270"/>
    </i>
    <i>
      <x v="136271"/>
    </i>
    <i>
      <x v="136272"/>
    </i>
    <i>
      <x v="136273"/>
    </i>
    <i>
      <x v="136274"/>
    </i>
    <i>
      <x v="136275"/>
    </i>
    <i>
      <x v="136276"/>
    </i>
    <i>
      <x v="136277"/>
    </i>
    <i>
      <x v="136278"/>
    </i>
    <i>
      <x v="136279"/>
    </i>
    <i>
      <x v="136280"/>
    </i>
    <i>
      <x v="136281"/>
    </i>
    <i>
      <x v="136282"/>
    </i>
    <i>
      <x v="136283"/>
    </i>
    <i>
      <x v="136284"/>
    </i>
    <i>
      <x v="136285"/>
    </i>
    <i>
      <x v="136286"/>
    </i>
    <i>
      <x v="136287"/>
    </i>
    <i>
      <x v="136288"/>
    </i>
    <i>
      <x v="136289"/>
    </i>
    <i>
      <x v="136290"/>
    </i>
    <i>
      <x v="136291"/>
    </i>
    <i>
      <x v="136292"/>
    </i>
    <i>
      <x v="136293"/>
    </i>
    <i>
      <x v="136294"/>
    </i>
    <i>
      <x v="136295"/>
    </i>
    <i>
      <x v="136296"/>
    </i>
    <i>
      <x v="136297"/>
    </i>
    <i>
      <x v="136298"/>
    </i>
    <i>
      <x v="136299"/>
    </i>
    <i>
      <x v="136300"/>
    </i>
    <i>
      <x v="136301"/>
    </i>
    <i>
      <x v="136302"/>
    </i>
    <i>
      <x v="136303"/>
    </i>
    <i>
      <x v="136304"/>
    </i>
    <i>
      <x v="136305"/>
    </i>
    <i>
      <x v="136306"/>
    </i>
    <i>
      <x v="136307"/>
    </i>
    <i>
      <x v="136308"/>
    </i>
    <i>
      <x v="136309"/>
    </i>
    <i>
      <x v="136310"/>
    </i>
    <i>
      <x v="136311"/>
    </i>
    <i>
      <x v="136312"/>
    </i>
    <i>
      <x v="136313"/>
    </i>
    <i>
      <x v="136314"/>
    </i>
    <i>
      <x v="136315"/>
    </i>
    <i>
      <x v="136316"/>
    </i>
    <i>
      <x v="136317"/>
    </i>
    <i>
      <x v="136318"/>
    </i>
    <i>
      <x v="136319"/>
    </i>
    <i>
      <x v="136320"/>
    </i>
    <i>
      <x v="136321"/>
    </i>
    <i>
      <x v="136322"/>
    </i>
    <i>
      <x v="136323"/>
    </i>
    <i>
      <x v="136324"/>
    </i>
    <i>
      <x v="136325"/>
    </i>
    <i>
      <x v="136326"/>
    </i>
    <i>
      <x v="136327"/>
    </i>
    <i>
      <x v="136328"/>
    </i>
    <i>
      <x v="136329"/>
    </i>
    <i>
      <x v="136330"/>
    </i>
    <i>
      <x v="136331"/>
    </i>
    <i>
      <x v="136332"/>
    </i>
    <i>
      <x v="136333"/>
    </i>
    <i>
      <x v="136334"/>
    </i>
    <i>
      <x v="136335"/>
    </i>
    <i>
      <x v="136336"/>
    </i>
    <i>
      <x v="136337"/>
    </i>
    <i>
      <x v="136338"/>
    </i>
    <i>
      <x v="136339"/>
    </i>
    <i>
      <x v="136340"/>
    </i>
    <i>
      <x v="136341"/>
    </i>
    <i>
      <x v="136342"/>
    </i>
    <i>
      <x v="136343"/>
    </i>
    <i>
      <x v="136344"/>
    </i>
    <i>
      <x v="136345"/>
    </i>
    <i>
      <x v="136346"/>
    </i>
    <i>
      <x v="136347"/>
    </i>
    <i>
      <x v="136348"/>
    </i>
    <i>
      <x v="136349"/>
    </i>
    <i>
      <x v="136350"/>
    </i>
    <i>
      <x v="136351"/>
    </i>
    <i>
      <x v="136352"/>
    </i>
    <i>
      <x v="136353"/>
    </i>
    <i>
      <x v="136354"/>
    </i>
    <i>
      <x v="136355"/>
    </i>
    <i>
      <x v="136356"/>
    </i>
    <i>
      <x v="136357"/>
    </i>
    <i>
      <x v="136358"/>
    </i>
    <i>
      <x v="136359"/>
    </i>
    <i>
      <x v="136360"/>
    </i>
    <i>
      <x v="136361"/>
    </i>
    <i>
      <x v="136362"/>
    </i>
    <i>
      <x v="136363"/>
    </i>
    <i>
      <x v="136364"/>
    </i>
    <i>
      <x v="136365"/>
    </i>
    <i>
      <x v="136366"/>
    </i>
    <i>
      <x v="136367"/>
    </i>
    <i>
      <x v="136368"/>
    </i>
    <i>
      <x v="136369"/>
    </i>
    <i>
      <x v="136370"/>
    </i>
    <i>
      <x v="136371"/>
    </i>
    <i>
      <x v="136372"/>
    </i>
    <i>
      <x v="136373"/>
    </i>
    <i>
      <x v="136374"/>
    </i>
    <i>
      <x v="136375"/>
    </i>
    <i>
      <x v="136376"/>
    </i>
    <i>
      <x v="136377"/>
    </i>
    <i>
      <x v="136378"/>
    </i>
    <i>
      <x v="136379"/>
    </i>
    <i>
      <x v="136380"/>
    </i>
    <i>
      <x v="136381"/>
    </i>
    <i>
      <x v="136382"/>
    </i>
    <i>
      <x v="136383"/>
    </i>
    <i>
      <x v="136384"/>
    </i>
    <i>
      <x v="136385"/>
    </i>
    <i>
      <x v="136386"/>
    </i>
    <i>
      <x v="136387"/>
    </i>
    <i>
      <x v="136388"/>
    </i>
    <i>
      <x v="136389"/>
    </i>
    <i>
      <x v="136390"/>
    </i>
    <i>
      <x v="136391"/>
    </i>
    <i>
      <x v="136392"/>
    </i>
    <i>
      <x v="136393"/>
    </i>
    <i>
      <x v="136394"/>
    </i>
    <i>
      <x v="136395"/>
    </i>
    <i>
      <x v="136396"/>
    </i>
    <i>
      <x v="136397"/>
    </i>
    <i>
      <x v="136398"/>
    </i>
    <i>
      <x v="136399"/>
    </i>
    <i>
      <x v="136400"/>
    </i>
    <i>
      <x v="136401"/>
    </i>
    <i>
      <x v="136402"/>
    </i>
    <i>
      <x v="136403"/>
    </i>
    <i>
      <x v="136404"/>
    </i>
    <i>
      <x v="136405"/>
    </i>
    <i>
      <x v="136406"/>
    </i>
    <i>
      <x v="136407"/>
    </i>
    <i>
      <x v="136408"/>
    </i>
    <i>
      <x v="136409"/>
    </i>
    <i>
      <x v="136410"/>
    </i>
    <i>
      <x v="136411"/>
    </i>
    <i>
      <x v="136412"/>
    </i>
    <i>
      <x v="136413"/>
    </i>
    <i>
      <x v="136414"/>
    </i>
    <i>
      <x v="136415"/>
    </i>
    <i>
      <x v="136416"/>
    </i>
    <i>
      <x v="136417"/>
    </i>
    <i>
      <x v="136418"/>
    </i>
    <i>
      <x v="136419"/>
    </i>
    <i>
      <x v="136420"/>
    </i>
    <i>
      <x v="136421"/>
    </i>
    <i>
      <x v="136422"/>
    </i>
    <i>
      <x v="136423"/>
    </i>
    <i>
      <x v="136424"/>
    </i>
    <i>
      <x v="136425"/>
    </i>
    <i>
      <x v="136426"/>
    </i>
    <i>
      <x v="136427"/>
    </i>
    <i>
      <x v="136428"/>
    </i>
    <i>
      <x v="136429"/>
    </i>
    <i>
      <x v="136430"/>
    </i>
    <i>
      <x v="136431"/>
    </i>
    <i>
      <x v="136432"/>
    </i>
    <i>
      <x v="136433"/>
    </i>
    <i>
      <x v="136434"/>
    </i>
    <i>
      <x v="136435"/>
    </i>
    <i>
      <x v="136436"/>
    </i>
    <i>
      <x v="136437"/>
    </i>
    <i>
      <x v="136438"/>
    </i>
    <i>
      <x v="136439"/>
    </i>
    <i>
      <x v="136440"/>
    </i>
    <i>
      <x v="136441"/>
    </i>
    <i>
      <x v="136442"/>
    </i>
    <i>
      <x v="136443"/>
    </i>
    <i>
      <x v="136444"/>
    </i>
    <i>
      <x v="136445"/>
    </i>
    <i>
      <x v="136446"/>
    </i>
    <i>
      <x v="136447"/>
    </i>
    <i>
      <x v="136448"/>
    </i>
    <i>
      <x v="136449"/>
    </i>
    <i>
      <x v="136450"/>
    </i>
    <i>
      <x v="136451"/>
    </i>
    <i>
      <x v="136452"/>
    </i>
    <i>
      <x v="136453"/>
    </i>
    <i>
      <x v="136454"/>
    </i>
    <i>
      <x v="136455"/>
    </i>
    <i>
      <x v="136456"/>
    </i>
    <i>
      <x v="136457"/>
    </i>
    <i>
      <x v="136458"/>
    </i>
    <i>
      <x v="136459"/>
    </i>
    <i>
      <x v="136460"/>
    </i>
    <i>
      <x v="136461"/>
    </i>
    <i>
      <x v="136462"/>
    </i>
    <i>
      <x v="136463"/>
    </i>
    <i>
      <x v="136464"/>
    </i>
    <i>
      <x v="136465"/>
    </i>
    <i>
      <x v="136466"/>
    </i>
    <i>
      <x v="136467"/>
    </i>
    <i>
      <x v="136468"/>
    </i>
    <i>
      <x v="136469"/>
    </i>
    <i>
      <x v="136470"/>
    </i>
    <i>
      <x v="136471"/>
    </i>
    <i>
      <x v="136472"/>
    </i>
    <i>
      <x v="136473"/>
    </i>
    <i>
      <x v="136474"/>
    </i>
    <i>
      <x v="136475"/>
    </i>
    <i>
      <x v="136476"/>
    </i>
    <i>
      <x v="136477"/>
    </i>
    <i>
      <x v="136478"/>
    </i>
    <i>
      <x v="136479"/>
    </i>
    <i>
      <x v="136480"/>
    </i>
    <i>
      <x v="136481"/>
    </i>
    <i>
      <x v="136482"/>
    </i>
    <i>
      <x v="136483"/>
    </i>
    <i>
      <x v="136484"/>
    </i>
    <i>
      <x v="136485"/>
    </i>
    <i>
      <x v="136486"/>
    </i>
    <i>
      <x v="136487"/>
    </i>
    <i>
      <x v="136488"/>
    </i>
    <i>
      <x v="136489"/>
    </i>
    <i>
      <x v="136490"/>
    </i>
    <i>
      <x v="136491"/>
    </i>
    <i>
      <x v="136492"/>
    </i>
    <i>
      <x v="136493"/>
    </i>
    <i>
      <x v="136494"/>
    </i>
    <i>
      <x v="136495"/>
    </i>
    <i>
      <x v="136496"/>
    </i>
    <i>
      <x v="136497"/>
    </i>
    <i>
      <x v="136498"/>
    </i>
    <i>
      <x v="136499"/>
    </i>
    <i>
      <x v="136500"/>
    </i>
    <i>
      <x v="136501"/>
    </i>
    <i>
      <x v="136502"/>
    </i>
    <i>
      <x v="136503"/>
    </i>
    <i>
      <x v="136504"/>
    </i>
    <i>
      <x v="136505"/>
    </i>
    <i>
      <x v="136506"/>
    </i>
    <i>
      <x v="136507"/>
    </i>
    <i>
      <x v="136508"/>
    </i>
    <i>
      <x v="136509"/>
    </i>
    <i>
      <x v="136510"/>
    </i>
    <i>
      <x v="136511"/>
    </i>
    <i>
      <x v="136512"/>
    </i>
    <i>
      <x v="136513"/>
    </i>
    <i>
      <x v="136514"/>
    </i>
    <i>
      <x v="136515"/>
    </i>
    <i>
      <x v="136516"/>
    </i>
    <i>
      <x v="136517"/>
    </i>
    <i>
      <x v="136518"/>
    </i>
    <i>
      <x v="136519"/>
    </i>
    <i>
      <x v="136520"/>
    </i>
    <i>
      <x v="136521"/>
    </i>
    <i>
      <x v="136522"/>
    </i>
    <i>
      <x v="136523"/>
    </i>
    <i>
      <x v="136524"/>
    </i>
    <i>
      <x v="136525"/>
    </i>
    <i>
      <x v="136526"/>
    </i>
    <i>
      <x v="136527"/>
    </i>
    <i>
      <x v="136528"/>
    </i>
    <i>
      <x v="136529"/>
    </i>
    <i>
      <x v="136530"/>
    </i>
    <i>
      <x v="136531"/>
    </i>
    <i>
      <x v="136532"/>
    </i>
    <i>
      <x v="136533"/>
    </i>
    <i>
      <x v="136534"/>
    </i>
    <i>
      <x v="136535"/>
    </i>
    <i>
      <x v="136536"/>
    </i>
    <i>
      <x v="136537"/>
    </i>
    <i>
      <x v="136538"/>
    </i>
    <i>
      <x v="136539"/>
    </i>
    <i>
      <x v="136540"/>
    </i>
    <i>
      <x v="136541"/>
    </i>
    <i>
      <x v="136542"/>
    </i>
    <i>
      <x v="136543"/>
    </i>
    <i>
      <x v="136544"/>
    </i>
    <i>
      <x v="136545"/>
    </i>
    <i>
      <x v="136546"/>
    </i>
    <i>
      <x v="136547"/>
    </i>
    <i>
      <x v="136548"/>
    </i>
    <i>
      <x v="136549"/>
    </i>
    <i>
      <x v="136550"/>
    </i>
    <i>
      <x v="136551"/>
    </i>
    <i>
      <x v="136552"/>
    </i>
    <i>
      <x v="136553"/>
    </i>
    <i>
      <x v="136554"/>
    </i>
    <i>
      <x v="136555"/>
    </i>
    <i>
      <x v="136556"/>
    </i>
    <i>
      <x v="136557"/>
    </i>
    <i>
      <x v="136558"/>
    </i>
    <i>
      <x v="136559"/>
    </i>
    <i>
      <x v="136560"/>
    </i>
    <i>
      <x v="136561"/>
    </i>
    <i>
      <x v="136562"/>
    </i>
    <i>
      <x v="136563"/>
    </i>
    <i>
      <x v="136564"/>
    </i>
    <i>
      <x v="136565"/>
    </i>
    <i>
      <x v="136566"/>
    </i>
    <i>
      <x v="136567"/>
    </i>
    <i>
      <x v="136568"/>
    </i>
    <i>
      <x v="136569"/>
    </i>
    <i>
      <x v="136570"/>
    </i>
    <i>
      <x v="136571"/>
    </i>
    <i>
      <x v="136572"/>
    </i>
    <i>
      <x v="136573"/>
    </i>
    <i>
      <x v="136574"/>
    </i>
    <i>
      <x v="136575"/>
    </i>
    <i>
      <x v="136576"/>
    </i>
    <i>
      <x v="136577"/>
    </i>
    <i>
      <x v="136578"/>
    </i>
    <i>
      <x v="136579"/>
    </i>
    <i>
      <x v="136580"/>
    </i>
    <i>
      <x v="136581"/>
    </i>
    <i>
      <x v="136582"/>
    </i>
    <i>
      <x v="136583"/>
    </i>
    <i>
      <x v="136584"/>
    </i>
    <i>
      <x v="136585"/>
    </i>
    <i>
      <x v="136586"/>
    </i>
    <i>
      <x v="136587"/>
    </i>
    <i>
      <x v="136588"/>
    </i>
    <i>
      <x v="136589"/>
    </i>
    <i>
      <x v="136590"/>
    </i>
    <i>
      <x v="136591"/>
    </i>
    <i>
      <x v="136592"/>
    </i>
    <i>
      <x v="136593"/>
    </i>
    <i>
      <x v="136594"/>
    </i>
    <i>
      <x v="136595"/>
    </i>
    <i>
      <x v="136596"/>
    </i>
    <i>
      <x v="136597"/>
    </i>
    <i>
      <x v="136598"/>
    </i>
    <i>
      <x v="136599"/>
    </i>
    <i>
      <x v="136600"/>
    </i>
    <i>
      <x v="136601"/>
    </i>
    <i>
      <x v="136602"/>
    </i>
    <i>
      <x v="136603"/>
    </i>
    <i>
      <x v="136604"/>
    </i>
    <i>
      <x v="136605"/>
    </i>
    <i>
      <x v="136606"/>
    </i>
    <i>
      <x v="136607"/>
    </i>
    <i>
      <x v="136608"/>
    </i>
    <i>
      <x v="136609"/>
    </i>
    <i>
      <x v="136610"/>
    </i>
    <i>
      <x v="136611"/>
    </i>
    <i>
      <x v="136612"/>
    </i>
    <i>
      <x v="136613"/>
    </i>
    <i>
      <x v="136614"/>
    </i>
    <i>
      <x v="136615"/>
    </i>
    <i>
      <x v="136616"/>
    </i>
    <i>
      <x v="136617"/>
    </i>
    <i>
      <x v="136618"/>
    </i>
    <i>
      <x v="136619"/>
    </i>
    <i>
      <x v="136620"/>
    </i>
    <i>
      <x v="136621"/>
    </i>
    <i>
      <x v="136622"/>
    </i>
    <i>
      <x v="136623"/>
    </i>
    <i>
      <x v="136624"/>
    </i>
    <i>
      <x v="136625"/>
    </i>
    <i>
      <x v="136626"/>
    </i>
    <i>
      <x v="136627"/>
    </i>
    <i>
      <x v="136628"/>
    </i>
    <i>
      <x v="136629"/>
    </i>
    <i>
      <x v="136630"/>
    </i>
    <i>
      <x v="136631"/>
    </i>
    <i>
      <x v="136632"/>
    </i>
    <i>
      <x v="136633"/>
    </i>
    <i>
      <x v="136634"/>
    </i>
    <i>
      <x v="136635"/>
    </i>
    <i>
      <x v="136636"/>
    </i>
    <i>
      <x v="136637"/>
    </i>
    <i>
      <x v="136638"/>
    </i>
    <i>
      <x v="136639"/>
    </i>
    <i>
      <x v="136640"/>
    </i>
    <i>
      <x v="136641"/>
    </i>
    <i>
      <x v="136642"/>
    </i>
    <i>
      <x v="136643"/>
    </i>
    <i>
      <x v="136644"/>
    </i>
    <i>
      <x v="136645"/>
    </i>
    <i>
      <x v="136646"/>
    </i>
    <i>
      <x v="136647"/>
    </i>
    <i>
      <x v="136648"/>
    </i>
    <i>
      <x v="136649"/>
    </i>
    <i>
      <x v="136650"/>
    </i>
    <i>
      <x v="136651"/>
    </i>
    <i>
      <x v="136652"/>
    </i>
    <i>
      <x v="136653"/>
    </i>
    <i>
      <x v="136654"/>
    </i>
    <i>
      <x v="136655"/>
    </i>
    <i>
      <x v="136656"/>
    </i>
    <i>
      <x v="136657"/>
    </i>
    <i>
      <x v="136658"/>
    </i>
    <i>
      <x v="136659"/>
    </i>
    <i>
      <x v="136660"/>
    </i>
    <i>
      <x v="136661"/>
    </i>
    <i>
      <x v="136662"/>
    </i>
    <i>
      <x v="136663"/>
    </i>
    <i>
      <x v="136664"/>
    </i>
    <i>
      <x v="136665"/>
    </i>
    <i>
      <x v="136666"/>
    </i>
    <i>
      <x v="136667"/>
    </i>
    <i>
      <x v="136668"/>
    </i>
    <i>
      <x v="136669"/>
    </i>
    <i>
      <x v="136670"/>
    </i>
    <i>
      <x v="136671"/>
    </i>
    <i>
      <x v="136672"/>
    </i>
    <i>
      <x v="136673"/>
    </i>
    <i>
      <x v="136674"/>
    </i>
    <i>
      <x v="136675"/>
    </i>
    <i>
      <x v="136676"/>
    </i>
    <i>
      <x v="136677"/>
    </i>
    <i>
      <x v="136678"/>
    </i>
    <i>
      <x v="136679"/>
    </i>
    <i>
      <x v="136680"/>
    </i>
    <i>
      <x v="136681"/>
    </i>
    <i>
      <x v="136682"/>
    </i>
    <i>
      <x v="136683"/>
    </i>
    <i>
      <x v="136684"/>
    </i>
    <i>
      <x v="136685"/>
    </i>
    <i>
      <x v="136686"/>
    </i>
    <i>
      <x v="136687"/>
    </i>
    <i>
      <x v="136688"/>
    </i>
    <i>
      <x v="136689"/>
    </i>
    <i>
      <x v="136690"/>
    </i>
    <i>
      <x v="136691"/>
    </i>
    <i>
      <x v="136692"/>
    </i>
    <i>
      <x v="136693"/>
    </i>
    <i>
      <x v="136694"/>
    </i>
    <i>
      <x v="136695"/>
    </i>
    <i>
      <x v="136696"/>
    </i>
    <i>
      <x v="136697"/>
    </i>
    <i>
      <x v="136698"/>
    </i>
    <i>
      <x v="136699"/>
    </i>
    <i>
      <x v="136700"/>
    </i>
    <i>
      <x v="136701"/>
    </i>
    <i>
      <x v="136702"/>
    </i>
    <i>
      <x v="136703"/>
    </i>
    <i>
      <x v="136704"/>
    </i>
    <i>
      <x v="136705"/>
    </i>
    <i>
      <x v="136706"/>
    </i>
    <i>
      <x v="136707"/>
    </i>
    <i>
      <x v="136708"/>
    </i>
    <i>
      <x v="136709"/>
    </i>
    <i>
      <x v="136710"/>
    </i>
    <i>
      <x v="136711"/>
    </i>
    <i>
      <x v="136712"/>
    </i>
    <i>
      <x v="136713"/>
    </i>
    <i>
      <x v="136714"/>
    </i>
    <i>
      <x v="136715"/>
    </i>
    <i>
      <x v="136716"/>
    </i>
    <i>
      <x v="136717"/>
    </i>
    <i>
      <x v="136718"/>
    </i>
    <i>
      <x v="136719"/>
    </i>
    <i>
      <x v="136720"/>
    </i>
    <i>
      <x v="136721"/>
    </i>
    <i>
      <x v="136722"/>
    </i>
    <i>
      <x v="136723"/>
    </i>
    <i>
      <x v="136724"/>
    </i>
    <i>
      <x v="136725"/>
    </i>
    <i>
      <x v="136726"/>
    </i>
    <i>
      <x v="136727"/>
    </i>
    <i>
      <x v="136728"/>
    </i>
    <i>
      <x v="136729"/>
    </i>
    <i>
      <x v="136730"/>
    </i>
    <i>
      <x v="136731"/>
    </i>
    <i>
      <x v="136732"/>
    </i>
    <i>
      <x v="136733"/>
    </i>
    <i>
      <x v="136734"/>
    </i>
    <i>
      <x v="136735"/>
    </i>
    <i>
      <x v="136736"/>
    </i>
    <i>
      <x v="136737"/>
    </i>
    <i>
      <x v="136738"/>
    </i>
    <i>
      <x v="136739"/>
    </i>
    <i>
      <x v="136740"/>
    </i>
    <i>
      <x v="136741"/>
    </i>
    <i>
      <x v="136742"/>
    </i>
    <i>
      <x v="136743"/>
    </i>
    <i>
      <x v="136744"/>
    </i>
    <i>
      <x v="136745"/>
    </i>
    <i>
      <x v="136746"/>
    </i>
    <i>
      <x v="136747"/>
    </i>
    <i>
      <x v="136748"/>
    </i>
    <i>
      <x v="136749"/>
    </i>
    <i>
      <x v="136750"/>
    </i>
    <i>
      <x v="136751"/>
    </i>
    <i>
      <x v="136752"/>
    </i>
    <i>
      <x v="136753"/>
    </i>
    <i>
      <x v="136754"/>
    </i>
    <i>
      <x v="136755"/>
    </i>
    <i>
      <x v="136756"/>
    </i>
    <i>
      <x v="136757"/>
    </i>
    <i>
      <x v="136758"/>
    </i>
    <i>
      <x v="136759"/>
    </i>
    <i>
      <x v="136760"/>
    </i>
    <i>
      <x v="136761"/>
    </i>
    <i>
      <x v="136762"/>
    </i>
    <i>
      <x v="136763"/>
    </i>
    <i>
      <x v="136764"/>
    </i>
    <i>
      <x v="136765"/>
    </i>
    <i>
      <x v="136766"/>
    </i>
    <i>
      <x v="136767"/>
    </i>
    <i>
      <x v="136768"/>
    </i>
    <i>
      <x v="136769"/>
    </i>
    <i>
      <x v="136770"/>
    </i>
    <i>
      <x v="136771"/>
    </i>
    <i>
      <x v="136772"/>
    </i>
    <i>
      <x v="136773"/>
    </i>
    <i>
      <x v="136774"/>
    </i>
    <i>
      <x v="136775"/>
    </i>
    <i>
      <x v="136776"/>
    </i>
    <i>
      <x v="136777"/>
    </i>
    <i>
      <x v="136778"/>
    </i>
    <i>
      <x v="136779"/>
    </i>
    <i>
      <x v="136780"/>
    </i>
    <i>
      <x v="136781"/>
    </i>
    <i>
      <x v="136782"/>
    </i>
    <i>
      <x v="136783"/>
    </i>
    <i>
      <x v="136784"/>
    </i>
    <i>
      <x v="136785"/>
    </i>
    <i>
      <x v="136786"/>
    </i>
    <i>
      <x v="136787"/>
    </i>
    <i>
      <x v="136788"/>
    </i>
    <i>
      <x v="136789"/>
    </i>
    <i>
      <x v="136790"/>
    </i>
    <i>
      <x v="136791"/>
    </i>
    <i>
      <x v="136792"/>
    </i>
    <i>
      <x v="136793"/>
    </i>
    <i>
      <x v="136794"/>
    </i>
    <i>
      <x v="136795"/>
    </i>
    <i>
      <x v="136796"/>
    </i>
    <i>
      <x v="136797"/>
    </i>
    <i>
      <x v="136798"/>
    </i>
    <i>
      <x v="136799"/>
    </i>
    <i>
      <x v="136800"/>
    </i>
    <i>
      <x v="136801"/>
    </i>
    <i>
      <x v="136802"/>
    </i>
    <i>
      <x v="136803"/>
    </i>
    <i>
      <x v="136804"/>
    </i>
    <i>
      <x v="136805"/>
    </i>
    <i>
      <x v="136806"/>
    </i>
    <i>
      <x v="136807"/>
    </i>
    <i>
      <x v="136808"/>
    </i>
    <i>
      <x v="136809"/>
    </i>
    <i>
      <x v="136810"/>
    </i>
    <i>
      <x v="136811"/>
    </i>
    <i>
      <x v="136812"/>
    </i>
    <i>
      <x v="136813"/>
    </i>
    <i>
      <x v="136814"/>
    </i>
    <i>
      <x v="136815"/>
    </i>
    <i>
      <x v="136816"/>
    </i>
    <i>
      <x v="136817"/>
    </i>
    <i>
      <x v="136818"/>
    </i>
    <i>
      <x v="136819"/>
    </i>
    <i>
      <x v="136820"/>
    </i>
    <i>
      <x v="136821"/>
    </i>
    <i>
      <x v="136822"/>
    </i>
    <i>
      <x v="136823"/>
    </i>
    <i>
      <x v="136824"/>
    </i>
    <i>
      <x v="136825"/>
    </i>
    <i>
      <x v="136826"/>
    </i>
    <i>
      <x v="136827"/>
    </i>
    <i>
      <x v="136828"/>
    </i>
    <i>
      <x v="136829"/>
    </i>
    <i>
      <x v="136830"/>
    </i>
    <i>
      <x v="136831"/>
    </i>
    <i>
      <x v="136832"/>
    </i>
    <i>
      <x v="136833"/>
    </i>
    <i>
      <x v="136834"/>
    </i>
    <i>
      <x v="136835"/>
    </i>
    <i>
      <x v="136836"/>
    </i>
    <i>
      <x v="136837"/>
    </i>
    <i>
      <x v="136838"/>
    </i>
    <i>
      <x v="136839"/>
    </i>
    <i>
      <x v="136840"/>
    </i>
    <i>
      <x v="136841"/>
    </i>
    <i>
      <x v="136842"/>
    </i>
    <i>
      <x v="136843"/>
    </i>
    <i>
      <x v="136844"/>
    </i>
    <i>
      <x v="136845"/>
    </i>
    <i>
      <x v="136846"/>
    </i>
    <i>
      <x v="136847"/>
    </i>
    <i>
      <x v="136848"/>
    </i>
    <i>
      <x v="136849"/>
    </i>
    <i>
      <x v="136850"/>
    </i>
    <i>
      <x v="136851"/>
    </i>
    <i>
      <x v="136852"/>
    </i>
    <i>
      <x v="136853"/>
    </i>
    <i>
      <x v="136854"/>
    </i>
    <i>
      <x v="136855"/>
    </i>
    <i>
      <x v="136856"/>
    </i>
    <i>
      <x v="136857"/>
    </i>
    <i>
      <x v="136858"/>
    </i>
    <i>
      <x v="136859"/>
    </i>
    <i>
      <x v="136860"/>
    </i>
    <i>
      <x v="136861"/>
    </i>
    <i>
      <x v="136862"/>
    </i>
    <i>
      <x v="136863"/>
    </i>
    <i>
      <x v="136864"/>
    </i>
    <i>
      <x v="136865"/>
    </i>
    <i>
      <x v="136866"/>
    </i>
    <i>
      <x v="136867"/>
    </i>
    <i>
      <x v="136868"/>
    </i>
    <i>
      <x v="136869"/>
    </i>
    <i>
      <x v="136870"/>
    </i>
    <i>
      <x v="136871"/>
    </i>
    <i>
      <x v="136872"/>
    </i>
    <i>
      <x v="136873"/>
    </i>
    <i>
      <x v="136874"/>
    </i>
    <i>
      <x v="136875"/>
    </i>
    <i>
      <x v="136876"/>
    </i>
    <i>
      <x v="136877"/>
    </i>
    <i>
      <x v="136878"/>
    </i>
    <i>
      <x v="136879"/>
    </i>
    <i>
      <x v="136880"/>
    </i>
    <i>
      <x v="136881"/>
    </i>
    <i>
      <x v="136882"/>
    </i>
    <i>
      <x v="136883"/>
    </i>
    <i>
      <x v="136884"/>
    </i>
    <i>
      <x v="136885"/>
    </i>
    <i>
      <x v="136886"/>
    </i>
    <i>
      <x v="136887"/>
    </i>
    <i>
      <x v="136888"/>
    </i>
    <i>
      <x v="136889"/>
    </i>
    <i>
      <x v="136890"/>
    </i>
    <i>
      <x v="136891"/>
    </i>
    <i>
      <x v="136892"/>
    </i>
    <i>
      <x v="136893"/>
    </i>
    <i>
      <x v="136894"/>
    </i>
    <i>
      <x v="136895"/>
    </i>
    <i>
      <x v="136896"/>
    </i>
    <i>
      <x v="136897"/>
    </i>
    <i>
      <x v="136898"/>
    </i>
    <i>
      <x v="136899"/>
    </i>
    <i>
      <x v="136900"/>
    </i>
    <i>
      <x v="136901"/>
    </i>
    <i>
      <x v="136902"/>
    </i>
    <i>
      <x v="136903"/>
    </i>
    <i>
      <x v="136904"/>
    </i>
    <i>
      <x v="136905"/>
    </i>
    <i>
      <x v="136906"/>
    </i>
    <i>
      <x v="136907"/>
    </i>
    <i>
      <x v="136908"/>
    </i>
    <i>
      <x v="136909"/>
    </i>
    <i>
      <x v="136910"/>
    </i>
    <i>
      <x v="136911"/>
    </i>
    <i>
      <x v="136912"/>
    </i>
    <i>
      <x v="136913"/>
    </i>
    <i>
      <x v="136914"/>
    </i>
    <i>
      <x v="136915"/>
    </i>
    <i>
      <x v="136916"/>
    </i>
    <i>
      <x v="136917"/>
    </i>
    <i>
      <x v="136918"/>
    </i>
    <i>
      <x v="136919"/>
    </i>
    <i>
      <x v="136920"/>
    </i>
    <i>
      <x v="136921"/>
    </i>
    <i>
      <x v="136922"/>
    </i>
    <i>
      <x v="136923"/>
    </i>
    <i>
      <x v="136924"/>
    </i>
    <i>
      <x v="136925"/>
    </i>
    <i>
      <x v="136926"/>
    </i>
    <i>
      <x v="136927"/>
    </i>
    <i>
      <x v="136928"/>
    </i>
    <i>
      <x v="136929"/>
    </i>
    <i>
      <x v="136930"/>
    </i>
    <i>
      <x v="136931"/>
    </i>
    <i>
      <x v="136932"/>
    </i>
    <i>
      <x v="136933"/>
    </i>
    <i>
      <x v="136934"/>
    </i>
    <i>
      <x v="136935"/>
    </i>
    <i>
      <x v="136936"/>
    </i>
    <i>
      <x v="136937"/>
    </i>
    <i>
      <x v="136938"/>
    </i>
    <i>
      <x v="136939"/>
    </i>
    <i>
      <x v="136940"/>
    </i>
    <i>
      <x v="136941"/>
    </i>
    <i>
      <x v="136942"/>
    </i>
    <i>
      <x v="136943"/>
    </i>
    <i>
      <x v="136944"/>
    </i>
    <i>
      <x v="136945"/>
    </i>
    <i>
      <x v="136946"/>
    </i>
    <i>
      <x v="136947"/>
    </i>
    <i>
      <x v="136948"/>
    </i>
    <i>
      <x v="136949"/>
    </i>
    <i>
      <x v="136950"/>
    </i>
    <i>
      <x v="136951"/>
    </i>
    <i>
      <x v="136952"/>
    </i>
    <i>
      <x v="136953"/>
    </i>
    <i>
      <x v="136954"/>
    </i>
    <i>
      <x v="136955"/>
    </i>
    <i>
      <x v="136956"/>
    </i>
    <i>
      <x v="136957"/>
    </i>
    <i>
      <x v="136958"/>
    </i>
    <i>
      <x v="136959"/>
    </i>
    <i>
      <x v="136960"/>
    </i>
    <i>
      <x v="136961"/>
    </i>
    <i>
      <x v="136962"/>
    </i>
    <i>
      <x v="136963"/>
    </i>
    <i>
      <x v="136964"/>
    </i>
    <i>
      <x v="136965"/>
    </i>
    <i>
      <x v="136966"/>
    </i>
    <i>
      <x v="136967"/>
    </i>
    <i>
      <x v="136968"/>
    </i>
    <i>
      <x v="136969"/>
    </i>
    <i>
      <x v="136970"/>
    </i>
    <i>
      <x v="136971"/>
    </i>
    <i>
      <x v="136972"/>
    </i>
    <i>
      <x v="136973"/>
    </i>
    <i>
      <x v="136974"/>
    </i>
    <i>
      <x v="136975"/>
    </i>
    <i>
      <x v="136976"/>
    </i>
    <i>
      <x v="136977"/>
    </i>
    <i>
      <x v="136978"/>
    </i>
    <i>
      <x v="136979"/>
    </i>
    <i>
      <x v="136980"/>
    </i>
    <i>
      <x v="136981"/>
    </i>
    <i>
      <x v="136982"/>
    </i>
    <i>
      <x v="136983"/>
    </i>
    <i>
      <x v="136984"/>
    </i>
    <i>
      <x v="136985"/>
    </i>
    <i>
      <x v="136986"/>
    </i>
    <i>
      <x v="136987"/>
    </i>
    <i>
      <x v="136988"/>
    </i>
    <i>
      <x v="136989"/>
    </i>
    <i>
      <x v="136990"/>
    </i>
    <i>
      <x v="136991"/>
    </i>
    <i>
      <x v="136992"/>
    </i>
    <i>
      <x v="136993"/>
    </i>
    <i>
      <x v="136994"/>
    </i>
    <i>
      <x v="136995"/>
    </i>
    <i>
      <x v="136996"/>
    </i>
    <i>
      <x v="136997"/>
    </i>
    <i>
      <x v="136998"/>
    </i>
    <i>
      <x v="136999"/>
    </i>
    <i>
      <x v="137000"/>
    </i>
    <i>
      <x v="137001"/>
    </i>
    <i>
      <x v="137002"/>
    </i>
    <i>
      <x v="137003"/>
    </i>
    <i>
      <x v="137004"/>
    </i>
    <i>
      <x v="137005"/>
    </i>
    <i>
      <x v="137006"/>
    </i>
    <i>
      <x v="137007"/>
    </i>
    <i>
      <x v="137008"/>
    </i>
    <i>
      <x v="137009"/>
    </i>
    <i>
      <x v="137010"/>
    </i>
    <i>
      <x v="137011"/>
    </i>
    <i>
      <x v="137012"/>
    </i>
    <i>
      <x v="137013"/>
    </i>
    <i>
      <x v="137014"/>
    </i>
    <i>
      <x v="137015"/>
    </i>
    <i>
      <x v="137016"/>
    </i>
    <i>
      <x v="137017"/>
    </i>
    <i>
      <x v="137018"/>
    </i>
    <i>
      <x v="137019"/>
    </i>
    <i>
      <x v="137020"/>
    </i>
    <i>
      <x v="137021"/>
    </i>
    <i>
      <x v="137022"/>
    </i>
    <i>
      <x v="137023"/>
    </i>
    <i>
      <x v="137024"/>
    </i>
    <i>
      <x v="137025"/>
    </i>
    <i>
      <x v="137026"/>
    </i>
    <i>
      <x v="137027"/>
    </i>
    <i>
      <x v="137028"/>
    </i>
    <i>
      <x v="137029"/>
    </i>
    <i>
      <x v="137030"/>
    </i>
    <i>
      <x v="137031"/>
    </i>
    <i>
      <x v="137032"/>
    </i>
    <i>
      <x v="137033"/>
    </i>
    <i>
      <x v="137034"/>
    </i>
    <i>
      <x v="137035"/>
    </i>
    <i>
      <x v="137036"/>
    </i>
    <i>
      <x v="137037"/>
    </i>
    <i>
      <x v="137038"/>
    </i>
    <i>
      <x v="137039"/>
    </i>
    <i>
      <x v="137040"/>
    </i>
    <i>
      <x v="137041"/>
    </i>
    <i>
      <x v="137042"/>
    </i>
    <i>
      <x v="137043"/>
    </i>
    <i>
      <x v="137044"/>
    </i>
    <i>
      <x v="137045"/>
    </i>
    <i>
      <x v="137046"/>
    </i>
    <i>
      <x v="137047"/>
    </i>
    <i>
      <x v="137048"/>
    </i>
    <i>
      <x v="137049"/>
    </i>
    <i>
      <x v="137050"/>
    </i>
    <i>
      <x v="137051"/>
    </i>
    <i>
      <x v="137052"/>
    </i>
    <i>
      <x v="137053"/>
    </i>
    <i>
      <x v="137054"/>
    </i>
    <i>
      <x v="137055"/>
    </i>
    <i>
      <x v="137056"/>
    </i>
    <i>
      <x v="137057"/>
    </i>
    <i>
      <x v="137058"/>
    </i>
    <i>
      <x v="137059"/>
    </i>
    <i>
      <x v="137060"/>
    </i>
    <i>
      <x v="137061"/>
    </i>
    <i>
      <x v="137062"/>
    </i>
    <i>
      <x v="137063"/>
    </i>
    <i>
      <x v="137064"/>
    </i>
    <i>
      <x v="137065"/>
    </i>
    <i>
      <x v="137066"/>
    </i>
    <i>
      <x v="137067"/>
    </i>
    <i>
      <x v="137068"/>
    </i>
    <i>
      <x v="137069"/>
    </i>
    <i>
      <x v="137070"/>
    </i>
    <i>
      <x v="137071"/>
    </i>
    <i>
      <x v="137072"/>
    </i>
    <i>
      <x v="137073"/>
    </i>
    <i>
      <x v="137074"/>
    </i>
    <i>
      <x v="137075"/>
    </i>
    <i>
      <x v="137076"/>
    </i>
    <i>
      <x v="137077"/>
    </i>
    <i>
      <x v="137078"/>
    </i>
    <i>
      <x v="137079"/>
    </i>
    <i>
      <x v="137080"/>
    </i>
    <i>
      <x v="137081"/>
    </i>
    <i>
      <x v="137082"/>
    </i>
    <i>
      <x v="137083"/>
    </i>
    <i>
      <x v="137084"/>
    </i>
    <i>
      <x v="137085"/>
    </i>
    <i>
      <x v="137086"/>
    </i>
    <i>
      <x v="137087"/>
    </i>
    <i>
      <x v="137088"/>
    </i>
    <i>
      <x v="137089"/>
    </i>
    <i>
      <x v="137090"/>
    </i>
    <i>
      <x v="137091"/>
    </i>
    <i>
      <x v="137092"/>
    </i>
    <i>
      <x v="137093"/>
    </i>
    <i>
      <x v="137094"/>
    </i>
    <i>
      <x v="137095"/>
    </i>
    <i>
      <x v="137096"/>
    </i>
    <i>
      <x v="137097"/>
    </i>
    <i>
      <x v="137098"/>
    </i>
    <i>
      <x v="137099"/>
    </i>
    <i>
      <x v="137100"/>
    </i>
    <i>
      <x v="137101"/>
    </i>
    <i>
      <x v="137102"/>
    </i>
    <i>
      <x v="137103"/>
    </i>
    <i>
      <x v="137104"/>
    </i>
    <i>
      <x v="137105"/>
    </i>
    <i>
      <x v="137106"/>
    </i>
    <i>
      <x v="137107"/>
    </i>
    <i>
      <x v="137108"/>
    </i>
    <i>
      <x v="137109"/>
    </i>
    <i>
      <x v="137110"/>
    </i>
    <i>
      <x v="137111"/>
    </i>
    <i>
      <x v="137112"/>
    </i>
    <i>
      <x v="137113"/>
    </i>
    <i>
      <x v="137114"/>
    </i>
    <i>
      <x v="137115"/>
    </i>
    <i>
      <x v="137116"/>
    </i>
    <i>
      <x v="137117"/>
    </i>
    <i>
      <x v="137118"/>
    </i>
    <i>
      <x v="137119"/>
    </i>
    <i>
      <x v="137120"/>
    </i>
    <i>
      <x v="137121"/>
    </i>
    <i>
      <x v="137122"/>
    </i>
    <i>
      <x v="137123"/>
    </i>
    <i>
      <x v="137124"/>
    </i>
    <i>
      <x v="137125"/>
    </i>
    <i>
      <x v="137126"/>
    </i>
    <i>
      <x v="137127"/>
    </i>
    <i>
      <x v="137128"/>
    </i>
    <i>
      <x v="137129"/>
    </i>
    <i>
      <x v="137130"/>
    </i>
    <i>
      <x v="137131"/>
    </i>
    <i>
      <x v="137132"/>
    </i>
    <i>
      <x v="137133"/>
    </i>
    <i>
      <x v="137134"/>
    </i>
    <i>
      <x v="137135"/>
    </i>
    <i>
      <x v="137136"/>
    </i>
    <i>
      <x v="137137"/>
    </i>
    <i>
      <x v="137138"/>
    </i>
    <i>
      <x v="137139"/>
    </i>
    <i>
      <x v="137140"/>
    </i>
    <i>
      <x v="137141"/>
    </i>
    <i>
      <x v="137142"/>
    </i>
    <i>
      <x v="137143"/>
    </i>
    <i>
      <x v="137144"/>
    </i>
    <i>
      <x v="137145"/>
    </i>
    <i>
      <x v="137146"/>
    </i>
    <i>
      <x v="137147"/>
    </i>
    <i>
      <x v="137148"/>
    </i>
    <i>
      <x v="137149"/>
    </i>
    <i>
      <x v="137150"/>
    </i>
    <i>
      <x v="137151"/>
    </i>
    <i>
      <x v="137152"/>
    </i>
    <i>
      <x v="137153"/>
    </i>
    <i>
      <x v="137154"/>
    </i>
    <i>
      <x v="137155"/>
    </i>
    <i>
      <x v="137156"/>
    </i>
    <i>
      <x v="137157"/>
    </i>
    <i>
      <x v="137158"/>
    </i>
    <i>
      <x v="137159"/>
    </i>
    <i>
      <x v="137160"/>
    </i>
    <i>
      <x v="137161"/>
    </i>
    <i>
      <x v="137162"/>
    </i>
    <i>
      <x v="137163"/>
    </i>
    <i>
      <x v="137164"/>
    </i>
    <i>
      <x v="137165"/>
    </i>
    <i>
      <x v="137166"/>
    </i>
    <i>
      <x v="137167"/>
    </i>
    <i>
      <x v="137168"/>
    </i>
    <i>
      <x v="137169"/>
    </i>
    <i>
      <x v="137170"/>
    </i>
    <i>
      <x v="137171"/>
    </i>
    <i>
      <x v="137172"/>
    </i>
    <i>
      <x v="137173"/>
    </i>
    <i>
      <x v="137174"/>
    </i>
    <i>
      <x v="137175"/>
    </i>
    <i>
      <x v="137176"/>
    </i>
    <i>
      <x v="137177"/>
    </i>
    <i>
      <x v="137178"/>
    </i>
    <i>
      <x v="137179"/>
    </i>
    <i>
      <x v="137180"/>
    </i>
    <i>
      <x v="137181"/>
    </i>
    <i>
      <x v="137182"/>
    </i>
    <i>
      <x v="137183"/>
    </i>
    <i>
      <x v="137184"/>
    </i>
    <i>
      <x v="137185"/>
    </i>
    <i>
      <x v="137186"/>
    </i>
    <i>
      <x v="137187"/>
    </i>
    <i>
      <x v="137188"/>
    </i>
    <i>
      <x v="137189"/>
    </i>
    <i>
      <x v="137190"/>
    </i>
    <i>
      <x v="137191"/>
    </i>
    <i>
      <x v="137192"/>
    </i>
    <i>
      <x v="137193"/>
    </i>
    <i>
      <x v="137194"/>
    </i>
    <i>
      <x v="137195"/>
    </i>
    <i>
      <x v="137196"/>
    </i>
    <i>
      <x v="137197"/>
    </i>
    <i>
      <x v="137198"/>
    </i>
    <i>
      <x v="137199"/>
    </i>
    <i>
      <x v="137200"/>
    </i>
    <i>
      <x v="137201"/>
    </i>
    <i>
      <x v="137202"/>
    </i>
    <i>
      <x v="137203"/>
    </i>
    <i>
      <x v="137204"/>
    </i>
    <i>
      <x v="137205"/>
    </i>
    <i>
      <x v="137206"/>
    </i>
    <i>
      <x v="137207"/>
    </i>
    <i>
      <x v="137208"/>
    </i>
    <i>
      <x v="137209"/>
    </i>
    <i>
      <x v="137210"/>
    </i>
    <i>
      <x v="137211"/>
    </i>
    <i>
      <x v="137212"/>
    </i>
    <i>
      <x v="137213"/>
    </i>
    <i>
      <x v="137214"/>
    </i>
    <i>
      <x v="137215"/>
    </i>
    <i>
      <x v="137216"/>
    </i>
    <i>
      <x v="137217"/>
    </i>
    <i>
      <x v="137218"/>
    </i>
    <i>
      <x v="137219"/>
    </i>
    <i>
      <x v="137220"/>
    </i>
    <i>
      <x v="137221"/>
    </i>
    <i>
      <x v="137222"/>
    </i>
    <i>
      <x v="137223"/>
    </i>
    <i>
      <x v="137224"/>
    </i>
    <i>
      <x v="137225"/>
    </i>
    <i>
      <x v="137226"/>
    </i>
    <i>
      <x v="137227"/>
    </i>
    <i>
      <x v="137228"/>
    </i>
    <i>
      <x v="137229"/>
    </i>
    <i>
      <x v="137230"/>
    </i>
    <i>
      <x v="137231"/>
    </i>
    <i>
      <x v="137232"/>
    </i>
    <i>
      <x v="137233"/>
    </i>
    <i>
      <x v="137234"/>
    </i>
    <i>
      <x v="137235"/>
    </i>
    <i>
      <x v="137236"/>
    </i>
    <i>
      <x v="137237"/>
    </i>
    <i>
      <x v="137238"/>
    </i>
    <i>
      <x v="137239"/>
    </i>
    <i>
      <x v="137240"/>
    </i>
    <i>
      <x v="137241"/>
    </i>
    <i>
      <x v="137242"/>
    </i>
    <i>
      <x v="137243"/>
    </i>
    <i>
      <x v="137244"/>
    </i>
    <i>
      <x v="137245"/>
    </i>
    <i>
      <x v="137246"/>
    </i>
    <i>
      <x v="137247"/>
    </i>
    <i>
      <x v="137248"/>
    </i>
    <i>
      <x v="137249"/>
    </i>
    <i>
      <x v="137250"/>
    </i>
    <i>
      <x v="137251"/>
    </i>
    <i>
      <x v="137252"/>
    </i>
    <i>
      <x v="137253"/>
    </i>
    <i>
      <x v="137254"/>
    </i>
    <i>
      <x v="137255"/>
    </i>
    <i>
      <x v="137256"/>
    </i>
    <i>
      <x v="137257"/>
    </i>
    <i>
      <x v="137258"/>
    </i>
    <i>
      <x v="137259"/>
    </i>
    <i>
      <x v="137260"/>
    </i>
    <i>
      <x v="137261"/>
    </i>
    <i>
      <x v="137262"/>
    </i>
    <i>
      <x v="137263"/>
    </i>
    <i>
      <x v="137264"/>
    </i>
    <i>
      <x v="137265"/>
    </i>
    <i>
      <x v="137266"/>
    </i>
    <i>
      <x v="137267"/>
    </i>
    <i>
      <x v="137268"/>
    </i>
    <i>
      <x v="137269"/>
    </i>
    <i>
      <x v="137270"/>
    </i>
    <i>
      <x v="137271"/>
    </i>
    <i>
      <x v="137272"/>
    </i>
    <i>
      <x v="137273"/>
    </i>
    <i>
      <x v="137274"/>
    </i>
    <i>
      <x v="137275"/>
    </i>
    <i>
      <x v="137276"/>
    </i>
    <i>
      <x v="137277"/>
    </i>
    <i>
      <x v="137278"/>
    </i>
    <i>
      <x v="137279"/>
    </i>
    <i>
      <x v="137280"/>
    </i>
    <i>
      <x v="137281"/>
    </i>
    <i>
      <x v="137282"/>
    </i>
    <i>
      <x v="137283"/>
    </i>
    <i>
      <x v="137284"/>
    </i>
    <i>
      <x v="137285"/>
    </i>
    <i>
      <x v="137286"/>
    </i>
    <i>
      <x v="137287"/>
    </i>
    <i>
      <x v="137288"/>
    </i>
    <i>
      <x v="137289"/>
    </i>
    <i>
      <x v="137290"/>
    </i>
    <i>
      <x v="137291"/>
    </i>
    <i>
      <x v="137292"/>
    </i>
    <i>
      <x v="137293"/>
    </i>
    <i>
      <x v="137294"/>
    </i>
    <i>
      <x v="137295"/>
    </i>
    <i>
      <x v="137296"/>
    </i>
    <i>
      <x v="137297"/>
    </i>
    <i>
      <x v="137298"/>
    </i>
    <i>
      <x v="137299"/>
    </i>
    <i>
      <x v="137300"/>
    </i>
    <i>
      <x v="137301"/>
    </i>
    <i>
      <x v="137302"/>
    </i>
    <i>
      <x v="137303"/>
    </i>
    <i>
      <x v="137304"/>
    </i>
    <i>
      <x v="137305"/>
    </i>
    <i>
      <x v="137306"/>
    </i>
    <i>
      <x v="137307"/>
    </i>
    <i>
      <x v="137308"/>
    </i>
    <i>
      <x v="137309"/>
    </i>
    <i>
      <x v="137310"/>
    </i>
    <i>
      <x v="137311"/>
    </i>
    <i>
      <x v="137312"/>
    </i>
    <i>
      <x v="137313"/>
    </i>
    <i>
      <x v="137314"/>
    </i>
    <i>
      <x v="137315"/>
    </i>
    <i>
      <x v="137316"/>
    </i>
    <i>
      <x v="137317"/>
    </i>
    <i>
      <x v="137318"/>
    </i>
    <i>
      <x v="137319"/>
    </i>
    <i>
      <x v="137320"/>
    </i>
    <i>
      <x v="137321"/>
    </i>
    <i>
      <x v="137322"/>
    </i>
    <i>
      <x v="137323"/>
    </i>
    <i>
      <x v="137324"/>
    </i>
    <i>
      <x v="137325"/>
    </i>
    <i>
      <x v="137326"/>
    </i>
    <i>
      <x v="137327"/>
    </i>
    <i>
      <x v="137328"/>
    </i>
    <i>
      <x v="137329"/>
    </i>
    <i>
      <x v="137330"/>
    </i>
    <i>
      <x v="137331"/>
    </i>
    <i>
      <x v="137332"/>
    </i>
    <i>
      <x v="137333"/>
    </i>
    <i>
      <x v="137334"/>
    </i>
    <i>
      <x v="137335"/>
    </i>
    <i>
      <x v="137336"/>
    </i>
    <i>
      <x v="137337"/>
    </i>
    <i>
      <x v="137338"/>
    </i>
    <i>
      <x v="137339"/>
    </i>
    <i>
      <x v="137340"/>
    </i>
    <i>
      <x v="137341"/>
    </i>
    <i>
      <x v="137342"/>
    </i>
    <i>
      <x v="137343"/>
    </i>
    <i>
      <x v="137344"/>
    </i>
    <i>
      <x v="137345"/>
    </i>
    <i>
      <x v="137346"/>
    </i>
    <i>
      <x v="137347"/>
    </i>
    <i>
      <x v="137348"/>
    </i>
    <i>
      <x v="137349"/>
    </i>
    <i>
      <x v="137350"/>
    </i>
    <i>
      <x v="137351"/>
    </i>
    <i>
      <x v="137352"/>
    </i>
    <i>
      <x v="137353"/>
    </i>
    <i>
      <x v="137354"/>
    </i>
    <i>
      <x v="137355"/>
    </i>
    <i>
      <x v="137356"/>
    </i>
    <i>
      <x v="137357"/>
    </i>
    <i>
      <x v="137358"/>
    </i>
    <i>
      <x v="137359"/>
    </i>
    <i>
      <x v="137360"/>
    </i>
    <i>
      <x v="137361"/>
    </i>
    <i>
      <x v="137362"/>
    </i>
    <i>
      <x v="137363"/>
    </i>
    <i>
      <x v="137364"/>
    </i>
    <i>
      <x v="137365"/>
    </i>
    <i>
      <x v="137366"/>
    </i>
    <i>
      <x v="137367"/>
    </i>
    <i>
      <x v="137368"/>
    </i>
    <i>
      <x v="137369"/>
    </i>
    <i>
      <x v="137370"/>
    </i>
    <i>
      <x v="137371"/>
    </i>
    <i>
      <x v="137372"/>
    </i>
    <i>
      <x v="137373"/>
    </i>
    <i>
      <x v="137374"/>
    </i>
    <i>
      <x v="137375"/>
    </i>
    <i>
      <x v="137376"/>
    </i>
    <i>
      <x v="137377"/>
    </i>
    <i>
      <x v="137378"/>
    </i>
    <i>
      <x v="137379"/>
    </i>
    <i>
      <x v="137380"/>
    </i>
    <i>
      <x v="137381"/>
    </i>
    <i>
      <x v="137382"/>
    </i>
    <i>
      <x v="137383"/>
    </i>
    <i>
      <x v="137384"/>
    </i>
    <i>
      <x v="137385"/>
    </i>
    <i>
      <x v="137386"/>
    </i>
    <i>
      <x v="137387"/>
    </i>
    <i>
      <x v="137388"/>
    </i>
    <i>
      <x v="137389"/>
    </i>
    <i>
      <x v="137390"/>
    </i>
    <i>
      <x v="137391"/>
    </i>
    <i>
      <x v="137392"/>
    </i>
    <i>
      <x v="137393"/>
    </i>
    <i>
      <x v="137394"/>
    </i>
    <i>
      <x v="137395"/>
    </i>
    <i>
      <x v="137396"/>
    </i>
    <i>
      <x v="137397"/>
    </i>
    <i>
      <x v="137398"/>
    </i>
    <i>
      <x v="137399"/>
    </i>
    <i>
      <x v="137400"/>
    </i>
    <i>
      <x v="137401"/>
    </i>
    <i>
      <x v="137402"/>
    </i>
    <i>
      <x v="137403"/>
    </i>
    <i>
      <x v="137404"/>
    </i>
    <i>
      <x v="137405"/>
    </i>
    <i>
      <x v="137406"/>
    </i>
    <i>
      <x v="137407"/>
    </i>
    <i>
      <x v="137408"/>
    </i>
    <i>
      <x v="137409"/>
    </i>
    <i>
      <x v="137410"/>
    </i>
    <i>
      <x v="137411"/>
    </i>
    <i>
      <x v="137412"/>
    </i>
    <i>
      <x v="137413"/>
    </i>
    <i>
      <x v="137414"/>
    </i>
    <i>
      <x v="137415"/>
    </i>
    <i>
      <x v="137416"/>
    </i>
    <i>
      <x v="137417"/>
    </i>
    <i>
      <x v="137418"/>
    </i>
    <i>
      <x v="137419"/>
    </i>
    <i>
      <x v="137420"/>
    </i>
    <i>
      <x v="137421"/>
    </i>
    <i>
      <x v="137422"/>
    </i>
    <i>
      <x v="137423"/>
    </i>
    <i>
      <x v="137424"/>
    </i>
    <i>
      <x v="137425"/>
    </i>
    <i>
      <x v="137426"/>
    </i>
    <i>
      <x v="137427"/>
    </i>
    <i>
      <x v="137428"/>
    </i>
    <i>
      <x v="137429"/>
    </i>
    <i>
      <x v="137430"/>
    </i>
    <i>
      <x v="137431"/>
    </i>
    <i>
      <x v="137432"/>
    </i>
    <i>
      <x v="137433"/>
    </i>
    <i>
      <x v="137434"/>
    </i>
    <i>
      <x v="137435"/>
    </i>
    <i>
      <x v="137436"/>
    </i>
    <i>
      <x v="137437"/>
    </i>
    <i>
      <x v="137438"/>
    </i>
    <i>
      <x v="137439"/>
    </i>
    <i>
      <x v="137440"/>
    </i>
    <i>
      <x v="137441"/>
    </i>
    <i>
      <x v="137442"/>
    </i>
    <i>
      <x v="137443"/>
    </i>
    <i>
      <x v="137444"/>
    </i>
    <i>
      <x v="137445"/>
    </i>
    <i>
      <x v="137446"/>
    </i>
    <i>
      <x v="137447"/>
    </i>
    <i>
      <x v="137448"/>
    </i>
    <i>
      <x v="137449"/>
    </i>
    <i>
      <x v="137450"/>
    </i>
    <i>
      <x v="137451"/>
    </i>
    <i>
      <x v="137452"/>
    </i>
    <i>
      <x v="137453"/>
    </i>
    <i>
      <x v="137454"/>
    </i>
    <i>
      <x v="137455"/>
    </i>
    <i>
      <x v="137456"/>
    </i>
    <i>
      <x v="137457"/>
    </i>
    <i>
      <x v="137458"/>
    </i>
    <i>
      <x v="137459"/>
    </i>
    <i>
      <x v="137460"/>
    </i>
    <i>
      <x v="137461"/>
    </i>
    <i>
      <x v="137462"/>
    </i>
    <i>
      <x v="137463"/>
    </i>
    <i>
      <x v="137464"/>
    </i>
    <i>
      <x v="137465"/>
    </i>
    <i>
      <x v="137466"/>
    </i>
    <i>
      <x v="137467"/>
    </i>
    <i>
      <x v="137468"/>
    </i>
    <i>
      <x v="137469"/>
    </i>
    <i>
      <x v="137470"/>
    </i>
    <i>
      <x v="137471"/>
    </i>
    <i>
      <x v="137472"/>
    </i>
    <i>
      <x v="137473"/>
    </i>
    <i>
      <x v="137474"/>
    </i>
    <i>
      <x v="137475"/>
    </i>
    <i>
      <x v="137476"/>
    </i>
    <i>
      <x v="137477"/>
    </i>
    <i>
      <x v="137478"/>
    </i>
    <i>
      <x v="137479"/>
    </i>
    <i>
      <x v="137480"/>
    </i>
    <i>
      <x v="137481"/>
    </i>
    <i>
      <x v="137482"/>
    </i>
    <i>
      <x v="137483"/>
    </i>
    <i>
      <x v="137484"/>
    </i>
    <i>
      <x v="137485"/>
    </i>
    <i>
      <x v="137486"/>
    </i>
    <i>
      <x v="137487"/>
    </i>
    <i>
      <x v="137488"/>
    </i>
    <i>
      <x v="137489"/>
    </i>
    <i>
      <x v="137490"/>
    </i>
    <i>
      <x v="137491"/>
    </i>
    <i>
      <x v="137492"/>
    </i>
    <i>
      <x v="137493"/>
    </i>
    <i>
      <x v="137494"/>
    </i>
    <i>
      <x v="137495"/>
    </i>
    <i>
      <x v="137496"/>
    </i>
    <i>
      <x v="137497"/>
    </i>
    <i>
      <x v="137498"/>
    </i>
    <i>
      <x v="137499"/>
    </i>
    <i>
      <x v="137500"/>
    </i>
    <i>
      <x v="137501"/>
    </i>
    <i>
      <x v="137502"/>
    </i>
    <i>
      <x v="137503"/>
    </i>
    <i>
      <x v="137504"/>
    </i>
    <i>
      <x v="137505"/>
    </i>
    <i>
      <x v="137506"/>
    </i>
    <i>
      <x v="137507"/>
    </i>
    <i>
      <x v="137508"/>
    </i>
    <i>
      <x v="137509"/>
    </i>
    <i>
      <x v="137510"/>
    </i>
    <i>
      <x v="137511"/>
    </i>
    <i>
      <x v="137512"/>
    </i>
    <i>
      <x v="137513"/>
    </i>
    <i>
      <x v="137514"/>
    </i>
    <i>
      <x v="137515"/>
    </i>
    <i>
      <x v="137516"/>
    </i>
    <i>
      <x v="137517"/>
    </i>
    <i>
      <x v="137518"/>
    </i>
    <i>
      <x v="137519"/>
    </i>
    <i>
      <x v="137520"/>
    </i>
    <i>
      <x v="137521"/>
    </i>
    <i>
      <x v="137522"/>
    </i>
    <i>
      <x v="137523"/>
    </i>
    <i>
      <x v="137524"/>
    </i>
    <i>
      <x v="137525"/>
    </i>
    <i>
      <x v="137526"/>
    </i>
    <i>
      <x v="137527"/>
    </i>
    <i>
      <x v="137528"/>
    </i>
    <i>
      <x v="137529"/>
    </i>
    <i>
      <x v="137530"/>
    </i>
    <i>
      <x v="137531"/>
    </i>
    <i>
      <x v="137532"/>
    </i>
    <i>
      <x v="137533"/>
    </i>
    <i>
      <x v="137534"/>
    </i>
    <i>
      <x v="137535"/>
    </i>
    <i>
      <x v="137536"/>
    </i>
    <i>
      <x v="137537"/>
    </i>
    <i>
      <x v="137538"/>
    </i>
    <i>
      <x v="137539"/>
    </i>
    <i>
      <x v="137540"/>
    </i>
    <i>
      <x v="137541"/>
    </i>
    <i>
      <x v="137542"/>
    </i>
    <i>
      <x v="137543"/>
    </i>
    <i>
      <x v="137544"/>
    </i>
    <i>
      <x v="137545"/>
    </i>
    <i>
      <x v="137546"/>
    </i>
    <i>
      <x v="137547"/>
    </i>
    <i>
      <x v="137548"/>
    </i>
    <i>
      <x v="137549"/>
    </i>
    <i>
      <x v="137550"/>
    </i>
    <i>
      <x v="137551"/>
    </i>
    <i>
      <x v="137552"/>
    </i>
    <i>
      <x v="137553"/>
    </i>
    <i>
      <x v="137554"/>
    </i>
    <i>
      <x v="137555"/>
    </i>
    <i>
      <x v="137556"/>
    </i>
    <i>
      <x v="137557"/>
    </i>
    <i>
      <x v="137558"/>
    </i>
    <i>
      <x v="137559"/>
    </i>
    <i>
      <x v="137560"/>
    </i>
    <i>
      <x v="137561"/>
    </i>
    <i>
      <x v="137562"/>
    </i>
    <i>
      <x v="137563"/>
    </i>
    <i>
      <x v="137564"/>
    </i>
    <i>
      <x v="137565"/>
    </i>
    <i>
      <x v="137566"/>
    </i>
    <i>
      <x v="137567"/>
    </i>
    <i>
      <x v="137568"/>
    </i>
    <i>
      <x v="137569"/>
    </i>
    <i>
      <x v="137570"/>
    </i>
    <i>
      <x v="137571"/>
    </i>
    <i>
      <x v="137572"/>
    </i>
    <i>
      <x v="137573"/>
    </i>
    <i>
      <x v="137574"/>
    </i>
    <i>
      <x v="137575"/>
    </i>
    <i>
      <x v="137576"/>
    </i>
    <i>
      <x v="137577"/>
    </i>
    <i>
      <x v="137578"/>
    </i>
    <i>
      <x v="137579"/>
    </i>
    <i>
      <x v="137580"/>
    </i>
    <i>
      <x v="137581"/>
    </i>
    <i>
      <x v="137582"/>
    </i>
    <i>
      <x v="137583"/>
    </i>
    <i>
      <x v="137584"/>
    </i>
    <i>
      <x v="137585"/>
    </i>
    <i>
      <x v="137586"/>
    </i>
    <i>
      <x v="137587"/>
    </i>
    <i>
      <x v="137588"/>
    </i>
    <i>
      <x v="137589"/>
    </i>
    <i>
      <x v="137590"/>
    </i>
    <i>
      <x v="137591"/>
    </i>
    <i>
      <x v="137592"/>
    </i>
    <i>
      <x v="137593"/>
    </i>
    <i>
      <x v="137594"/>
    </i>
    <i>
      <x v="137595"/>
    </i>
    <i>
      <x v="137596"/>
    </i>
    <i>
      <x v="137597"/>
    </i>
    <i>
      <x v="137598"/>
    </i>
    <i>
      <x v="137599"/>
    </i>
    <i>
      <x v="137600"/>
    </i>
    <i>
      <x v="137601"/>
    </i>
    <i>
      <x v="137602"/>
    </i>
    <i>
      <x v="137603"/>
    </i>
    <i>
      <x v="137604"/>
    </i>
    <i>
      <x v="137605"/>
    </i>
    <i>
      <x v="137606"/>
    </i>
    <i>
      <x v="137607"/>
    </i>
    <i>
      <x v="137608"/>
    </i>
    <i>
      <x v="137609"/>
    </i>
    <i>
      <x v="137610"/>
    </i>
    <i>
      <x v="137611"/>
    </i>
    <i>
      <x v="137612"/>
    </i>
    <i>
      <x v="137613"/>
    </i>
    <i>
      <x v="137614"/>
    </i>
    <i>
      <x v="137615"/>
    </i>
    <i>
      <x v="137616"/>
    </i>
    <i>
      <x v="137617"/>
    </i>
    <i>
      <x v="137618"/>
    </i>
    <i>
      <x v="137619"/>
    </i>
    <i>
      <x v="137620"/>
    </i>
    <i>
      <x v="137621"/>
    </i>
    <i>
      <x v="137622"/>
    </i>
    <i>
      <x v="137623"/>
    </i>
    <i>
      <x v="137624"/>
    </i>
    <i>
      <x v="137625"/>
    </i>
    <i>
      <x v="137626"/>
    </i>
    <i>
      <x v="137627"/>
    </i>
    <i>
      <x v="137628"/>
    </i>
    <i>
      <x v="137629"/>
    </i>
    <i>
      <x v="137630"/>
    </i>
    <i>
      <x v="137631"/>
    </i>
    <i>
      <x v="137632"/>
    </i>
    <i>
      <x v="137633"/>
    </i>
    <i>
      <x v="137634"/>
    </i>
    <i>
      <x v="137635"/>
    </i>
    <i>
      <x v="137636"/>
    </i>
    <i>
      <x v="137637"/>
    </i>
    <i>
      <x v="137638"/>
    </i>
    <i>
      <x v="137639"/>
    </i>
    <i>
      <x v="137640"/>
    </i>
    <i>
      <x v="137641"/>
    </i>
    <i>
      <x v="137642"/>
    </i>
    <i>
      <x v="137643"/>
    </i>
    <i>
      <x v="137644"/>
    </i>
    <i>
      <x v="137645"/>
    </i>
    <i>
      <x v="137646"/>
    </i>
    <i>
      <x v="137647"/>
    </i>
    <i>
      <x v="137648"/>
    </i>
    <i>
      <x v="137649"/>
    </i>
    <i>
      <x v="137650"/>
    </i>
    <i>
      <x v="137651"/>
    </i>
    <i>
      <x v="137652"/>
    </i>
    <i>
      <x v="137653"/>
    </i>
    <i>
      <x v="137654"/>
    </i>
    <i>
      <x v="137655"/>
    </i>
    <i>
      <x v="137656"/>
    </i>
    <i>
      <x v="137657"/>
    </i>
    <i>
      <x v="137658"/>
    </i>
    <i>
      <x v="137659"/>
    </i>
    <i>
      <x v="137660"/>
    </i>
    <i>
      <x v="137661"/>
    </i>
    <i>
      <x v="137662"/>
    </i>
    <i>
      <x v="137663"/>
    </i>
    <i>
      <x v="137664"/>
    </i>
    <i>
      <x v="137665"/>
    </i>
    <i>
      <x v="137666"/>
    </i>
    <i>
      <x v="137667"/>
    </i>
    <i>
      <x v="137668"/>
    </i>
    <i>
      <x v="137669"/>
    </i>
    <i>
      <x v="137670"/>
    </i>
    <i>
      <x v="137671"/>
    </i>
    <i>
      <x v="137672"/>
    </i>
    <i>
      <x v="137673"/>
    </i>
    <i>
      <x v="137674"/>
    </i>
    <i>
      <x v="137675"/>
    </i>
    <i>
      <x v="137676"/>
    </i>
    <i>
      <x v="137677"/>
    </i>
    <i>
      <x v="137678"/>
    </i>
    <i>
      <x v="137679"/>
    </i>
    <i>
      <x v="137680"/>
    </i>
    <i>
      <x v="137681"/>
    </i>
    <i>
      <x v="137682"/>
    </i>
    <i>
      <x v="137683"/>
    </i>
    <i>
      <x v="137684"/>
    </i>
    <i>
      <x v="137685"/>
    </i>
    <i>
      <x v="137686"/>
    </i>
    <i>
      <x v="137687"/>
    </i>
    <i>
      <x v="137688"/>
    </i>
    <i>
      <x v="137689"/>
    </i>
    <i>
      <x v="137690"/>
    </i>
    <i>
      <x v="137691"/>
    </i>
    <i>
      <x v="137692"/>
    </i>
    <i>
      <x v="137693"/>
    </i>
    <i>
      <x v="137694"/>
    </i>
    <i>
      <x v="137695"/>
    </i>
    <i>
      <x v="137696"/>
    </i>
    <i>
      <x v="137697"/>
    </i>
    <i>
      <x v="137698"/>
    </i>
    <i>
      <x v="137699"/>
    </i>
    <i>
      <x v="137700"/>
    </i>
    <i>
      <x v="137701"/>
    </i>
    <i>
      <x v="137702"/>
    </i>
    <i>
      <x v="137703"/>
    </i>
    <i>
      <x v="137704"/>
    </i>
    <i>
      <x v="137705"/>
    </i>
    <i>
      <x v="137706"/>
    </i>
    <i>
      <x v="137707"/>
    </i>
    <i>
      <x v="137708"/>
    </i>
    <i>
      <x v="137709"/>
    </i>
    <i>
      <x v="137710"/>
    </i>
    <i>
      <x v="137711"/>
    </i>
    <i>
      <x v="137712"/>
    </i>
    <i>
      <x v="137713"/>
    </i>
    <i>
      <x v="137714"/>
    </i>
    <i>
      <x v="137715"/>
    </i>
    <i>
      <x v="137716"/>
    </i>
    <i>
      <x v="137717"/>
    </i>
    <i>
      <x v="137718"/>
    </i>
    <i>
      <x v="137719"/>
    </i>
    <i>
      <x v="137720"/>
    </i>
    <i>
      <x v="137721"/>
    </i>
    <i>
      <x v="137722"/>
    </i>
    <i>
      <x v="137723"/>
    </i>
    <i>
      <x v="137724"/>
    </i>
    <i>
      <x v="137725"/>
    </i>
    <i>
      <x v="137726"/>
    </i>
    <i>
      <x v="137727"/>
    </i>
    <i>
      <x v="137728"/>
    </i>
    <i>
      <x v="137729"/>
    </i>
    <i>
      <x v="137730"/>
    </i>
    <i>
      <x v="137731"/>
    </i>
    <i>
      <x v="137732"/>
    </i>
    <i>
      <x v="137733"/>
    </i>
    <i>
      <x v="137734"/>
    </i>
    <i>
      <x v="137735"/>
    </i>
    <i>
      <x v="137736"/>
    </i>
    <i>
      <x v="137737"/>
    </i>
    <i>
      <x v="137738"/>
    </i>
    <i>
      <x v="137739"/>
    </i>
    <i>
      <x v="137740"/>
    </i>
    <i>
      <x v="137741"/>
    </i>
    <i>
      <x v="137742"/>
    </i>
    <i>
      <x v="137743"/>
    </i>
    <i>
      <x v="137744"/>
    </i>
    <i>
      <x v="137745"/>
    </i>
    <i>
      <x v="137746"/>
    </i>
    <i>
      <x v="137747"/>
    </i>
    <i>
      <x v="137748"/>
    </i>
    <i>
      <x v="137749"/>
    </i>
    <i>
      <x v="137750"/>
    </i>
    <i>
      <x v="137751"/>
    </i>
    <i>
      <x v="137752"/>
    </i>
    <i>
      <x v="137753"/>
    </i>
    <i>
      <x v="137754"/>
    </i>
    <i>
      <x v="137755"/>
    </i>
    <i>
      <x v="137756"/>
    </i>
    <i>
      <x v="137757"/>
    </i>
    <i>
      <x v="137758"/>
    </i>
    <i>
      <x v="137759"/>
    </i>
    <i>
      <x v="137760"/>
    </i>
    <i>
      <x v="137761"/>
    </i>
    <i>
      <x v="137762"/>
    </i>
    <i>
      <x v="137763"/>
    </i>
    <i>
      <x v="137764"/>
    </i>
    <i>
      <x v="137765"/>
    </i>
    <i>
      <x v="137766"/>
    </i>
    <i>
      <x v="137767"/>
    </i>
    <i>
      <x v="137768"/>
    </i>
    <i>
      <x v="137769"/>
    </i>
    <i>
      <x v="137770"/>
    </i>
    <i>
      <x v="137771"/>
    </i>
    <i>
      <x v="137772"/>
    </i>
    <i>
      <x v="137773"/>
    </i>
    <i>
      <x v="137774"/>
    </i>
    <i>
      <x v="137775"/>
    </i>
    <i>
      <x v="137776"/>
    </i>
    <i>
      <x v="137777"/>
    </i>
    <i>
      <x v="137778"/>
    </i>
    <i>
      <x v="137779"/>
    </i>
    <i>
      <x v="137780"/>
    </i>
    <i>
      <x v="137781"/>
    </i>
    <i>
      <x v="137782"/>
    </i>
    <i>
      <x v="137783"/>
    </i>
    <i>
      <x v="137784"/>
    </i>
    <i>
      <x v="137785"/>
    </i>
    <i>
      <x v="137786"/>
    </i>
    <i>
      <x v="137787"/>
    </i>
    <i>
      <x v="137788"/>
    </i>
    <i>
      <x v="137789"/>
    </i>
    <i>
      <x v="137790"/>
    </i>
    <i>
      <x v="137791"/>
    </i>
    <i>
      <x v="137792"/>
    </i>
    <i>
      <x v="137793"/>
    </i>
    <i>
      <x v="137794"/>
    </i>
    <i>
      <x v="137795"/>
    </i>
    <i>
      <x v="137796"/>
    </i>
    <i>
      <x v="137797"/>
    </i>
    <i>
      <x v="137798"/>
    </i>
    <i>
      <x v="137799"/>
    </i>
    <i>
      <x v="137800"/>
    </i>
    <i>
      <x v="137801"/>
    </i>
    <i>
      <x v="137802"/>
    </i>
    <i>
      <x v="137803"/>
    </i>
    <i>
      <x v="137804"/>
    </i>
    <i>
      <x v="137805"/>
    </i>
    <i>
      <x v="137806"/>
    </i>
    <i>
      <x v="137807"/>
    </i>
    <i>
      <x v="137808"/>
    </i>
    <i>
      <x v="137809"/>
    </i>
    <i>
      <x v="137810"/>
    </i>
    <i>
      <x v="137811"/>
    </i>
    <i>
      <x v="137812"/>
    </i>
    <i>
      <x v="137813"/>
    </i>
    <i>
      <x v="137814"/>
    </i>
    <i>
      <x v="137815"/>
    </i>
    <i>
      <x v="137816"/>
    </i>
    <i>
      <x v="137817"/>
    </i>
    <i>
      <x v="137818"/>
    </i>
    <i>
      <x v="137819"/>
    </i>
    <i>
      <x v="137820"/>
    </i>
    <i>
      <x v="137821"/>
    </i>
    <i>
      <x v="137822"/>
    </i>
    <i>
      <x v="137823"/>
    </i>
    <i>
      <x v="137824"/>
    </i>
    <i>
      <x v="137825"/>
    </i>
    <i>
      <x v="137826"/>
    </i>
    <i>
      <x v="137827"/>
    </i>
    <i>
      <x v="137828"/>
    </i>
    <i>
      <x v="137829"/>
    </i>
    <i>
      <x v="137830"/>
    </i>
    <i>
      <x v="137831"/>
    </i>
    <i>
      <x v="137832"/>
    </i>
    <i>
      <x v="137833"/>
    </i>
    <i>
      <x v="137834"/>
    </i>
    <i>
      <x v="137835"/>
    </i>
    <i>
      <x v="137836"/>
    </i>
    <i>
      <x v="137837"/>
    </i>
    <i>
      <x v="137838"/>
    </i>
    <i>
      <x v="137839"/>
    </i>
    <i>
      <x v="137840"/>
    </i>
    <i>
      <x v="137841"/>
    </i>
    <i>
      <x v="137842"/>
    </i>
    <i>
      <x v="137843"/>
    </i>
    <i>
      <x v="137844"/>
    </i>
    <i>
      <x v="137845"/>
    </i>
    <i>
      <x v="137846"/>
    </i>
    <i>
      <x v="137847"/>
    </i>
    <i>
      <x v="137848"/>
    </i>
    <i>
      <x v="137849"/>
    </i>
    <i>
      <x v="137850"/>
    </i>
    <i>
      <x v="137851"/>
    </i>
    <i>
      <x v="137852"/>
    </i>
    <i>
      <x v="137853"/>
    </i>
    <i>
      <x v="137854"/>
    </i>
    <i>
      <x v="137855"/>
    </i>
    <i>
      <x v="137856"/>
    </i>
    <i>
      <x v="137857"/>
    </i>
    <i>
      <x v="137858"/>
    </i>
    <i>
      <x v="137859"/>
    </i>
    <i>
      <x v="137860"/>
    </i>
    <i>
      <x v="137861"/>
    </i>
    <i>
      <x v="137862"/>
    </i>
    <i>
      <x v="137863"/>
    </i>
    <i>
      <x v="137864"/>
    </i>
    <i>
      <x v="137865"/>
    </i>
    <i>
      <x v="137866"/>
    </i>
    <i>
      <x v="137867"/>
    </i>
    <i>
      <x v="137868"/>
    </i>
    <i>
      <x v="137869"/>
    </i>
    <i>
      <x v="137870"/>
    </i>
    <i>
      <x v="137871"/>
    </i>
    <i>
      <x v="137872"/>
    </i>
    <i>
      <x v="137873"/>
    </i>
    <i>
      <x v="137874"/>
    </i>
    <i>
      <x v="137875"/>
    </i>
    <i>
      <x v="137876"/>
    </i>
    <i>
      <x v="137877"/>
    </i>
    <i>
      <x v="137878"/>
    </i>
    <i>
      <x v="137879"/>
    </i>
    <i>
      <x v="137880"/>
    </i>
    <i>
      <x v="137881"/>
    </i>
    <i>
      <x v="137882"/>
    </i>
    <i>
      <x v="137883"/>
    </i>
    <i>
      <x v="137884"/>
    </i>
    <i>
      <x v="137885"/>
    </i>
    <i>
      <x v="137886"/>
    </i>
    <i>
      <x v="137887"/>
    </i>
    <i>
      <x v="137888"/>
    </i>
    <i>
      <x v="137889"/>
    </i>
    <i>
      <x v="137890"/>
    </i>
    <i>
      <x v="137891"/>
    </i>
    <i>
      <x v="137892"/>
    </i>
    <i>
      <x v="137893"/>
    </i>
    <i>
      <x v="137894"/>
    </i>
    <i>
      <x v="137895"/>
    </i>
    <i>
      <x v="137896"/>
    </i>
    <i>
      <x v="137897"/>
    </i>
    <i>
      <x v="137898"/>
    </i>
    <i>
      <x v="137899"/>
    </i>
    <i>
      <x v="137900"/>
    </i>
    <i>
      <x v="137901"/>
    </i>
    <i>
      <x v="137902"/>
    </i>
    <i>
      <x v="137903"/>
    </i>
    <i>
      <x v="137904"/>
    </i>
    <i>
      <x v="137905"/>
    </i>
    <i>
      <x v="137906"/>
    </i>
    <i>
      <x v="137907"/>
    </i>
    <i>
      <x v="137908"/>
    </i>
    <i>
      <x v="137909"/>
    </i>
    <i>
      <x v="137910"/>
    </i>
    <i>
      <x v="137911"/>
    </i>
    <i>
      <x v="137912"/>
    </i>
    <i>
      <x v="137913"/>
    </i>
    <i>
      <x v="137914"/>
    </i>
    <i>
      <x v="137915"/>
    </i>
    <i>
      <x v="137916"/>
    </i>
    <i>
      <x v="137917"/>
    </i>
    <i>
      <x v="137918"/>
    </i>
    <i>
      <x v="137919"/>
    </i>
    <i>
      <x v="137920"/>
    </i>
    <i>
      <x v="137921"/>
    </i>
    <i>
      <x v="137922"/>
    </i>
    <i>
      <x v="137923"/>
    </i>
    <i>
      <x v="137924"/>
    </i>
    <i>
      <x v="137925"/>
    </i>
    <i>
      <x v="137926"/>
    </i>
    <i>
      <x v="137927"/>
    </i>
    <i>
      <x v="137928"/>
    </i>
    <i>
      <x v="137929"/>
    </i>
    <i>
      <x v="137930"/>
    </i>
    <i>
      <x v="137931"/>
    </i>
    <i>
      <x v="137932"/>
    </i>
    <i>
      <x v="137933"/>
    </i>
    <i>
      <x v="137934"/>
    </i>
    <i>
      <x v="137935"/>
    </i>
    <i>
      <x v="137936"/>
    </i>
    <i>
      <x v="137937"/>
    </i>
    <i>
      <x v="137938"/>
    </i>
    <i>
      <x v="137939"/>
    </i>
    <i>
      <x v="137940"/>
    </i>
    <i>
      <x v="137941"/>
    </i>
    <i>
      <x v="137942"/>
    </i>
    <i>
      <x v="137943"/>
    </i>
    <i>
      <x v="137944"/>
    </i>
    <i>
      <x v="137945"/>
    </i>
    <i>
      <x v="137946"/>
    </i>
    <i>
      <x v="137947"/>
    </i>
    <i>
      <x v="137948"/>
    </i>
    <i>
      <x v="137949"/>
    </i>
    <i>
      <x v="137950"/>
    </i>
    <i>
      <x v="137951"/>
    </i>
    <i>
      <x v="137952"/>
    </i>
    <i>
      <x v="137953"/>
    </i>
    <i>
      <x v="137954"/>
    </i>
    <i>
      <x v="137955"/>
    </i>
    <i>
      <x v="137956"/>
    </i>
    <i>
      <x v="137957"/>
    </i>
    <i>
      <x v="137958"/>
    </i>
    <i>
      <x v="137959"/>
    </i>
    <i>
      <x v="137960"/>
    </i>
    <i>
      <x v="137961"/>
    </i>
    <i>
      <x v="137962"/>
    </i>
    <i>
      <x v="137963"/>
    </i>
    <i>
      <x v="137964"/>
    </i>
    <i>
      <x v="137965"/>
    </i>
    <i>
      <x v="137966"/>
    </i>
    <i>
      <x v="137967"/>
    </i>
    <i>
      <x v="137968"/>
    </i>
    <i>
      <x v="137969"/>
    </i>
    <i>
      <x v="137970"/>
    </i>
    <i>
      <x v="137971"/>
    </i>
    <i>
      <x v="137972"/>
    </i>
    <i>
      <x v="137973"/>
    </i>
    <i>
      <x v="137974"/>
    </i>
    <i>
      <x v="137975"/>
    </i>
    <i>
      <x v="137976"/>
    </i>
    <i>
      <x v="137977"/>
    </i>
    <i>
      <x v="137978"/>
    </i>
    <i>
      <x v="137979"/>
    </i>
    <i>
      <x v="137980"/>
    </i>
    <i>
      <x v="137981"/>
    </i>
    <i>
      <x v="137982"/>
    </i>
    <i>
      <x v="137983"/>
    </i>
    <i>
      <x v="137984"/>
    </i>
    <i>
      <x v="137985"/>
    </i>
    <i>
      <x v="137986"/>
    </i>
    <i>
      <x v="137987"/>
    </i>
    <i>
      <x v="137988"/>
    </i>
    <i>
      <x v="137989"/>
    </i>
    <i>
      <x v="137990"/>
    </i>
    <i>
      <x v="137991"/>
    </i>
    <i>
      <x v="137992"/>
    </i>
    <i>
      <x v="137993"/>
    </i>
    <i>
      <x v="137994"/>
    </i>
    <i>
      <x v="137995"/>
    </i>
    <i>
      <x v="137996"/>
    </i>
    <i>
      <x v="137997"/>
    </i>
    <i>
      <x v="137998"/>
    </i>
    <i>
      <x v="137999"/>
    </i>
    <i>
      <x v="138000"/>
    </i>
    <i>
      <x v="138001"/>
    </i>
    <i>
      <x v="138002"/>
    </i>
    <i>
      <x v="138003"/>
    </i>
    <i>
      <x v="138004"/>
    </i>
    <i>
      <x v="138005"/>
    </i>
    <i>
      <x v="138006"/>
    </i>
    <i>
      <x v="138007"/>
    </i>
    <i>
      <x v="138008"/>
    </i>
    <i>
      <x v="138009"/>
    </i>
    <i>
      <x v="138010"/>
    </i>
    <i>
      <x v="138011"/>
    </i>
    <i>
      <x v="138012"/>
    </i>
    <i>
      <x v="138013"/>
    </i>
    <i>
      <x v="138014"/>
    </i>
    <i>
      <x v="138015"/>
    </i>
    <i>
      <x v="138016"/>
    </i>
    <i>
      <x v="138017"/>
    </i>
    <i>
      <x v="138018"/>
    </i>
    <i>
      <x v="138019"/>
    </i>
    <i>
      <x v="138020"/>
    </i>
    <i>
      <x v="138021"/>
    </i>
    <i>
      <x v="138022"/>
    </i>
    <i>
      <x v="138023"/>
    </i>
    <i>
      <x v="138024"/>
    </i>
    <i>
      <x v="138025"/>
    </i>
    <i>
      <x v="138026"/>
    </i>
    <i>
      <x v="138027"/>
    </i>
    <i>
      <x v="138028"/>
    </i>
    <i>
      <x v="138029"/>
    </i>
    <i>
      <x v="138030"/>
    </i>
    <i>
      <x v="138031"/>
    </i>
    <i>
      <x v="138032"/>
    </i>
    <i>
      <x v="138033"/>
    </i>
    <i>
      <x v="138034"/>
    </i>
    <i>
      <x v="138035"/>
    </i>
    <i>
      <x v="138036"/>
    </i>
    <i>
      <x v="138037"/>
    </i>
    <i>
      <x v="138038"/>
    </i>
    <i>
      <x v="138039"/>
    </i>
    <i>
      <x v="138040"/>
    </i>
    <i>
      <x v="138041"/>
    </i>
    <i>
      <x v="138042"/>
    </i>
    <i>
      <x v="138043"/>
    </i>
    <i>
      <x v="138044"/>
    </i>
    <i>
      <x v="138045"/>
    </i>
    <i>
      <x v="138046"/>
    </i>
    <i>
      <x v="138047"/>
    </i>
    <i>
      <x v="138048"/>
    </i>
    <i>
      <x v="138049"/>
    </i>
    <i>
      <x v="138050"/>
    </i>
    <i>
      <x v="138051"/>
    </i>
    <i>
      <x v="138052"/>
    </i>
    <i>
      <x v="138053"/>
    </i>
    <i>
      <x v="138054"/>
    </i>
    <i>
      <x v="138055"/>
    </i>
    <i>
      <x v="138056"/>
    </i>
    <i>
      <x v="138057"/>
    </i>
    <i>
      <x v="138058"/>
    </i>
    <i>
      <x v="138059"/>
    </i>
    <i>
      <x v="138060"/>
    </i>
    <i>
      <x v="138061"/>
    </i>
    <i>
      <x v="138062"/>
    </i>
    <i>
      <x v="138063"/>
    </i>
    <i>
      <x v="138064"/>
    </i>
    <i>
      <x v="138065"/>
    </i>
    <i>
      <x v="138066"/>
    </i>
    <i>
      <x v="138067"/>
    </i>
    <i>
      <x v="138068"/>
    </i>
    <i>
      <x v="138069"/>
    </i>
    <i>
      <x v="138070"/>
    </i>
    <i>
      <x v="138071"/>
    </i>
    <i>
      <x v="138072"/>
    </i>
    <i>
      <x v="138073"/>
    </i>
    <i>
      <x v="138074"/>
    </i>
    <i>
      <x v="138075"/>
    </i>
    <i>
      <x v="138076"/>
    </i>
    <i>
      <x v="138077"/>
    </i>
    <i>
      <x v="138078"/>
    </i>
    <i>
      <x v="138079"/>
    </i>
    <i>
      <x v="138080"/>
    </i>
    <i>
      <x v="138081"/>
    </i>
    <i>
      <x v="138082"/>
    </i>
    <i>
      <x v="138083"/>
    </i>
    <i>
      <x v="138084"/>
    </i>
    <i>
      <x v="138085"/>
    </i>
    <i>
      <x v="138086"/>
    </i>
    <i>
      <x v="138087"/>
    </i>
    <i>
      <x v="138088"/>
    </i>
    <i>
      <x v="138089"/>
    </i>
    <i>
      <x v="138090"/>
    </i>
    <i>
      <x v="138091"/>
    </i>
    <i>
      <x v="138092"/>
    </i>
    <i>
      <x v="138093"/>
    </i>
    <i>
      <x v="138094"/>
    </i>
    <i>
      <x v="138095"/>
    </i>
    <i>
      <x v="138096"/>
    </i>
    <i>
      <x v="138097"/>
    </i>
    <i>
      <x v="138098"/>
    </i>
    <i>
      <x v="138099"/>
    </i>
    <i>
      <x v="138100"/>
    </i>
    <i>
      <x v="138101"/>
    </i>
    <i>
      <x v="138102"/>
    </i>
    <i>
      <x v="138103"/>
    </i>
    <i>
      <x v="138104"/>
    </i>
    <i>
      <x v="138105"/>
    </i>
    <i>
      <x v="138106"/>
    </i>
    <i>
      <x v="138107"/>
    </i>
    <i>
      <x v="138108"/>
    </i>
    <i>
      <x v="138109"/>
    </i>
    <i>
      <x v="138110"/>
    </i>
    <i>
      <x v="138111"/>
    </i>
    <i>
      <x v="138112"/>
    </i>
    <i>
      <x v="138113"/>
    </i>
    <i>
      <x v="138114"/>
    </i>
    <i>
      <x v="138115"/>
    </i>
    <i>
      <x v="138116"/>
    </i>
    <i>
      <x v="138117"/>
    </i>
    <i>
      <x v="138118"/>
    </i>
    <i>
      <x v="138119"/>
    </i>
    <i>
      <x v="138120"/>
    </i>
    <i>
      <x v="138121"/>
    </i>
    <i>
      <x v="138122"/>
    </i>
    <i>
      <x v="138123"/>
    </i>
    <i>
      <x v="138124"/>
    </i>
    <i>
      <x v="138125"/>
    </i>
    <i>
      <x v="138126"/>
    </i>
    <i>
      <x v="138127"/>
    </i>
    <i>
      <x v="138128"/>
    </i>
    <i>
      <x v="138129"/>
    </i>
    <i>
      <x v="138130"/>
    </i>
    <i>
      <x v="138131"/>
    </i>
    <i>
      <x v="138132"/>
    </i>
    <i>
      <x v="138133"/>
    </i>
    <i>
      <x v="138134"/>
    </i>
    <i>
      <x v="138135"/>
    </i>
    <i>
      <x v="138136"/>
    </i>
    <i>
      <x v="138137"/>
    </i>
    <i>
      <x v="138138"/>
    </i>
    <i>
      <x v="138139"/>
    </i>
    <i>
      <x v="138140"/>
    </i>
    <i>
      <x v="138141"/>
    </i>
    <i>
      <x v="138142"/>
    </i>
    <i>
      <x v="138143"/>
    </i>
    <i>
      <x v="138144"/>
    </i>
    <i>
      <x v="138145"/>
    </i>
    <i>
      <x v="138146"/>
    </i>
    <i>
      <x v="138147"/>
    </i>
    <i>
      <x v="138148"/>
    </i>
    <i>
      <x v="138149"/>
    </i>
    <i>
      <x v="138150"/>
    </i>
    <i>
      <x v="138151"/>
    </i>
    <i>
      <x v="138152"/>
    </i>
    <i>
      <x v="138153"/>
    </i>
    <i>
      <x v="138154"/>
    </i>
    <i>
      <x v="138155"/>
    </i>
    <i>
      <x v="138156"/>
    </i>
    <i>
      <x v="138157"/>
    </i>
    <i>
      <x v="138158"/>
    </i>
    <i>
      <x v="138159"/>
    </i>
    <i>
      <x v="138160"/>
    </i>
    <i>
      <x v="138161"/>
    </i>
    <i>
      <x v="138162"/>
    </i>
    <i>
      <x v="138163"/>
    </i>
    <i>
      <x v="138164"/>
    </i>
    <i>
      <x v="138165"/>
    </i>
    <i>
      <x v="138166"/>
    </i>
    <i>
      <x v="138167"/>
    </i>
    <i>
      <x v="138168"/>
    </i>
    <i>
      <x v="138169"/>
    </i>
    <i>
      <x v="138170"/>
    </i>
    <i>
      <x v="138171"/>
    </i>
    <i>
      <x v="138172"/>
    </i>
    <i>
      <x v="138173"/>
    </i>
    <i>
      <x v="138174"/>
    </i>
    <i>
      <x v="138175"/>
    </i>
    <i>
      <x v="138176"/>
    </i>
    <i>
      <x v="138177"/>
    </i>
    <i>
      <x v="138178"/>
    </i>
    <i>
      <x v="138179"/>
    </i>
    <i>
      <x v="138180"/>
    </i>
    <i>
      <x v="138181"/>
    </i>
    <i>
      <x v="138182"/>
    </i>
    <i>
      <x v="138183"/>
    </i>
    <i>
      <x v="138184"/>
    </i>
    <i>
      <x v="138185"/>
    </i>
    <i>
      <x v="138186"/>
    </i>
    <i>
      <x v="138187"/>
    </i>
    <i>
      <x v="138188"/>
    </i>
    <i>
      <x v="138189"/>
    </i>
    <i>
      <x v="138190"/>
    </i>
    <i>
      <x v="138191"/>
    </i>
    <i>
      <x v="138192"/>
    </i>
    <i>
      <x v="138193"/>
    </i>
    <i>
      <x v="138194"/>
    </i>
    <i>
      <x v="138195"/>
    </i>
    <i>
      <x v="138196"/>
    </i>
    <i>
      <x v="138197"/>
    </i>
    <i>
      <x v="138198"/>
    </i>
    <i>
      <x v="138199"/>
    </i>
    <i>
      <x v="138200"/>
    </i>
    <i>
      <x v="138201"/>
    </i>
    <i>
      <x v="138202"/>
    </i>
    <i>
      <x v="138203"/>
    </i>
    <i>
      <x v="138204"/>
    </i>
    <i>
      <x v="138205"/>
    </i>
    <i>
      <x v="138206"/>
    </i>
    <i>
      <x v="138207"/>
    </i>
    <i>
      <x v="138208"/>
    </i>
    <i>
      <x v="138209"/>
    </i>
    <i>
      <x v="138210"/>
    </i>
    <i>
      <x v="138211"/>
    </i>
    <i>
      <x v="138212"/>
    </i>
    <i>
      <x v="138213"/>
    </i>
    <i>
      <x v="138214"/>
    </i>
    <i>
      <x v="138215"/>
    </i>
    <i>
      <x v="138216"/>
    </i>
    <i>
      <x v="138217"/>
    </i>
    <i>
      <x v="138218"/>
    </i>
    <i>
      <x v="138219"/>
    </i>
    <i>
      <x v="138220"/>
    </i>
    <i>
      <x v="138221"/>
    </i>
    <i>
      <x v="138222"/>
    </i>
    <i>
      <x v="138223"/>
    </i>
    <i>
      <x v="138224"/>
    </i>
    <i>
      <x v="138225"/>
    </i>
    <i>
      <x v="138226"/>
    </i>
    <i>
      <x v="138227"/>
    </i>
    <i>
      <x v="138228"/>
    </i>
    <i>
      <x v="138229"/>
    </i>
    <i>
      <x v="138230"/>
    </i>
    <i>
      <x v="138231"/>
    </i>
    <i>
      <x v="138232"/>
    </i>
    <i>
      <x v="138233"/>
    </i>
    <i>
      <x v="138234"/>
    </i>
    <i>
      <x v="138235"/>
    </i>
    <i>
      <x v="138236"/>
    </i>
    <i>
      <x v="138237"/>
    </i>
    <i>
      <x v="138238"/>
    </i>
    <i>
      <x v="138239"/>
    </i>
    <i>
      <x v="138240"/>
    </i>
    <i>
      <x v="138241"/>
    </i>
    <i>
      <x v="138242"/>
    </i>
    <i>
      <x v="138243"/>
    </i>
    <i>
      <x v="138244"/>
    </i>
    <i>
      <x v="138245"/>
    </i>
    <i>
      <x v="138246"/>
    </i>
    <i>
      <x v="138247"/>
    </i>
    <i>
      <x v="138248"/>
    </i>
    <i>
      <x v="138249"/>
    </i>
    <i>
      <x v="138250"/>
    </i>
    <i>
      <x v="138251"/>
    </i>
    <i>
      <x v="138252"/>
    </i>
    <i>
      <x v="138253"/>
    </i>
    <i>
      <x v="138254"/>
    </i>
    <i>
      <x v="138255"/>
    </i>
    <i>
      <x v="138256"/>
    </i>
    <i>
      <x v="138257"/>
    </i>
    <i>
      <x v="138258"/>
    </i>
    <i>
      <x v="138259"/>
    </i>
    <i>
      <x v="138260"/>
    </i>
    <i>
      <x v="138261"/>
    </i>
    <i>
      <x v="138262"/>
    </i>
    <i>
      <x v="138263"/>
    </i>
    <i>
      <x v="138264"/>
    </i>
    <i>
      <x v="138265"/>
    </i>
    <i>
      <x v="138266"/>
    </i>
    <i>
      <x v="138267"/>
    </i>
    <i>
      <x v="138268"/>
    </i>
    <i>
      <x v="138269"/>
    </i>
    <i>
      <x v="138270"/>
    </i>
    <i>
      <x v="138271"/>
    </i>
    <i>
      <x v="138272"/>
    </i>
    <i>
      <x v="138273"/>
    </i>
    <i>
      <x v="138274"/>
    </i>
    <i>
      <x v="138275"/>
    </i>
    <i>
      <x v="138276"/>
    </i>
    <i>
      <x v="138277"/>
    </i>
    <i>
      <x v="138278"/>
    </i>
    <i>
      <x v="138279"/>
    </i>
    <i>
      <x v="138280"/>
    </i>
    <i>
      <x v="138281"/>
    </i>
    <i>
      <x v="138282"/>
    </i>
    <i>
      <x v="138283"/>
    </i>
    <i>
      <x v="138284"/>
    </i>
    <i>
      <x v="138285"/>
    </i>
    <i>
      <x v="138286"/>
    </i>
    <i>
      <x v="138287"/>
    </i>
    <i>
      <x v="138288"/>
    </i>
    <i>
      <x v="138289"/>
    </i>
    <i>
      <x v="138290"/>
    </i>
    <i>
      <x v="138291"/>
    </i>
    <i>
      <x v="138292"/>
    </i>
    <i>
      <x v="138293"/>
    </i>
    <i>
      <x v="138294"/>
    </i>
    <i>
      <x v="138295"/>
    </i>
    <i>
      <x v="138296"/>
    </i>
    <i>
      <x v="138297"/>
    </i>
    <i>
      <x v="138298"/>
    </i>
    <i>
      <x v="138299"/>
    </i>
    <i>
      <x v="138300"/>
    </i>
    <i>
      <x v="138301"/>
    </i>
    <i>
      <x v="138302"/>
    </i>
    <i>
      <x v="138303"/>
    </i>
    <i>
      <x v="138304"/>
    </i>
    <i>
      <x v="138305"/>
    </i>
    <i>
      <x v="138306"/>
    </i>
    <i>
      <x v="138307"/>
    </i>
    <i>
      <x v="138308"/>
    </i>
    <i>
      <x v="138309"/>
    </i>
    <i>
      <x v="138310"/>
    </i>
    <i>
      <x v="138311"/>
    </i>
    <i>
      <x v="138312"/>
    </i>
    <i>
      <x v="138313"/>
    </i>
    <i>
      <x v="138314"/>
    </i>
    <i>
      <x v="138315"/>
    </i>
    <i>
      <x v="138316"/>
    </i>
    <i>
      <x v="138317"/>
    </i>
    <i>
      <x v="138318"/>
    </i>
    <i>
      <x v="138319"/>
    </i>
    <i>
      <x v="138320"/>
    </i>
    <i>
      <x v="138321"/>
    </i>
    <i>
      <x v="138322"/>
    </i>
    <i>
      <x v="138323"/>
    </i>
    <i>
      <x v="138324"/>
    </i>
    <i>
      <x v="138325"/>
    </i>
    <i>
      <x v="138326"/>
    </i>
    <i>
      <x v="138327"/>
    </i>
    <i>
      <x v="138328"/>
    </i>
    <i>
      <x v="138329"/>
    </i>
    <i>
      <x v="138330"/>
    </i>
    <i>
      <x v="138331"/>
    </i>
    <i>
      <x v="138332"/>
    </i>
    <i>
      <x v="138333"/>
    </i>
    <i>
      <x v="138334"/>
    </i>
    <i>
      <x v="138335"/>
    </i>
    <i>
      <x v="138336"/>
    </i>
    <i>
      <x v="138337"/>
    </i>
    <i>
      <x v="138338"/>
    </i>
    <i>
      <x v="138339"/>
    </i>
    <i>
      <x v="138340"/>
    </i>
    <i>
      <x v="138341"/>
    </i>
    <i>
      <x v="138342"/>
    </i>
    <i>
      <x v="138343"/>
    </i>
    <i>
      <x v="138344"/>
    </i>
    <i>
      <x v="138345"/>
    </i>
    <i>
      <x v="138346"/>
    </i>
    <i>
      <x v="138347"/>
    </i>
    <i>
      <x v="138348"/>
    </i>
    <i>
      <x v="138349"/>
    </i>
    <i>
      <x v="138350"/>
    </i>
    <i>
      <x v="138351"/>
    </i>
    <i>
      <x v="138352"/>
    </i>
    <i>
      <x v="138353"/>
    </i>
    <i>
      <x v="138354"/>
    </i>
    <i>
      <x v="138355"/>
    </i>
    <i>
      <x v="138356"/>
    </i>
    <i>
      <x v="138357"/>
    </i>
    <i>
      <x v="138358"/>
    </i>
    <i>
      <x v="138359"/>
    </i>
    <i>
      <x v="138360"/>
    </i>
    <i>
      <x v="138361"/>
    </i>
    <i>
      <x v="138362"/>
    </i>
    <i>
      <x v="138363"/>
    </i>
    <i>
      <x v="138364"/>
    </i>
    <i>
      <x v="138365"/>
    </i>
    <i>
      <x v="138366"/>
    </i>
    <i>
      <x v="138367"/>
    </i>
    <i>
      <x v="138368"/>
    </i>
    <i>
      <x v="138369"/>
    </i>
    <i>
      <x v="138370"/>
    </i>
    <i>
      <x v="138371"/>
    </i>
    <i>
      <x v="138372"/>
    </i>
    <i>
      <x v="138373"/>
    </i>
    <i>
      <x v="138374"/>
    </i>
    <i>
      <x v="138375"/>
    </i>
    <i>
      <x v="138376"/>
    </i>
    <i>
      <x v="138377"/>
    </i>
    <i>
      <x v="138378"/>
    </i>
    <i>
      <x v="138379"/>
    </i>
    <i>
      <x v="138380"/>
    </i>
    <i>
      <x v="138381"/>
    </i>
    <i>
      <x v="138382"/>
    </i>
    <i>
      <x v="138383"/>
    </i>
    <i>
      <x v="138384"/>
    </i>
    <i>
      <x v="138385"/>
    </i>
    <i>
      <x v="138386"/>
    </i>
    <i>
      <x v="138387"/>
    </i>
    <i>
      <x v="138388"/>
    </i>
    <i>
      <x v="138389"/>
    </i>
    <i>
      <x v="138390"/>
    </i>
    <i>
      <x v="138391"/>
    </i>
    <i>
      <x v="138392"/>
    </i>
    <i>
      <x v="138393"/>
    </i>
    <i>
      <x v="138394"/>
    </i>
    <i>
      <x v="138395"/>
    </i>
    <i>
      <x v="138396"/>
    </i>
    <i>
      <x v="138397"/>
    </i>
    <i>
      <x v="138398"/>
    </i>
    <i>
      <x v="138399"/>
    </i>
    <i>
      <x v="138400"/>
    </i>
    <i>
      <x v="138401"/>
    </i>
    <i>
      <x v="138402"/>
    </i>
    <i>
      <x v="138403"/>
    </i>
    <i>
      <x v="138404"/>
    </i>
    <i>
      <x v="138405"/>
    </i>
    <i>
      <x v="138406"/>
    </i>
    <i>
      <x v="138407"/>
    </i>
    <i>
      <x v="138408"/>
    </i>
    <i>
      <x v="138409"/>
    </i>
    <i>
      <x v="138410"/>
    </i>
    <i>
      <x v="138411"/>
    </i>
    <i>
      <x v="138412"/>
    </i>
    <i>
      <x v="138413"/>
    </i>
    <i>
      <x v="138414"/>
    </i>
    <i>
      <x v="138415"/>
    </i>
    <i>
      <x v="138416"/>
    </i>
    <i>
      <x v="138417"/>
    </i>
    <i>
      <x v="138418"/>
    </i>
    <i>
      <x v="138419"/>
    </i>
    <i>
      <x v="138420"/>
    </i>
    <i>
      <x v="138421"/>
    </i>
    <i>
      <x v="138422"/>
    </i>
    <i>
      <x v="138423"/>
    </i>
    <i>
      <x v="138424"/>
    </i>
    <i>
      <x v="138425"/>
    </i>
    <i>
      <x v="138426"/>
    </i>
    <i>
      <x v="138427"/>
    </i>
    <i>
      <x v="138428"/>
    </i>
    <i>
      <x v="138429"/>
    </i>
    <i>
      <x v="138430"/>
    </i>
    <i>
      <x v="138431"/>
    </i>
    <i>
      <x v="138432"/>
    </i>
    <i>
      <x v="138433"/>
    </i>
    <i>
      <x v="138434"/>
    </i>
    <i>
      <x v="138435"/>
    </i>
    <i>
      <x v="138436"/>
    </i>
    <i>
      <x v="138437"/>
    </i>
    <i>
      <x v="138438"/>
    </i>
    <i>
      <x v="138439"/>
    </i>
    <i>
      <x v="138440"/>
    </i>
    <i>
      <x v="138441"/>
    </i>
    <i>
      <x v="138442"/>
    </i>
    <i>
      <x v="138443"/>
    </i>
    <i>
      <x v="138444"/>
    </i>
    <i>
      <x v="138445"/>
    </i>
    <i>
      <x v="138446"/>
    </i>
    <i>
      <x v="138447"/>
    </i>
    <i>
      <x v="138448"/>
    </i>
    <i>
      <x v="138449"/>
    </i>
    <i>
      <x v="138450"/>
    </i>
    <i>
      <x v="138451"/>
    </i>
    <i>
      <x v="138452"/>
    </i>
    <i>
      <x v="138453"/>
    </i>
    <i>
      <x v="138454"/>
    </i>
    <i>
      <x v="138455"/>
    </i>
    <i>
      <x v="138456"/>
    </i>
    <i>
      <x v="138457"/>
    </i>
    <i>
      <x v="138458"/>
    </i>
    <i>
      <x v="138459"/>
    </i>
    <i>
      <x v="138460"/>
    </i>
    <i>
      <x v="138461"/>
    </i>
    <i>
      <x v="138462"/>
    </i>
    <i>
      <x v="138463"/>
    </i>
    <i>
      <x v="138464"/>
    </i>
    <i>
      <x v="138465"/>
    </i>
    <i>
      <x v="138466"/>
    </i>
    <i>
      <x v="138467"/>
    </i>
    <i>
      <x v="138468"/>
    </i>
    <i>
      <x v="138469"/>
    </i>
    <i>
      <x v="138470"/>
    </i>
    <i>
      <x v="138471"/>
    </i>
    <i>
      <x v="138472"/>
    </i>
    <i>
      <x v="138473"/>
    </i>
    <i>
      <x v="138474"/>
    </i>
    <i>
      <x v="138475"/>
    </i>
    <i>
      <x v="138476"/>
    </i>
    <i>
      <x v="138477"/>
    </i>
    <i>
      <x v="138478"/>
    </i>
    <i>
      <x v="138479"/>
    </i>
    <i>
      <x v="138480"/>
    </i>
    <i>
      <x v="138481"/>
    </i>
    <i>
      <x v="138482"/>
    </i>
    <i>
      <x v="138483"/>
    </i>
    <i>
      <x v="138484"/>
    </i>
    <i>
      <x v="138485"/>
    </i>
    <i>
      <x v="138486"/>
    </i>
    <i>
      <x v="138487"/>
    </i>
    <i>
      <x v="138488"/>
    </i>
    <i>
      <x v="138489"/>
    </i>
    <i>
      <x v="138490"/>
    </i>
    <i>
      <x v="138491"/>
    </i>
    <i>
      <x v="138492"/>
    </i>
    <i>
      <x v="138493"/>
    </i>
    <i>
      <x v="138494"/>
    </i>
    <i>
      <x v="138495"/>
    </i>
    <i>
      <x v="138496"/>
    </i>
    <i>
      <x v="138497"/>
    </i>
    <i>
      <x v="138498"/>
    </i>
    <i>
      <x v="138499"/>
    </i>
    <i>
      <x v="138500"/>
    </i>
    <i>
      <x v="138501"/>
    </i>
    <i>
      <x v="138502"/>
    </i>
    <i>
      <x v="138503"/>
    </i>
    <i>
      <x v="138504"/>
    </i>
    <i>
      <x v="138505"/>
    </i>
    <i>
      <x v="138506"/>
    </i>
    <i>
      <x v="138507"/>
    </i>
    <i>
      <x v="138508"/>
    </i>
    <i>
      <x v="138509"/>
    </i>
    <i>
      <x v="138510"/>
    </i>
    <i>
      <x v="138511"/>
    </i>
    <i>
      <x v="138512"/>
    </i>
    <i>
      <x v="138513"/>
    </i>
    <i>
      <x v="138514"/>
    </i>
    <i>
      <x v="138515"/>
    </i>
    <i>
      <x v="138516"/>
    </i>
    <i>
      <x v="138517"/>
    </i>
    <i>
      <x v="138518"/>
    </i>
    <i>
      <x v="138519"/>
    </i>
    <i>
      <x v="138520"/>
    </i>
    <i>
      <x v="138521"/>
    </i>
    <i>
      <x v="138522"/>
    </i>
    <i>
      <x v="138523"/>
    </i>
    <i>
      <x v="138524"/>
    </i>
    <i>
      <x v="138525"/>
    </i>
    <i>
      <x v="138526"/>
    </i>
    <i>
      <x v="138527"/>
    </i>
    <i>
      <x v="138528"/>
    </i>
    <i>
      <x v="138529"/>
    </i>
    <i>
      <x v="138530"/>
    </i>
    <i>
      <x v="138531"/>
    </i>
    <i>
      <x v="138532"/>
    </i>
    <i>
      <x v="138533"/>
    </i>
    <i>
      <x v="138534"/>
    </i>
    <i>
      <x v="138535"/>
    </i>
    <i>
      <x v="138536"/>
    </i>
    <i>
      <x v="138537"/>
    </i>
    <i>
      <x v="138538"/>
    </i>
    <i>
      <x v="138539"/>
    </i>
    <i>
      <x v="138540"/>
    </i>
    <i>
      <x v="138541"/>
    </i>
    <i>
      <x v="138542"/>
    </i>
    <i>
      <x v="138543"/>
    </i>
    <i>
      <x v="138544"/>
    </i>
    <i>
      <x v="138545"/>
    </i>
    <i>
      <x v="138546"/>
    </i>
    <i>
      <x v="138547"/>
    </i>
    <i>
      <x v="138548"/>
    </i>
    <i>
      <x v="138549"/>
    </i>
    <i>
      <x v="138550"/>
    </i>
    <i>
      <x v="138551"/>
    </i>
    <i>
      <x v="138552"/>
    </i>
    <i>
      <x v="138553"/>
    </i>
    <i>
      <x v="138554"/>
    </i>
    <i>
      <x v="138555"/>
    </i>
    <i>
      <x v="138556"/>
    </i>
    <i>
      <x v="138557"/>
    </i>
    <i>
      <x v="138558"/>
    </i>
    <i>
      <x v="138559"/>
    </i>
    <i>
      <x v="138560"/>
    </i>
    <i>
      <x v="138561"/>
    </i>
    <i>
      <x v="138562"/>
    </i>
    <i>
      <x v="138563"/>
    </i>
    <i>
      <x v="138564"/>
    </i>
    <i>
      <x v="138565"/>
    </i>
    <i>
      <x v="138566"/>
    </i>
    <i>
      <x v="138567"/>
    </i>
    <i>
      <x v="138568"/>
    </i>
    <i>
      <x v="138569"/>
    </i>
    <i>
      <x v="138570"/>
    </i>
    <i>
      <x v="138571"/>
    </i>
    <i>
      <x v="138572"/>
    </i>
    <i>
      <x v="138573"/>
    </i>
    <i>
      <x v="138574"/>
    </i>
    <i>
      <x v="138575"/>
    </i>
    <i>
      <x v="138576"/>
    </i>
    <i>
      <x v="138577"/>
    </i>
    <i>
      <x v="138578"/>
    </i>
    <i>
      <x v="138579"/>
    </i>
    <i>
      <x v="138580"/>
    </i>
    <i>
      <x v="138581"/>
    </i>
    <i>
      <x v="138582"/>
    </i>
    <i>
      <x v="138583"/>
    </i>
    <i>
      <x v="138584"/>
    </i>
    <i>
      <x v="138585"/>
    </i>
    <i>
      <x v="138586"/>
    </i>
    <i>
      <x v="138587"/>
    </i>
    <i>
      <x v="138588"/>
    </i>
    <i>
      <x v="138589"/>
    </i>
    <i>
      <x v="138590"/>
    </i>
    <i>
      <x v="138591"/>
    </i>
    <i>
      <x v="138592"/>
    </i>
    <i>
      <x v="138593"/>
    </i>
    <i>
      <x v="138594"/>
    </i>
    <i>
      <x v="138595"/>
    </i>
    <i>
      <x v="138596"/>
    </i>
    <i>
      <x v="138597"/>
    </i>
    <i>
      <x v="138598"/>
    </i>
    <i>
      <x v="138599"/>
    </i>
    <i>
      <x v="138600"/>
    </i>
    <i>
      <x v="138601"/>
    </i>
    <i>
      <x v="138602"/>
    </i>
    <i>
      <x v="138603"/>
    </i>
    <i>
      <x v="138604"/>
    </i>
    <i>
      <x v="138605"/>
    </i>
    <i>
      <x v="138606"/>
    </i>
    <i>
      <x v="138607"/>
    </i>
    <i>
      <x v="138608"/>
    </i>
    <i>
      <x v="138609"/>
    </i>
    <i>
      <x v="138610"/>
    </i>
    <i>
      <x v="138611"/>
    </i>
    <i>
      <x v="138612"/>
    </i>
    <i>
      <x v="138613"/>
    </i>
    <i>
      <x v="138614"/>
    </i>
    <i>
      <x v="138615"/>
    </i>
    <i>
      <x v="138616"/>
    </i>
    <i>
      <x v="138617"/>
    </i>
    <i>
      <x v="138618"/>
    </i>
    <i>
      <x v="138619"/>
    </i>
    <i>
      <x v="138620"/>
    </i>
    <i>
      <x v="138621"/>
    </i>
    <i>
      <x v="138622"/>
    </i>
    <i>
      <x v="138623"/>
    </i>
    <i>
      <x v="138624"/>
    </i>
    <i>
      <x v="138625"/>
    </i>
    <i>
      <x v="138626"/>
    </i>
    <i>
      <x v="138627"/>
    </i>
    <i>
      <x v="138628"/>
    </i>
    <i>
      <x v="138629"/>
    </i>
    <i>
      <x v="138630"/>
    </i>
    <i>
      <x v="138631"/>
    </i>
    <i>
      <x v="138632"/>
    </i>
    <i>
      <x v="138633"/>
    </i>
    <i>
      <x v="138634"/>
    </i>
    <i>
      <x v="138635"/>
    </i>
    <i>
      <x v="138636"/>
    </i>
    <i>
      <x v="138637"/>
    </i>
    <i>
      <x v="138638"/>
    </i>
    <i>
      <x v="138639"/>
    </i>
    <i>
      <x v="138640"/>
    </i>
    <i>
      <x v="138641"/>
    </i>
    <i>
      <x v="138642"/>
    </i>
    <i>
      <x v="138643"/>
    </i>
    <i>
      <x v="138644"/>
    </i>
    <i>
      <x v="138645"/>
    </i>
    <i>
      <x v="138646"/>
    </i>
    <i>
      <x v="138647"/>
    </i>
    <i>
      <x v="138648"/>
    </i>
    <i>
      <x v="138649"/>
    </i>
    <i>
      <x v="138650"/>
    </i>
    <i>
      <x v="138651"/>
    </i>
    <i>
      <x v="138652"/>
    </i>
    <i>
      <x v="138653"/>
    </i>
    <i>
      <x v="138654"/>
    </i>
    <i>
      <x v="138655"/>
    </i>
    <i>
      <x v="138656"/>
    </i>
    <i>
      <x v="138657"/>
    </i>
    <i>
      <x v="138658"/>
    </i>
    <i>
      <x v="138659"/>
    </i>
    <i>
      <x v="138660"/>
    </i>
    <i>
      <x v="138661"/>
    </i>
    <i>
      <x v="138662"/>
    </i>
    <i>
      <x v="138663"/>
    </i>
    <i>
      <x v="138664"/>
    </i>
    <i>
      <x v="138665"/>
    </i>
    <i>
      <x v="138666"/>
    </i>
    <i>
      <x v="138667"/>
    </i>
    <i>
      <x v="138668"/>
    </i>
    <i>
      <x v="138669"/>
    </i>
    <i>
      <x v="138670"/>
    </i>
    <i>
      <x v="138671"/>
    </i>
    <i>
      <x v="138672"/>
    </i>
    <i>
      <x v="138673"/>
    </i>
    <i>
      <x v="138674"/>
    </i>
    <i>
      <x v="138675"/>
    </i>
    <i>
      <x v="138676"/>
    </i>
    <i>
      <x v="138677"/>
    </i>
    <i>
      <x v="138678"/>
    </i>
    <i>
      <x v="138679"/>
    </i>
    <i>
      <x v="138680"/>
    </i>
    <i>
      <x v="138681"/>
    </i>
    <i>
      <x v="138682"/>
    </i>
    <i>
      <x v="138683"/>
    </i>
    <i>
      <x v="138684"/>
    </i>
    <i>
      <x v="138685"/>
    </i>
    <i>
      <x v="138686"/>
    </i>
    <i>
      <x v="138687"/>
    </i>
    <i>
      <x v="138688"/>
    </i>
    <i>
      <x v="138689"/>
    </i>
    <i>
      <x v="138690"/>
    </i>
    <i>
      <x v="138691"/>
    </i>
    <i>
      <x v="138692"/>
    </i>
    <i>
      <x v="138693"/>
    </i>
    <i>
      <x v="138694"/>
    </i>
    <i>
      <x v="138695"/>
    </i>
    <i>
      <x v="138696"/>
    </i>
    <i>
      <x v="138697"/>
    </i>
    <i>
      <x v="138698"/>
    </i>
    <i>
      <x v="138699"/>
    </i>
    <i>
      <x v="138700"/>
    </i>
    <i>
      <x v="138701"/>
    </i>
    <i>
      <x v="138702"/>
    </i>
    <i>
      <x v="138703"/>
    </i>
    <i>
      <x v="138704"/>
    </i>
    <i>
      <x v="138705"/>
    </i>
    <i>
      <x v="138706"/>
    </i>
    <i>
      <x v="138707"/>
    </i>
    <i>
      <x v="138708"/>
    </i>
    <i>
      <x v="138709"/>
    </i>
    <i>
      <x v="138710"/>
    </i>
    <i>
      <x v="138711"/>
    </i>
    <i>
      <x v="138712"/>
    </i>
    <i>
      <x v="138713"/>
    </i>
    <i>
      <x v="138714"/>
    </i>
    <i>
      <x v="138715"/>
    </i>
    <i>
      <x v="138716"/>
    </i>
    <i>
      <x v="138717"/>
    </i>
    <i>
      <x v="138718"/>
    </i>
    <i>
      <x v="138719"/>
    </i>
    <i>
      <x v="138720"/>
    </i>
    <i>
      <x v="138721"/>
    </i>
    <i>
      <x v="138722"/>
    </i>
    <i>
      <x v="138723"/>
    </i>
    <i>
      <x v="138724"/>
    </i>
    <i>
      <x v="138725"/>
    </i>
    <i>
      <x v="138726"/>
    </i>
    <i>
      <x v="138727"/>
    </i>
    <i>
      <x v="138728"/>
    </i>
    <i>
      <x v="138729"/>
    </i>
    <i>
      <x v="138730"/>
    </i>
    <i>
      <x v="138731"/>
    </i>
    <i>
      <x v="138732"/>
    </i>
    <i>
      <x v="138733"/>
    </i>
    <i>
      <x v="138734"/>
    </i>
    <i>
      <x v="138735"/>
    </i>
    <i>
      <x v="138736"/>
    </i>
    <i>
      <x v="138737"/>
    </i>
    <i>
      <x v="138738"/>
    </i>
    <i>
      <x v="138739"/>
    </i>
    <i>
      <x v="138740"/>
    </i>
    <i>
      <x v="138741"/>
    </i>
    <i>
      <x v="138742"/>
    </i>
    <i>
      <x v="138743"/>
    </i>
    <i>
      <x v="138744"/>
    </i>
    <i>
      <x v="138745"/>
    </i>
    <i>
      <x v="138746"/>
    </i>
    <i>
      <x v="138747"/>
    </i>
    <i>
      <x v="138748"/>
    </i>
    <i>
      <x v="138749"/>
    </i>
    <i>
      <x v="138750"/>
    </i>
    <i>
      <x v="138751"/>
    </i>
    <i>
      <x v="138752"/>
    </i>
    <i>
      <x v="138753"/>
    </i>
    <i>
      <x v="138754"/>
    </i>
    <i>
      <x v="138755"/>
    </i>
    <i>
      <x v="138756"/>
    </i>
    <i>
      <x v="138757"/>
    </i>
    <i>
      <x v="138758"/>
    </i>
    <i>
      <x v="138759"/>
    </i>
    <i>
      <x v="138760"/>
    </i>
    <i>
      <x v="138761"/>
    </i>
    <i>
      <x v="138762"/>
    </i>
    <i>
      <x v="138763"/>
    </i>
    <i>
      <x v="138764"/>
    </i>
    <i>
      <x v="138765"/>
    </i>
    <i>
      <x v="138766"/>
    </i>
    <i>
      <x v="138767"/>
    </i>
    <i>
      <x v="138768"/>
    </i>
    <i>
      <x v="138769"/>
    </i>
    <i>
      <x v="138770"/>
    </i>
    <i>
      <x v="138771"/>
    </i>
    <i>
      <x v="138772"/>
    </i>
    <i>
      <x v="138773"/>
    </i>
    <i>
      <x v="138774"/>
    </i>
    <i>
      <x v="138775"/>
    </i>
    <i>
      <x v="138776"/>
    </i>
    <i>
      <x v="138777"/>
    </i>
    <i>
      <x v="138778"/>
    </i>
    <i>
      <x v="138779"/>
    </i>
    <i>
      <x v="138780"/>
    </i>
    <i>
      <x v="138781"/>
    </i>
    <i>
      <x v="138782"/>
    </i>
    <i>
      <x v="138783"/>
    </i>
    <i>
      <x v="138784"/>
    </i>
    <i>
      <x v="138785"/>
    </i>
    <i>
      <x v="138786"/>
    </i>
    <i>
      <x v="138787"/>
    </i>
    <i>
      <x v="138788"/>
    </i>
    <i>
      <x v="138789"/>
    </i>
    <i>
      <x v="138790"/>
    </i>
    <i>
      <x v="138791"/>
    </i>
    <i>
      <x v="138792"/>
    </i>
    <i>
      <x v="138793"/>
    </i>
    <i>
      <x v="138794"/>
    </i>
    <i>
      <x v="138795"/>
    </i>
    <i>
      <x v="138796"/>
    </i>
    <i>
      <x v="138797"/>
    </i>
    <i>
      <x v="138798"/>
    </i>
    <i>
      <x v="138799"/>
    </i>
    <i>
      <x v="138800"/>
    </i>
    <i>
      <x v="138801"/>
    </i>
    <i>
      <x v="138802"/>
    </i>
    <i>
      <x v="138803"/>
    </i>
    <i>
      <x v="138804"/>
    </i>
    <i>
      <x v="138805"/>
    </i>
    <i>
      <x v="138806"/>
    </i>
    <i>
      <x v="138807"/>
    </i>
    <i>
      <x v="138808"/>
    </i>
    <i>
      <x v="138809"/>
    </i>
    <i>
      <x v="138810"/>
    </i>
    <i>
      <x v="138811"/>
    </i>
    <i>
      <x v="138812"/>
    </i>
    <i>
      <x v="138813"/>
    </i>
    <i>
      <x v="138814"/>
    </i>
    <i>
      <x v="138815"/>
    </i>
    <i>
      <x v="138816"/>
    </i>
    <i>
      <x v="138817"/>
    </i>
    <i>
      <x v="138818"/>
    </i>
    <i>
      <x v="138819"/>
    </i>
    <i>
      <x v="138820"/>
    </i>
    <i>
      <x v="138821"/>
    </i>
    <i>
      <x v="138822"/>
    </i>
    <i>
      <x v="138823"/>
    </i>
    <i>
      <x v="138824"/>
    </i>
    <i>
      <x v="138825"/>
    </i>
    <i>
      <x v="138826"/>
    </i>
    <i>
      <x v="138827"/>
    </i>
    <i>
      <x v="138828"/>
    </i>
    <i>
      <x v="138829"/>
    </i>
    <i>
      <x v="138830"/>
    </i>
    <i>
      <x v="138831"/>
    </i>
    <i>
      <x v="138832"/>
    </i>
    <i>
      <x v="138833"/>
    </i>
    <i>
      <x v="138834"/>
    </i>
    <i>
      <x v="138835"/>
    </i>
    <i>
      <x v="138836"/>
    </i>
    <i>
      <x v="138837"/>
    </i>
    <i>
      <x v="138838"/>
    </i>
    <i>
      <x v="138839"/>
    </i>
    <i>
      <x v="138840"/>
    </i>
    <i>
      <x v="138841"/>
    </i>
    <i>
      <x v="138842"/>
    </i>
    <i>
      <x v="138843"/>
    </i>
    <i>
      <x v="138844"/>
    </i>
    <i>
      <x v="138845"/>
    </i>
    <i>
      <x v="138846"/>
    </i>
    <i>
      <x v="138847"/>
    </i>
    <i>
      <x v="138848"/>
    </i>
    <i>
      <x v="138849"/>
    </i>
    <i>
      <x v="138850"/>
    </i>
    <i>
      <x v="138851"/>
    </i>
    <i>
      <x v="138852"/>
    </i>
    <i>
      <x v="138853"/>
    </i>
    <i>
      <x v="138854"/>
    </i>
    <i>
      <x v="138855"/>
    </i>
    <i>
      <x v="138856"/>
    </i>
    <i>
      <x v="138857"/>
    </i>
    <i>
      <x v="138858"/>
    </i>
    <i>
      <x v="138859"/>
    </i>
    <i>
      <x v="138860"/>
    </i>
    <i>
      <x v="138861"/>
    </i>
    <i>
      <x v="138862"/>
    </i>
    <i>
      <x v="138863"/>
    </i>
    <i>
      <x v="138864"/>
    </i>
    <i>
      <x v="138865"/>
    </i>
    <i>
      <x v="138866"/>
    </i>
    <i>
      <x v="138867"/>
    </i>
    <i>
      <x v="138868"/>
    </i>
    <i>
      <x v="138869"/>
    </i>
    <i>
      <x v="138870"/>
    </i>
    <i>
      <x v="138871"/>
    </i>
    <i>
      <x v="138872"/>
    </i>
    <i>
      <x v="138873"/>
    </i>
    <i>
      <x v="138874"/>
    </i>
    <i>
      <x v="138875"/>
    </i>
    <i>
      <x v="138876"/>
    </i>
    <i>
      <x v="138877"/>
    </i>
    <i>
      <x v="138878"/>
    </i>
    <i>
      <x v="138879"/>
    </i>
    <i>
      <x v="138880"/>
    </i>
    <i>
      <x v="138881"/>
    </i>
    <i>
      <x v="138882"/>
    </i>
    <i>
      <x v="138883"/>
    </i>
    <i>
      <x v="138884"/>
    </i>
    <i>
      <x v="138885"/>
    </i>
    <i>
      <x v="138886"/>
    </i>
    <i>
      <x v="138887"/>
    </i>
    <i>
      <x v="138888"/>
    </i>
    <i>
      <x v="138889"/>
    </i>
    <i>
      <x v="138890"/>
    </i>
    <i>
      <x v="138891"/>
    </i>
    <i>
      <x v="138892"/>
    </i>
    <i>
      <x v="138893"/>
    </i>
    <i>
      <x v="138894"/>
    </i>
    <i>
      <x v="138895"/>
    </i>
    <i>
      <x v="138896"/>
    </i>
    <i>
      <x v="138897"/>
    </i>
    <i>
      <x v="138898"/>
    </i>
    <i>
      <x v="138899"/>
    </i>
    <i>
      <x v="138900"/>
    </i>
    <i>
      <x v="138901"/>
    </i>
    <i>
      <x v="138902"/>
    </i>
    <i>
      <x v="138903"/>
    </i>
    <i>
      <x v="138904"/>
    </i>
    <i>
      <x v="138905"/>
    </i>
    <i>
      <x v="138906"/>
    </i>
    <i>
      <x v="138907"/>
    </i>
    <i>
      <x v="138908"/>
    </i>
    <i>
      <x v="138909"/>
    </i>
    <i>
      <x v="138910"/>
    </i>
    <i>
      <x v="138911"/>
    </i>
    <i>
      <x v="138912"/>
    </i>
    <i>
      <x v="138913"/>
    </i>
    <i>
      <x v="138914"/>
    </i>
    <i>
      <x v="138915"/>
    </i>
    <i>
      <x v="138916"/>
    </i>
    <i>
      <x v="138917"/>
    </i>
    <i>
      <x v="138918"/>
    </i>
    <i>
      <x v="138919"/>
    </i>
    <i>
      <x v="138920"/>
    </i>
    <i>
      <x v="138921"/>
    </i>
    <i>
      <x v="138922"/>
    </i>
    <i>
      <x v="138923"/>
    </i>
    <i>
      <x v="138924"/>
    </i>
    <i>
      <x v="138925"/>
    </i>
    <i>
      <x v="138926"/>
    </i>
    <i>
      <x v="138927"/>
    </i>
    <i>
      <x v="138928"/>
    </i>
    <i>
      <x v="138929"/>
    </i>
    <i>
      <x v="138930"/>
    </i>
    <i>
      <x v="138931"/>
    </i>
    <i>
      <x v="138932"/>
    </i>
    <i>
      <x v="138933"/>
    </i>
    <i>
      <x v="138934"/>
    </i>
    <i>
      <x v="138935"/>
    </i>
    <i>
      <x v="138936"/>
    </i>
    <i>
      <x v="138937"/>
    </i>
    <i>
      <x v="138938"/>
    </i>
    <i>
      <x v="138939"/>
    </i>
    <i>
      <x v="138940"/>
    </i>
    <i>
      <x v="138941"/>
    </i>
    <i>
      <x v="138942"/>
    </i>
    <i>
      <x v="138943"/>
    </i>
    <i>
      <x v="138944"/>
    </i>
    <i>
      <x v="138945"/>
    </i>
    <i>
      <x v="138946"/>
    </i>
    <i>
      <x v="138947"/>
    </i>
    <i>
      <x v="138948"/>
    </i>
    <i>
      <x v="138949"/>
    </i>
    <i>
      <x v="138950"/>
    </i>
    <i>
      <x v="138951"/>
    </i>
    <i>
      <x v="138952"/>
    </i>
    <i>
      <x v="138953"/>
    </i>
    <i>
      <x v="138954"/>
    </i>
    <i>
      <x v="138955"/>
    </i>
    <i>
      <x v="138956"/>
    </i>
    <i>
      <x v="138957"/>
    </i>
    <i>
      <x v="138958"/>
    </i>
    <i>
      <x v="138959"/>
    </i>
    <i>
      <x v="138960"/>
    </i>
    <i>
      <x v="138961"/>
    </i>
    <i>
      <x v="138962"/>
    </i>
    <i>
      <x v="138963"/>
    </i>
    <i>
      <x v="138964"/>
    </i>
    <i>
      <x v="138965"/>
    </i>
    <i>
      <x v="138966"/>
    </i>
    <i>
      <x v="138967"/>
    </i>
    <i>
      <x v="138968"/>
    </i>
    <i>
      <x v="138969"/>
    </i>
    <i>
      <x v="138970"/>
    </i>
    <i>
      <x v="138971"/>
    </i>
    <i>
      <x v="138972"/>
    </i>
    <i>
      <x v="138973"/>
    </i>
    <i>
      <x v="138974"/>
    </i>
    <i>
      <x v="138975"/>
    </i>
    <i>
      <x v="138976"/>
    </i>
    <i>
      <x v="138977"/>
    </i>
    <i>
      <x v="138978"/>
    </i>
    <i>
      <x v="138979"/>
    </i>
    <i>
      <x v="138980"/>
    </i>
    <i>
      <x v="138981"/>
    </i>
    <i>
      <x v="138982"/>
    </i>
    <i>
      <x v="138983"/>
    </i>
    <i>
      <x v="138984"/>
    </i>
    <i>
      <x v="138985"/>
    </i>
    <i>
      <x v="138986"/>
    </i>
    <i>
      <x v="138987"/>
    </i>
    <i>
      <x v="138988"/>
    </i>
    <i>
      <x v="138989"/>
    </i>
    <i>
      <x v="138990"/>
    </i>
    <i>
      <x v="138991"/>
    </i>
    <i>
      <x v="138992"/>
    </i>
    <i>
      <x v="138993"/>
    </i>
    <i>
      <x v="138994"/>
    </i>
    <i>
      <x v="138995"/>
    </i>
    <i>
      <x v="138996"/>
    </i>
    <i>
      <x v="138997"/>
    </i>
    <i>
      <x v="138998"/>
    </i>
    <i>
      <x v="138999"/>
    </i>
    <i>
      <x v="139000"/>
    </i>
    <i>
      <x v="139001"/>
    </i>
    <i>
      <x v="139002"/>
    </i>
    <i>
      <x v="139003"/>
    </i>
    <i>
      <x v="139004"/>
    </i>
    <i>
      <x v="139005"/>
    </i>
    <i>
      <x v="139006"/>
    </i>
    <i>
      <x v="139007"/>
    </i>
    <i>
      <x v="139008"/>
    </i>
    <i>
      <x v="139009"/>
    </i>
    <i>
      <x v="139010"/>
    </i>
    <i>
      <x v="139011"/>
    </i>
    <i>
      <x v="139012"/>
    </i>
    <i>
      <x v="139013"/>
    </i>
    <i>
      <x v="139014"/>
    </i>
    <i>
      <x v="139015"/>
    </i>
    <i>
      <x v="139016"/>
    </i>
    <i>
      <x v="139017"/>
    </i>
    <i>
      <x v="139018"/>
    </i>
    <i>
      <x v="139019"/>
    </i>
    <i>
      <x v="139020"/>
    </i>
    <i>
      <x v="139021"/>
    </i>
    <i>
      <x v="139022"/>
    </i>
    <i>
      <x v="139023"/>
    </i>
    <i>
      <x v="139024"/>
    </i>
    <i>
      <x v="139025"/>
    </i>
    <i>
      <x v="139026"/>
    </i>
    <i>
      <x v="139027"/>
    </i>
    <i>
      <x v="139028"/>
    </i>
    <i>
      <x v="139029"/>
    </i>
    <i>
      <x v="139030"/>
    </i>
    <i>
      <x v="139031"/>
    </i>
    <i>
      <x v="139032"/>
    </i>
    <i>
      <x v="139033"/>
    </i>
    <i>
      <x v="139034"/>
    </i>
    <i>
      <x v="139035"/>
    </i>
    <i>
      <x v="139036"/>
    </i>
    <i>
      <x v="139037"/>
    </i>
    <i>
      <x v="139038"/>
    </i>
    <i>
      <x v="139039"/>
    </i>
    <i>
      <x v="139040"/>
    </i>
    <i>
      <x v="139041"/>
    </i>
    <i>
      <x v="139042"/>
    </i>
    <i>
      <x v="139043"/>
    </i>
    <i>
      <x v="139044"/>
    </i>
    <i>
      <x v="139045"/>
    </i>
    <i>
      <x v="139046"/>
    </i>
    <i>
      <x v="139047"/>
    </i>
    <i>
      <x v="139048"/>
    </i>
    <i>
      <x v="139049"/>
    </i>
    <i>
      <x v="139050"/>
    </i>
    <i>
      <x v="139051"/>
    </i>
    <i>
      <x v="139052"/>
    </i>
    <i>
      <x v="139053"/>
    </i>
    <i>
      <x v="139054"/>
    </i>
    <i>
      <x v="139055"/>
    </i>
    <i>
      <x v="139056"/>
    </i>
    <i>
      <x v="139057"/>
    </i>
    <i>
      <x v="139058"/>
    </i>
    <i>
      <x v="139059"/>
    </i>
    <i>
      <x v="139060"/>
    </i>
    <i>
      <x v="139061"/>
    </i>
    <i>
      <x v="139062"/>
    </i>
    <i>
      <x v="139063"/>
    </i>
    <i>
      <x v="139064"/>
    </i>
    <i>
      <x v="139065"/>
    </i>
    <i>
      <x v="139066"/>
    </i>
    <i>
      <x v="139067"/>
    </i>
    <i>
      <x v="139068"/>
    </i>
    <i>
      <x v="139069"/>
    </i>
    <i>
      <x v="139070"/>
    </i>
    <i>
      <x v="139071"/>
    </i>
    <i>
      <x v="139072"/>
    </i>
    <i>
      <x v="139073"/>
    </i>
    <i>
      <x v="139074"/>
    </i>
    <i>
      <x v="139075"/>
    </i>
    <i>
      <x v="139076"/>
    </i>
    <i>
      <x v="139077"/>
    </i>
    <i>
      <x v="139078"/>
    </i>
    <i>
      <x v="139079"/>
    </i>
    <i>
      <x v="139080"/>
    </i>
    <i>
      <x v="139081"/>
    </i>
    <i>
      <x v="139082"/>
    </i>
    <i>
      <x v="139083"/>
    </i>
    <i>
      <x v="139084"/>
    </i>
    <i>
      <x v="139085"/>
    </i>
    <i>
      <x v="139086"/>
    </i>
    <i>
      <x v="139087"/>
    </i>
    <i>
      <x v="139088"/>
    </i>
    <i>
      <x v="139089"/>
    </i>
    <i>
      <x v="139090"/>
    </i>
    <i>
      <x v="139091"/>
    </i>
    <i>
      <x v="139092"/>
    </i>
    <i>
      <x v="139093"/>
    </i>
    <i>
      <x v="139094"/>
    </i>
    <i>
      <x v="139095"/>
    </i>
    <i>
      <x v="139096"/>
    </i>
    <i>
      <x v="139097"/>
    </i>
    <i>
      <x v="139098"/>
    </i>
    <i>
      <x v="139099"/>
    </i>
    <i>
      <x v="139100"/>
    </i>
    <i>
      <x v="139101"/>
    </i>
    <i>
      <x v="139102"/>
    </i>
    <i>
      <x v="139103"/>
    </i>
    <i>
      <x v="139104"/>
    </i>
    <i>
      <x v="139105"/>
    </i>
    <i>
      <x v="139106"/>
    </i>
    <i>
      <x v="139107"/>
    </i>
    <i>
      <x v="139108"/>
    </i>
    <i>
      <x v="139109"/>
    </i>
    <i>
      <x v="139110"/>
    </i>
    <i>
      <x v="139111"/>
    </i>
    <i>
      <x v="139112"/>
    </i>
    <i>
      <x v="139113"/>
    </i>
    <i>
      <x v="139114"/>
    </i>
    <i>
      <x v="139115"/>
    </i>
    <i>
      <x v="139116"/>
    </i>
    <i>
      <x v="139117"/>
    </i>
    <i>
      <x v="139118"/>
    </i>
    <i>
      <x v="139119"/>
    </i>
    <i>
      <x v="139120"/>
    </i>
    <i>
      <x v="139121"/>
    </i>
    <i>
      <x v="139122"/>
    </i>
    <i>
      <x v="139123"/>
    </i>
    <i>
      <x v="139124"/>
    </i>
    <i>
      <x v="139125"/>
    </i>
    <i>
      <x v="139126"/>
    </i>
    <i>
      <x v="139127"/>
    </i>
    <i>
      <x v="139128"/>
    </i>
    <i>
      <x v="139129"/>
    </i>
    <i>
      <x v="139130"/>
    </i>
    <i>
      <x v="139131"/>
    </i>
    <i>
      <x v="139132"/>
    </i>
    <i>
      <x v="139133"/>
    </i>
    <i>
      <x v="139134"/>
    </i>
    <i>
      <x v="139135"/>
    </i>
    <i>
      <x v="139136"/>
    </i>
    <i>
      <x v="139137"/>
    </i>
    <i>
      <x v="139138"/>
    </i>
    <i>
      <x v="139139"/>
    </i>
    <i>
      <x v="139140"/>
    </i>
    <i>
      <x v="139141"/>
    </i>
    <i>
      <x v="139142"/>
    </i>
    <i>
      <x v="139143"/>
    </i>
    <i>
      <x v="139144"/>
    </i>
    <i>
      <x v="139145"/>
    </i>
    <i>
      <x v="139146"/>
    </i>
    <i>
      <x v="139147"/>
    </i>
    <i>
      <x v="139148"/>
    </i>
    <i>
      <x v="139149"/>
    </i>
    <i>
      <x v="139150"/>
    </i>
    <i>
      <x v="139151"/>
    </i>
    <i>
      <x v="139152"/>
    </i>
    <i>
      <x v="139153"/>
    </i>
    <i>
      <x v="139154"/>
    </i>
    <i>
      <x v="139155"/>
    </i>
    <i>
      <x v="139156"/>
    </i>
    <i>
      <x v="139157"/>
    </i>
    <i>
      <x v="139158"/>
    </i>
    <i>
      <x v="139159"/>
    </i>
    <i>
      <x v="139160"/>
    </i>
    <i>
      <x v="139161"/>
    </i>
    <i>
      <x v="139162"/>
    </i>
    <i>
      <x v="139163"/>
    </i>
    <i>
      <x v="139164"/>
    </i>
    <i>
      <x v="139165"/>
    </i>
    <i>
      <x v="139166"/>
    </i>
    <i>
      <x v="139167"/>
    </i>
    <i>
      <x v="139168"/>
    </i>
    <i>
      <x v="139169"/>
    </i>
    <i>
      <x v="139170"/>
    </i>
    <i>
      <x v="139171"/>
    </i>
    <i>
      <x v="139172"/>
    </i>
    <i>
      <x v="139173"/>
    </i>
    <i>
      <x v="139174"/>
    </i>
    <i>
      <x v="139175"/>
    </i>
    <i>
      <x v="139176"/>
    </i>
    <i>
      <x v="139177"/>
    </i>
    <i>
      <x v="139178"/>
    </i>
    <i>
      <x v="139179"/>
    </i>
    <i>
      <x v="139180"/>
    </i>
    <i>
      <x v="139181"/>
    </i>
    <i>
      <x v="139182"/>
    </i>
    <i>
      <x v="139183"/>
    </i>
    <i>
      <x v="139184"/>
    </i>
    <i>
      <x v="139185"/>
    </i>
    <i>
      <x v="139186"/>
    </i>
    <i>
      <x v="139187"/>
    </i>
    <i>
      <x v="139188"/>
    </i>
    <i>
      <x v="139189"/>
    </i>
    <i>
      <x v="139190"/>
    </i>
    <i>
      <x v="139191"/>
    </i>
    <i>
      <x v="139192"/>
    </i>
    <i>
      <x v="139193"/>
    </i>
    <i>
      <x v="139194"/>
    </i>
    <i>
      <x v="139195"/>
    </i>
    <i>
      <x v="139196"/>
    </i>
    <i>
      <x v="139197"/>
    </i>
    <i>
      <x v="139198"/>
    </i>
    <i>
      <x v="139199"/>
    </i>
    <i>
      <x v="139200"/>
    </i>
    <i>
      <x v="139201"/>
    </i>
    <i>
      <x v="139202"/>
    </i>
    <i>
      <x v="139203"/>
    </i>
    <i>
      <x v="139204"/>
    </i>
    <i>
      <x v="139205"/>
    </i>
    <i>
      <x v="139206"/>
    </i>
    <i>
      <x v="139207"/>
    </i>
    <i>
      <x v="139208"/>
    </i>
    <i>
      <x v="139209"/>
    </i>
    <i>
      <x v="139210"/>
    </i>
    <i>
      <x v="139211"/>
    </i>
    <i>
      <x v="139212"/>
    </i>
    <i>
      <x v="139213"/>
    </i>
    <i>
      <x v="139214"/>
    </i>
    <i>
      <x v="139215"/>
    </i>
    <i>
      <x v="139216"/>
    </i>
    <i>
      <x v="139217"/>
    </i>
    <i>
      <x v="139218"/>
    </i>
    <i>
      <x v="139219"/>
    </i>
    <i>
      <x v="139220"/>
    </i>
    <i>
      <x v="139221"/>
    </i>
    <i>
      <x v="139222"/>
    </i>
    <i>
      <x v="139223"/>
    </i>
    <i>
      <x v="139224"/>
    </i>
    <i>
      <x v="139225"/>
    </i>
    <i>
      <x v="139226"/>
    </i>
    <i>
      <x v="139227"/>
    </i>
    <i>
      <x v="139228"/>
    </i>
    <i>
      <x v="139229"/>
    </i>
    <i>
      <x v="139230"/>
    </i>
    <i>
      <x v="139231"/>
    </i>
    <i>
      <x v="139232"/>
    </i>
    <i>
      <x v="139233"/>
    </i>
    <i>
      <x v="139234"/>
    </i>
    <i>
      <x v="139235"/>
    </i>
    <i>
      <x v="139236"/>
    </i>
    <i>
      <x v="139237"/>
    </i>
    <i>
      <x v="139238"/>
    </i>
    <i>
      <x v="139239"/>
    </i>
    <i>
      <x v="139240"/>
    </i>
    <i>
      <x v="139241"/>
    </i>
    <i>
      <x v="139242"/>
    </i>
    <i>
      <x v="139243"/>
    </i>
    <i>
      <x v="139244"/>
    </i>
    <i>
      <x v="139245"/>
    </i>
    <i>
      <x v="139246"/>
    </i>
    <i>
      <x v="139247"/>
    </i>
    <i>
      <x v="139248"/>
    </i>
    <i>
      <x v="139249"/>
    </i>
    <i>
      <x v="139250"/>
    </i>
    <i>
      <x v="139251"/>
    </i>
    <i>
      <x v="139252"/>
    </i>
    <i>
      <x v="139253"/>
    </i>
    <i>
      <x v="139254"/>
    </i>
    <i>
      <x v="139255"/>
    </i>
    <i>
      <x v="139256"/>
    </i>
    <i>
      <x v="139257"/>
    </i>
    <i>
      <x v="139258"/>
    </i>
    <i>
      <x v="139259"/>
    </i>
    <i>
      <x v="139260"/>
    </i>
    <i>
      <x v="139261"/>
    </i>
    <i>
      <x v="139262"/>
    </i>
    <i>
      <x v="139263"/>
    </i>
    <i>
      <x v="139264"/>
    </i>
    <i>
      <x v="139265"/>
    </i>
    <i>
      <x v="139266"/>
    </i>
    <i>
      <x v="139267"/>
    </i>
    <i>
      <x v="139268"/>
    </i>
    <i>
      <x v="139269"/>
    </i>
    <i>
      <x v="139270"/>
    </i>
    <i>
      <x v="139271"/>
    </i>
    <i>
      <x v="139272"/>
    </i>
    <i>
      <x v="139273"/>
    </i>
    <i>
      <x v="139274"/>
    </i>
    <i>
      <x v="139275"/>
    </i>
    <i>
      <x v="139276"/>
    </i>
    <i>
      <x v="139277"/>
    </i>
    <i>
      <x v="139278"/>
    </i>
    <i>
      <x v="139279"/>
    </i>
    <i>
      <x v="139280"/>
    </i>
    <i>
      <x v="139281"/>
    </i>
    <i>
      <x v="139282"/>
    </i>
    <i>
      <x v="139283"/>
    </i>
    <i>
      <x v="139284"/>
    </i>
    <i>
      <x v="139285"/>
    </i>
    <i>
      <x v="139286"/>
    </i>
    <i>
      <x v="139287"/>
    </i>
    <i>
      <x v="139288"/>
    </i>
    <i>
      <x v="139289"/>
    </i>
    <i>
      <x v="139290"/>
    </i>
    <i>
      <x v="139291"/>
    </i>
    <i>
      <x v="139292"/>
    </i>
    <i>
      <x v="139293"/>
    </i>
    <i>
      <x v="139294"/>
    </i>
    <i>
      <x v="139295"/>
    </i>
    <i>
      <x v="139296"/>
    </i>
    <i>
      <x v="139297"/>
    </i>
    <i>
      <x v="139298"/>
    </i>
    <i>
      <x v="139299"/>
    </i>
    <i>
      <x v="139300"/>
    </i>
    <i>
      <x v="139301"/>
    </i>
    <i>
      <x v="139302"/>
    </i>
    <i>
      <x v="139303"/>
    </i>
    <i>
      <x v="139304"/>
    </i>
    <i>
      <x v="139305"/>
    </i>
    <i>
      <x v="139306"/>
    </i>
    <i>
      <x v="139307"/>
    </i>
    <i>
      <x v="139308"/>
    </i>
    <i>
      <x v="139309"/>
    </i>
    <i>
      <x v="139310"/>
    </i>
    <i>
      <x v="139311"/>
    </i>
    <i>
      <x v="139312"/>
    </i>
    <i>
      <x v="139313"/>
    </i>
    <i>
      <x v="139314"/>
    </i>
    <i>
      <x v="139315"/>
    </i>
    <i>
      <x v="139316"/>
    </i>
    <i>
      <x v="139317"/>
    </i>
    <i>
      <x v="139318"/>
    </i>
    <i>
      <x v="139319"/>
    </i>
    <i>
      <x v="139320"/>
    </i>
    <i>
      <x v="139321"/>
    </i>
    <i>
      <x v="139322"/>
    </i>
    <i>
      <x v="139323"/>
    </i>
    <i>
      <x v="139324"/>
    </i>
    <i>
      <x v="139325"/>
    </i>
    <i>
      <x v="139326"/>
    </i>
    <i>
      <x v="139327"/>
    </i>
    <i>
      <x v="139328"/>
    </i>
    <i>
      <x v="139329"/>
    </i>
    <i>
      <x v="139330"/>
    </i>
    <i>
      <x v="139331"/>
    </i>
    <i>
      <x v="139332"/>
    </i>
    <i>
      <x v="139333"/>
    </i>
    <i>
      <x v="139334"/>
    </i>
    <i>
      <x v="139335"/>
    </i>
    <i>
      <x v="139336"/>
    </i>
    <i>
      <x v="139337"/>
    </i>
    <i>
      <x v="139338"/>
    </i>
    <i>
      <x v="139339"/>
    </i>
    <i>
      <x v="139340"/>
    </i>
    <i>
      <x v="139341"/>
    </i>
    <i>
      <x v="139342"/>
    </i>
    <i>
      <x v="139343"/>
    </i>
    <i>
      <x v="139344"/>
    </i>
    <i>
      <x v="139345"/>
    </i>
    <i>
      <x v="139346"/>
    </i>
    <i>
      <x v="139347"/>
    </i>
    <i>
      <x v="139348"/>
    </i>
    <i>
      <x v="139349"/>
    </i>
    <i>
      <x v="139350"/>
    </i>
    <i>
      <x v="139351"/>
    </i>
    <i>
      <x v="139352"/>
    </i>
    <i>
      <x v="139353"/>
    </i>
    <i>
      <x v="139354"/>
    </i>
    <i>
      <x v="139355"/>
    </i>
    <i>
      <x v="139356"/>
    </i>
    <i>
      <x v="139357"/>
    </i>
    <i>
      <x v="139358"/>
    </i>
    <i>
      <x v="139359"/>
    </i>
    <i>
      <x v="139360"/>
    </i>
    <i>
      <x v="139361"/>
    </i>
    <i>
      <x v="139362"/>
    </i>
    <i>
      <x v="139363"/>
    </i>
    <i>
      <x v="139364"/>
    </i>
    <i>
      <x v="139365"/>
    </i>
    <i>
      <x v="139366"/>
    </i>
    <i>
      <x v="139367"/>
    </i>
    <i>
      <x v="139368"/>
    </i>
    <i>
      <x v="139369"/>
    </i>
    <i>
      <x v="139370"/>
    </i>
    <i>
      <x v="139371"/>
    </i>
    <i>
      <x v="139372"/>
    </i>
    <i>
      <x v="139373"/>
    </i>
    <i>
      <x v="139374"/>
    </i>
    <i>
      <x v="139375"/>
    </i>
    <i>
      <x v="139376"/>
    </i>
    <i>
      <x v="139377"/>
    </i>
    <i>
      <x v="139378"/>
    </i>
    <i>
      <x v="139379"/>
    </i>
    <i>
      <x v="139380"/>
    </i>
    <i>
      <x v="139381"/>
    </i>
    <i>
      <x v="139382"/>
    </i>
    <i>
      <x v="139383"/>
    </i>
    <i>
      <x v="139384"/>
    </i>
    <i>
      <x v="139385"/>
    </i>
    <i>
      <x v="139386"/>
    </i>
    <i>
      <x v="139387"/>
    </i>
    <i>
      <x v="139388"/>
    </i>
    <i>
      <x v="139389"/>
    </i>
    <i>
      <x v="139390"/>
    </i>
    <i>
      <x v="139391"/>
    </i>
    <i>
      <x v="139392"/>
    </i>
    <i>
      <x v="139393"/>
    </i>
    <i>
      <x v="139394"/>
    </i>
    <i>
      <x v="139395"/>
    </i>
    <i>
      <x v="139396"/>
    </i>
    <i>
      <x v="139397"/>
    </i>
    <i>
      <x v="139398"/>
    </i>
    <i>
      <x v="139399"/>
    </i>
    <i>
      <x v="139400"/>
    </i>
    <i>
      <x v="139401"/>
    </i>
    <i>
      <x v="139402"/>
    </i>
    <i>
      <x v="139403"/>
    </i>
    <i>
      <x v="139404"/>
    </i>
    <i>
      <x v="139405"/>
    </i>
    <i>
      <x v="139406"/>
    </i>
    <i>
      <x v="139407"/>
    </i>
    <i>
      <x v="139408"/>
    </i>
    <i>
      <x v="139409"/>
    </i>
    <i>
      <x v="139410"/>
    </i>
    <i>
      <x v="139411"/>
    </i>
    <i>
      <x v="139412"/>
    </i>
    <i>
      <x v="139413"/>
    </i>
    <i>
      <x v="139414"/>
    </i>
    <i>
      <x v="139415"/>
    </i>
    <i>
      <x v="139416"/>
    </i>
    <i>
      <x v="139417"/>
    </i>
    <i>
      <x v="139418"/>
    </i>
    <i>
      <x v="139419"/>
    </i>
    <i>
      <x v="139420"/>
    </i>
    <i>
      <x v="139421"/>
    </i>
    <i>
      <x v="139422"/>
    </i>
    <i>
      <x v="139423"/>
    </i>
    <i>
      <x v="139424"/>
    </i>
    <i>
      <x v="139425"/>
    </i>
    <i>
      <x v="139426"/>
    </i>
    <i>
      <x v="139427"/>
    </i>
    <i>
      <x v="139428"/>
    </i>
    <i>
      <x v="139429"/>
    </i>
    <i>
      <x v="139430"/>
    </i>
    <i>
      <x v="139431"/>
    </i>
    <i>
      <x v="139432"/>
    </i>
    <i>
      <x v="139433"/>
    </i>
    <i>
      <x v="139434"/>
    </i>
    <i>
      <x v="139435"/>
    </i>
    <i>
      <x v="139436"/>
    </i>
    <i>
      <x v="139437"/>
    </i>
    <i>
      <x v="139438"/>
    </i>
    <i>
      <x v="139439"/>
    </i>
    <i>
      <x v="139440"/>
    </i>
    <i>
      <x v="139441"/>
    </i>
    <i>
      <x v="139442"/>
    </i>
    <i>
      <x v="139443"/>
    </i>
    <i>
      <x v="139444"/>
    </i>
    <i>
      <x v="139445"/>
    </i>
    <i>
      <x v="139446"/>
    </i>
    <i>
      <x v="139447"/>
    </i>
    <i>
      <x v="139448"/>
    </i>
    <i>
      <x v="139449"/>
    </i>
    <i>
      <x v="139450"/>
    </i>
    <i>
      <x v="139451"/>
    </i>
    <i>
      <x v="139452"/>
    </i>
    <i>
      <x v="139453"/>
    </i>
    <i>
      <x v="139454"/>
    </i>
    <i>
      <x v="139455"/>
    </i>
    <i>
      <x v="139456"/>
    </i>
    <i>
      <x v="139457"/>
    </i>
    <i>
      <x v="139458"/>
    </i>
    <i>
      <x v="139459"/>
    </i>
    <i>
      <x v="139460"/>
    </i>
    <i>
      <x v="139461"/>
    </i>
    <i>
      <x v="139462"/>
    </i>
    <i>
      <x v="139463"/>
    </i>
    <i>
      <x v="139464"/>
    </i>
    <i>
      <x v="139465"/>
    </i>
    <i>
      <x v="139466"/>
    </i>
    <i>
      <x v="139467"/>
    </i>
    <i>
      <x v="139468"/>
    </i>
    <i>
      <x v="139469"/>
    </i>
    <i>
      <x v="139470"/>
    </i>
    <i>
      <x v="139471"/>
    </i>
    <i>
      <x v="139472"/>
    </i>
    <i>
      <x v="139473"/>
    </i>
    <i>
      <x v="139474"/>
    </i>
    <i>
      <x v="139475"/>
    </i>
    <i>
      <x v="139476"/>
    </i>
    <i>
      <x v="139477"/>
    </i>
    <i>
      <x v="139478"/>
    </i>
    <i>
      <x v="139479"/>
    </i>
    <i>
      <x v="139480"/>
    </i>
    <i>
      <x v="139481"/>
    </i>
    <i>
      <x v="139482"/>
    </i>
    <i>
      <x v="139483"/>
    </i>
    <i>
      <x v="139484"/>
    </i>
    <i>
      <x v="139485"/>
    </i>
    <i>
      <x v="139486"/>
    </i>
    <i>
      <x v="139487"/>
    </i>
    <i>
      <x v="139488"/>
    </i>
    <i>
      <x v="139489"/>
    </i>
    <i>
      <x v="139490"/>
    </i>
    <i>
      <x v="139491"/>
    </i>
    <i>
      <x v="139492"/>
    </i>
    <i>
      <x v="139493"/>
    </i>
    <i>
      <x v="139494"/>
    </i>
    <i>
      <x v="139495"/>
    </i>
    <i>
      <x v="139496"/>
    </i>
    <i>
      <x v="139497"/>
    </i>
    <i>
      <x v="139498"/>
    </i>
    <i>
      <x v="139499"/>
    </i>
    <i>
      <x v="139500"/>
    </i>
    <i>
      <x v="139501"/>
    </i>
    <i>
      <x v="139502"/>
    </i>
    <i>
      <x v="139503"/>
    </i>
    <i>
      <x v="139504"/>
    </i>
    <i>
      <x v="139505"/>
    </i>
    <i>
      <x v="139506"/>
    </i>
    <i>
      <x v="139507"/>
    </i>
    <i>
      <x v="139508"/>
    </i>
    <i>
      <x v="139509"/>
    </i>
    <i>
      <x v="139510"/>
    </i>
    <i>
      <x v="139511"/>
    </i>
    <i>
      <x v="139512"/>
    </i>
    <i>
      <x v="139513"/>
    </i>
    <i>
      <x v="139514"/>
    </i>
    <i>
      <x v="139515"/>
    </i>
    <i>
      <x v="139516"/>
    </i>
    <i>
      <x v="139517"/>
    </i>
    <i>
      <x v="139518"/>
    </i>
    <i>
      <x v="139519"/>
    </i>
    <i>
      <x v="139520"/>
    </i>
    <i>
      <x v="139521"/>
    </i>
    <i>
      <x v="139522"/>
    </i>
    <i>
      <x v="139523"/>
    </i>
    <i>
      <x v="139524"/>
    </i>
    <i>
      <x v="139525"/>
    </i>
    <i>
      <x v="139526"/>
    </i>
    <i>
      <x v="139527"/>
    </i>
    <i>
      <x v="139528"/>
    </i>
    <i>
      <x v="139529"/>
    </i>
    <i>
      <x v="139530"/>
    </i>
    <i>
      <x v="139531"/>
    </i>
    <i>
      <x v="139532"/>
    </i>
    <i>
      <x v="139533"/>
    </i>
    <i>
      <x v="139534"/>
    </i>
    <i>
      <x v="139535"/>
    </i>
    <i>
      <x v="139536"/>
    </i>
    <i>
      <x v="139537"/>
    </i>
    <i>
      <x v="139538"/>
    </i>
    <i>
      <x v="139539"/>
    </i>
    <i>
      <x v="139540"/>
    </i>
    <i>
      <x v="139541"/>
    </i>
    <i>
      <x v="139542"/>
    </i>
    <i>
      <x v="139543"/>
    </i>
    <i>
      <x v="139544"/>
    </i>
    <i>
      <x v="139545"/>
    </i>
    <i>
      <x v="139546"/>
    </i>
    <i>
      <x v="139547"/>
    </i>
    <i>
      <x v="139548"/>
    </i>
    <i>
      <x v="139549"/>
    </i>
    <i>
      <x v="139550"/>
    </i>
    <i>
      <x v="139551"/>
    </i>
    <i>
      <x v="139552"/>
    </i>
    <i>
      <x v="139553"/>
    </i>
    <i>
      <x v="139554"/>
    </i>
    <i>
      <x v="139555"/>
    </i>
    <i>
      <x v="139556"/>
    </i>
    <i>
      <x v="139557"/>
    </i>
    <i>
      <x v="139558"/>
    </i>
    <i>
      <x v="139559"/>
    </i>
    <i>
      <x v="139560"/>
    </i>
    <i>
      <x v="139561"/>
    </i>
    <i>
      <x v="139562"/>
    </i>
    <i>
      <x v="139563"/>
    </i>
    <i>
      <x v="139564"/>
    </i>
    <i>
      <x v="139565"/>
    </i>
    <i>
      <x v="139566"/>
    </i>
    <i>
      <x v="139567"/>
    </i>
    <i>
      <x v="139568"/>
    </i>
    <i>
      <x v="139569"/>
    </i>
    <i>
      <x v="139570"/>
    </i>
    <i>
      <x v="139571"/>
    </i>
    <i>
      <x v="139572"/>
    </i>
    <i>
      <x v="139573"/>
    </i>
    <i>
      <x v="139574"/>
    </i>
    <i>
      <x v="139575"/>
    </i>
    <i>
      <x v="139576"/>
    </i>
    <i>
      <x v="139577"/>
    </i>
    <i>
      <x v="139578"/>
    </i>
    <i>
      <x v="139579"/>
    </i>
    <i>
      <x v="139580"/>
    </i>
    <i>
      <x v="139581"/>
    </i>
    <i>
      <x v="139582"/>
    </i>
    <i>
      <x v="139583"/>
    </i>
    <i>
      <x v="139584"/>
    </i>
    <i>
      <x v="139585"/>
    </i>
    <i>
      <x v="139586"/>
    </i>
    <i>
      <x v="139587"/>
    </i>
    <i>
      <x v="139588"/>
    </i>
    <i>
      <x v="139589"/>
    </i>
    <i>
      <x v="139590"/>
    </i>
    <i>
      <x v="139591"/>
    </i>
    <i>
      <x v="139592"/>
    </i>
    <i>
      <x v="139593"/>
    </i>
    <i>
      <x v="139594"/>
    </i>
    <i>
      <x v="139595"/>
    </i>
    <i>
      <x v="139596"/>
    </i>
    <i>
      <x v="139597"/>
    </i>
    <i>
      <x v="139598"/>
    </i>
    <i>
      <x v="139599"/>
    </i>
    <i>
      <x v="139600"/>
    </i>
    <i>
      <x v="139601"/>
    </i>
    <i>
      <x v="139602"/>
    </i>
    <i>
      <x v="139603"/>
    </i>
    <i>
      <x v="139604"/>
    </i>
    <i>
      <x v="139605"/>
    </i>
    <i>
      <x v="139606"/>
    </i>
    <i>
      <x v="139607"/>
    </i>
    <i>
      <x v="139608"/>
    </i>
    <i>
      <x v="139609"/>
    </i>
    <i>
      <x v="139610"/>
    </i>
    <i>
      <x v="139611"/>
    </i>
    <i>
      <x v="139612"/>
    </i>
    <i>
      <x v="139613"/>
    </i>
    <i>
      <x v="139614"/>
    </i>
    <i>
      <x v="139615"/>
    </i>
    <i>
      <x v="139616"/>
    </i>
    <i>
      <x v="139617"/>
    </i>
    <i>
      <x v="139618"/>
    </i>
    <i>
      <x v="139619"/>
    </i>
    <i>
      <x v="139620"/>
    </i>
    <i>
      <x v="139621"/>
    </i>
    <i>
      <x v="139622"/>
    </i>
    <i>
      <x v="139623"/>
    </i>
    <i>
      <x v="139624"/>
    </i>
    <i>
      <x v="139625"/>
    </i>
    <i>
      <x v="139626"/>
    </i>
    <i>
      <x v="139627"/>
    </i>
    <i>
      <x v="139628"/>
    </i>
    <i>
      <x v="139629"/>
    </i>
    <i>
      <x v="139630"/>
    </i>
    <i>
      <x v="139631"/>
    </i>
    <i>
      <x v="139632"/>
    </i>
    <i>
      <x v="139633"/>
    </i>
    <i>
      <x v="139634"/>
    </i>
    <i>
      <x v="139635"/>
    </i>
    <i>
      <x v="139636"/>
    </i>
    <i>
      <x v="139637"/>
    </i>
    <i>
      <x v="139638"/>
    </i>
    <i>
      <x v="139639"/>
    </i>
    <i>
      <x v="139640"/>
    </i>
    <i>
      <x v="139641"/>
    </i>
    <i>
      <x v="139642"/>
    </i>
    <i>
      <x v="139643"/>
    </i>
    <i>
      <x v="139644"/>
    </i>
    <i>
      <x v="139645"/>
    </i>
    <i>
      <x v="139646"/>
    </i>
    <i>
      <x v="139647"/>
    </i>
    <i>
      <x v="139648"/>
    </i>
    <i>
      <x v="139649"/>
    </i>
    <i>
      <x v="139650"/>
    </i>
    <i>
      <x v="139651"/>
    </i>
    <i>
      <x v="139652"/>
    </i>
    <i>
      <x v="139653"/>
    </i>
    <i>
      <x v="139654"/>
    </i>
    <i>
      <x v="139655"/>
    </i>
    <i>
      <x v="139656"/>
    </i>
    <i>
      <x v="139657"/>
    </i>
    <i>
      <x v="139658"/>
    </i>
    <i>
      <x v="139659"/>
    </i>
    <i>
      <x v="139660"/>
    </i>
    <i>
      <x v="139661"/>
    </i>
    <i>
      <x v="139662"/>
    </i>
    <i>
      <x v="139663"/>
    </i>
    <i>
      <x v="139664"/>
    </i>
    <i>
      <x v="139665"/>
    </i>
    <i>
      <x v="139666"/>
    </i>
    <i>
      <x v="139667"/>
    </i>
    <i>
      <x v="139668"/>
    </i>
    <i>
      <x v="139669"/>
    </i>
    <i>
      <x v="139670"/>
    </i>
    <i>
      <x v="139671"/>
    </i>
    <i>
      <x v="139672"/>
    </i>
    <i>
      <x v="139673"/>
    </i>
    <i>
      <x v="139674"/>
    </i>
    <i>
      <x v="139675"/>
    </i>
    <i>
      <x v="139676"/>
    </i>
    <i>
      <x v="139677"/>
    </i>
    <i>
      <x v="139678"/>
    </i>
    <i>
      <x v="139679"/>
    </i>
    <i>
      <x v="139680"/>
    </i>
    <i>
      <x v="139681"/>
    </i>
    <i>
      <x v="139682"/>
    </i>
    <i>
      <x v="139683"/>
    </i>
    <i>
      <x v="139684"/>
    </i>
    <i>
      <x v="139685"/>
    </i>
    <i>
      <x v="139686"/>
    </i>
    <i>
      <x v="139687"/>
    </i>
    <i>
      <x v="139688"/>
    </i>
    <i>
      <x v="139689"/>
    </i>
    <i>
      <x v="139690"/>
    </i>
    <i>
      <x v="139691"/>
    </i>
    <i>
      <x v="139692"/>
    </i>
    <i>
      <x v="139693"/>
    </i>
    <i>
      <x v="139694"/>
    </i>
    <i>
      <x v="139695"/>
    </i>
    <i>
      <x v="139696"/>
    </i>
    <i>
      <x v="139697"/>
    </i>
    <i>
      <x v="139698"/>
    </i>
    <i>
      <x v="139699"/>
    </i>
    <i>
      <x v="139700"/>
    </i>
    <i>
      <x v="139701"/>
    </i>
    <i>
      <x v="139702"/>
    </i>
    <i>
      <x v="139703"/>
    </i>
    <i>
      <x v="139704"/>
    </i>
    <i>
      <x v="139705"/>
    </i>
    <i>
      <x v="139706"/>
    </i>
    <i>
      <x v="139707"/>
    </i>
    <i>
      <x v="139708"/>
    </i>
    <i>
      <x v="139709"/>
    </i>
    <i>
      <x v="139710"/>
    </i>
    <i>
      <x v="139711"/>
    </i>
    <i>
      <x v="139712"/>
    </i>
    <i>
      <x v="139713"/>
    </i>
    <i>
      <x v="139714"/>
    </i>
    <i>
      <x v="139715"/>
    </i>
    <i>
      <x v="139716"/>
    </i>
    <i>
      <x v="139717"/>
    </i>
    <i>
      <x v="139718"/>
    </i>
    <i>
      <x v="139719"/>
    </i>
    <i>
      <x v="139720"/>
    </i>
    <i>
      <x v="139721"/>
    </i>
    <i>
      <x v="139722"/>
    </i>
    <i>
      <x v="139723"/>
    </i>
    <i>
      <x v="139724"/>
    </i>
    <i>
      <x v="139725"/>
    </i>
    <i>
      <x v="139726"/>
    </i>
    <i>
      <x v="139727"/>
    </i>
    <i>
      <x v="139728"/>
    </i>
    <i>
      <x v="139729"/>
    </i>
    <i>
      <x v="139730"/>
    </i>
    <i>
      <x v="139731"/>
    </i>
    <i>
      <x v="139732"/>
    </i>
    <i>
      <x v="139733"/>
    </i>
    <i>
      <x v="139734"/>
    </i>
    <i>
      <x v="139735"/>
    </i>
    <i>
      <x v="139736"/>
    </i>
    <i>
      <x v="139737"/>
    </i>
    <i>
      <x v="139738"/>
    </i>
    <i>
      <x v="139739"/>
    </i>
    <i>
      <x v="139740"/>
    </i>
    <i>
      <x v="139741"/>
    </i>
    <i>
      <x v="139742"/>
    </i>
    <i>
      <x v="139743"/>
    </i>
    <i>
      <x v="139744"/>
    </i>
    <i>
      <x v="139745"/>
    </i>
    <i>
      <x v="139746"/>
    </i>
    <i>
      <x v="139747"/>
    </i>
    <i>
      <x v="139748"/>
    </i>
    <i>
      <x v="139749"/>
    </i>
    <i>
      <x v="139750"/>
    </i>
    <i>
      <x v="139751"/>
    </i>
    <i>
      <x v="139752"/>
    </i>
    <i>
      <x v="139753"/>
    </i>
    <i>
      <x v="139754"/>
    </i>
    <i>
      <x v="139755"/>
    </i>
    <i>
      <x v="139756"/>
    </i>
    <i>
      <x v="139757"/>
    </i>
    <i>
      <x v="139758"/>
    </i>
    <i>
      <x v="139759"/>
    </i>
    <i>
      <x v="139760"/>
    </i>
    <i>
      <x v="139761"/>
    </i>
    <i>
      <x v="139762"/>
    </i>
    <i>
      <x v="139763"/>
    </i>
    <i>
      <x v="139764"/>
    </i>
    <i>
      <x v="139765"/>
    </i>
    <i>
      <x v="139766"/>
    </i>
    <i>
      <x v="139767"/>
    </i>
    <i>
      <x v="139768"/>
    </i>
    <i>
      <x v="139769"/>
    </i>
    <i>
      <x v="139770"/>
    </i>
    <i>
      <x v="139771"/>
    </i>
    <i>
      <x v="139772"/>
    </i>
    <i>
      <x v="139773"/>
    </i>
    <i>
      <x v="139774"/>
    </i>
    <i>
      <x v="139775"/>
    </i>
    <i>
      <x v="139776"/>
    </i>
    <i>
      <x v="139777"/>
    </i>
    <i>
      <x v="139778"/>
    </i>
    <i>
      <x v="139779"/>
    </i>
    <i>
      <x v="139780"/>
    </i>
    <i>
      <x v="139781"/>
    </i>
    <i>
      <x v="139782"/>
    </i>
    <i>
      <x v="139783"/>
    </i>
    <i>
      <x v="139784"/>
    </i>
    <i>
      <x v="139785"/>
    </i>
    <i>
      <x v="139786"/>
    </i>
    <i>
      <x v="139787"/>
    </i>
    <i>
      <x v="139788"/>
    </i>
    <i>
      <x v="139789"/>
    </i>
    <i>
      <x v="139790"/>
    </i>
    <i>
      <x v="139791"/>
    </i>
    <i>
      <x v="139792"/>
    </i>
    <i>
      <x v="139793"/>
    </i>
    <i>
      <x v="139794"/>
    </i>
    <i>
      <x v="139795"/>
    </i>
    <i>
      <x v="139796"/>
    </i>
    <i>
      <x v="139797"/>
    </i>
    <i>
      <x v="139798"/>
    </i>
    <i>
      <x v="139799"/>
    </i>
    <i>
      <x v="139800"/>
    </i>
    <i>
      <x v="139801"/>
    </i>
    <i>
      <x v="139802"/>
    </i>
    <i>
      <x v="139803"/>
    </i>
    <i>
      <x v="139804"/>
    </i>
    <i>
      <x v="139805"/>
    </i>
    <i>
      <x v="139806"/>
    </i>
    <i>
      <x v="139807"/>
    </i>
    <i>
      <x v="139808"/>
    </i>
    <i>
      <x v="139809"/>
    </i>
    <i>
      <x v="139810"/>
    </i>
    <i>
      <x v="139811"/>
    </i>
    <i>
      <x v="139812"/>
    </i>
    <i>
      <x v="139813"/>
    </i>
    <i>
      <x v="139814"/>
    </i>
    <i>
      <x v="139815"/>
    </i>
    <i>
      <x v="139816"/>
    </i>
    <i>
      <x v="139817"/>
    </i>
    <i>
      <x v="139818"/>
    </i>
    <i>
      <x v="139819"/>
    </i>
    <i>
      <x v="139820"/>
    </i>
    <i>
      <x v="139821"/>
    </i>
    <i>
      <x v="139822"/>
    </i>
    <i>
      <x v="139823"/>
    </i>
    <i>
      <x v="139824"/>
    </i>
    <i>
      <x v="139825"/>
    </i>
    <i>
      <x v="139826"/>
    </i>
    <i>
      <x v="139827"/>
    </i>
    <i>
      <x v="139828"/>
    </i>
    <i>
      <x v="139829"/>
    </i>
    <i>
      <x v="139830"/>
    </i>
    <i>
      <x v="139831"/>
    </i>
    <i>
      <x v="139832"/>
    </i>
    <i>
      <x v="139833"/>
    </i>
    <i>
      <x v="139834"/>
    </i>
    <i>
      <x v="139835"/>
    </i>
    <i>
      <x v="139836"/>
    </i>
    <i>
      <x v="139837"/>
    </i>
    <i>
      <x v="139838"/>
    </i>
    <i>
      <x v="139839"/>
    </i>
    <i>
      <x v="139840"/>
    </i>
    <i>
      <x v="139841"/>
    </i>
    <i>
      <x v="139842"/>
    </i>
    <i>
      <x v="139843"/>
    </i>
    <i>
      <x v="139844"/>
    </i>
    <i>
      <x v="139845"/>
    </i>
    <i>
      <x v="139846"/>
    </i>
    <i>
      <x v="139847"/>
    </i>
    <i>
      <x v="139848"/>
    </i>
    <i>
      <x v="139849"/>
    </i>
    <i>
      <x v="139850"/>
    </i>
    <i>
      <x v="139851"/>
    </i>
    <i>
      <x v="139852"/>
    </i>
    <i>
      <x v="139853"/>
    </i>
    <i>
      <x v="139854"/>
    </i>
    <i>
      <x v="139855"/>
    </i>
    <i>
      <x v="139856"/>
    </i>
    <i>
      <x v="139857"/>
    </i>
    <i>
      <x v="139858"/>
    </i>
    <i>
      <x v="139859"/>
    </i>
    <i>
      <x v="139860"/>
    </i>
    <i>
      <x v="139861"/>
    </i>
    <i>
      <x v="139862"/>
    </i>
    <i>
      <x v="139863"/>
    </i>
    <i>
      <x v="139864"/>
    </i>
    <i>
      <x v="139865"/>
    </i>
    <i>
      <x v="139866"/>
    </i>
    <i>
      <x v="139867"/>
    </i>
    <i>
      <x v="139868"/>
    </i>
    <i>
      <x v="139869"/>
    </i>
    <i>
      <x v="139870"/>
    </i>
    <i>
      <x v="139871"/>
    </i>
    <i>
      <x v="139872"/>
    </i>
    <i>
      <x v="139873"/>
    </i>
    <i>
      <x v="139874"/>
    </i>
    <i>
      <x v="139875"/>
    </i>
    <i>
      <x v="139876"/>
    </i>
    <i>
      <x v="139877"/>
    </i>
    <i>
      <x v="139878"/>
    </i>
    <i>
      <x v="139879"/>
    </i>
    <i>
      <x v="139880"/>
    </i>
    <i>
      <x v="139881"/>
    </i>
    <i>
      <x v="139882"/>
    </i>
    <i>
      <x v="139883"/>
    </i>
    <i>
      <x v="139884"/>
    </i>
    <i>
      <x v="139885"/>
    </i>
    <i>
      <x v="139886"/>
    </i>
    <i>
      <x v="139887"/>
    </i>
    <i>
      <x v="139888"/>
    </i>
    <i>
      <x v="139889"/>
    </i>
    <i>
      <x v="139890"/>
    </i>
    <i>
      <x v="139891"/>
    </i>
    <i>
      <x v="139892"/>
    </i>
    <i>
      <x v="139893"/>
    </i>
    <i>
      <x v="139894"/>
    </i>
    <i>
      <x v="139895"/>
    </i>
    <i>
      <x v="139896"/>
    </i>
    <i>
      <x v="139897"/>
    </i>
    <i>
      <x v="139898"/>
    </i>
    <i>
      <x v="139899"/>
    </i>
    <i>
      <x v="139900"/>
    </i>
    <i>
      <x v="139901"/>
    </i>
    <i>
      <x v="139902"/>
    </i>
    <i>
      <x v="139903"/>
    </i>
    <i>
      <x v="139904"/>
    </i>
    <i>
      <x v="139905"/>
    </i>
    <i>
      <x v="139906"/>
    </i>
    <i>
      <x v="139907"/>
    </i>
    <i>
      <x v="139908"/>
    </i>
    <i>
      <x v="139909"/>
    </i>
    <i>
      <x v="139910"/>
    </i>
    <i>
      <x v="139911"/>
    </i>
    <i>
      <x v="139912"/>
    </i>
    <i>
      <x v="139913"/>
    </i>
    <i>
      <x v="139914"/>
    </i>
    <i>
      <x v="139915"/>
    </i>
    <i>
      <x v="139916"/>
    </i>
    <i>
      <x v="139917"/>
    </i>
    <i>
      <x v="139918"/>
    </i>
    <i>
      <x v="139919"/>
    </i>
    <i>
      <x v="139920"/>
    </i>
    <i>
      <x v="139921"/>
    </i>
    <i>
      <x v="139922"/>
    </i>
    <i>
      <x v="139923"/>
    </i>
    <i>
      <x v="139924"/>
    </i>
    <i>
      <x v="139925"/>
    </i>
    <i>
      <x v="139926"/>
    </i>
    <i>
      <x v="139927"/>
    </i>
    <i>
      <x v="139928"/>
    </i>
    <i>
      <x v="139929"/>
    </i>
    <i>
      <x v="139930"/>
    </i>
    <i>
      <x v="139931"/>
    </i>
    <i>
      <x v="139932"/>
    </i>
    <i>
      <x v="139933"/>
    </i>
    <i>
      <x v="139934"/>
    </i>
    <i>
      <x v="139935"/>
    </i>
    <i>
      <x v="139936"/>
    </i>
    <i>
      <x v="139937"/>
    </i>
    <i>
      <x v="139938"/>
    </i>
    <i>
      <x v="139939"/>
    </i>
    <i>
      <x v="139940"/>
    </i>
    <i>
      <x v="139941"/>
    </i>
    <i>
      <x v="139942"/>
    </i>
    <i>
      <x v="139943"/>
    </i>
    <i>
      <x v="139944"/>
    </i>
    <i>
      <x v="139945"/>
    </i>
    <i>
      <x v="139946"/>
    </i>
    <i>
      <x v="139947"/>
    </i>
    <i>
      <x v="139948"/>
    </i>
    <i>
      <x v="139949"/>
    </i>
    <i>
      <x v="139950"/>
    </i>
    <i>
      <x v="139951"/>
    </i>
    <i>
      <x v="139952"/>
    </i>
    <i>
      <x v="139953"/>
    </i>
    <i>
      <x v="139954"/>
    </i>
    <i>
      <x v="139955"/>
    </i>
    <i>
      <x v="139956"/>
    </i>
    <i>
      <x v="139957"/>
    </i>
    <i>
      <x v="139958"/>
    </i>
    <i>
      <x v="139959"/>
    </i>
    <i>
      <x v="139960"/>
    </i>
    <i>
      <x v="139961"/>
    </i>
    <i>
      <x v="139962"/>
    </i>
    <i>
      <x v="139963"/>
    </i>
    <i>
      <x v="139964"/>
    </i>
    <i>
      <x v="139965"/>
    </i>
    <i>
      <x v="139966"/>
    </i>
    <i>
      <x v="139967"/>
    </i>
    <i>
      <x v="139968"/>
    </i>
    <i>
      <x v="139969"/>
    </i>
    <i>
      <x v="139970"/>
    </i>
    <i>
      <x v="139971"/>
    </i>
    <i>
      <x v="139972"/>
    </i>
    <i>
      <x v="139973"/>
    </i>
    <i>
      <x v="139974"/>
    </i>
    <i>
      <x v="139975"/>
    </i>
    <i>
      <x v="139976"/>
    </i>
    <i>
      <x v="139977"/>
    </i>
    <i>
      <x v="139978"/>
    </i>
    <i>
      <x v="139979"/>
    </i>
    <i>
      <x v="139980"/>
    </i>
    <i>
      <x v="139981"/>
    </i>
    <i>
      <x v="139982"/>
    </i>
    <i>
      <x v="139983"/>
    </i>
    <i>
      <x v="139984"/>
    </i>
    <i>
      <x v="139985"/>
    </i>
    <i>
      <x v="139986"/>
    </i>
    <i>
      <x v="139987"/>
    </i>
    <i>
      <x v="139988"/>
    </i>
    <i>
      <x v="139989"/>
    </i>
    <i>
      <x v="139990"/>
    </i>
    <i>
      <x v="139991"/>
    </i>
    <i>
      <x v="139992"/>
    </i>
    <i>
      <x v="139993"/>
    </i>
    <i>
      <x v="139994"/>
    </i>
    <i>
      <x v="139995"/>
    </i>
    <i>
      <x v="139996"/>
    </i>
    <i>
      <x v="139997"/>
    </i>
    <i>
      <x v="139998"/>
    </i>
    <i>
      <x v="139999"/>
    </i>
    <i>
      <x v="140000"/>
    </i>
    <i>
      <x v="140001"/>
    </i>
    <i>
      <x v="140002"/>
    </i>
    <i>
      <x v="140003"/>
    </i>
    <i>
      <x v="140004"/>
    </i>
    <i>
      <x v="140005"/>
    </i>
    <i>
      <x v="140006"/>
    </i>
    <i>
      <x v="140007"/>
    </i>
    <i>
      <x v="140008"/>
    </i>
    <i>
      <x v="140009"/>
    </i>
    <i>
      <x v="140010"/>
    </i>
    <i>
      <x v="140011"/>
    </i>
    <i>
      <x v="140012"/>
    </i>
    <i>
      <x v="140013"/>
    </i>
    <i>
      <x v="140014"/>
    </i>
    <i>
      <x v="140015"/>
    </i>
    <i>
      <x v="140016"/>
    </i>
    <i>
      <x v="140017"/>
    </i>
    <i>
      <x v="140018"/>
    </i>
    <i>
      <x v="140019"/>
    </i>
    <i>
      <x v="140020"/>
    </i>
    <i>
      <x v="140021"/>
    </i>
    <i>
      <x v="140022"/>
    </i>
    <i>
      <x v="140023"/>
    </i>
    <i>
      <x v="140024"/>
    </i>
    <i>
      <x v="140025"/>
    </i>
    <i>
      <x v="140026"/>
    </i>
    <i>
      <x v="140027"/>
    </i>
    <i>
      <x v="140028"/>
    </i>
    <i>
      <x v="140029"/>
    </i>
    <i>
      <x v="140030"/>
    </i>
    <i>
      <x v="140031"/>
    </i>
    <i>
      <x v="140032"/>
    </i>
    <i>
      <x v="140033"/>
    </i>
    <i>
      <x v="140034"/>
    </i>
    <i>
      <x v="140035"/>
    </i>
    <i>
      <x v="140036"/>
    </i>
    <i>
      <x v="140037"/>
    </i>
    <i>
      <x v="140038"/>
    </i>
    <i>
      <x v="140039"/>
    </i>
    <i>
      <x v="140040"/>
    </i>
    <i>
      <x v="140041"/>
    </i>
    <i>
      <x v="140042"/>
    </i>
    <i>
      <x v="140043"/>
    </i>
    <i>
      <x v="140044"/>
    </i>
    <i>
      <x v="140045"/>
    </i>
    <i>
      <x v="140046"/>
    </i>
    <i>
      <x v="140047"/>
    </i>
    <i>
      <x v="140048"/>
    </i>
    <i>
      <x v="140049"/>
    </i>
    <i>
      <x v="140050"/>
    </i>
    <i>
      <x v="140051"/>
    </i>
    <i>
      <x v="140052"/>
    </i>
    <i>
      <x v="140053"/>
    </i>
    <i>
      <x v="140054"/>
    </i>
    <i>
      <x v="140055"/>
    </i>
    <i>
      <x v="140056"/>
    </i>
    <i>
      <x v="140057"/>
    </i>
    <i>
      <x v="140058"/>
    </i>
    <i>
      <x v="140059"/>
    </i>
    <i>
      <x v="140060"/>
    </i>
    <i>
      <x v="140061"/>
    </i>
    <i>
      <x v="140062"/>
    </i>
    <i>
      <x v="140063"/>
    </i>
    <i>
      <x v="140064"/>
    </i>
    <i>
      <x v="140065"/>
    </i>
    <i>
      <x v="140066"/>
    </i>
    <i>
      <x v="140067"/>
    </i>
    <i>
      <x v="140068"/>
    </i>
    <i>
      <x v="140069"/>
    </i>
    <i>
      <x v="140070"/>
    </i>
    <i>
      <x v="140071"/>
    </i>
    <i>
      <x v="140072"/>
    </i>
    <i>
      <x v="140073"/>
    </i>
    <i>
      <x v="140074"/>
    </i>
    <i>
      <x v="140075"/>
    </i>
    <i>
      <x v="140076"/>
    </i>
    <i>
      <x v="140077"/>
    </i>
    <i>
      <x v="140078"/>
    </i>
    <i>
      <x v="140079"/>
    </i>
    <i>
      <x v="140080"/>
    </i>
    <i>
      <x v="140081"/>
    </i>
    <i>
      <x v="140082"/>
    </i>
    <i>
      <x v="140083"/>
    </i>
    <i>
      <x v="140084"/>
    </i>
    <i>
      <x v="140085"/>
    </i>
    <i>
      <x v="140086"/>
    </i>
    <i>
      <x v="140087"/>
    </i>
    <i>
      <x v="140088"/>
    </i>
    <i>
      <x v="140089"/>
    </i>
    <i>
      <x v="140090"/>
    </i>
    <i>
      <x v="140091"/>
    </i>
    <i>
      <x v="140092"/>
    </i>
    <i>
      <x v="140093"/>
    </i>
    <i>
      <x v="140094"/>
    </i>
    <i>
      <x v="140095"/>
    </i>
    <i>
      <x v="140096"/>
    </i>
    <i>
      <x v="140097"/>
    </i>
    <i>
      <x v="140098"/>
    </i>
    <i>
      <x v="140099"/>
    </i>
    <i>
      <x v="140100"/>
    </i>
    <i>
      <x v="140101"/>
    </i>
    <i>
      <x v="140102"/>
    </i>
    <i>
      <x v="140103"/>
    </i>
    <i>
      <x v="140104"/>
    </i>
    <i>
      <x v="140105"/>
    </i>
    <i>
      <x v="140106"/>
    </i>
    <i>
      <x v="140107"/>
    </i>
    <i>
      <x v="140108"/>
    </i>
    <i>
      <x v="140109"/>
    </i>
    <i>
      <x v="140110"/>
    </i>
    <i>
      <x v="140111"/>
    </i>
    <i>
      <x v="140112"/>
    </i>
    <i>
      <x v="140113"/>
    </i>
    <i>
      <x v="140114"/>
    </i>
    <i>
      <x v="140115"/>
    </i>
    <i>
      <x v="140116"/>
    </i>
    <i>
      <x v="140117"/>
    </i>
    <i>
      <x v="140118"/>
    </i>
    <i>
      <x v="140119"/>
    </i>
    <i>
      <x v="140120"/>
    </i>
    <i>
      <x v="140121"/>
    </i>
    <i>
      <x v="140122"/>
    </i>
    <i>
      <x v="140123"/>
    </i>
    <i>
      <x v="140124"/>
    </i>
    <i>
      <x v="140125"/>
    </i>
    <i>
      <x v="140126"/>
    </i>
    <i>
      <x v="140127"/>
    </i>
    <i>
      <x v="140128"/>
    </i>
    <i>
      <x v="140129"/>
    </i>
    <i>
      <x v="140130"/>
    </i>
    <i>
      <x v="140131"/>
    </i>
    <i>
      <x v="140132"/>
    </i>
    <i>
      <x v="140133"/>
    </i>
    <i>
      <x v="140134"/>
    </i>
    <i>
      <x v="140135"/>
    </i>
    <i>
      <x v="140136"/>
    </i>
    <i>
      <x v="140137"/>
    </i>
    <i>
      <x v="140138"/>
    </i>
    <i>
      <x v="140139"/>
    </i>
    <i>
      <x v="140140"/>
    </i>
    <i>
      <x v="140141"/>
    </i>
    <i>
      <x v="140142"/>
    </i>
    <i>
      <x v="140143"/>
    </i>
    <i>
      <x v="140144"/>
    </i>
    <i>
      <x v="140145"/>
    </i>
    <i>
      <x v="140146"/>
    </i>
    <i>
      <x v="140147"/>
    </i>
    <i>
      <x v="140148"/>
    </i>
    <i>
      <x v="140149"/>
    </i>
    <i>
      <x v="140150"/>
    </i>
    <i>
      <x v="140151"/>
    </i>
    <i>
      <x v="140152"/>
    </i>
    <i>
      <x v="140153"/>
    </i>
    <i>
      <x v="140154"/>
    </i>
    <i>
      <x v="140155"/>
    </i>
    <i>
      <x v="140156"/>
    </i>
    <i>
      <x v="140157"/>
    </i>
    <i>
      <x v="140158"/>
    </i>
    <i>
      <x v="140159"/>
    </i>
    <i>
      <x v="140160"/>
    </i>
    <i>
      <x v="140161"/>
    </i>
    <i>
      <x v="140162"/>
    </i>
    <i>
      <x v="140163"/>
    </i>
    <i>
      <x v="140164"/>
    </i>
    <i>
      <x v="140165"/>
    </i>
    <i>
      <x v="140166"/>
    </i>
    <i>
      <x v="140167"/>
    </i>
    <i>
      <x v="140168"/>
    </i>
    <i>
      <x v="140169"/>
    </i>
    <i>
      <x v="140170"/>
    </i>
    <i>
      <x v="140171"/>
    </i>
    <i>
      <x v="140172"/>
    </i>
    <i>
      <x v="140173"/>
    </i>
    <i>
      <x v="140174"/>
    </i>
    <i>
      <x v="140175"/>
    </i>
    <i>
      <x v="140176"/>
    </i>
    <i>
      <x v="140177"/>
    </i>
    <i>
      <x v="140178"/>
    </i>
    <i>
      <x v="140179"/>
    </i>
    <i>
      <x v="140180"/>
    </i>
    <i>
      <x v="140181"/>
    </i>
    <i>
      <x v="140182"/>
    </i>
    <i>
      <x v="140183"/>
    </i>
    <i>
      <x v="140184"/>
    </i>
    <i>
      <x v="140185"/>
    </i>
    <i>
      <x v="140186"/>
    </i>
    <i>
      <x v="140187"/>
    </i>
    <i>
      <x v="140188"/>
    </i>
    <i>
      <x v="140189"/>
    </i>
    <i>
      <x v="140190"/>
    </i>
    <i>
      <x v="140191"/>
    </i>
    <i>
      <x v="140192"/>
    </i>
    <i>
      <x v="140193"/>
    </i>
    <i>
      <x v="140194"/>
    </i>
    <i>
      <x v="140195"/>
    </i>
    <i>
      <x v="140196"/>
    </i>
    <i>
      <x v="140197"/>
    </i>
    <i>
      <x v="140198"/>
    </i>
    <i>
      <x v="140199"/>
    </i>
    <i>
      <x v="140200"/>
    </i>
    <i>
      <x v="140201"/>
    </i>
    <i>
      <x v="140202"/>
    </i>
    <i>
      <x v="140203"/>
    </i>
    <i>
      <x v="140204"/>
    </i>
    <i>
      <x v="140205"/>
    </i>
    <i>
      <x v="140206"/>
    </i>
    <i>
      <x v="140207"/>
    </i>
    <i>
      <x v="140208"/>
    </i>
    <i>
      <x v="140209"/>
    </i>
    <i>
      <x v="140210"/>
    </i>
    <i>
      <x v="140211"/>
    </i>
    <i>
      <x v="140212"/>
    </i>
    <i>
      <x v="140213"/>
    </i>
    <i>
      <x v="140214"/>
    </i>
    <i>
      <x v="140215"/>
    </i>
    <i>
      <x v="140216"/>
    </i>
    <i>
      <x v="140217"/>
    </i>
    <i>
      <x v="140218"/>
    </i>
    <i>
      <x v="140219"/>
    </i>
    <i>
      <x v="140220"/>
    </i>
    <i>
      <x v="140221"/>
    </i>
    <i>
      <x v="140222"/>
    </i>
    <i>
      <x v="140223"/>
    </i>
    <i>
      <x v="140224"/>
    </i>
    <i>
      <x v="140225"/>
    </i>
    <i>
      <x v="140226"/>
    </i>
    <i>
      <x v="140227"/>
    </i>
    <i>
      <x v="140228"/>
    </i>
    <i>
      <x v="140229"/>
    </i>
    <i>
      <x v="140230"/>
    </i>
    <i>
      <x v="140231"/>
    </i>
    <i>
      <x v="140232"/>
    </i>
    <i>
      <x v="140233"/>
    </i>
    <i>
      <x v="140234"/>
    </i>
    <i>
      <x v="140235"/>
    </i>
    <i>
      <x v="140236"/>
    </i>
    <i>
      <x v="140237"/>
    </i>
    <i>
      <x v="140238"/>
    </i>
    <i>
      <x v="140239"/>
    </i>
    <i>
      <x v="140240"/>
    </i>
    <i>
      <x v="140241"/>
    </i>
    <i>
      <x v="140242"/>
    </i>
    <i>
      <x v="140243"/>
    </i>
    <i>
      <x v="140244"/>
    </i>
    <i>
      <x v="140245"/>
    </i>
    <i>
      <x v="140246"/>
    </i>
    <i>
      <x v="140247"/>
    </i>
    <i>
      <x v="140248"/>
    </i>
    <i>
      <x v="140249"/>
    </i>
    <i>
      <x v="140250"/>
    </i>
    <i>
      <x v="140251"/>
    </i>
    <i>
      <x v="140252"/>
    </i>
    <i>
      <x v="140253"/>
    </i>
    <i>
      <x v="140254"/>
    </i>
    <i>
      <x v="140255"/>
    </i>
    <i>
      <x v="140256"/>
    </i>
    <i>
      <x v="140257"/>
    </i>
    <i>
      <x v="140258"/>
    </i>
    <i>
      <x v="140259"/>
    </i>
    <i>
      <x v="140260"/>
    </i>
    <i>
      <x v="140261"/>
    </i>
    <i>
      <x v="140262"/>
    </i>
    <i>
      <x v="140263"/>
    </i>
    <i>
      <x v="140264"/>
    </i>
    <i>
      <x v="140265"/>
    </i>
    <i>
      <x v="140266"/>
    </i>
    <i>
      <x v="140267"/>
    </i>
    <i>
      <x v="140268"/>
    </i>
    <i>
      <x v="140269"/>
    </i>
    <i>
      <x v="140270"/>
    </i>
    <i>
      <x v="140271"/>
    </i>
    <i>
      <x v="140272"/>
    </i>
    <i>
      <x v="140273"/>
    </i>
    <i>
      <x v="140274"/>
    </i>
    <i>
      <x v="140275"/>
    </i>
    <i>
      <x v="140276"/>
    </i>
    <i>
      <x v="140277"/>
    </i>
    <i>
      <x v="140278"/>
    </i>
    <i>
      <x v="140279"/>
    </i>
    <i>
      <x v="140280"/>
    </i>
    <i>
      <x v="140281"/>
    </i>
    <i>
      <x v="140282"/>
    </i>
    <i>
      <x v="140283"/>
    </i>
    <i>
      <x v="140284"/>
    </i>
    <i>
      <x v="140285"/>
    </i>
    <i>
      <x v="140286"/>
    </i>
    <i>
      <x v="140287"/>
    </i>
    <i>
      <x v="140288"/>
    </i>
    <i>
      <x v="140289"/>
    </i>
    <i>
      <x v="140290"/>
    </i>
    <i>
      <x v="140291"/>
    </i>
    <i>
      <x v="140292"/>
    </i>
    <i>
      <x v="140293"/>
    </i>
    <i>
      <x v="140294"/>
    </i>
    <i>
      <x v="140295"/>
    </i>
    <i>
      <x v="140296"/>
    </i>
    <i>
      <x v="140297"/>
    </i>
    <i>
      <x v="140298"/>
    </i>
    <i>
      <x v="140299"/>
    </i>
    <i>
      <x v="140300"/>
    </i>
    <i>
      <x v="140301"/>
    </i>
    <i>
      <x v="140302"/>
    </i>
    <i>
      <x v="140303"/>
    </i>
    <i>
      <x v="140304"/>
    </i>
    <i>
      <x v="140305"/>
    </i>
    <i>
      <x v="140306"/>
    </i>
    <i>
      <x v="140307"/>
    </i>
    <i>
      <x v="140308"/>
    </i>
    <i>
      <x v="140309"/>
    </i>
    <i>
      <x v="140310"/>
    </i>
    <i>
      <x v="140311"/>
    </i>
    <i>
      <x v="140312"/>
    </i>
    <i>
      <x v="140313"/>
    </i>
    <i>
      <x v="140314"/>
    </i>
    <i>
      <x v="140315"/>
    </i>
    <i>
      <x v="140316"/>
    </i>
    <i>
      <x v="140317"/>
    </i>
    <i>
      <x v="140318"/>
    </i>
    <i>
      <x v="140319"/>
    </i>
    <i>
      <x v="140320"/>
    </i>
    <i>
      <x v="140321"/>
    </i>
    <i>
      <x v="140322"/>
    </i>
    <i>
      <x v="140323"/>
    </i>
    <i>
      <x v="140324"/>
    </i>
    <i>
      <x v="140325"/>
    </i>
    <i>
      <x v="140326"/>
    </i>
    <i>
      <x v="140327"/>
    </i>
    <i>
      <x v="140328"/>
    </i>
    <i>
      <x v="140329"/>
    </i>
    <i>
      <x v="140330"/>
    </i>
    <i>
      <x v="140331"/>
    </i>
    <i>
      <x v="140332"/>
    </i>
    <i>
      <x v="140333"/>
    </i>
    <i>
      <x v="140334"/>
    </i>
    <i>
      <x v="140335"/>
    </i>
    <i>
      <x v="140336"/>
    </i>
    <i>
      <x v="140337"/>
    </i>
    <i>
      <x v="140338"/>
    </i>
    <i>
      <x v="140339"/>
    </i>
    <i>
      <x v="140340"/>
    </i>
    <i>
      <x v="140341"/>
    </i>
    <i>
      <x v="140342"/>
    </i>
    <i>
      <x v="140343"/>
    </i>
    <i>
      <x v="140344"/>
    </i>
    <i>
      <x v="140345"/>
    </i>
    <i>
      <x v="140346"/>
    </i>
    <i>
      <x v="140347"/>
    </i>
    <i>
      <x v="140348"/>
    </i>
    <i>
      <x v="140349"/>
    </i>
    <i>
      <x v="140350"/>
    </i>
    <i>
      <x v="140351"/>
    </i>
    <i>
      <x v="140352"/>
    </i>
    <i>
      <x v="140353"/>
    </i>
    <i>
      <x v="140354"/>
    </i>
    <i>
      <x v="140355"/>
    </i>
    <i>
      <x v="140356"/>
    </i>
    <i>
      <x v="140357"/>
    </i>
    <i>
      <x v="140358"/>
    </i>
    <i>
      <x v="140359"/>
    </i>
    <i>
      <x v="140360"/>
    </i>
    <i>
      <x v="140361"/>
    </i>
    <i>
      <x v="140362"/>
    </i>
    <i>
      <x v="140363"/>
    </i>
    <i>
      <x v="140364"/>
    </i>
    <i>
      <x v="140365"/>
    </i>
    <i>
      <x v="140366"/>
    </i>
    <i>
      <x v="140367"/>
    </i>
    <i>
      <x v="140368"/>
    </i>
    <i>
      <x v="140369"/>
    </i>
    <i>
      <x v="140370"/>
    </i>
    <i>
      <x v="140371"/>
    </i>
    <i>
      <x v="140372"/>
    </i>
    <i>
      <x v="140373"/>
    </i>
    <i>
      <x v="140374"/>
    </i>
    <i>
      <x v="140375"/>
    </i>
    <i>
      <x v="140376"/>
    </i>
    <i>
      <x v="140377"/>
    </i>
    <i>
      <x v="140378"/>
    </i>
    <i>
      <x v="140379"/>
    </i>
    <i>
      <x v="140380"/>
    </i>
    <i>
      <x v="140381"/>
    </i>
    <i>
      <x v="140382"/>
    </i>
    <i>
      <x v="140383"/>
    </i>
    <i>
      <x v="140384"/>
    </i>
    <i>
      <x v="140385"/>
    </i>
    <i>
      <x v="140386"/>
    </i>
    <i>
      <x v="140387"/>
    </i>
    <i>
      <x v="140388"/>
    </i>
    <i>
      <x v="140389"/>
    </i>
    <i>
      <x v="140390"/>
    </i>
    <i>
      <x v="140391"/>
    </i>
    <i>
      <x v="140392"/>
    </i>
    <i>
      <x v="140393"/>
    </i>
    <i>
      <x v="140394"/>
    </i>
    <i>
      <x v="140395"/>
    </i>
    <i>
      <x v="140396"/>
    </i>
    <i>
      <x v="140397"/>
    </i>
    <i>
      <x v="140398"/>
    </i>
    <i>
      <x v="140399"/>
    </i>
    <i>
      <x v="140400"/>
    </i>
    <i>
      <x v="140401"/>
    </i>
    <i>
      <x v="140402"/>
    </i>
    <i>
      <x v="140403"/>
    </i>
    <i>
      <x v="140404"/>
    </i>
    <i>
      <x v="140405"/>
    </i>
    <i>
      <x v="140406"/>
    </i>
    <i>
      <x v="140407"/>
    </i>
    <i>
      <x v="140408"/>
    </i>
    <i>
      <x v="140409"/>
    </i>
    <i>
      <x v="140410"/>
    </i>
    <i>
      <x v="140411"/>
    </i>
    <i>
      <x v="140412"/>
    </i>
    <i>
      <x v="140413"/>
    </i>
    <i>
      <x v="140414"/>
    </i>
    <i>
      <x v="140415"/>
    </i>
    <i>
      <x v="140416"/>
    </i>
    <i>
      <x v="140417"/>
    </i>
    <i>
      <x v="140418"/>
    </i>
    <i>
      <x v="140419"/>
    </i>
    <i>
      <x v="140420"/>
    </i>
    <i>
      <x v="140421"/>
    </i>
    <i>
      <x v="140422"/>
    </i>
    <i>
      <x v="140423"/>
    </i>
    <i>
      <x v="140424"/>
    </i>
    <i>
      <x v="140425"/>
    </i>
    <i>
      <x v="140426"/>
    </i>
    <i>
      <x v="140427"/>
    </i>
    <i>
      <x v="140428"/>
    </i>
    <i>
      <x v="140429"/>
    </i>
    <i>
      <x v="140430"/>
    </i>
    <i>
      <x v="140431"/>
    </i>
    <i>
      <x v="140432"/>
    </i>
    <i>
      <x v="140433"/>
    </i>
    <i>
      <x v="140434"/>
    </i>
    <i>
      <x v="140435"/>
    </i>
    <i>
      <x v="140436"/>
    </i>
    <i>
      <x v="140437"/>
    </i>
    <i>
      <x v="140438"/>
    </i>
    <i>
      <x v="140439"/>
    </i>
    <i>
      <x v="140440"/>
    </i>
    <i>
      <x v="140441"/>
    </i>
    <i>
      <x v="140442"/>
    </i>
    <i>
      <x v="140443"/>
    </i>
    <i>
      <x v="140444"/>
    </i>
    <i>
      <x v="140445"/>
    </i>
    <i>
      <x v="140446"/>
    </i>
    <i>
      <x v="140447"/>
    </i>
    <i>
      <x v="140448"/>
    </i>
    <i>
      <x v="140449"/>
    </i>
    <i>
      <x v="140450"/>
    </i>
    <i>
      <x v="140451"/>
    </i>
    <i>
      <x v="140452"/>
    </i>
    <i>
      <x v="140453"/>
    </i>
    <i>
      <x v="140454"/>
    </i>
    <i>
      <x v="140455"/>
    </i>
    <i>
      <x v="140456"/>
    </i>
    <i>
      <x v="140457"/>
    </i>
    <i>
      <x v="140458"/>
    </i>
    <i>
      <x v="140459"/>
    </i>
    <i>
      <x v="140460"/>
    </i>
    <i>
      <x v="140461"/>
    </i>
    <i>
      <x v="140462"/>
    </i>
    <i>
      <x v="140463"/>
    </i>
    <i>
      <x v="140464"/>
    </i>
    <i>
      <x v="140465"/>
    </i>
    <i>
      <x v="140466"/>
    </i>
    <i>
      <x v="140467"/>
    </i>
    <i>
      <x v="140468"/>
    </i>
    <i>
      <x v="140469"/>
    </i>
    <i>
      <x v="140470"/>
    </i>
    <i>
      <x v="140471"/>
    </i>
    <i>
      <x v="140472"/>
    </i>
    <i>
      <x v="140473"/>
    </i>
    <i>
      <x v="140474"/>
    </i>
    <i>
      <x v="140475"/>
    </i>
    <i>
      <x v="140476"/>
    </i>
    <i>
      <x v="140477"/>
    </i>
    <i>
      <x v="140478"/>
    </i>
    <i>
      <x v="140479"/>
    </i>
    <i>
      <x v="140480"/>
    </i>
    <i>
      <x v="140481"/>
    </i>
    <i>
      <x v="140482"/>
    </i>
    <i>
      <x v="140483"/>
    </i>
    <i>
      <x v="140484"/>
    </i>
    <i>
      <x v="140485"/>
    </i>
    <i>
      <x v="140486"/>
    </i>
    <i>
      <x v="140487"/>
    </i>
    <i>
      <x v="140488"/>
    </i>
    <i>
      <x v="140489"/>
    </i>
    <i>
      <x v="140490"/>
    </i>
    <i>
      <x v="140491"/>
    </i>
    <i>
      <x v="140492"/>
    </i>
    <i>
      <x v="140493"/>
    </i>
    <i>
      <x v="140494"/>
    </i>
    <i>
      <x v="140495"/>
    </i>
    <i>
      <x v="140496"/>
    </i>
    <i>
      <x v="140497"/>
    </i>
    <i>
      <x v="140498"/>
    </i>
    <i>
      <x v="140499"/>
    </i>
    <i>
      <x v="140500"/>
    </i>
    <i>
      <x v="140501"/>
    </i>
    <i>
      <x v="140502"/>
    </i>
    <i>
      <x v="140503"/>
    </i>
    <i>
      <x v="140504"/>
    </i>
    <i>
      <x v="140505"/>
    </i>
    <i>
      <x v="140506"/>
    </i>
    <i>
      <x v="140507"/>
    </i>
    <i>
      <x v="140508"/>
    </i>
    <i>
      <x v="140509"/>
    </i>
    <i>
      <x v="140510"/>
    </i>
    <i>
      <x v="140511"/>
    </i>
    <i>
      <x v="140512"/>
    </i>
    <i>
      <x v="140513"/>
    </i>
    <i>
      <x v="140514"/>
    </i>
    <i>
      <x v="140515"/>
    </i>
    <i>
      <x v="140516"/>
    </i>
    <i>
      <x v="140517"/>
    </i>
    <i>
      <x v="140518"/>
    </i>
    <i>
      <x v="140519"/>
    </i>
    <i>
      <x v="140520"/>
    </i>
    <i>
      <x v="140521"/>
    </i>
    <i>
      <x v="140522"/>
    </i>
    <i>
      <x v="140523"/>
    </i>
    <i>
      <x v="140524"/>
    </i>
    <i>
      <x v="140525"/>
    </i>
    <i>
      <x v="140526"/>
    </i>
    <i>
      <x v="140527"/>
    </i>
    <i>
      <x v="140528"/>
    </i>
    <i>
      <x v="140529"/>
    </i>
    <i>
      <x v="140530"/>
    </i>
    <i>
      <x v="140531"/>
    </i>
    <i>
      <x v="140532"/>
    </i>
    <i>
      <x v="140533"/>
    </i>
    <i>
      <x v="140534"/>
    </i>
    <i>
      <x v="140535"/>
    </i>
    <i>
      <x v="140536"/>
    </i>
    <i>
      <x v="140537"/>
    </i>
    <i>
      <x v="140538"/>
    </i>
    <i>
      <x v="140539"/>
    </i>
    <i>
      <x v="140540"/>
    </i>
    <i>
      <x v="140541"/>
    </i>
    <i>
      <x v="140542"/>
    </i>
    <i>
      <x v="140543"/>
    </i>
    <i>
      <x v="140544"/>
    </i>
    <i>
      <x v="140545"/>
    </i>
    <i>
      <x v="140546"/>
    </i>
    <i>
      <x v="140547"/>
    </i>
    <i>
      <x v="140548"/>
    </i>
    <i>
      <x v="140549"/>
    </i>
    <i>
      <x v="140550"/>
    </i>
    <i>
      <x v="140551"/>
    </i>
    <i>
      <x v="140552"/>
    </i>
    <i>
      <x v="140553"/>
    </i>
    <i>
      <x v="140554"/>
    </i>
    <i>
      <x v="140555"/>
    </i>
    <i>
      <x v="140556"/>
    </i>
    <i>
      <x v="140557"/>
    </i>
    <i>
      <x v="140558"/>
    </i>
    <i>
      <x v="140559"/>
    </i>
    <i>
      <x v="140560"/>
    </i>
    <i>
      <x v="140561"/>
    </i>
    <i>
      <x v="140562"/>
    </i>
    <i>
      <x v="140563"/>
    </i>
    <i>
      <x v="140564"/>
    </i>
    <i>
      <x v="140565"/>
    </i>
    <i>
      <x v="140566"/>
    </i>
    <i>
      <x v="140567"/>
    </i>
    <i t="grand">
      <x/>
    </i>
  </rowItems>
  <colItems count="1">
    <i/>
  </colItems>
  <dataFields count="1">
    <dataField name="Среднее по столбцу id просмотра" fld="2" subtotal="average" showDataAs="percentOfTotal" baseField="1" baseItem="0" numFmtId="10"/>
  </dataFields>
  <pivotHierarchies count="22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разных элементов в столбце id просмотра"/>
    <pivotHierarchy dragToData="1" caption="Число элементов в столбце id просмотра"/>
    <pivotHierarchy dragToData="1"/>
    <pivotHierarchy dragToData="1" caption="Число элементов в столбце movie_id"/>
    <pivotHierarchy dragToData="1" caption="Число разных элементов в столбце movie_id"/>
    <pivotHierarchy dragToData="1"/>
    <pivotHierarchy dragToData="1"/>
    <pivotHierarchy dragToData="1" caption="Среднее по столбцу id просмотра"/>
  </pivotHierarchies>
  <pivotTableStyleInfo name="PivotStyleLight16" showRowHeaders="1" showColHeaders="1" showRowStripes="0" showColStripes="0" showLastColumn="1"/>
  <rowHierarchiesUsage count="1">
    <rowHierarchyUsage hierarchyUsage="0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росмотры!$A$1:$D$140569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pivotTable" Target="../pivotTables/pivotTabl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.bin"/><Relationship Id="rId1" Type="http://schemas.openxmlformats.org/officeDocument/2006/relationships/pivotTable" Target="../pivotTables/pivotTable2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DC8E92-1903-45CA-917E-938251A030B9}">
  <dimension ref="A1:C14483"/>
  <sheetViews>
    <sheetView workbookViewId="0">
      <selection activeCell="B39" sqref="B39"/>
    </sheetView>
  </sheetViews>
  <sheetFormatPr defaultRowHeight="15" x14ac:dyDescent="0.25"/>
  <cols>
    <col min="1" max="3" width="42.7109375" customWidth="1"/>
  </cols>
  <sheetData>
    <row r="1" spans="1:3" x14ac:dyDescent="0.25">
      <c r="A1" s="75" t="s">
        <v>83</v>
      </c>
      <c r="B1" s="13" t="s">
        <v>52</v>
      </c>
      <c r="C1" s="75" t="s">
        <v>51</v>
      </c>
    </row>
    <row r="2" spans="1:3" x14ac:dyDescent="0.25">
      <c r="A2">
        <v>57578</v>
      </c>
      <c r="B2" t="str">
        <f>CONCATENATE($B$1,A2)</f>
        <v>id_57578</v>
      </c>
      <c r="C2">
        <v>36</v>
      </c>
    </row>
    <row r="3" spans="1:3" x14ac:dyDescent="0.25">
      <c r="A3">
        <v>144836</v>
      </c>
      <c r="B3" t="str">
        <f t="shared" ref="B3:B66" si="0">CONCATENATE($B$1,A3)</f>
        <v>id_144836</v>
      </c>
      <c r="C3">
        <v>32</v>
      </c>
    </row>
    <row r="4" spans="1:3" x14ac:dyDescent="0.25">
      <c r="A4">
        <v>340446</v>
      </c>
      <c r="B4" t="str">
        <f t="shared" si="0"/>
        <v>id_340446</v>
      </c>
      <c r="C4">
        <v>32</v>
      </c>
    </row>
    <row r="5" spans="1:3" x14ac:dyDescent="0.25">
      <c r="A5">
        <v>91375</v>
      </c>
      <c r="B5" t="str">
        <f t="shared" si="0"/>
        <v>id_91375</v>
      </c>
      <c r="C5">
        <v>31</v>
      </c>
    </row>
    <row r="6" spans="1:3" x14ac:dyDescent="0.25">
      <c r="A6">
        <v>104590</v>
      </c>
      <c r="B6" t="str">
        <f t="shared" si="0"/>
        <v>id_104590</v>
      </c>
      <c r="C6">
        <v>31</v>
      </c>
    </row>
    <row r="7" spans="1:3" x14ac:dyDescent="0.25">
      <c r="A7">
        <v>85094</v>
      </c>
      <c r="B7" t="str">
        <f t="shared" si="0"/>
        <v>id_85094</v>
      </c>
      <c r="C7">
        <v>30</v>
      </c>
    </row>
    <row r="8" spans="1:3" x14ac:dyDescent="0.25">
      <c r="A8">
        <v>208099</v>
      </c>
      <c r="B8" t="str">
        <f t="shared" si="0"/>
        <v>id_208099</v>
      </c>
      <c r="C8">
        <v>30</v>
      </c>
    </row>
    <row r="9" spans="1:3" x14ac:dyDescent="0.25">
      <c r="A9">
        <v>241952</v>
      </c>
      <c r="B9" t="str">
        <f t="shared" si="0"/>
        <v>id_241952</v>
      </c>
      <c r="C9">
        <v>30</v>
      </c>
    </row>
    <row r="10" spans="1:3" x14ac:dyDescent="0.25">
      <c r="A10">
        <v>326974</v>
      </c>
      <c r="B10" t="str">
        <f t="shared" si="0"/>
        <v>id_326974</v>
      </c>
      <c r="C10">
        <v>30</v>
      </c>
    </row>
    <row r="11" spans="1:3" x14ac:dyDescent="0.25">
      <c r="A11">
        <v>8144</v>
      </c>
      <c r="B11" t="str">
        <f t="shared" si="0"/>
        <v>id_8144</v>
      </c>
      <c r="C11">
        <v>29</v>
      </c>
    </row>
    <row r="12" spans="1:3" x14ac:dyDescent="0.25">
      <c r="A12">
        <v>145878</v>
      </c>
      <c r="B12" t="str">
        <f t="shared" si="0"/>
        <v>id_145878</v>
      </c>
      <c r="C12">
        <v>29</v>
      </c>
    </row>
    <row r="13" spans="1:3" x14ac:dyDescent="0.25">
      <c r="A13">
        <v>156508</v>
      </c>
      <c r="B13" t="str">
        <f t="shared" si="0"/>
        <v>id_156508</v>
      </c>
      <c r="C13">
        <v>29</v>
      </c>
    </row>
    <row r="14" spans="1:3" x14ac:dyDescent="0.25">
      <c r="A14">
        <v>201133</v>
      </c>
      <c r="B14" t="str">
        <f t="shared" si="0"/>
        <v>id_201133</v>
      </c>
      <c r="C14">
        <v>29</v>
      </c>
    </row>
    <row r="15" spans="1:3" x14ac:dyDescent="0.25">
      <c r="A15">
        <v>236284</v>
      </c>
      <c r="B15" t="str">
        <f t="shared" si="0"/>
        <v>id_236284</v>
      </c>
      <c r="C15">
        <v>29</v>
      </c>
    </row>
    <row r="16" spans="1:3" x14ac:dyDescent="0.25">
      <c r="A16">
        <v>258375</v>
      </c>
      <c r="B16" t="str">
        <f t="shared" si="0"/>
        <v>id_258375</v>
      </c>
      <c r="C16">
        <v>29</v>
      </c>
    </row>
    <row r="17" spans="1:3" x14ac:dyDescent="0.25">
      <c r="A17">
        <v>37588</v>
      </c>
      <c r="B17" t="str">
        <f t="shared" si="0"/>
        <v>id_37588</v>
      </c>
      <c r="C17">
        <v>28</v>
      </c>
    </row>
    <row r="18" spans="1:3" x14ac:dyDescent="0.25">
      <c r="A18">
        <v>54833</v>
      </c>
      <c r="B18" t="str">
        <f t="shared" si="0"/>
        <v>id_54833</v>
      </c>
      <c r="C18">
        <v>28</v>
      </c>
    </row>
    <row r="19" spans="1:3" x14ac:dyDescent="0.25">
      <c r="A19">
        <v>101055</v>
      </c>
      <c r="B19" t="str">
        <f t="shared" si="0"/>
        <v>id_101055</v>
      </c>
      <c r="C19">
        <v>28</v>
      </c>
    </row>
    <row r="20" spans="1:3" x14ac:dyDescent="0.25">
      <c r="A20">
        <v>107230</v>
      </c>
      <c r="B20" t="str">
        <f t="shared" si="0"/>
        <v>id_107230</v>
      </c>
      <c r="C20">
        <v>28</v>
      </c>
    </row>
    <row r="21" spans="1:3" x14ac:dyDescent="0.25">
      <c r="A21">
        <v>109090</v>
      </c>
      <c r="B21" t="str">
        <f t="shared" si="0"/>
        <v>id_109090</v>
      </c>
      <c r="C21">
        <v>28</v>
      </c>
    </row>
    <row r="22" spans="1:3" x14ac:dyDescent="0.25">
      <c r="A22">
        <v>115264</v>
      </c>
      <c r="B22" t="str">
        <f t="shared" si="0"/>
        <v>id_115264</v>
      </c>
      <c r="C22">
        <v>28</v>
      </c>
    </row>
    <row r="23" spans="1:3" x14ac:dyDescent="0.25">
      <c r="A23">
        <v>133047</v>
      </c>
      <c r="B23" t="str">
        <f t="shared" si="0"/>
        <v>id_133047</v>
      </c>
      <c r="C23">
        <v>28</v>
      </c>
    </row>
    <row r="24" spans="1:3" x14ac:dyDescent="0.25">
      <c r="A24">
        <v>221339</v>
      </c>
      <c r="B24" t="str">
        <f t="shared" si="0"/>
        <v>id_221339</v>
      </c>
      <c r="C24">
        <v>28</v>
      </c>
    </row>
    <row r="25" spans="1:3" x14ac:dyDescent="0.25">
      <c r="A25">
        <v>271168</v>
      </c>
      <c r="B25" t="str">
        <f t="shared" si="0"/>
        <v>id_271168</v>
      </c>
      <c r="C25">
        <v>28</v>
      </c>
    </row>
    <row r="26" spans="1:3" x14ac:dyDescent="0.25">
      <c r="A26">
        <v>273594</v>
      </c>
      <c r="B26" t="str">
        <f t="shared" si="0"/>
        <v>id_273594</v>
      </c>
      <c r="C26">
        <v>28</v>
      </c>
    </row>
    <row r="27" spans="1:3" x14ac:dyDescent="0.25">
      <c r="A27">
        <v>277477</v>
      </c>
      <c r="B27" t="str">
        <f t="shared" si="0"/>
        <v>id_277477</v>
      </c>
      <c r="C27">
        <v>28</v>
      </c>
    </row>
    <row r="28" spans="1:3" x14ac:dyDescent="0.25">
      <c r="A28">
        <v>277631</v>
      </c>
      <c r="B28" t="str">
        <f t="shared" si="0"/>
        <v>id_277631</v>
      </c>
      <c r="C28">
        <v>28</v>
      </c>
    </row>
    <row r="29" spans="1:3" x14ac:dyDescent="0.25">
      <c r="A29">
        <v>308582</v>
      </c>
      <c r="B29" t="str">
        <f t="shared" si="0"/>
        <v>id_308582</v>
      </c>
      <c r="C29">
        <v>28</v>
      </c>
    </row>
    <row r="30" spans="1:3" x14ac:dyDescent="0.25">
      <c r="A30">
        <v>325464</v>
      </c>
      <c r="B30" t="str">
        <f t="shared" si="0"/>
        <v>id_325464</v>
      </c>
      <c r="C30">
        <v>28</v>
      </c>
    </row>
    <row r="31" spans="1:3" x14ac:dyDescent="0.25">
      <c r="A31">
        <v>1446</v>
      </c>
      <c r="B31" t="str">
        <f t="shared" si="0"/>
        <v>id_1446</v>
      </c>
      <c r="C31">
        <v>27</v>
      </c>
    </row>
    <row r="32" spans="1:3" x14ac:dyDescent="0.25">
      <c r="A32">
        <v>21507</v>
      </c>
      <c r="B32" t="str">
        <f t="shared" si="0"/>
        <v>id_21507</v>
      </c>
      <c r="C32">
        <v>27</v>
      </c>
    </row>
    <row r="33" spans="1:3" x14ac:dyDescent="0.25">
      <c r="A33">
        <v>36040</v>
      </c>
      <c r="B33" t="str">
        <f t="shared" si="0"/>
        <v>id_36040</v>
      </c>
      <c r="C33">
        <v>27</v>
      </c>
    </row>
    <row r="34" spans="1:3" x14ac:dyDescent="0.25">
      <c r="A34">
        <v>41878</v>
      </c>
      <c r="B34" t="str">
        <f t="shared" si="0"/>
        <v>id_41878</v>
      </c>
      <c r="C34">
        <v>27</v>
      </c>
    </row>
    <row r="35" spans="1:3" x14ac:dyDescent="0.25">
      <c r="A35">
        <v>55495</v>
      </c>
      <c r="B35" t="str">
        <f t="shared" si="0"/>
        <v>id_55495</v>
      </c>
      <c r="C35">
        <v>27</v>
      </c>
    </row>
    <row r="36" spans="1:3" x14ac:dyDescent="0.25">
      <c r="A36">
        <v>56355</v>
      </c>
      <c r="B36" t="str">
        <f t="shared" si="0"/>
        <v>id_56355</v>
      </c>
      <c r="C36">
        <v>27</v>
      </c>
    </row>
    <row r="37" spans="1:3" x14ac:dyDescent="0.25">
      <c r="A37">
        <v>93433</v>
      </c>
      <c r="B37" t="str">
        <f t="shared" si="0"/>
        <v>id_93433</v>
      </c>
      <c r="C37">
        <v>27</v>
      </c>
    </row>
    <row r="38" spans="1:3" x14ac:dyDescent="0.25">
      <c r="A38">
        <v>94949</v>
      </c>
      <c r="B38" t="str">
        <f t="shared" si="0"/>
        <v>id_94949</v>
      </c>
      <c r="C38">
        <v>27</v>
      </c>
    </row>
    <row r="39" spans="1:3" x14ac:dyDescent="0.25">
      <c r="A39">
        <v>104705</v>
      </c>
      <c r="B39" t="str">
        <f t="shared" si="0"/>
        <v>id_104705</v>
      </c>
      <c r="C39">
        <v>27</v>
      </c>
    </row>
    <row r="40" spans="1:3" x14ac:dyDescent="0.25">
      <c r="A40">
        <v>129395</v>
      </c>
      <c r="B40" t="str">
        <f t="shared" si="0"/>
        <v>id_129395</v>
      </c>
      <c r="C40">
        <v>27</v>
      </c>
    </row>
    <row r="41" spans="1:3" x14ac:dyDescent="0.25">
      <c r="A41">
        <v>133016</v>
      </c>
      <c r="B41" t="str">
        <f t="shared" si="0"/>
        <v>id_133016</v>
      </c>
      <c r="C41">
        <v>27</v>
      </c>
    </row>
    <row r="42" spans="1:3" x14ac:dyDescent="0.25">
      <c r="A42">
        <v>151949</v>
      </c>
      <c r="B42" t="str">
        <f t="shared" si="0"/>
        <v>id_151949</v>
      </c>
      <c r="C42">
        <v>27</v>
      </c>
    </row>
    <row r="43" spans="1:3" x14ac:dyDescent="0.25">
      <c r="A43">
        <v>178286</v>
      </c>
      <c r="B43" t="str">
        <f t="shared" si="0"/>
        <v>id_178286</v>
      </c>
      <c r="C43">
        <v>27</v>
      </c>
    </row>
    <row r="44" spans="1:3" x14ac:dyDescent="0.25">
      <c r="A44">
        <v>187785</v>
      </c>
      <c r="B44" t="str">
        <f t="shared" si="0"/>
        <v>id_187785</v>
      </c>
      <c r="C44">
        <v>27</v>
      </c>
    </row>
    <row r="45" spans="1:3" x14ac:dyDescent="0.25">
      <c r="A45">
        <v>209681</v>
      </c>
      <c r="B45" t="str">
        <f t="shared" si="0"/>
        <v>id_209681</v>
      </c>
      <c r="C45">
        <v>27</v>
      </c>
    </row>
    <row r="46" spans="1:3" x14ac:dyDescent="0.25">
      <c r="A46">
        <v>296722</v>
      </c>
      <c r="B46" t="str">
        <f t="shared" si="0"/>
        <v>id_296722</v>
      </c>
      <c r="C46">
        <v>27</v>
      </c>
    </row>
    <row r="47" spans="1:3" x14ac:dyDescent="0.25">
      <c r="A47">
        <v>327863</v>
      </c>
      <c r="B47" t="str">
        <f t="shared" si="0"/>
        <v>id_327863</v>
      </c>
      <c r="C47">
        <v>27</v>
      </c>
    </row>
    <row r="48" spans="1:3" x14ac:dyDescent="0.25">
      <c r="A48">
        <v>338159</v>
      </c>
      <c r="B48" t="str">
        <f t="shared" si="0"/>
        <v>id_338159</v>
      </c>
      <c r="C48">
        <v>27</v>
      </c>
    </row>
    <row r="49" spans="1:3" x14ac:dyDescent="0.25">
      <c r="A49">
        <v>18812</v>
      </c>
      <c r="B49" t="str">
        <f t="shared" si="0"/>
        <v>id_18812</v>
      </c>
      <c r="C49">
        <v>26</v>
      </c>
    </row>
    <row r="50" spans="1:3" x14ac:dyDescent="0.25">
      <c r="A50">
        <v>24028</v>
      </c>
      <c r="B50" t="str">
        <f t="shared" si="0"/>
        <v>id_24028</v>
      </c>
      <c r="C50">
        <v>26</v>
      </c>
    </row>
    <row r="51" spans="1:3" x14ac:dyDescent="0.25">
      <c r="A51">
        <v>29864</v>
      </c>
      <c r="B51" t="str">
        <f t="shared" si="0"/>
        <v>id_29864</v>
      </c>
      <c r="C51">
        <v>26</v>
      </c>
    </row>
    <row r="52" spans="1:3" x14ac:dyDescent="0.25">
      <c r="A52">
        <v>35313</v>
      </c>
      <c r="B52" t="str">
        <f t="shared" si="0"/>
        <v>id_35313</v>
      </c>
      <c r="C52">
        <v>26</v>
      </c>
    </row>
    <row r="53" spans="1:3" x14ac:dyDescent="0.25">
      <c r="A53">
        <v>43065</v>
      </c>
      <c r="B53" t="str">
        <f t="shared" si="0"/>
        <v>id_43065</v>
      </c>
      <c r="C53">
        <v>26</v>
      </c>
    </row>
    <row r="54" spans="1:3" x14ac:dyDescent="0.25">
      <c r="A54">
        <v>49751</v>
      </c>
      <c r="B54" t="str">
        <f t="shared" si="0"/>
        <v>id_49751</v>
      </c>
      <c r="C54">
        <v>26</v>
      </c>
    </row>
    <row r="55" spans="1:3" x14ac:dyDescent="0.25">
      <c r="A55">
        <v>75117</v>
      </c>
      <c r="B55" t="str">
        <f t="shared" si="0"/>
        <v>id_75117</v>
      </c>
      <c r="C55">
        <v>26</v>
      </c>
    </row>
    <row r="56" spans="1:3" x14ac:dyDescent="0.25">
      <c r="A56">
        <v>80319</v>
      </c>
      <c r="B56" t="str">
        <f t="shared" si="0"/>
        <v>id_80319</v>
      </c>
      <c r="C56">
        <v>26</v>
      </c>
    </row>
    <row r="57" spans="1:3" x14ac:dyDescent="0.25">
      <c r="A57">
        <v>83457</v>
      </c>
      <c r="B57" t="str">
        <f t="shared" si="0"/>
        <v>id_83457</v>
      </c>
      <c r="C57">
        <v>26</v>
      </c>
    </row>
    <row r="58" spans="1:3" x14ac:dyDescent="0.25">
      <c r="A58">
        <v>85966</v>
      </c>
      <c r="B58" t="str">
        <f t="shared" si="0"/>
        <v>id_85966</v>
      </c>
      <c r="C58">
        <v>26</v>
      </c>
    </row>
    <row r="59" spans="1:3" x14ac:dyDescent="0.25">
      <c r="A59">
        <v>87761</v>
      </c>
      <c r="B59" t="str">
        <f t="shared" si="0"/>
        <v>id_87761</v>
      </c>
      <c r="C59">
        <v>26</v>
      </c>
    </row>
    <row r="60" spans="1:3" x14ac:dyDescent="0.25">
      <c r="A60">
        <v>109161</v>
      </c>
      <c r="B60" t="str">
        <f t="shared" si="0"/>
        <v>id_109161</v>
      </c>
      <c r="C60">
        <v>26</v>
      </c>
    </row>
    <row r="61" spans="1:3" x14ac:dyDescent="0.25">
      <c r="A61">
        <v>117139</v>
      </c>
      <c r="B61" t="str">
        <f t="shared" si="0"/>
        <v>id_117139</v>
      </c>
      <c r="C61">
        <v>26</v>
      </c>
    </row>
    <row r="62" spans="1:3" x14ac:dyDescent="0.25">
      <c r="A62">
        <v>134187</v>
      </c>
      <c r="B62" t="str">
        <f t="shared" si="0"/>
        <v>id_134187</v>
      </c>
      <c r="C62">
        <v>26</v>
      </c>
    </row>
    <row r="63" spans="1:3" x14ac:dyDescent="0.25">
      <c r="A63">
        <v>149915</v>
      </c>
      <c r="B63" t="str">
        <f t="shared" si="0"/>
        <v>id_149915</v>
      </c>
      <c r="C63">
        <v>26</v>
      </c>
    </row>
    <row r="64" spans="1:3" x14ac:dyDescent="0.25">
      <c r="A64">
        <v>154137</v>
      </c>
      <c r="B64" t="str">
        <f t="shared" si="0"/>
        <v>id_154137</v>
      </c>
      <c r="C64">
        <v>26</v>
      </c>
    </row>
    <row r="65" spans="1:3" x14ac:dyDescent="0.25">
      <c r="A65">
        <v>159076</v>
      </c>
      <c r="B65" t="str">
        <f t="shared" si="0"/>
        <v>id_159076</v>
      </c>
      <c r="C65">
        <v>26</v>
      </c>
    </row>
    <row r="66" spans="1:3" x14ac:dyDescent="0.25">
      <c r="A66">
        <v>165711</v>
      </c>
      <c r="B66" t="str">
        <f t="shared" si="0"/>
        <v>id_165711</v>
      </c>
      <c r="C66">
        <v>26</v>
      </c>
    </row>
    <row r="67" spans="1:3" x14ac:dyDescent="0.25">
      <c r="A67">
        <v>174440</v>
      </c>
      <c r="B67" t="str">
        <f t="shared" ref="B67:B130" si="1">CONCATENATE($B$1,A67)</f>
        <v>id_174440</v>
      </c>
      <c r="C67">
        <v>26</v>
      </c>
    </row>
    <row r="68" spans="1:3" x14ac:dyDescent="0.25">
      <c r="A68">
        <v>176270</v>
      </c>
      <c r="B68" t="str">
        <f t="shared" si="1"/>
        <v>id_176270</v>
      </c>
      <c r="C68">
        <v>26</v>
      </c>
    </row>
    <row r="69" spans="1:3" x14ac:dyDescent="0.25">
      <c r="A69">
        <v>188590</v>
      </c>
      <c r="B69" t="str">
        <f t="shared" si="1"/>
        <v>id_188590</v>
      </c>
      <c r="C69">
        <v>26</v>
      </c>
    </row>
    <row r="70" spans="1:3" x14ac:dyDescent="0.25">
      <c r="A70">
        <v>195420</v>
      </c>
      <c r="B70" t="str">
        <f t="shared" si="1"/>
        <v>id_195420</v>
      </c>
      <c r="C70">
        <v>26</v>
      </c>
    </row>
    <row r="71" spans="1:3" x14ac:dyDescent="0.25">
      <c r="A71">
        <v>195424</v>
      </c>
      <c r="B71" t="str">
        <f t="shared" si="1"/>
        <v>id_195424</v>
      </c>
      <c r="C71">
        <v>26</v>
      </c>
    </row>
    <row r="72" spans="1:3" x14ac:dyDescent="0.25">
      <c r="A72">
        <v>204074</v>
      </c>
      <c r="B72" t="str">
        <f t="shared" si="1"/>
        <v>id_204074</v>
      </c>
      <c r="C72">
        <v>26</v>
      </c>
    </row>
    <row r="73" spans="1:3" x14ac:dyDescent="0.25">
      <c r="A73">
        <v>215155</v>
      </c>
      <c r="B73" t="str">
        <f t="shared" si="1"/>
        <v>id_215155</v>
      </c>
      <c r="C73">
        <v>26</v>
      </c>
    </row>
    <row r="74" spans="1:3" x14ac:dyDescent="0.25">
      <c r="A74">
        <v>222699</v>
      </c>
      <c r="B74" t="str">
        <f t="shared" si="1"/>
        <v>id_222699</v>
      </c>
      <c r="C74">
        <v>26</v>
      </c>
    </row>
    <row r="75" spans="1:3" x14ac:dyDescent="0.25">
      <c r="A75">
        <v>255900</v>
      </c>
      <c r="B75" t="str">
        <f t="shared" si="1"/>
        <v>id_255900</v>
      </c>
      <c r="C75">
        <v>26</v>
      </c>
    </row>
    <row r="76" spans="1:3" x14ac:dyDescent="0.25">
      <c r="A76">
        <v>277953</v>
      </c>
      <c r="B76" t="str">
        <f t="shared" si="1"/>
        <v>id_277953</v>
      </c>
      <c r="C76">
        <v>26</v>
      </c>
    </row>
    <row r="77" spans="1:3" x14ac:dyDescent="0.25">
      <c r="A77">
        <v>281541</v>
      </c>
      <c r="B77" t="str">
        <f t="shared" si="1"/>
        <v>id_281541</v>
      </c>
      <c r="C77">
        <v>26</v>
      </c>
    </row>
    <row r="78" spans="1:3" x14ac:dyDescent="0.25">
      <c r="A78">
        <v>316182</v>
      </c>
      <c r="B78" t="str">
        <f t="shared" si="1"/>
        <v>id_316182</v>
      </c>
      <c r="C78">
        <v>26</v>
      </c>
    </row>
    <row r="79" spans="1:3" x14ac:dyDescent="0.25">
      <c r="A79">
        <v>320451</v>
      </c>
      <c r="B79" t="str">
        <f t="shared" si="1"/>
        <v>id_320451</v>
      </c>
      <c r="C79">
        <v>26</v>
      </c>
    </row>
    <row r="80" spans="1:3" x14ac:dyDescent="0.25">
      <c r="A80">
        <v>330714</v>
      </c>
      <c r="B80" t="str">
        <f t="shared" si="1"/>
        <v>id_330714</v>
      </c>
      <c r="C80">
        <v>26</v>
      </c>
    </row>
    <row r="81" spans="1:3" x14ac:dyDescent="0.25">
      <c r="A81">
        <v>334857</v>
      </c>
      <c r="B81" t="str">
        <f t="shared" si="1"/>
        <v>id_334857</v>
      </c>
      <c r="C81">
        <v>26</v>
      </c>
    </row>
    <row r="82" spans="1:3" x14ac:dyDescent="0.25">
      <c r="A82">
        <v>336018</v>
      </c>
      <c r="B82" t="str">
        <f t="shared" si="1"/>
        <v>id_336018</v>
      </c>
      <c r="C82">
        <v>26</v>
      </c>
    </row>
    <row r="83" spans="1:3" x14ac:dyDescent="0.25">
      <c r="A83">
        <v>14399</v>
      </c>
      <c r="B83" t="str">
        <f t="shared" si="1"/>
        <v>id_14399</v>
      </c>
      <c r="C83">
        <v>25</v>
      </c>
    </row>
    <row r="84" spans="1:3" x14ac:dyDescent="0.25">
      <c r="A84">
        <v>20441</v>
      </c>
      <c r="B84" t="str">
        <f t="shared" si="1"/>
        <v>id_20441</v>
      </c>
      <c r="C84">
        <v>25</v>
      </c>
    </row>
    <row r="85" spans="1:3" x14ac:dyDescent="0.25">
      <c r="A85">
        <v>20946</v>
      </c>
      <c r="B85" t="str">
        <f t="shared" si="1"/>
        <v>id_20946</v>
      </c>
      <c r="C85">
        <v>25</v>
      </c>
    </row>
    <row r="86" spans="1:3" x14ac:dyDescent="0.25">
      <c r="A86">
        <v>31024</v>
      </c>
      <c r="B86" t="str">
        <f t="shared" si="1"/>
        <v>id_31024</v>
      </c>
      <c r="C86">
        <v>25</v>
      </c>
    </row>
    <row r="87" spans="1:3" x14ac:dyDescent="0.25">
      <c r="A87">
        <v>31256</v>
      </c>
      <c r="B87" t="str">
        <f t="shared" si="1"/>
        <v>id_31256</v>
      </c>
      <c r="C87">
        <v>25</v>
      </c>
    </row>
    <row r="88" spans="1:3" x14ac:dyDescent="0.25">
      <c r="A88">
        <v>55671</v>
      </c>
      <c r="B88" t="str">
        <f t="shared" si="1"/>
        <v>id_55671</v>
      </c>
      <c r="C88">
        <v>25</v>
      </c>
    </row>
    <row r="89" spans="1:3" x14ac:dyDescent="0.25">
      <c r="A89">
        <v>57260</v>
      </c>
      <c r="B89" t="str">
        <f t="shared" si="1"/>
        <v>id_57260</v>
      </c>
      <c r="C89">
        <v>25</v>
      </c>
    </row>
    <row r="90" spans="1:3" x14ac:dyDescent="0.25">
      <c r="A90">
        <v>66285</v>
      </c>
      <c r="B90" t="str">
        <f t="shared" si="1"/>
        <v>id_66285</v>
      </c>
      <c r="C90">
        <v>25</v>
      </c>
    </row>
    <row r="91" spans="1:3" x14ac:dyDescent="0.25">
      <c r="A91">
        <v>75972</v>
      </c>
      <c r="B91" t="str">
        <f t="shared" si="1"/>
        <v>id_75972</v>
      </c>
      <c r="C91">
        <v>25</v>
      </c>
    </row>
    <row r="92" spans="1:3" x14ac:dyDescent="0.25">
      <c r="A92">
        <v>82528</v>
      </c>
      <c r="B92" t="str">
        <f t="shared" si="1"/>
        <v>id_82528</v>
      </c>
      <c r="C92">
        <v>25</v>
      </c>
    </row>
    <row r="93" spans="1:3" x14ac:dyDescent="0.25">
      <c r="A93">
        <v>85281</v>
      </c>
      <c r="B93" t="str">
        <f t="shared" si="1"/>
        <v>id_85281</v>
      </c>
      <c r="C93">
        <v>25</v>
      </c>
    </row>
    <row r="94" spans="1:3" x14ac:dyDescent="0.25">
      <c r="A94">
        <v>85516</v>
      </c>
      <c r="B94" t="str">
        <f t="shared" si="1"/>
        <v>id_85516</v>
      </c>
      <c r="C94">
        <v>25</v>
      </c>
    </row>
    <row r="95" spans="1:3" x14ac:dyDescent="0.25">
      <c r="A95">
        <v>99628</v>
      </c>
      <c r="B95" t="str">
        <f t="shared" si="1"/>
        <v>id_99628</v>
      </c>
      <c r="C95">
        <v>25</v>
      </c>
    </row>
    <row r="96" spans="1:3" x14ac:dyDescent="0.25">
      <c r="A96">
        <v>101847</v>
      </c>
      <c r="B96" t="str">
        <f t="shared" si="1"/>
        <v>id_101847</v>
      </c>
      <c r="C96">
        <v>25</v>
      </c>
    </row>
    <row r="97" spans="1:3" x14ac:dyDescent="0.25">
      <c r="A97">
        <v>107651</v>
      </c>
      <c r="B97" t="str">
        <f t="shared" si="1"/>
        <v>id_107651</v>
      </c>
      <c r="C97">
        <v>25</v>
      </c>
    </row>
    <row r="98" spans="1:3" x14ac:dyDescent="0.25">
      <c r="A98">
        <v>116306</v>
      </c>
      <c r="B98" t="str">
        <f t="shared" si="1"/>
        <v>id_116306</v>
      </c>
      <c r="C98">
        <v>25</v>
      </c>
    </row>
    <row r="99" spans="1:3" x14ac:dyDescent="0.25">
      <c r="A99">
        <v>131723</v>
      </c>
      <c r="B99" t="str">
        <f t="shared" si="1"/>
        <v>id_131723</v>
      </c>
      <c r="C99">
        <v>25</v>
      </c>
    </row>
    <row r="100" spans="1:3" x14ac:dyDescent="0.25">
      <c r="A100">
        <v>146209</v>
      </c>
      <c r="B100" t="str">
        <f t="shared" si="1"/>
        <v>id_146209</v>
      </c>
      <c r="C100">
        <v>25</v>
      </c>
    </row>
    <row r="101" spans="1:3" x14ac:dyDescent="0.25">
      <c r="A101">
        <v>156679</v>
      </c>
      <c r="B101" t="str">
        <f t="shared" si="1"/>
        <v>id_156679</v>
      </c>
      <c r="C101">
        <v>25</v>
      </c>
    </row>
    <row r="102" spans="1:3" x14ac:dyDescent="0.25">
      <c r="A102">
        <v>168387</v>
      </c>
      <c r="B102" t="str">
        <f t="shared" si="1"/>
        <v>id_168387</v>
      </c>
      <c r="C102">
        <v>25</v>
      </c>
    </row>
    <row r="103" spans="1:3" x14ac:dyDescent="0.25">
      <c r="A103">
        <v>171244</v>
      </c>
      <c r="B103" t="str">
        <f t="shared" si="1"/>
        <v>id_171244</v>
      </c>
      <c r="C103">
        <v>25</v>
      </c>
    </row>
    <row r="104" spans="1:3" x14ac:dyDescent="0.25">
      <c r="A104">
        <v>186315</v>
      </c>
      <c r="B104" t="str">
        <f t="shared" si="1"/>
        <v>id_186315</v>
      </c>
      <c r="C104">
        <v>25</v>
      </c>
    </row>
    <row r="105" spans="1:3" x14ac:dyDescent="0.25">
      <c r="A105">
        <v>188746</v>
      </c>
      <c r="B105" t="str">
        <f t="shared" si="1"/>
        <v>id_188746</v>
      </c>
      <c r="C105">
        <v>25</v>
      </c>
    </row>
    <row r="106" spans="1:3" x14ac:dyDescent="0.25">
      <c r="A106">
        <v>196538</v>
      </c>
      <c r="B106" t="str">
        <f t="shared" si="1"/>
        <v>id_196538</v>
      </c>
      <c r="C106">
        <v>25</v>
      </c>
    </row>
    <row r="107" spans="1:3" x14ac:dyDescent="0.25">
      <c r="A107">
        <v>197370</v>
      </c>
      <c r="B107" t="str">
        <f t="shared" si="1"/>
        <v>id_197370</v>
      </c>
      <c r="C107">
        <v>25</v>
      </c>
    </row>
    <row r="108" spans="1:3" x14ac:dyDescent="0.25">
      <c r="A108">
        <v>206574</v>
      </c>
      <c r="B108" t="str">
        <f t="shared" si="1"/>
        <v>id_206574</v>
      </c>
      <c r="C108">
        <v>25</v>
      </c>
    </row>
    <row r="109" spans="1:3" x14ac:dyDescent="0.25">
      <c r="A109">
        <v>208801</v>
      </c>
      <c r="B109" t="str">
        <f t="shared" si="1"/>
        <v>id_208801</v>
      </c>
      <c r="C109">
        <v>25</v>
      </c>
    </row>
    <row r="110" spans="1:3" x14ac:dyDescent="0.25">
      <c r="A110">
        <v>239287</v>
      </c>
      <c r="B110" t="str">
        <f t="shared" si="1"/>
        <v>id_239287</v>
      </c>
      <c r="C110">
        <v>25</v>
      </c>
    </row>
    <row r="111" spans="1:3" x14ac:dyDescent="0.25">
      <c r="A111">
        <v>250563</v>
      </c>
      <c r="B111" t="str">
        <f t="shared" si="1"/>
        <v>id_250563</v>
      </c>
      <c r="C111">
        <v>25</v>
      </c>
    </row>
    <row r="112" spans="1:3" x14ac:dyDescent="0.25">
      <c r="A112">
        <v>255951</v>
      </c>
      <c r="B112" t="str">
        <f t="shared" si="1"/>
        <v>id_255951</v>
      </c>
      <c r="C112">
        <v>25</v>
      </c>
    </row>
    <row r="113" spans="1:3" x14ac:dyDescent="0.25">
      <c r="A113">
        <v>256312</v>
      </c>
      <c r="B113" t="str">
        <f t="shared" si="1"/>
        <v>id_256312</v>
      </c>
      <c r="C113">
        <v>25</v>
      </c>
    </row>
    <row r="114" spans="1:3" x14ac:dyDescent="0.25">
      <c r="A114">
        <v>260478</v>
      </c>
      <c r="B114" t="str">
        <f t="shared" si="1"/>
        <v>id_260478</v>
      </c>
      <c r="C114">
        <v>25</v>
      </c>
    </row>
    <row r="115" spans="1:3" x14ac:dyDescent="0.25">
      <c r="A115">
        <v>265871</v>
      </c>
      <c r="B115" t="str">
        <f t="shared" si="1"/>
        <v>id_265871</v>
      </c>
      <c r="C115">
        <v>25</v>
      </c>
    </row>
    <row r="116" spans="1:3" x14ac:dyDescent="0.25">
      <c r="A116">
        <v>281672</v>
      </c>
      <c r="B116" t="str">
        <f t="shared" si="1"/>
        <v>id_281672</v>
      </c>
      <c r="C116">
        <v>25</v>
      </c>
    </row>
    <row r="117" spans="1:3" x14ac:dyDescent="0.25">
      <c r="A117">
        <v>282877</v>
      </c>
      <c r="B117" t="str">
        <f t="shared" si="1"/>
        <v>id_282877</v>
      </c>
      <c r="C117">
        <v>25</v>
      </c>
    </row>
    <row r="118" spans="1:3" x14ac:dyDescent="0.25">
      <c r="A118">
        <v>287098</v>
      </c>
      <c r="B118" t="str">
        <f t="shared" si="1"/>
        <v>id_287098</v>
      </c>
      <c r="C118">
        <v>25</v>
      </c>
    </row>
    <row r="119" spans="1:3" x14ac:dyDescent="0.25">
      <c r="A119">
        <v>287828</v>
      </c>
      <c r="B119" t="str">
        <f t="shared" si="1"/>
        <v>id_287828</v>
      </c>
      <c r="C119">
        <v>25</v>
      </c>
    </row>
    <row r="120" spans="1:3" x14ac:dyDescent="0.25">
      <c r="A120">
        <v>294219</v>
      </c>
      <c r="B120" t="str">
        <f t="shared" si="1"/>
        <v>id_294219</v>
      </c>
      <c r="C120">
        <v>25</v>
      </c>
    </row>
    <row r="121" spans="1:3" x14ac:dyDescent="0.25">
      <c r="A121">
        <v>307221</v>
      </c>
      <c r="B121" t="str">
        <f t="shared" si="1"/>
        <v>id_307221</v>
      </c>
      <c r="C121">
        <v>25</v>
      </c>
    </row>
    <row r="122" spans="1:3" x14ac:dyDescent="0.25">
      <c r="A122">
        <v>316141</v>
      </c>
      <c r="B122" t="str">
        <f t="shared" si="1"/>
        <v>id_316141</v>
      </c>
      <c r="C122">
        <v>25</v>
      </c>
    </row>
    <row r="123" spans="1:3" x14ac:dyDescent="0.25">
      <c r="A123">
        <v>347549</v>
      </c>
      <c r="B123" t="str">
        <f t="shared" si="1"/>
        <v>id_347549</v>
      </c>
      <c r="C123">
        <v>25</v>
      </c>
    </row>
    <row r="124" spans="1:3" x14ac:dyDescent="0.25">
      <c r="A124">
        <v>3917</v>
      </c>
      <c r="B124" t="str">
        <f t="shared" si="1"/>
        <v>id_3917</v>
      </c>
      <c r="C124">
        <v>24</v>
      </c>
    </row>
    <row r="125" spans="1:3" x14ac:dyDescent="0.25">
      <c r="A125">
        <v>7404</v>
      </c>
      <c r="B125" t="str">
        <f t="shared" si="1"/>
        <v>id_7404</v>
      </c>
      <c r="C125">
        <v>24</v>
      </c>
    </row>
    <row r="126" spans="1:3" x14ac:dyDescent="0.25">
      <c r="A126">
        <v>13176</v>
      </c>
      <c r="B126" t="str">
        <f t="shared" si="1"/>
        <v>id_13176</v>
      </c>
      <c r="C126">
        <v>24</v>
      </c>
    </row>
    <row r="127" spans="1:3" x14ac:dyDescent="0.25">
      <c r="A127">
        <v>14401</v>
      </c>
      <c r="B127" t="str">
        <f t="shared" si="1"/>
        <v>id_14401</v>
      </c>
      <c r="C127">
        <v>24</v>
      </c>
    </row>
    <row r="128" spans="1:3" x14ac:dyDescent="0.25">
      <c r="A128">
        <v>18533</v>
      </c>
      <c r="B128" t="str">
        <f t="shared" si="1"/>
        <v>id_18533</v>
      </c>
      <c r="C128">
        <v>24</v>
      </c>
    </row>
    <row r="129" spans="1:3" x14ac:dyDescent="0.25">
      <c r="A129">
        <v>21859</v>
      </c>
      <c r="B129" t="str">
        <f t="shared" si="1"/>
        <v>id_21859</v>
      </c>
      <c r="C129">
        <v>24</v>
      </c>
    </row>
    <row r="130" spans="1:3" x14ac:dyDescent="0.25">
      <c r="A130">
        <v>22298</v>
      </c>
      <c r="B130" t="str">
        <f t="shared" si="1"/>
        <v>id_22298</v>
      </c>
      <c r="C130">
        <v>24</v>
      </c>
    </row>
    <row r="131" spans="1:3" x14ac:dyDescent="0.25">
      <c r="A131">
        <v>25765</v>
      </c>
      <c r="B131" t="str">
        <f t="shared" ref="B131:B194" si="2">CONCATENATE($B$1,A131)</f>
        <v>id_25765</v>
      </c>
      <c r="C131">
        <v>24</v>
      </c>
    </row>
    <row r="132" spans="1:3" x14ac:dyDescent="0.25">
      <c r="A132">
        <v>31439</v>
      </c>
      <c r="B132" t="str">
        <f t="shared" si="2"/>
        <v>id_31439</v>
      </c>
      <c r="C132">
        <v>24</v>
      </c>
    </row>
    <row r="133" spans="1:3" x14ac:dyDescent="0.25">
      <c r="A133">
        <v>39596</v>
      </c>
      <c r="B133" t="str">
        <f t="shared" si="2"/>
        <v>id_39596</v>
      </c>
      <c r="C133">
        <v>24</v>
      </c>
    </row>
    <row r="134" spans="1:3" x14ac:dyDescent="0.25">
      <c r="A134">
        <v>66081</v>
      </c>
      <c r="B134" t="str">
        <f t="shared" si="2"/>
        <v>id_66081</v>
      </c>
      <c r="C134">
        <v>24</v>
      </c>
    </row>
    <row r="135" spans="1:3" x14ac:dyDescent="0.25">
      <c r="A135">
        <v>70273</v>
      </c>
      <c r="B135" t="str">
        <f t="shared" si="2"/>
        <v>id_70273</v>
      </c>
      <c r="C135">
        <v>24</v>
      </c>
    </row>
    <row r="136" spans="1:3" x14ac:dyDescent="0.25">
      <c r="A136">
        <v>71391</v>
      </c>
      <c r="B136" t="str">
        <f t="shared" si="2"/>
        <v>id_71391</v>
      </c>
      <c r="C136">
        <v>24</v>
      </c>
    </row>
    <row r="137" spans="1:3" x14ac:dyDescent="0.25">
      <c r="A137">
        <v>72108</v>
      </c>
      <c r="B137" t="str">
        <f t="shared" si="2"/>
        <v>id_72108</v>
      </c>
      <c r="C137">
        <v>24</v>
      </c>
    </row>
    <row r="138" spans="1:3" x14ac:dyDescent="0.25">
      <c r="A138">
        <v>77322</v>
      </c>
      <c r="B138" t="str">
        <f t="shared" si="2"/>
        <v>id_77322</v>
      </c>
      <c r="C138">
        <v>24</v>
      </c>
    </row>
    <row r="139" spans="1:3" x14ac:dyDescent="0.25">
      <c r="A139">
        <v>83968</v>
      </c>
      <c r="B139" t="str">
        <f t="shared" si="2"/>
        <v>id_83968</v>
      </c>
      <c r="C139">
        <v>24</v>
      </c>
    </row>
    <row r="140" spans="1:3" x14ac:dyDescent="0.25">
      <c r="A140">
        <v>86329</v>
      </c>
      <c r="B140" t="str">
        <f t="shared" si="2"/>
        <v>id_86329</v>
      </c>
      <c r="C140">
        <v>24</v>
      </c>
    </row>
    <row r="141" spans="1:3" x14ac:dyDescent="0.25">
      <c r="A141">
        <v>89485</v>
      </c>
      <c r="B141" t="str">
        <f t="shared" si="2"/>
        <v>id_89485</v>
      </c>
      <c r="C141">
        <v>24</v>
      </c>
    </row>
    <row r="142" spans="1:3" x14ac:dyDescent="0.25">
      <c r="A142">
        <v>91062</v>
      </c>
      <c r="B142" t="str">
        <f t="shared" si="2"/>
        <v>id_91062</v>
      </c>
      <c r="C142">
        <v>24</v>
      </c>
    </row>
    <row r="143" spans="1:3" x14ac:dyDescent="0.25">
      <c r="A143">
        <v>91926</v>
      </c>
      <c r="B143" t="str">
        <f t="shared" si="2"/>
        <v>id_91926</v>
      </c>
      <c r="C143">
        <v>24</v>
      </c>
    </row>
    <row r="144" spans="1:3" x14ac:dyDescent="0.25">
      <c r="A144">
        <v>92911</v>
      </c>
      <c r="B144" t="str">
        <f t="shared" si="2"/>
        <v>id_92911</v>
      </c>
      <c r="C144">
        <v>24</v>
      </c>
    </row>
    <row r="145" spans="1:3" x14ac:dyDescent="0.25">
      <c r="A145">
        <v>92966</v>
      </c>
      <c r="B145" t="str">
        <f t="shared" si="2"/>
        <v>id_92966</v>
      </c>
      <c r="C145">
        <v>24</v>
      </c>
    </row>
    <row r="146" spans="1:3" x14ac:dyDescent="0.25">
      <c r="A146">
        <v>94922</v>
      </c>
      <c r="B146" t="str">
        <f t="shared" si="2"/>
        <v>id_94922</v>
      </c>
      <c r="C146">
        <v>24</v>
      </c>
    </row>
    <row r="147" spans="1:3" x14ac:dyDescent="0.25">
      <c r="A147">
        <v>95833</v>
      </c>
      <c r="B147" t="str">
        <f t="shared" si="2"/>
        <v>id_95833</v>
      </c>
      <c r="C147">
        <v>24</v>
      </c>
    </row>
    <row r="148" spans="1:3" x14ac:dyDescent="0.25">
      <c r="A148">
        <v>113540</v>
      </c>
      <c r="B148" t="str">
        <f t="shared" si="2"/>
        <v>id_113540</v>
      </c>
      <c r="C148">
        <v>24</v>
      </c>
    </row>
    <row r="149" spans="1:3" x14ac:dyDescent="0.25">
      <c r="A149">
        <v>116263</v>
      </c>
      <c r="B149" t="str">
        <f t="shared" si="2"/>
        <v>id_116263</v>
      </c>
      <c r="C149">
        <v>24</v>
      </c>
    </row>
    <row r="150" spans="1:3" x14ac:dyDescent="0.25">
      <c r="A150">
        <v>117497</v>
      </c>
      <c r="B150" t="str">
        <f t="shared" si="2"/>
        <v>id_117497</v>
      </c>
      <c r="C150">
        <v>24</v>
      </c>
    </row>
    <row r="151" spans="1:3" x14ac:dyDescent="0.25">
      <c r="A151">
        <v>118754</v>
      </c>
      <c r="B151" t="str">
        <f t="shared" si="2"/>
        <v>id_118754</v>
      </c>
      <c r="C151">
        <v>24</v>
      </c>
    </row>
    <row r="152" spans="1:3" x14ac:dyDescent="0.25">
      <c r="A152">
        <v>119898</v>
      </c>
      <c r="B152" t="str">
        <f t="shared" si="2"/>
        <v>id_119898</v>
      </c>
      <c r="C152">
        <v>24</v>
      </c>
    </row>
    <row r="153" spans="1:3" x14ac:dyDescent="0.25">
      <c r="A153">
        <v>121171</v>
      </c>
      <c r="B153" t="str">
        <f t="shared" si="2"/>
        <v>id_121171</v>
      </c>
      <c r="C153">
        <v>24</v>
      </c>
    </row>
    <row r="154" spans="1:3" x14ac:dyDescent="0.25">
      <c r="A154">
        <v>128336</v>
      </c>
      <c r="B154" t="str">
        <f t="shared" si="2"/>
        <v>id_128336</v>
      </c>
      <c r="C154">
        <v>24</v>
      </c>
    </row>
    <row r="155" spans="1:3" x14ac:dyDescent="0.25">
      <c r="A155">
        <v>133330</v>
      </c>
      <c r="B155" t="str">
        <f t="shared" si="2"/>
        <v>id_133330</v>
      </c>
      <c r="C155">
        <v>24</v>
      </c>
    </row>
    <row r="156" spans="1:3" x14ac:dyDescent="0.25">
      <c r="A156">
        <v>134449</v>
      </c>
      <c r="B156" t="str">
        <f t="shared" si="2"/>
        <v>id_134449</v>
      </c>
      <c r="C156">
        <v>24</v>
      </c>
    </row>
    <row r="157" spans="1:3" x14ac:dyDescent="0.25">
      <c r="A157">
        <v>136547</v>
      </c>
      <c r="B157" t="str">
        <f t="shared" si="2"/>
        <v>id_136547</v>
      </c>
      <c r="C157">
        <v>24</v>
      </c>
    </row>
    <row r="158" spans="1:3" x14ac:dyDescent="0.25">
      <c r="A158">
        <v>141123</v>
      </c>
      <c r="B158" t="str">
        <f t="shared" si="2"/>
        <v>id_141123</v>
      </c>
      <c r="C158">
        <v>24</v>
      </c>
    </row>
    <row r="159" spans="1:3" x14ac:dyDescent="0.25">
      <c r="A159">
        <v>152186</v>
      </c>
      <c r="B159" t="str">
        <f t="shared" si="2"/>
        <v>id_152186</v>
      </c>
      <c r="C159">
        <v>24</v>
      </c>
    </row>
    <row r="160" spans="1:3" x14ac:dyDescent="0.25">
      <c r="A160">
        <v>152559</v>
      </c>
      <c r="B160" t="str">
        <f t="shared" si="2"/>
        <v>id_152559</v>
      </c>
      <c r="C160">
        <v>24</v>
      </c>
    </row>
    <row r="161" spans="1:3" x14ac:dyDescent="0.25">
      <c r="A161">
        <v>164677</v>
      </c>
      <c r="B161" t="str">
        <f t="shared" si="2"/>
        <v>id_164677</v>
      </c>
      <c r="C161">
        <v>24</v>
      </c>
    </row>
    <row r="162" spans="1:3" x14ac:dyDescent="0.25">
      <c r="A162">
        <v>166123</v>
      </c>
      <c r="B162" t="str">
        <f t="shared" si="2"/>
        <v>id_166123</v>
      </c>
      <c r="C162">
        <v>24</v>
      </c>
    </row>
    <row r="163" spans="1:3" x14ac:dyDescent="0.25">
      <c r="A163">
        <v>174943</v>
      </c>
      <c r="B163" t="str">
        <f t="shared" si="2"/>
        <v>id_174943</v>
      </c>
      <c r="C163">
        <v>24</v>
      </c>
    </row>
    <row r="164" spans="1:3" x14ac:dyDescent="0.25">
      <c r="A164">
        <v>185585</v>
      </c>
      <c r="B164" t="str">
        <f t="shared" si="2"/>
        <v>id_185585</v>
      </c>
      <c r="C164">
        <v>24</v>
      </c>
    </row>
    <row r="165" spans="1:3" x14ac:dyDescent="0.25">
      <c r="A165">
        <v>200575</v>
      </c>
      <c r="B165" t="str">
        <f t="shared" si="2"/>
        <v>id_200575</v>
      </c>
      <c r="C165">
        <v>24</v>
      </c>
    </row>
    <row r="166" spans="1:3" x14ac:dyDescent="0.25">
      <c r="A166">
        <v>200723</v>
      </c>
      <c r="B166" t="str">
        <f t="shared" si="2"/>
        <v>id_200723</v>
      </c>
      <c r="C166">
        <v>24</v>
      </c>
    </row>
    <row r="167" spans="1:3" x14ac:dyDescent="0.25">
      <c r="A167">
        <v>213725</v>
      </c>
      <c r="B167" t="str">
        <f t="shared" si="2"/>
        <v>id_213725</v>
      </c>
      <c r="C167">
        <v>24</v>
      </c>
    </row>
    <row r="168" spans="1:3" x14ac:dyDescent="0.25">
      <c r="A168">
        <v>215718</v>
      </c>
      <c r="B168" t="str">
        <f t="shared" si="2"/>
        <v>id_215718</v>
      </c>
      <c r="C168">
        <v>24</v>
      </c>
    </row>
    <row r="169" spans="1:3" x14ac:dyDescent="0.25">
      <c r="A169">
        <v>218331</v>
      </c>
      <c r="B169" t="str">
        <f t="shared" si="2"/>
        <v>id_218331</v>
      </c>
      <c r="C169">
        <v>24</v>
      </c>
    </row>
    <row r="170" spans="1:3" x14ac:dyDescent="0.25">
      <c r="A170">
        <v>228003</v>
      </c>
      <c r="B170" t="str">
        <f t="shared" si="2"/>
        <v>id_228003</v>
      </c>
      <c r="C170">
        <v>24</v>
      </c>
    </row>
    <row r="171" spans="1:3" x14ac:dyDescent="0.25">
      <c r="A171">
        <v>234844</v>
      </c>
      <c r="B171" t="str">
        <f t="shared" si="2"/>
        <v>id_234844</v>
      </c>
      <c r="C171">
        <v>24</v>
      </c>
    </row>
    <row r="172" spans="1:3" x14ac:dyDescent="0.25">
      <c r="A172">
        <v>239214</v>
      </c>
      <c r="B172" t="str">
        <f t="shared" si="2"/>
        <v>id_239214</v>
      </c>
      <c r="C172">
        <v>24</v>
      </c>
    </row>
    <row r="173" spans="1:3" x14ac:dyDescent="0.25">
      <c r="A173">
        <v>240261</v>
      </c>
      <c r="B173" t="str">
        <f t="shared" si="2"/>
        <v>id_240261</v>
      </c>
      <c r="C173">
        <v>24</v>
      </c>
    </row>
    <row r="174" spans="1:3" x14ac:dyDescent="0.25">
      <c r="A174">
        <v>251942</v>
      </c>
      <c r="B174" t="str">
        <f t="shared" si="2"/>
        <v>id_251942</v>
      </c>
      <c r="C174">
        <v>24</v>
      </c>
    </row>
    <row r="175" spans="1:3" x14ac:dyDescent="0.25">
      <c r="A175">
        <v>255634</v>
      </c>
      <c r="B175" t="str">
        <f t="shared" si="2"/>
        <v>id_255634</v>
      </c>
      <c r="C175">
        <v>24</v>
      </c>
    </row>
    <row r="176" spans="1:3" x14ac:dyDescent="0.25">
      <c r="A176">
        <v>256051</v>
      </c>
      <c r="B176" t="str">
        <f t="shared" si="2"/>
        <v>id_256051</v>
      </c>
      <c r="C176">
        <v>24</v>
      </c>
    </row>
    <row r="177" spans="1:3" x14ac:dyDescent="0.25">
      <c r="A177">
        <v>258840</v>
      </c>
      <c r="B177" t="str">
        <f t="shared" si="2"/>
        <v>id_258840</v>
      </c>
      <c r="C177">
        <v>24</v>
      </c>
    </row>
    <row r="178" spans="1:3" x14ac:dyDescent="0.25">
      <c r="A178">
        <v>266125</v>
      </c>
      <c r="B178" t="str">
        <f t="shared" si="2"/>
        <v>id_266125</v>
      </c>
      <c r="C178">
        <v>24</v>
      </c>
    </row>
    <row r="179" spans="1:3" x14ac:dyDescent="0.25">
      <c r="A179">
        <v>270227</v>
      </c>
      <c r="B179" t="str">
        <f t="shared" si="2"/>
        <v>id_270227</v>
      </c>
      <c r="C179">
        <v>24</v>
      </c>
    </row>
    <row r="180" spans="1:3" x14ac:dyDescent="0.25">
      <c r="A180">
        <v>275778</v>
      </c>
      <c r="B180" t="str">
        <f t="shared" si="2"/>
        <v>id_275778</v>
      </c>
      <c r="C180">
        <v>24</v>
      </c>
    </row>
    <row r="181" spans="1:3" x14ac:dyDescent="0.25">
      <c r="A181">
        <v>276399</v>
      </c>
      <c r="B181" t="str">
        <f t="shared" si="2"/>
        <v>id_276399</v>
      </c>
      <c r="C181">
        <v>24</v>
      </c>
    </row>
    <row r="182" spans="1:3" x14ac:dyDescent="0.25">
      <c r="A182">
        <v>280447</v>
      </c>
      <c r="B182" t="str">
        <f t="shared" si="2"/>
        <v>id_280447</v>
      </c>
      <c r="C182">
        <v>24</v>
      </c>
    </row>
    <row r="183" spans="1:3" x14ac:dyDescent="0.25">
      <c r="A183">
        <v>283559</v>
      </c>
      <c r="B183" t="str">
        <f t="shared" si="2"/>
        <v>id_283559</v>
      </c>
      <c r="C183">
        <v>24</v>
      </c>
    </row>
    <row r="184" spans="1:3" x14ac:dyDescent="0.25">
      <c r="A184">
        <v>291869</v>
      </c>
      <c r="B184" t="str">
        <f t="shared" si="2"/>
        <v>id_291869</v>
      </c>
      <c r="C184">
        <v>24</v>
      </c>
    </row>
    <row r="185" spans="1:3" x14ac:dyDescent="0.25">
      <c r="A185">
        <v>298026</v>
      </c>
      <c r="B185" t="str">
        <f t="shared" si="2"/>
        <v>id_298026</v>
      </c>
      <c r="C185">
        <v>24</v>
      </c>
    </row>
    <row r="186" spans="1:3" x14ac:dyDescent="0.25">
      <c r="A186">
        <v>299642</v>
      </c>
      <c r="B186" t="str">
        <f t="shared" si="2"/>
        <v>id_299642</v>
      </c>
      <c r="C186">
        <v>24</v>
      </c>
    </row>
    <row r="187" spans="1:3" x14ac:dyDescent="0.25">
      <c r="A187">
        <v>303287</v>
      </c>
      <c r="B187" t="str">
        <f t="shared" si="2"/>
        <v>id_303287</v>
      </c>
      <c r="C187">
        <v>24</v>
      </c>
    </row>
    <row r="188" spans="1:3" x14ac:dyDescent="0.25">
      <c r="A188">
        <v>308541</v>
      </c>
      <c r="B188" t="str">
        <f t="shared" si="2"/>
        <v>id_308541</v>
      </c>
      <c r="C188">
        <v>24</v>
      </c>
    </row>
    <row r="189" spans="1:3" x14ac:dyDescent="0.25">
      <c r="A189">
        <v>309944</v>
      </c>
      <c r="B189" t="str">
        <f t="shared" si="2"/>
        <v>id_309944</v>
      </c>
      <c r="C189">
        <v>24</v>
      </c>
    </row>
    <row r="190" spans="1:3" x14ac:dyDescent="0.25">
      <c r="A190">
        <v>311899</v>
      </c>
      <c r="B190" t="str">
        <f t="shared" si="2"/>
        <v>id_311899</v>
      </c>
      <c r="C190">
        <v>24</v>
      </c>
    </row>
    <row r="191" spans="1:3" x14ac:dyDescent="0.25">
      <c r="A191">
        <v>314419</v>
      </c>
      <c r="B191" t="str">
        <f t="shared" si="2"/>
        <v>id_314419</v>
      </c>
      <c r="C191">
        <v>24</v>
      </c>
    </row>
    <row r="192" spans="1:3" x14ac:dyDescent="0.25">
      <c r="A192">
        <v>316589</v>
      </c>
      <c r="B192" t="str">
        <f t="shared" si="2"/>
        <v>id_316589</v>
      </c>
      <c r="C192">
        <v>24</v>
      </c>
    </row>
    <row r="193" spans="1:3" x14ac:dyDescent="0.25">
      <c r="A193">
        <v>320433</v>
      </c>
      <c r="B193" t="str">
        <f t="shared" si="2"/>
        <v>id_320433</v>
      </c>
      <c r="C193">
        <v>24</v>
      </c>
    </row>
    <row r="194" spans="1:3" x14ac:dyDescent="0.25">
      <c r="A194">
        <v>325217</v>
      </c>
      <c r="B194" t="str">
        <f t="shared" si="2"/>
        <v>id_325217</v>
      </c>
      <c r="C194">
        <v>24</v>
      </c>
    </row>
    <row r="195" spans="1:3" x14ac:dyDescent="0.25">
      <c r="A195">
        <v>327493</v>
      </c>
      <c r="B195" t="str">
        <f t="shared" ref="B195:B258" si="3">CONCATENATE($B$1,A195)</f>
        <v>id_327493</v>
      </c>
      <c r="C195">
        <v>24</v>
      </c>
    </row>
    <row r="196" spans="1:3" x14ac:dyDescent="0.25">
      <c r="A196">
        <v>329757</v>
      </c>
      <c r="B196" t="str">
        <f t="shared" si="3"/>
        <v>id_329757</v>
      </c>
      <c r="C196">
        <v>24</v>
      </c>
    </row>
    <row r="197" spans="1:3" x14ac:dyDescent="0.25">
      <c r="A197">
        <v>331965</v>
      </c>
      <c r="B197" t="str">
        <f t="shared" si="3"/>
        <v>id_331965</v>
      </c>
      <c r="C197">
        <v>24</v>
      </c>
    </row>
    <row r="198" spans="1:3" x14ac:dyDescent="0.25">
      <c r="A198">
        <v>334456</v>
      </c>
      <c r="B198" t="str">
        <f t="shared" si="3"/>
        <v>id_334456</v>
      </c>
      <c r="C198">
        <v>24</v>
      </c>
    </row>
    <row r="199" spans="1:3" x14ac:dyDescent="0.25">
      <c r="A199">
        <v>338780</v>
      </c>
      <c r="B199" t="str">
        <f t="shared" si="3"/>
        <v>id_338780</v>
      </c>
      <c r="C199">
        <v>24</v>
      </c>
    </row>
    <row r="200" spans="1:3" x14ac:dyDescent="0.25">
      <c r="A200">
        <v>342246</v>
      </c>
      <c r="B200" t="str">
        <f t="shared" si="3"/>
        <v>id_342246</v>
      </c>
      <c r="C200">
        <v>24</v>
      </c>
    </row>
    <row r="201" spans="1:3" x14ac:dyDescent="0.25">
      <c r="A201">
        <v>347184</v>
      </c>
      <c r="B201" t="str">
        <f t="shared" si="3"/>
        <v>id_347184</v>
      </c>
      <c r="C201">
        <v>24</v>
      </c>
    </row>
    <row r="202" spans="1:3" x14ac:dyDescent="0.25">
      <c r="A202">
        <v>348174</v>
      </c>
      <c r="B202" t="str">
        <f t="shared" si="3"/>
        <v>id_348174</v>
      </c>
      <c r="C202">
        <v>24</v>
      </c>
    </row>
    <row r="203" spans="1:3" x14ac:dyDescent="0.25">
      <c r="A203">
        <v>4531</v>
      </c>
      <c r="B203" t="str">
        <f t="shared" si="3"/>
        <v>id_4531</v>
      </c>
      <c r="C203">
        <v>23</v>
      </c>
    </row>
    <row r="204" spans="1:3" x14ac:dyDescent="0.25">
      <c r="A204">
        <v>5601</v>
      </c>
      <c r="B204" t="str">
        <f t="shared" si="3"/>
        <v>id_5601</v>
      </c>
      <c r="C204">
        <v>23</v>
      </c>
    </row>
    <row r="205" spans="1:3" x14ac:dyDescent="0.25">
      <c r="A205">
        <v>6345</v>
      </c>
      <c r="B205" t="str">
        <f t="shared" si="3"/>
        <v>id_6345</v>
      </c>
      <c r="C205">
        <v>23</v>
      </c>
    </row>
    <row r="206" spans="1:3" x14ac:dyDescent="0.25">
      <c r="A206">
        <v>13486</v>
      </c>
      <c r="B206" t="str">
        <f t="shared" si="3"/>
        <v>id_13486</v>
      </c>
      <c r="C206">
        <v>23</v>
      </c>
    </row>
    <row r="207" spans="1:3" x14ac:dyDescent="0.25">
      <c r="A207">
        <v>15044</v>
      </c>
      <c r="B207" t="str">
        <f t="shared" si="3"/>
        <v>id_15044</v>
      </c>
      <c r="C207">
        <v>23</v>
      </c>
    </row>
    <row r="208" spans="1:3" x14ac:dyDescent="0.25">
      <c r="A208">
        <v>15862</v>
      </c>
      <c r="B208" t="str">
        <f t="shared" si="3"/>
        <v>id_15862</v>
      </c>
      <c r="C208">
        <v>23</v>
      </c>
    </row>
    <row r="209" spans="1:3" x14ac:dyDescent="0.25">
      <c r="A209">
        <v>16065</v>
      </c>
      <c r="B209" t="str">
        <f t="shared" si="3"/>
        <v>id_16065</v>
      </c>
      <c r="C209">
        <v>23</v>
      </c>
    </row>
    <row r="210" spans="1:3" x14ac:dyDescent="0.25">
      <c r="A210">
        <v>16112</v>
      </c>
      <c r="B210" t="str">
        <f t="shared" si="3"/>
        <v>id_16112</v>
      </c>
      <c r="C210">
        <v>23</v>
      </c>
    </row>
    <row r="211" spans="1:3" x14ac:dyDescent="0.25">
      <c r="A211">
        <v>19323</v>
      </c>
      <c r="B211" t="str">
        <f t="shared" si="3"/>
        <v>id_19323</v>
      </c>
      <c r="C211">
        <v>23</v>
      </c>
    </row>
    <row r="212" spans="1:3" x14ac:dyDescent="0.25">
      <c r="A212">
        <v>24806</v>
      </c>
      <c r="B212" t="str">
        <f t="shared" si="3"/>
        <v>id_24806</v>
      </c>
      <c r="C212">
        <v>23</v>
      </c>
    </row>
    <row r="213" spans="1:3" x14ac:dyDescent="0.25">
      <c r="A213">
        <v>25071</v>
      </c>
      <c r="B213" t="str">
        <f t="shared" si="3"/>
        <v>id_25071</v>
      </c>
      <c r="C213">
        <v>23</v>
      </c>
    </row>
    <row r="214" spans="1:3" x14ac:dyDescent="0.25">
      <c r="A214">
        <v>26092</v>
      </c>
      <c r="B214" t="str">
        <f t="shared" si="3"/>
        <v>id_26092</v>
      </c>
      <c r="C214">
        <v>23</v>
      </c>
    </row>
    <row r="215" spans="1:3" x14ac:dyDescent="0.25">
      <c r="A215">
        <v>27337</v>
      </c>
      <c r="B215" t="str">
        <f t="shared" si="3"/>
        <v>id_27337</v>
      </c>
      <c r="C215">
        <v>23</v>
      </c>
    </row>
    <row r="216" spans="1:3" x14ac:dyDescent="0.25">
      <c r="A216">
        <v>32530</v>
      </c>
      <c r="B216" t="str">
        <f t="shared" si="3"/>
        <v>id_32530</v>
      </c>
      <c r="C216">
        <v>23</v>
      </c>
    </row>
    <row r="217" spans="1:3" x14ac:dyDescent="0.25">
      <c r="A217">
        <v>38458</v>
      </c>
      <c r="B217" t="str">
        <f t="shared" si="3"/>
        <v>id_38458</v>
      </c>
      <c r="C217">
        <v>23</v>
      </c>
    </row>
    <row r="218" spans="1:3" x14ac:dyDescent="0.25">
      <c r="A218">
        <v>39589</v>
      </c>
      <c r="B218" t="str">
        <f t="shared" si="3"/>
        <v>id_39589</v>
      </c>
      <c r="C218">
        <v>23</v>
      </c>
    </row>
    <row r="219" spans="1:3" x14ac:dyDescent="0.25">
      <c r="A219">
        <v>44348</v>
      </c>
      <c r="B219" t="str">
        <f t="shared" si="3"/>
        <v>id_44348</v>
      </c>
      <c r="C219">
        <v>23</v>
      </c>
    </row>
    <row r="220" spans="1:3" x14ac:dyDescent="0.25">
      <c r="A220">
        <v>49897</v>
      </c>
      <c r="B220" t="str">
        <f t="shared" si="3"/>
        <v>id_49897</v>
      </c>
      <c r="C220">
        <v>23</v>
      </c>
    </row>
    <row r="221" spans="1:3" x14ac:dyDescent="0.25">
      <c r="A221">
        <v>52891</v>
      </c>
      <c r="B221" t="str">
        <f t="shared" si="3"/>
        <v>id_52891</v>
      </c>
      <c r="C221">
        <v>23</v>
      </c>
    </row>
    <row r="222" spans="1:3" x14ac:dyDescent="0.25">
      <c r="A222">
        <v>62644</v>
      </c>
      <c r="B222" t="str">
        <f t="shared" si="3"/>
        <v>id_62644</v>
      </c>
      <c r="C222">
        <v>23</v>
      </c>
    </row>
    <row r="223" spans="1:3" x14ac:dyDescent="0.25">
      <c r="A223">
        <v>64867</v>
      </c>
      <c r="B223" t="str">
        <f t="shared" si="3"/>
        <v>id_64867</v>
      </c>
      <c r="C223">
        <v>23</v>
      </c>
    </row>
    <row r="224" spans="1:3" x14ac:dyDescent="0.25">
      <c r="A224">
        <v>66809</v>
      </c>
      <c r="B224" t="str">
        <f t="shared" si="3"/>
        <v>id_66809</v>
      </c>
      <c r="C224">
        <v>23</v>
      </c>
    </row>
    <row r="225" spans="1:3" x14ac:dyDescent="0.25">
      <c r="A225">
        <v>67536</v>
      </c>
      <c r="B225" t="str">
        <f t="shared" si="3"/>
        <v>id_67536</v>
      </c>
      <c r="C225">
        <v>23</v>
      </c>
    </row>
    <row r="226" spans="1:3" x14ac:dyDescent="0.25">
      <c r="A226">
        <v>69595</v>
      </c>
      <c r="B226" t="str">
        <f t="shared" si="3"/>
        <v>id_69595</v>
      </c>
      <c r="C226">
        <v>23</v>
      </c>
    </row>
    <row r="227" spans="1:3" x14ac:dyDescent="0.25">
      <c r="A227">
        <v>78746</v>
      </c>
      <c r="B227" t="str">
        <f t="shared" si="3"/>
        <v>id_78746</v>
      </c>
      <c r="C227">
        <v>23</v>
      </c>
    </row>
    <row r="228" spans="1:3" x14ac:dyDescent="0.25">
      <c r="A228">
        <v>80869</v>
      </c>
      <c r="B228" t="str">
        <f t="shared" si="3"/>
        <v>id_80869</v>
      </c>
      <c r="C228">
        <v>23</v>
      </c>
    </row>
    <row r="229" spans="1:3" x14ac:dyDescent="0.25">
      <c r="A229">
        <v>87670</v>
      </c>
      <c r="B229" t="str">
        <f t="shared" si="3"/>
        <v>id_87670</v>
      </c>
      <c r="C229">
        <v>23</v>
      </c>
    </row>
    <row r="230" spans="1:3" x14ac:dyDescent="0.25">
      <c r="A230">
        <v>93264</v>
      </c>
      <c r="B230" t="str">
        <f t="shared" si="3"/>
        <v>id_93264</v>
      </c>
      <c r="C230">
        <v>23</v>
      </c>
    </row>
    <row r="231" spans="1:3" x14ac:dyDescent="0.25">
      <c r="A231">
        <v>100173</v>
      </c>
      <c r="B231" t="str">
        <f t="shared" si="3"/>
        <v>id_100173</v>
      </c>
      <c r="C231">
        <v>23</v>
      </c>
    </row>
    <row r="232" spans="1:3" x14ac:dyDescent="0.25">
      <c r="A232">
        <v>106113</v>
      </c>
      <c r="B232" t="str">
        <f t="shared" si="3"/>
        <v>id_106113</v>
      </c>
      <c r="C232">
        <v>23</v>
      </c>
    </row>
    <row r="233" spans="1:3" x14ac:dyDescent="0.25">
      <c r="A233">
        <v>106253</v>
      </c>
      <c r="B233" t="str">
        <f t="shared" si="3"/>
        <v>id_106253</v>
      </c>
      <c r="C233">
        <v>23</v>
      </c>
    </row>
    <row r="234" spans="1:3" x14ac:dyDescent="0.25">
      <c r="A234">
        <v>111044</v>
      </c>
      <c r="B234" t="str">
        <f t="shared" si="3"/>
        <v>id_111044</v>
      </c>
      <c r="C234">
        <v>23</v>
      </c>
    </row>
    <row r="235" spans="1:3" x14ac:dyDescent="0.25">
      <c r="A235">
        <v>113768</v>
      </c>
      <c r="B235" t="str">
        <f t="shared" si="3"/>
        <v>id_113768</v>
      </c>
      <c r="C235">
        <v>23</v>
      </c>
    </row>
    <row r="236" spans="1:3" x14ac:dyDescent="0.25">
      <c r="A236">
        <v>122622</v>
      </c>
      <c r="B236" t="str">
        <f t="shared" si="3"/>
        <v>id_122622</v>
      </c>
      <c r="C236">
        <v>23</v>
      </c>
    </row>
    <row r="237" spans="1:3" x14ac:dyDescent="0.25">
      <c r="A237">
        <v>126047</v>
      </c>
      <c r="B237" t="str">
        <f t="shared" si="3"/>
        <v>id_126047</v>
      </c>
      <c r="C237">
        <v>23</v>
      </c>
    </row>
    <row r="238" spans="1:3" x14ac:dyDescent="0.25">
      <c r="A238">
        <v>126885</v>
      </c>
      <c r="B238" t="str">
        <f t="shared" si="3"/>
        <v>id_126885</v>
      </c>
      <c r="C238">
        <v>23</v>
      </c>
    </row>
    <row r="239" spans="1:3" x14ac:dyDescent="0.25">
      <c r="A239">
        <v>128715</v>
      </c>
      <c r="B239" t="str">
        <f t="shared" si="3"/>
        <v>id_128715</v>
      </c>
      <c r="C239">
        <v>23</v>
      </c>
    </row>
    <row r="240" spans="1:3" x14ac:dyDescent="0.25">
      <c r="A240">
        <v>130736</v>
      </c>
      <c r="B240" t="str">
        <f t="shared" si="3"/>
        <v>id_130736</v>
      </c>
      <c r="C240">
        <v>23</v>
      </c>
    </row>
    <row r="241" spans="1:3" x14ac:dyDescent="0.25">
      <c r="A241">
        <v>136284</v>
      </c>
      <c r="B241" t="str">
        <f t="shared" si="3"/>
        <v>id_136284</v>
      </c>
      <c r="C241">
        <v>23</v>
      </c>
    </row>
    <row r="242" spans="1:3" x14ac:dyDescent="0.25">
      <c r="A242">
        <v>138522</v>
      </c>
      <c r="B242" t="str">
        <f t="shared" si="3"/>
        <v>id_138522</v>
      </c>
      <c r="C242">
        <v>23</v>
      </c>
    </row>
    <row r="243" spans="1:3" x14ac:dyDescent="0.25">
      <c r="A243">
        <v>139960</v>
      </c>
      <c r="B243" t="str">
        <f t="shared" si="3"/>
        <v>id_139960</v>
      </c>
      <c r="C243">
        <v>23</v>
      </c>
    </row>
    <row r="244" spans="1:3" x14ac:dyDescent="0.25">
      <c r="A244">
        <v>144732</v>
      </c>
      <c r="B244" t="str">
        <f t="shared" si="3"/>
        <v>id_144732</v>
      </c>
      <c r="C244">
        <v>23</v>
      </c>
    </row>
    <row r="245" spans="1:3" x14ac:dyDescent="0.25">
      <c r="A245">
        <v>146372</v>
      </c>
      <c r="B245" t="str">
        <f t="shared" si="3"/>
        <v>id_146372</v>
      </c>
      <c r="C245">
        <v>23</v>
      </c>
    </row>
    <row r="246" spans="1:3" x14ac:dyDescent="0.25">
      <c r="A246">
        <v>154037</v>
      </c>
      <c r="B246" t="str">
        <f t="shared" si="3"/>
        <v>id_154037</v>
      </c>
      <c r="C246">
        <v>23</v>
      </c>
    </row>
    <row r="247" spans="1:3" x14ac:dyDescent="0.25">
      <c r="A247">
        <v>155942</v>
      </c>
      <c r="B247" t="str">
        <f t="shared" si="3"/>
        <v>id_155942</v>
      </c>
      <c r="C247">
        <v>23</v>
      </c>
    </row>
    <row r="248" spans="1:3" x14ac:dyDescent="0.25">
      <c r="A248">
        <v>158406</v>
      </c>
      <c r="B248" t="str">
        <f t="shared" si="3"/>
        <v>id_158406</v>
      </c>
      <c r="C248">
        <v>23</v>
      </c>
    </row>
    <row r="249" spans="1:3" x14ac:dyDescent="0.25">
      <c r="A249">
        <v>161870</v>
      </c>
      <c r="B249" t="str">
        <f t="shared" si="3"/>
        <v>id_161870</v>
      </c>
      <c r="C249">
        <v>23</v>
      </c>
    </row>
    <row r="250" spans="1:3" x14ac:dyDescent="0.25">
      <c r="A250">
        <v>163610</v>
      </c>
      <c r="B250" t="str">
        <f t="shared" si="3"/>
        <v>id_163610</v>
      </c>
      <c r="C250">
        <v>23</v>
      </c>
    </row>
    <row r="251" spans="1:3" x14ac:dyDescent="0.25">
      <c r="A251">
        <v>164398</v>
      </c>
      <c r="B251" t="str">
        <f t="shared" si="3"/>
        <v>id_164398</v>
      </c>
      <c r="C251">
        <v>23</v>
      </c>
    </row>
    <row r="252" spans="1:3" x14ac:dyDescent="0.25">
      <c r="A252">
        <v>167215</v>
      </c>
      <c r="B252" t="str">
        <f t="shared" si="3"/>
        <v>id_167215</v>
      </c>
      <c r="C252">
        <v>23</v>
      </c>
    </row>
    <row r="253" spans="1:3" x14ac:dyDescent="0.25">
      <c r="A253">
        <v>168577</v>
      </c>
      <c r="B253" t="str">
        <f t="shared" si="3"/>
        <v>id_168577</v>
      </c>
      <c r="C253">
        <v>23</v>
      </c>
    </row>
    <row r="254" spans="1:3" x14ac:dyDescent="0.25">
      <c r="A254">
        <v>170961</v>
      </c>
      <c r="B254" t="str">
        <f t="shared" si="3"/>
        <v>id_170961</v>
      </c>
      <c r="C254">
        <v>23</v>
      </c>
    </row>
    <row r="255" spans="1:3" x14ac:dyDescent="0.25">
      <c r="A255">
        <v>180203</v>
      </c>
      <c r="B255" t="str">
        <f t="shared" si="3"/>
        <v>id_180203</v>
      </c>
      <c r="C255">
        <v>23</v>
      </c>
    </row>
    <row r="256" spans="1:3" x14ac:dyDescent="0.25">
      <c r="A256">
        <v>181241</v>
      </c>
      <c r="B256" t="str">
        <f t="shared" si="3"/>
        <v>id_181241</v>
      </c>
      <c r="C256">
        <v>23</v>
      </c>
    </row>
    <row r="257" spans="1:3" x14ac:dyDescent="0.25">
      <c r="A257">
        <v>186257</v>
      </c>
      <c r="B257" t="str">
        <f t="shared" si="3"/>
        <v>id_186257</v>
      </c>
      <c r="C257">
        <v>23</v>
      </c>
    </row>
    <row r="258" spans="1:3" x14ac:dyDescent="0.25">
      <c r="A258">
        <v>188297</v>
      </c>
      <c r="B258" t="str">
        <f t="shared" si="3"/>
        <v>id_188297</v>
      </c>
      <c r="C258">
        <v>23</v>
      </c>
    </row>
    <row r="259" spans="1:3" x14ac:dyDescent="0.25">
      <c r="A259">
        <v>190575</v>
      </c>
      <c r="B259" t="str">
        <f t="shared" ref="B259:B322" si="4">CONCATENATE($B$1,A259)</f>
        <v>id_190575</v>
      </c>
      <c r="C259">
        <v>23</v>
      </c>
    </row>
    <row r="260" spans="1:3" x14ac:dyDescent="0.25">
      <c r="A260">
        <v>192019</v>
      </c>
      <c r="B260" t="str">
        <f t="shared" si="4"/>
        <v>id_192019</v>
      </c>
      <c r="C260">
        <v>23</v>
      </c>
    </row>
    <row r="261" spans="1:3" x14ac:dyDescent="0.25">
      <c r="A261">
        <v>192795</v>
      </c>
      <c r="B261" t="str">
        <f t="shared" si="4"/>
        <v>id_192795</v>
      </c>
      <c r="C261">
        <v>23</v>
      </c>
    </row>
    <row r="262" spans="1:3" x14ac:dyDescent="0.25">
      <c r="A262">
        <v>193143</v>
      </c>
      <c r="B262" t="str">
        <f t="shared" si="4"/>
        <v>id_193143</v>
      </c>
      <c r="C262">
        <v>23</v>
      </c>
    </row>
    <row r="263" spans="1:3" x14ac:dyDescent="0.25">
      <c r="A263">
        <v>198398</v>
      </c>
      <c r="B263" t="str">
        <f t="shared" si="4"/>
        <v>id_198398</v>
      </c>
      <c r="C263">
        <v>23</v>
      </c>
    </row>
    <row r="264" spans="1:3" x14ac:dyDescent="0.25">
      <c r="A264">
        <v>204445</v>
      </c>
      <c r="B264" t="str">
        <f t="shared" si="4"/>
        <v>id_204445</v>
      </c>
      <c r="C264">
        <v>23</v>
      </c>
    </row>
    <row r="265" spans="1:3" x14ac:dyDescent="0.25">
      <c r="A265">
        <v>204846</v>
      </c>
      <c r="B265" t="str">
        <f t="shared" si="4"/>
        <v>id_204846</v>
      </c>
      <c r="C265">
        <v>23</v>
      </c>
    </row>
    <row r="266" spans="1:3" x14ac:dyDescent="0.25">
      <c r="A266">
        <v>210104</v>
      </c>
      <c r="B266" t="str">
        <f t="shared" si="4"/>
        <v>id_210104</v>
      </c>
      <c r="C266">
        <v>23</v>
      </c>
    </row>
    <row r="267" spans="1:3" x14ac:dyDescent="0.25">
      <c r="A267">
        <v>214197</v>
      </c>
      <c r="B267" t="str">
        <f t="shared" si="4"/>
        <v>id_214197</v>
      </c>
      <c r="C267">
        <v>23</v>
      </c>
    </row>
    <row r="268" spans="1:3" x14ac:dyDescent="0.25">
      <c r="A268">
        <v>216763</v>
      </c>
      <c r="B268" t="str">
        <f t="shared" si="4"/>
        <v>id_216763</v>
      </c>
      <c r="C268">
        <v>23</v>
      </c>
    </row>
    <row r="269" spans="1:3" x14ac:dyDescent="0.25">
      <c r="A269">
        <v>217096</v>
      </c>
      <c r="B269" t="str">
        <f t="shared" si="4"/>
        <v>id_217096</v>
      </c>
      <c r="C269">
        <v>23</v>
      </c>
    </row>
    <row r="270" spans="1:3" x14ac:dyDescent="0.25">
      <c r="A270">
        <v>219422</v>
      </c>
      <c r="B270" t="str">
        <f t="shared" si="4"/>
        <v>id_219422</v>
      </c>
      <c r="C270">
        <v>23</v>
      </c>
    </row>
    <row r="271" spans="1:3" x14ac:dyDescent="0.25">
      <c r="A271">
        <v>219499</v>
      </c>
      <c r="B271" t="str">
        <f t="shared" si="4"/>
        <v>id_219499</v>
      </c>
      <c r="C271">
        <v>23</v>
      </c>
    </row>
    <row r="272" spans="1:3" x14ac:dyDescent="0.25">
      <c r="A272">
        <v>229855</v>
      </c>
      <c r="B272" t="str">
        <f t="shared" si="4"/>
        <v>id_229855</v>
      </c>
      <c r="C272">
        <v>23</v>
      </c>
    </row>
    <row r="273" spans="1:3" x14ac:dyDescent="0.25">
      <c r="A273">
        <v>232254</v>
      </c>
      <c r="B273" t="str">
        <f t="shared" si="4"/>
        <v>id_232254</v>
      </c>
      <c r="C273">
        <v>23</v>
      </c>
    </row>
    <row r="274" spans="1:3" x14ac:dyDescent="0.25">
      <c r="A274">
        <v>233146</v>
      </c>
      <c r="B274" t="str">
        <f t="shared" si="4"/>
        <v>id_233146</v>
      </c>
      <c r="C274">
        <v>23</v>
      </c>
    </row>
    <row r="275" spans="1:3" x14ac:dyDescent="0.25">
      <c r="A275">
        <v>234274</v>
      </c>
      <c r="B275" t="str">
        <f t="shared" si="4"/>
        <v>id_234274</v>
      </c>
      <c r="C275">
        <v>23</v>
      </c>
    </row>
    <row r="276" spans="1:3" x14ac:dyDescent="0.25">
      <c r="A276">
        <v>237851</v>
      </c>
      <c r="B276" t="str">
        <f t="shared" si="4"/>
        <v>id_237851</v>
      </c>
      <c r="C276">
        <v>23</v>
      </c>
    </row>
    <row r="277" spans="1:3" x14ac:dyDescent="0.25">
      <c r="A277">
        <v>238384</v>
      </c>
      <c r="B277" t="str">
        <f t="shared" si="4"/>
        <v>id_238384</v>
      </c>
      <c r="C277">
        <v>23</v>
      </c>
    </row>
    <row r="278" spans="1:3" x14ac:dyDescent="0.25">
      <c r="A278">
        <v>239243</v>
      </c>
      <c r="B278" t="str">
        <f t="shared" si="4"/>
        <v>id_239243</v>
      </c>
      <c r="C278">
        <v>23</v>
      </c>
    </row>
    <row r="279" spans="1:3" x14ac:dyDescent="0.25">
      <c r="A279">
        <v>247917</v>
      </c>
      <c r="B279" t="str">
        <f t="shared" si="4"/>
        <v>id_247917</v>
      </c>
      <c r="C279">
        <v>23</v>
      </c>
    </row>
    <row r="280" spans="1:3" x14ac:dyDescent="0.25">
      <c r="A280">
        <v>256926</v>
      </c>
      <c r="B280" t="str">
        <f t="shared" si="4"/>
        <v>id_256926</v>
      </c>
      <c r="C280">
        <v>23</v>
      </c>
    </row>
    <row r="281" spans="1:3" x14ac:dyDescent="0.25">
      <c r="A281">
        <v>260827</v>
      </c>
      <c r="B281" t="str">
        <f t="shared" si="4"/>
        <v>id_260827</v>
      </c>
      <c r="C281">
        <v>23</v>
      </c>
    </row>
    <row r="282" spans="1:3" x14ac:dyDescent="0.25">
      <c r="A282">
        <v>265060</v>
      </c>
      <c r="B282" t="str">
        <f t="shared" si="4"/>
        <v>id_265060</v>
      </c>
      <c r="C282">
        <v>23</v>
      </c>
    </row>
    <row r="283" spans="1:3" x14ac:dyDescent="0.25">
      <c r="A283">
        <v>267873</v>
      </c>
      <c r="B283" t="str">
        <f t="shared" si="4"/>
        <v>id_267873</v>
      </c>
      <c r="C283">
        <v>23</v>
      </c>
    </row>
    <row r="284" spans="1:3" x14ac:dyDescent="0.25">
      <c r="A284">
        <v>270797</v>
      </c>
      <c r="B284" t="str">
        <f t="shared" si="4"/>
        <v>id_270797</v>
      </c>
      <c r="C284">
        <v>23</v>
      </c>
    </row>
    <row r="285" spans="1:3" x14ac:dyDescent="0.25">
      <c r="A285">
        <v>275998</v>
      </c>
      <c r="B285" t="str">
        <f t="shared" si="4"/>
        <v>id_275998</v>
      </c>
      <c r="C285">
        <v>23</v>
      </c>
    </row>
    <row r="286" spans="1:3" x14ac:dyDescent="0.25">
      <c r="A286">
        <v>279215</v>
      </c>
      <c r="B286" t="str">
        <f t="shared" si="4"/>
        <v>id_279215</v>
      </c>
      <c r="C286">
        <v>23</v>
      </c>
    </row>
    <row r="287" spans="1:3" x14ac:dyDescent="0.25">
      <c r="A287">
        <v>279476</v>
      </c>
      <c r="B287" t="str">
        <f t="shared" si="4"/>
        <v>id_279476</v>
      </c>
      <c r="C287">
        <v>23</v>
      </c>
    </row>
    <row r="288" spans="1:3" x14ac:dyDescent="0.25">
      <c r="A288">
        <v>284555</v>
      </c>
      <c r="B288" t="str">
        <f t="shared" si="4"/>
        <v>id_284555</v>
      </c>
      <c r="C288">
        <v>23</v>
      </c>
    </row>
    <row r="289" spans="1:3" x14ac:dyDescent="0.25">
      <c r="A289">
        <v>285760</v>
      </c>
      <c r="B289" t="str">
        <f t="shared" si="4"/>
        <v>id_285760</v>
      </c>
      <c r="C289">
        <v>23</v>
      </c>
    </row>
    <row r="290" spans="1:3" x14ac:dyDescent="0.25">
      <c r="A290">
        <v>287084</v>
      </c>
      <c r="B290" t="str">
        <f t="shared" si="4"/>
        <v>id_287084</v>
      </c>
      <c r="C290">
        <v>23</v>
      </c>
    </row>
    <row r="291" spans="1:3" x14ac:dyDescent="0.25">
      <c r="A291">
        <v>287121</v>
      </c>
      <c r="B291" t="str">
        <f t="shared" si="4"/>
        <v>id_287121</v>
      </c>
      <c r="C291">
        <v>23</v>
      </c>
    </row>
    <row r="292" spans="1:3" x14ac:dyDescent="0.25">
      <c r="A292">
        <v>289245</v>
      </c>
      <c r="B292" t="str">
        <f t="shared" si="4"/>
        <v>id_289245</v>
      </c>
      <c r="C292">
        <v>23</v>
      </c>
    </row>
    <row r="293" spans="1:3" x14ac:dyDescent="0.25">
      <c r="A293">
        <v>289561</v>
      </c>
      <c r="B293" t="str">
        <f t="shared" si="4"/>
        <v>id_289561</v>
      </c>
      <c r="C293">
        <v>23</v>
      </c>
    </row>
    <row r="294" spans="1:3" x14ac:dyDescent="0.25">
      <c r="A294">
        <v>290595</v>
      </c>
      <c r="B294" t="str">
        <f t="shared" si="4"/>
        <v>id_290595</v>
      </c>
      <c r="C294">
        <v>23</v>
      </c>
    </row>
    <row r="295" spans="1:3" x14ac:dyDescent="0.25">
      <c r="A295">
        <v>291573</v>
      </c>
      <c r="B295" t="str">
        <f t="shared" si="4"/>
        <v>id_291573</v>
      </c>
      <c r="C295">
        <v>23</v>
      </c>
    </row>
    <row r="296" spans="1:3" x14ac:dyDescent="0.25">
      <c r="A296">
        <v>297348</v>
      </c>
      <c r="B296" t="str">
        <f t="shared" si="4"/>
        <v>id_297348</v>
      </c>
      <c r="C296">
        <v>23</v>
      </c>
    </row>
    <row r="297" spans="1:3" x14ac:dyDescent="0.25">
      <c r="A297">
        <v>298740</v>
      </c>
      <c r="B297" t="str">
        <f t="shared" si="4"/>
        <v>id_298740</v>
      </c>
      <c r="C297">
        <v>23</v>
      </c>
    </row>
    <row r="298" spans="1:3" x14ac:dyDescent="0.25">
      <c r="A298">
        <v>299080</v>
      </c>
      <c r="B298" t="str">
        <f t="shared" si="4"/>
        <v>id_299080</v>
      </c>
      <c r="C298">
        <v>23</v>
      </c>
    </row>
    <row r="299" spans="1:3" x14ac:dyDescent="0.25">
      <c r="A299">
        <v>315197</v>
      </c>
      <c r="B299" t="str">
        <f t="shared" si="4"/>
        <v>id_315197</v>
      </c>
      <c r="C299">
        <v>23</v>
      </c>
    </row>
    <row r="300" spans="1:3" x14ac:dyDescent="0.25">
      <c r="A300">
        <v>319408</v>
      </c>
      <c r="B300" t="str">
        <f t="shared" si="4"/>
        <v>id_319408</v>
      </c>
      <c r="C300">
        <v>23</v>
      </c>
    </row>
    <row r="301" spans="1:3" x14ac:dyDescent="0.25">
      <c r="A301">
        <v>320979</v>
      </c>
      <c r="B301" t="str">
        <f t="shared" si="4"/>
        <v>id_320979</v>
      </c>
      <c r="C301">
        <v>23</v>
      </c>
    </row>
    <row r="302" spans="1:3" x14ac:dyDescent="0.25">
      <c r="A302">
        <v>322953</v>
      </c>
      <c r="B302" t="str">
        <f t="shared" si="4"/>
        <v>id_322953</v>
      </c>
      <c r="C302">
        <v>23</v>
      </c>
    </row>
    <row r="303" spans="1:3" x14ac:dyDescent="0.25">
      <c r="A303">
        <v>323936</v>
      </c>
      <c r="B303" t="str">
        <f t="shared" si="4"/>
        <v>id_323936</v>
      </c>
      <c r="C303">
        <v>23</v>
      </c>
    </row>
    <row r="304" spans="1:3" x14ac:dyDescent="0.25">
      <c r="A304">
        <v>343295</v>
      </c>
      <c r="B304" t="str">
        <f t="shared" si="4"/>
        <v>id_343295</v>
      </c>
      <c r="C304">
        <v>23</v>
      </c>
    </row>
    <row r="305" spans="1:3" x14ac:dyDescent="0.25">
      <c r="A305">
        <v>345956</v>
      </c>
      <c r="B305" t="str">
        <f t="shared" si="4"/>
        <v>id_345956</v>
      </c>
      <c r="C305">
        <v>23</v>
      </c>
    </row>
    <row r="306" spans="1:3" x14ac:dyDescent="0.25">
      <c r="A306">
        <v>348116</v>
      </c>
      <c r="B306" t="str">
        <f t="shared" si="4"/>
        <v>id_348116</v>
      </c>
      <c r="C306">
        <v>23</v>
      </c>
    </row>
    <row r="307" spans="1:3" x14ac:dyDescent="0.25">
      <c r="A307">
        <v>348955</v>
      </c>
      <c r="B307" t="str">
        <f t="shared" si="4"/>
        <v>id_348955</v>
      </c>
      <c r="C307">
        <v>23</v>
      </c>
    </row>
    <row r="308" spans="1:3" x14ac:dyDescent="0.25">
      <c r="A308">
        <v>3458</v>
      </c>
      <c r="B308" t="str">
        <f t="shared" si="4"/>
        <v>id_3458</v>
      </c>
      <c r="C308">
        <v>22</v>
      </c>
    </row>
    <row r="309" spans="1:3" x14ac:dyDescent="0.25">
      <c r="A309">
        <v>3820</v>
      </c>
      <c r="B309" t="str">
        <f t="shared" si="4"/>
        <v>id_3820</v>
      </c>
      <c r="C309">
        <v>22</v>
      </c>
    </row>
    <row r="310" spans="1:3" x14ac:dyDescent="0.25">
      <c r="A310">
        <v>4438</v>
      </c>
      <c r="B310" t="str">
        <f t="shared" si="4"/>
        <v>id_4438</v>
      </c>
      <c r="C310">
        <v>22</v>
      </c>
    </row>
    <row r="311" spans="1:3" x14ac:dyDescent="0.25">
      <c r="A311">
        <v>5053</v>
      </c>
      <c r="B311" t="str">
        <f t="shared" si="4"/>
        <v>id_5053</v>
      </c>
      <c r="C311">
        <v>22</v>
      </c>
    </row>
    <row r="312" spans="1:3" x14ac:dyDescent="0.25">
      <c r="A312">
        <v>8791</v>
      </c>
      <c r="B312" t="str">
        <f t="shared" si="4"/>
        <v>id_8791</v>
      </c>
      <c r="C312">
        <v>22</v>
      </c>
    </row>
    <row r="313" spans="1:3" x14ac:dyDescent="0.25">
      <c r="A313">
        <v>9578</v>
      </c>
      <c r="B313" t="str">
        <f t="shared" si="4"/>
        <v>id_9578</v>
      </c>
      <c r="C313">
        <v>22</v>
      </c>
    </row>
    <row r="314" spans="1:3" x14ac:dyDescent="0.25">
      <c r="A314">
        <v>10410</v>
      </c>
      <c r="B314" t="str">
        <f t="shared" si="4"/>
        <v>id_10410</v>
      </c>
      <c r="C314">
        <v>22</v>
      </c>
    </row>
    <row r="315" spans="1:3" x14ac:dyDescent="0.25">
      <c r="A315">
        <v>10830</v>
      </c>
      <c r="B315" t="str">
        <f t="shared" si="4"/>
        <v>id_10830</v>
      </c>
      <c r="C315">
        <v>22</v>
      </c>
    </row>
    <row r="316" spans="1:3" x14ac:dyDescent="0.25">
      <c r="A316">
        <v>14963</v>
      </c>
      <c r="B316" t="str">
        <f t="shared" si="4"/>
        <v>id_14963</v>
      </c>
      <c r="C316">
        <v>22</v>
      </c>
    </row>
    <row r="317" spans="1:3" x14ac:dyDescent="0.25">
      <c r="A317">
        <v>18292</v>
      </c>
      <c r="B317" t="str">
        <f t="shared" si="4"/>
        <v>id_18292</v>
      </c>
      <c r="C317">
        <v>22</v>
      </c>
    </row>
    <row r="318" spans="1:3" x14ac:dyDescent="0.25">
      <c r="A318">
        <v>22950</v>
      </c>
      <c r="B318" t="str">
        <f t="shared" si="4"/>
        <v>id_22950</v>
      </c>
      <c r="C318">
        <v>22</v>
      </c>
    </row>
    <row r="319" spans="1:3" x14ac:dyDescent="0.25">
      <c r="A319">
        <v>24008</v>
      </c>
      <c r="B319" t="str">
        <f t="shared" si="4"/>
        <v>id_24008</v>
      </c>
      <c r="C319">
        <v>22</v>
      </c>
    </row>
    <row r="320" spans="1:3" x14ac:dyDescent="0.25">
      <c r="A320">
        <v>34272</v>
      </c>
      <c r="B320" t="str">
        <f t="shared" si="4"/>
        <v>id_34272</v>
      </c>
      <c r="C320">
        <v>22</v>
      </c>
    </row>
    <row r="321" spans="1:3" x14ac:dyDescent="0.25">
      <c r="A321">
        <v>35797</v>
      </c>
      <c r="B321" t="str">
        <f t="shared" si="4"/>
        <v>id_35797</v>
      </c>
      <c r="C321">
        <v>22</v>
      </c>
    </row>
    <row r="322" spans="1:3" x14ac:dyDescent="0.25">
      <c r="A322">
        <v>36281</v>
      </c>
      <c r="B322" t="str">
        <f t="shared" si="4"/>
        <v>id_36281</v>
      </c>
      <c r="C322">
        <v>22</v>
      </c>
    </row>
    <row r="323" spans="1:3" x14ac:dyDescent="0.25">
      <c r="A323">
        <v>36645</v>
      </c>
      <c r="B323" t="str">
        <f t="shared" ref="B323:B386" si="5">CONCATENATE($B$1,A323)</f>
        <v>id_36645</v>
      </c>
      <c r="C323">
        <v>22</v>
      </c>
    </row>
    <row r="324" spans="1:3" x14ac:dyDescent="0.25">
      <c r="A324">
        <v>37220</v>
      </c>
      <c r="B324" t="str">
        <f t="shared" si="5"/>
        <v>id_37220</v>
      </c>
      <c r="C324">
        <v>22</v>
      </c>
    </row>
    <row r="325" spans="1:3" x14ac:dyDescent="0.25">
      <c r="A325">
        <v>37462</v>
      </c>
      <c r="B325" t="str">
        <f t="shared" si="5"/>
        <v>id_37462</v>
      </c>
      <c r="C325">
        <v>22</v>
      </c>
    </row>
    <row r="326" spans="1:3" x14ac:dyDescent="0.25">
      <c r="A326">
        <v>44385</v>
      </c>
      <c r="B326" t="str">
        <f t="shared" si="5"/>
        <v>id_44385</v>
      </c>
      <c r="C326">
        <v>22</v>
      </c>
    </row>
    <row r="327" spans="1:3" x14ac:dyDescent="0.25">
      <c r="A327">
        <v>46061</v>
      </c>
      <c r="B327" t="str">
        <f t="shared" si="5"/>
        <v>id_46061</v>
      </c>
      <c r="C327">
        <v>22</v>
      </c>
    </row>
    <row r="328" spans="1:3" x14ac:dyDescent="0.25">
      <c r="A328">
        <v>47416</v>
      </c>
      <c r="B328" t="str">
        <f t="shared" si="5"/>
        <v>id_47416</v>
      </c>
      <c r="C328">
        <v>22</v>
      </c>
    </row>
    <row r="329" spans="1:3" x14ac:dyDescent="0.25">
      <c r="A329">
        <v>51192</v>
      </c>
      <c r="B329" t="str">
        <f t="shared" si="5"/>
        <v>id_51192</v>
      </c>
      <c r="C329">
        <v>22</v>
      </c>
    </row>
    <row r="330" spans="1:3" x14ac:dyDescent="0.25">
      <c r="A330">
        <v>55213</v>
      </c>
      <c r="B330" t="str">
        <f t="shared" si="5"/>
        <v>id_55213</v>
      </c>
      <c r="C330">
        <v>22</v>
      </c>
    </row>
    <row r="331" spans="1:3" x14ac:dyDescent="0.25">
      <c r="A331">
        <v>61875</v>
      </c>
      <c r="B331" t="str">
        <f t="shared" si="5"/>
        <v>id_61875</v>
      </c>
      <c r="C331">
        <v>22</v>
      </c>
    </row>
    <row r="332" spans="1:3" x14ac:dyDescent="0.25">
      <c r="A332">
        <v>62538</v>
      </c>
      <c r="B332" t="str">
        <f t="shared" si="5"/>
        <v>id_62538</v>
      </c>
      <c r="C332">
        <v>22</v>
      </c>
    </row>
    <row r="333" spans="1:3" x14ac:dyDescent="0.25">
      <c r="A333">
        <v>63258</v>
      </c>
      <c r="B333" t="str">
        <f t="shared" si="5"/>
        <v>id_63258</v>
      </c>
      <c r="C333">
        <v>22</v>
      </c>
    </row>
    <row r="334" spans="1:3" x14ac:dyDescent="0.25">
      <c r="A334">
        <v>64095</v>
      </c>
      <c r="B334" t="str">
        <f t="shared" si="5"/>
        <v>id_64095</v>
      </c>
      <c r="C334">
        <v>22</v>
      </c>
    </row>
    <row r="335" spans="1:3" x14ac:dyDescent="0.25">
      <c r="A335">
        <v>67750</v>
      </c>
      <c r="B335" t="str">
        <f t="shared" si="5"/>
        <v>id_67750</v>
      </c>
      <c r="C335">
        <v>22</v>
      </c>
    </row>
    <row r="336" spans="1:3" x14ac:dyDescent="0.25">
      <c r="A336">
        <v>69633</v>
      </c>
      <c r="B336" t="str">
        <f t="shared" si="5"/>
        <v>id_69633</v>
      </c>
      <c r="C336">
        <v>22</v>
      </c>
    </row>
    <row r="337" spans="1:3" x14ac:dyDescent="0.25">
      <c r="A337">
        <v>69885</v>
      </c>
      <c r="B337" t="str">
        <f t="shared" si="5"/>
        <v>id_69885</v>
      </c>
      <c r="C337">
        <v>22</v>
      </c>
    </row>
    <row r="338" spans="1:3" x14ac:dyDescent="0.25">
      <c r="A338">
        <v>73621</v>
      </c>
      <c r="B338" t="str">
        <f t="shared" si="5"/>
        <v>id_73621</v>
      </c>
      <c r="C338">
        <v>22</v>
      </c>
    </row>
    <row r="339" spans="1:3" x14ac:dyDescent="0.25">
      <c r="A339">
        <v>75778</v>
      </c>
      <c r="B339" t="str">
        <f t="shared" si="5"/>
        <v>id_75778</v>
      </c>
      <c r="C339">
        <v>22</v>
      </c>
    </row>
    <row r="340" spans="1:3" x14ac:dyDescent="0.25">
      <c r="A340">
        <v>77115</v>
      </c>
      <c r="B340" t="str">
        <f t="shared" si="5"/>
        <v>id_77115</v>
      </c>
      <c r="C340">
        <v>22</v>
      </c>
    </row>
    <row r="341" spans="1:3" x14ac:dyDescent="0.25">
      <c r="A341">
        <v>79702</v>
      </c>
      <c r="B341" t="str">
        <f t="shared" si="5"/>
        <v>id_79702</v>
      </c>
      <c r="C341">
        <v>22</v>
      </c>
    </row>
    <row r="342" spans="1:3" x14ac:dyDescent="0.25">
      <c r="A342">
        <v>81893</v>
      </c>
      <c r="B342" t="str">
        <f t="shared" si="5"/>
        <v>id_81893</v>
      </c>
      <c r="C342">
        <v>22</v>
      </c>
    </row>
    <row r="343" spans="1:3" x14ac:dyDescent="0.25">
      <c r="A343">
        <v>88843</v>
      </c>
      <c r="B343" t="str">
        <f t="shared" si="5"/>
        <v>id_88843</v>
      </c>
      <c r="C343">
        <v>22</v>
      </c>
    </row>
    <row r="344" spans="1:3" x14ac:dyDescent="0.25">
      <c r="A344">
        <v>92922</v>
      </c>
      <c r="B344" t="str">
        <f t="shared" si="5"/>
        <v>id_92922</v>
      </c>
      <c r="C344">
        <v>22</v>
      </c>
    </row>
    <row r="345" spans="1:3" x14ac:dyDescent="0.25">
      <c r="A345">
        <v>95211</v>
      </c>
      <c r="B345" t="str">
        <f t="shared" si="5"/>
        <v>id_95211</v>
      </c>
      <c r="C345">
        <v>22</v>
      </c>
    </row>
    <row r="346" spans="1:3" x14ac:dyDescent="0.25">
      <c r="A346">
        <v>95896</v>
      </c>
      <c r="B346" t="str">
        <f t="shared" si="5"/>
        <v>id_95896</v>
      </c>
      <c r="C346">
        <v>22</v>
      </c>
    </row>
    <row r="347" spans="1:3" x14ac:dyDescent="0.25">
      <c r="A347">
        <v>99451</v>
      </c>
      <c r="B347" t="str">
        <f t="shared" si="5"/>
        <v>id_99451</v>
      </c>
      <c r="C347">
        <v>22</v>
      </c>
    </row>
    <row r="348" spans="1:3" x14ac:dyDescent="0.25">
      <c r="A348">
        <v>100412</v>
      </c>
      <c r="B348" t="str">
        <f t="shared" si="5"/>
        <v>id_100412</v>
      </c>
      <c r="C348">
        <v>22</v>
      </c>
    </row>
    <row r="349" spans="1:3" x14ac:dyDescent="0.25">
      <c r="A349">
        <v>101379</v>
      </c>
      <c r="B349" t="str">
        <f t="shared" si="5"/>
        <v>id_101379</v>
      </c>
      <c r="C349">
        <v>22</v>
      </c>
    </row>
    <row r="350" spans="1:3" x14ac:dyDescent="0.25">
      <c r="A350">
        <v>101551</v>
      </c>
      <c r="B350" t="str">
        <f t="shared" si="5"/>
        <v>id_101551</v>
      </c>
      <c r="C350">
        <v>22</v>
      </c>
    </row>
    <row r="351" spans="1:3" x14ac:dyDescent="0.25">
      <c r="A351">
        <v>105124</v>
      </c>
      <c r="B351" t="str">
        <f t="shared" si="5"/>
        <v>id_105124</v>
      </c>
      <c r="C351">
        <v>22</v>
      </c>
    </row>
    <row r="352" spans="1:3" x14ac:dyDescent="0.25">
      <c r="A352">
        <v>107511</v>
      </c>
      <c r="B352" t="str">
        <f t="shared" si="5"/>
        <v>id_107511</v>
      </c>
      <c r="C352">
        <v>22</v>
      </c>
    </row>
    <row r="353" spans="1:3" x14ac:dyDescent="0.25">
      <c r="A353">
        <v>116962</v>
      </c>
      <c r="B353" t="str">
        <f t="shared" si="5"/>
        <v>id_116962</v>
      </c>
      <c r="C353">
        <v>22</v>
      </c>
    </row>
    <row r="354" spans="1:3" x14ac:dyDescent="0.25">
      <c r="A354">
        <v>117196</v>
      </c>
      <c r="B354" t="str">
        <f t="shared" si="5"/>
        <v>id_117196</v>
      </c>
      <c r="C354">
        <v>22</v>
      </c>
    </row>
    <row r="355" spans="1:3" x14ac:dyDescent="0.25">
      <c r="A355">
        <v>125034</v>
      </c>
      <c r="B355" t="str">
        <f t="shared" si="5"/>
        <v>id_125034</v>
      </c>
      <c r="C355">
        <v>22</v>
      </c>
    </row>
    <row r="356" spans="1:3" x14ac:dyDescent="0.25">
      <c r="A356">
        <v>128976</v>
      </c>
      <c r="B356" t="str">
        <f t="shared" si="5"/>
        <v>id_128976</v>
      </c>
      <c r="C356">
        <v>22</v>
      </c>
    </row>
    <row r="357" spans="1:3" x14ac:dyDescent="0.25">
      <c r="A357">
        <v>130654</v>
      </c>
      <c r="B357" t="str">
        <f t="shared" si="5"/>
        <v>id_130654</v>
      </c>
      <c r="C357">
        <v>22</v>
      </c>
    </row>
    <row r="358" spans="1:3" x14ac:dyDescent="0.25">
      <c r="A358">
        <v>134246</v>
      </c>
      <c r="B358" t="str">
        <f t="shared" si="5"/>
        <v>id_134246</v>
      </c>
      <c r="C358">
        <v>22</v>
      </c>
    </row>
    <row r="359" spans="1:3" x14ac:dyDescent="0.25">
      <c r="A359">
        <v>135251</v>
      </c>
      <c r="B359" t="str">
        <f t="shared" si="5"/>
        <v>id_135251</v>
      </c>
      <c r="C359">
        <v>22</v>
      </c>
    </row>
    <row r="360" spans="1:3" x14ac:dyDescent="0.25">
      <c r="A360">
        <v>136386</v>
      </c>
      <c r="B360" t="str">
        <f t="shared" si="5"/>
        <v>id_136386</v>
      </c>
      <c r="C360">
        <v>22</v>
      </c>
    </row>
    <row r="361" spans="1:3" x14ac:dyDescent="0.25">
      <c r="A361">
        <v>137764</v>
      </c>
      <c r="B361" t="str">
        <f t="shared" si="5"/>
        <v>id_137764</v>
      </c>
      <c r="C361">
        <v>22</v>
      </c>
    </row>
    <row r="362" spans="1:3" x14ac:dyDescent="0.25">
      <c r="A362">
        <v>137791</v>
      </c>
      <c r="B362" t="str">
        <f t="shared" si="5"/>
        <v>id_137791</v>
      </c>
      <c r="C362">
        <v>22</v>
      </c>
    </row>
    <row r="363" spans="1:3" x14ac:dyDescent="0.25">
      <c r="A363">
        <v>140118</v>
      </c>
      <c r="B363" t="str">
        <f t="shared" si="5"/>
        <v>id_140118</v>
      </c>
      <c r="C363">
        <v>22</v>
      </c>
    </row>
    <row r="364" spans="1:3" x14ac:dyDescent="0.25">
      <c r="A364">
        <v>141203</v>
      </c>
      <c r="B364" t="str">
        <f t="shared" si="5"/>
        <v>id_141203</v>
      </c>
      <c r="C364">
        <v>22</v>
      </c>
    </row>
    <row r="365" spans="1:3" x14ac:dyDescent="0.25">
      <c r="A365">
        <v>143345</v>
      </c>
      <c r="B365" t="str">
        <f t="shared" si="5"/>
        <v>id_143345</v>
      </c>
      <c r="C365">
        <v>22</v>
      </c>
    </row>
    <row r="366" spans="1:3" x14ac:dyDescent="0.25">
      <c r="A366">
        <v>145450</v>
      </c>
      <c r="B366" t="str">
        <f t="shared" si="5"/>
        <v>id_145450</v>
      </c>
      <c r="C366">
        <v>22</v>
      </c>
    </row>
    <row r="367" spans="1:3" x14ac:dyDescent="0.25">
      <c r="A367">
        <v>146937</v>
      </c>
      <c r="B367" t="str">
        <f t="shared" si="5"/>
        <v>id_146937</v>
      </c>
      <c r="C367">
        <v>22</v>
      </c>
    </row>
    <row r="368" spans="1:3" x14ac:dyDescent="0.25">
      <c r="A368">
        <v>148633</v>
      </c>
      <c r="B368" t="str">
        <f t="shared" si="5"/>
        <v>id_148633</v>
      </c>
      <c r="C368">
        <v>22</v>
      </c>
    </row>
    <row r="369" spans="1:3" x14ac:dyDescent="0.25">
      <c r="A369">
        <v>154292</v>
      </c>
      <c r="B369" t="str">
        <f t="shared" si="5"/>
        <v>id_154292</v>
      </c>
      <c r="C369">
        <v>22</v>
      </c>
    </row>
    <row r="370" spans="1:3" x14ac:dyDescent="0.25">
      <c r="A370">
        <v>154327</v>
      </c>
      <c r="B370" t="str">
        <f t="shared" si="5"/>
        <v>id_154327</v>
      </c>
      <c r="C370">
        <v>22</v>
      </c>
    </row>
    <row r="371" spans="1:3" x14ac:dyDescent="0.25">
      <c r="A371">
        <v>156017</v>
      </c>
      <c r="B371" t="str">
        <f t="shared" si="5"/>
        <v>id_156017</v>
      </c>
      <c r="C371">
        <v>22</v>
      </c>
    </row>
    <row r="372" spans="1:3" x14ac:dyDescent="0.25">
      <c r="A372">
        <v>159374</v>
      </c>
      <c r="B372" t="str">
        <f t="shared" si="5"/>
        <v>id_159374</v>
      </c>
      <c r="C372">
        <v>22</v>
      </c>
    </row>
    <row r="373" spans="1:3" x14ac:dyDescent="0.25">
      <c r="A373">
        <v>160064</v>
      </c>
      <c r="B373" t="str">
        <f t="shared" si="5"/>
        <v>id_160064</v>
      </c>
      <c r="C373">
        <v>22</v>
      </c>
    </row>
    <row r="374" spans="1:3" x14ac:dyDescent="0.25">
      <c r="A374">
        <v>164294</v>
      </c>
      <c r="B374" t="str">
        <f t="shared" si="5"/>
        <v>id_164294</v>
      </c>
      <c r="C374">
        <v>22</v>
      </c>
    </row>
    <row r="375" spans="1:3" x14ac:dyDescent="0.25">
      <c r="A375">
        <v>169458</v>
      </c>
      <c r="B375" t="str">
        <f t="shared" si="5"/>
        <v>id_169458</v>
      </c>
      <c r="C375">
        <v>22</v>
      </c>
    </row>
    <row r="376" spans="1:3" x14ac:dyDescent="0.25">
      <c r="A376">
        <v>176130</v>
      </c>
      <c r="B376" t="str">
        <f t="shared" si="5"/>
        <v>id_176130</v>
      </c>
      <c r="C376">
        <v>22</v>
      </c>
    </row>
    <row r="377" spans="1:3" x14ac:dyDescent="0.25">
      <c r="A377">
        <v>177687</v>
      </c>
      <c r="B377" t="str">
        <f t="shared" si="5"/>
        <v>id_177687</v>
      </c>
      <c r="C377">
        <v>22</v>
      </c>
    </row>
    <row r="378" spans="1:3" x14ac:dyDescent="0.25">
      <c r="A378">
        <v>181965</v>
      </c>
      <c r="B378" t="str">
        <f t="shared" si="5"/>
        <v>id_181965</v>
      </c>
      <c r="C378">
        <v>22</v>
      </c>
    </row>
    <row r="379" spans="1:3" x14ac:dyDescent="0.25">
      <c r="A379">
        <v>186291</v>
      </c>
      <c r="B379" t="str">
        <f t="shared" si="5"/>
        <v>id_186291</v>
      </c>
      <c r="C379">
        <v>22</v>
      </c>
    </row>
    <row r="380" spans="1:3" x14ac:dyDescent="0.25">
      <c r="A380">
        <v>188649</v>
      </c>
      <c r="B380" t="str">
        <f t="shared" si="5"/>
        <v>id_188649</v>
      </c>
      <c r="C380">
        <v>22</v>
      </c>
    </row>
    <row r="381" spans="1:3" x14ac:dyDescent="0.25">
      <c r="A381">
        <v>189173</v>
      </c>
      <c r="B381" t="str">
        <f t="shared" si="5"/>
        <v>id_189173</v>
      </c>
      <c r="C381">
        <v>22</v>
      </c>
    </row>
    <row r="382" spans="1:3" x14ac:dyDescent="0.25">
      <c r="A382">
        <v>190840</v>
      </c>
      <c r="B382" t="str">
        <f t="shared" si="5"/>
        <v>id_190840</v>
      </c>
      <c r="C382">
        <v>22</v>
      </c>
    </row>
    <row r="383" spans="1:3" x14ac:dyDescent="0.25">
      <c r="A383">
        <v>200780</v>
      </c>
      <c r="B383" t="str">
        <f t="shared" si="5"/>
        <v>id_200780</v>
      </c>
      <c r="C383">
        <v>22</v>
      </c>
    </row>
    <row r="384" spans="1:3" x14ac:dyDescent="0.25">
      <c r="A384">
        <v>206152</v>
      </c>
      <c r="B384" t="str">
        <f t="shared" si="5"/>
        <v>id_206152</v>
      </c>
      <c r="C384">
        <v>22</v>
      </c>
    </row>
    <row r="385" spans="1:3" x14ac:dyDescent="0.25">
      <c r="A385">
        <v>210302</v>
      </c>
      <c r="B385" t="str">
        <f t="shared" si="5"/>
        <v>id_210302</v>
      </c>
      <c r="C385">
        <v>22</v>
      </c>
    </row>
    <row r="386" spans="1:3" x14ac:dyDescent="0.25">
      <c r="A386">
        <v>211915</v>
      </c>
      <c r="B386" t="str">
        <f t="shared" si="5"/>
        <v>id_211915</v>
      </c>
      <c r="C386">
        <v>22</v>
      </c>
    </row>
    <row r="387" spans="1:3" x14ac:dyDescent="0.25">
      <c r="A387">
        <v>214118</v>
      </c>
      <c r="B387" t="str">
        <f t="shared" ref="B387:B450" si="6">CONCATENATE($B$1,A387)</f>
        <v>id_214118</v>
      </c>
      <c r="C387">
        <v>22</v>
      </c>
    </row>
    <row r="388" spans="1:3" x14ac:dyDescent="0.25">
      <c r="A388">
        <v>214501</v>
      </c>
      <c r="B388" t="str">
        <f t="shared" si="6"/>
        <v>id_214501</v>
      </c>
      <c r="C388">
        <v>22</v>
      </c>
    </row>
    <row r="389" spans="1:3" x14ac:dyDescent="0.25">
      <c r="A389">
        <v>218834</v>
      </c>
      <c r="B389" t="str">
        <f t="shared" si="6"/>
        <v>id_218834</v>
      </c>
      <c r="C389">
        <v>22</v>
      </c>
    </row>
    <row r="390" spans="1:3" x14ac:dyDescent="0.25">
      <c r="A390">
        <v>220909</v>
      </c>
      <c r="B390" t="str">
        <f t="shared" si="6"/>
        <v>id_220909</v>
      </c>
      <c r="C390">
        <v>22</v>
      </c>
    </row>
    <row r="391" spans="1:3" x14ac:dyDescent="0.25">
      <c r="A391">
        <v>222682</v>
      </c>
      <c r="B391" t="str">
        <f t="shared" si="6"/>
        <v>id_222682</v>
      </c>
      <c r="C391">
        <v>22</v>
      </c>
    </row>
    <row r="392" spans="1:3" x14ac:dyDescent="0.25">
      <c r="A392">
        <v>223660</v>
      </c>
      <c r="B392" t="str">
        <f t="shared" si="6"/>
        <v>id_223660</v>
      </c>
      <c r="C392">
        <v>22</v>
      </c>
    </row>
    <row r="393" spans="1:3" x14ac:dyDescent="0.25">
      <c r="A393">
        <v>224807</v>
      </c>
      <c r="B393" t="str">
        <f t="shared" si="6"/>
        <v>id_224807</v>
      </c>
      <c r="C393">
        <v>22</v>
      </c>
    </row>
    <row r="394" spans="1:3" x14ac:dyDescent="0.25">
      <c r="A394">
        <v>226470</v>
      </c>
      <c r="B394" t="str">
        <f t="shared" si="6"/>
        <v>id_226470</v>
      </c>
      <c r="C394">
        <v>22</v>
      </c>
    </row>
    <row r="395" spans="1:3" x14ac:dyDescent="0.25">
      <c r="A395">
        <v>227382</v>
      </c>
      <c r="B395" t="str">
        <f t="shared" si="6"/>
        <v>id_227382</v>
      </c>
      <c r="C395">
        <v>22</v>
      </c>
    </row>
    <row r="396" spans="1:3" x14ac:dyDescent="0.25">
      <c r="A396">
        <v>232503</v>
      </c>
      <c r="B396" t="str">
        <f t="shared" si="6"/>
        <v>id_232503</v>
      </c>
      <c r="C396">
        <v>22</v>
      </c>
    </row>
    <row r="397" spans="1:3" x14ac:dyDescent="0.25">
      <c r="A397">
        <v>237049</v>
      </c>
      <c r="B397" t="str">
        <f t="shared" si="6"/>
        <v>id_237049</v>
      </c>
      <c r="C397">
        <v>22</v>
      </c>
    </row>
    <row r="398" spans="1:3" x14ac:dyDescent="0.25">
      <c r="A398">
        <v>245279</v>
      </c>
      <c r="B398" t="str">
        <f t="shared" si="6"/>
        <v>id_245279</v>
      </c>
      <c r="C398">
        <v>22</v>
      </c>
    </row>
    <row r="399" spans="1:3" x14ac:dyDescent="0.25">
      <c r="A399">
        <v>247033</v>
      </c>
      <c r="B399" t="str">
        <f t="shared" si="6"/>
        <v>id_247033</v>
      </c>
      <c r="C399">
        <v>22</v>
      </c>
    </row>
    <row r="400" spans="1:3" x14ac:dyDescent="0.25">
      <c r="A400">
        <v>247577</v>
      </c>
      <c r="B400" t="str">
        <f t="shared" si="6"/>
        <v>id_247577</v>
      </c>
      <c r="C400">
        <v>22</v>
      </c>
    </row>
    <row r="401" spans="1:3" x14ac:dyDescent="0.25">
      <c r="A401">
        <v>251443</v>
      </c>
      <c r="B401" t="str">
        <f t="shared" si="6"/>
        <v>id_251443</v>
      </c>
      <c r="C401">
        <v>22</v>
      </c>
    </row>
    <row r="402" spans="1:3" x14ac:dyDescent="0.25">
      <c r="A402">
        <v>252561</v>
      </c>
      <c r="B402" t="str">
        <f t="shared" si="6"/>
        <v>id_252561</v>
      </c>
      <c r="C402">
        <v>22</v>
      </c>
    </row>
    <row r="403" spans="1:3" x14ac:dyDescent="0.25">
      <c r="A403">
        <v>255078</v>
      </c>
      <c r="B403" t="str">
        <f t="shared" si="6"/>
        <v>id_255078</v>
      </c>
      <c r="C403">
        <v>22</v>
      </c>
    </row>
    <row r="404" spans="1:3" x14ac:dyDescent="0.25">
      <c r="A404">
        <v>255172</v>
      </c>
      <c r="B404" t="str">
        <f t="shared" si="6"/>
        <v>id_255172</v>
      </c>
      <c r="C404">
        <v>22</v>
      </c>
    </row>
    <row r="405" spans="1:3" x14ac:dyDescent="0.25">
      <c r="A405">
        <v>264491</v>
      </c>
      <c r="B405" t="str">
        <f t="shared" si="6"/>
        <v>id_264491</v>
      </c>
      <c r="C405">
        <v>22</v>
      </c>
    </row>
    <row r="406" spans="1:3" x14ac:dyDescent="0.25">
      <c r="A406">
        <v>266940</v>
      </c>
      <c r="B406" t="str">
        <f t="shared" si="6"/>
        <v>id_266940</v>
      </c>
      <c r="C406">
        <v>22</v>
      </c>
    </row>
    <row r="407" spans="1:3" x14ac:dyDescent="0.25">
      <c r="A407">
        <v>267402</v>
      </c>
      <c r="B407" t="str">
        <f t="shared" si="6"/>
        <v>id_267402</v>
      </c>
      <c r="C407">
        <v>22</v>
      </c>
    </row>
    <row r="408" spans="1:3" x14ac:dyDescent="0.25">
      <c r="A408">
        <v>267642</v>
      </c>
      <c r="B408" t="str">
        <f t="shared" si="6"/>
        <v>id_267642</v>
      </c>
      <c r="C408">
        <v>22</v>
      </c>
    </row>
    <row r="409" spans="1:3" x14ac:dyDescent="0.25">
      <c r="A409">
        <v>269482</v>
      </c>
      <c r="B409" t="str">
        <f t="shared" si="6"/>
        <v>id_269482</v>
      </c>
      <c r="C409">
        <v>22</v>
      </c>
    </row>
    <row r="410" spans="1:3" x14ac:dyDescent="0.25">
      <c r="A410">
        <v>269484</v>
      </c>
      <c r="B410" t="str">
        <f t="shared" si="6"/>
        <v>id_269484</v>
      </c>
      <c r="C410">
        <v>22</v>
      </c>
    </row>
    <row r="411" spans="1:3" x14ac:dyDescent="0.25">
      <c r="A411">
        <v>274380</v>
      </c>
      <c r="B411" t="str">
        <f t="shared" si="6"/>
        <v>id_274380</v>
      </c>
      <c r="C411">
        <v>22</v>
      </c>
    </row>
    <row r="412" spans="1:3" x14ac:dyDescent="0.25">
      <c r="A412">
        <v>274384</v>
      </c>
      <c r="B412" t="str">
        <f t="shared" si="6"/>
        <v>id_274384</v>
      </c>
      <c r="C412">
        <v>22</v>
      </c>
    </row>
    <row r="413" spans="1:3" x14ac:dyDescent="0.25">
      <c r="A413">
        <v>276173</v>
      </c>
      <c r="B413" t="str">
        <f t="shared" si="6"/>
        <v>id_276173</v>
      </c>
      <c r="C413">
        <v>22</v>
      </c>
    </row>
    <row r="414" spans="1:3" x14ac:dyDescent="0.25">
      <c r="A414">
        <v>277592</v>
      </c>
      <c r="B414" t="str">
        <f t="shared" si="6"/>
        <v>id_277592</v>
      </c>
      <c r="C414">
        <v>22</v>
      </c>
    </row>
    <row r="415" spans="1:3" x14ac:dyDescent="0.25">
      <c r="A415">
        <v>279182</v>
      </c>
      <c r="B415" t="str">
        <f t="shared" si="6"/>
        <v>id_279182</v>
      </c>
      <c r="C415">
        <v>22</v>
      </c>
    </row>
    <row r="416" spans="1:3" x14ac:dyDescent="0.25">
      <c r="A416">
        <v>281908</v>
      </c>
      <c r="B416" t="str">
        <f t="shared" si="6"/>
        <v>id_281908</v>
      </c>
      <c r="C416">
        <v>22</v>
      </c>
    </row>
    <row r="417" spans="1:3" x14ac:dyDescent="0.25">
      <c r="A417">
        <v>289896</v>
      </c>
      <c r="B417" t="str">
        <f t="shared" si="6"/>
        <v>id_289896</v>
      </c>
      <c r="C417">
        <v>22</v>
      </c>
    </row>
    <row r="418" spans="1:3" x14ac:dyDescent="0.25">
      <c r="A418">
        <v>290507</v>
      </c>
      <c r="B418" t="str">
        <f t="shared" si="6"/>
        <v>id_290507</v>
      </c>
      <c r="C418">
        <v>22</v>
      </c>
    </row>
    <row r="419" spans="1:3" x14ac:dyDescent="0.25">
      <c r="A419">
        <v>299344</v>
      </c>
      <c r="B419" t="str">
        <f t="shared" si="6"/>
        <v>id_299344</v>
      </c>
      <c r="C419">
        <v>22</v>
      </c>
    </row>
    <row r="420" spans="1:3" x14ac:dyDescent="0.25">
      <c r="A420">
        <v>300932</v>
      </c>
      <c r="B420" t="str">
        <f t="shared" si="6"/>
        <v>id_300932</v>
      </c>
      <c r="C420">
        <v>22</v>
      </c>
    </row>
    <row r="421" spans="1:3" x14ac:dyDescent="0.25">
      <c r="A421">
        <v>301006</v>
      </c>
      <c r="B421" t="str">
        <f t="shared" si="6"/>
        <v>id_301006</v>
      </c>
      <c r="C421">
        <v>22</v>
      </c>
    </row>
    <row r="422" spans="1:3" x14ac:dyDescent="0.25">
      <c r="A422">
        <v>301261</v>
      </c>
      <c r="B422" t="str">
        <f t="shared" si="6"/>
        <v>id_301261</v>
      </c>
      <c r="C422">
        <v>22</v>
      </c>
    </row>
    <row r="423" spans="1:3" x14ac:dyDescent="0.25">
      <c r="A423">
        <v>305135</v>
      </c>
      <c r="B423" t="str">
        <f t="shared" si="6"/>
        <v>id_305135</v>
      </c>
      <c r="C423">
        <v>22</v>
      </c>
    </row>
    <row r="424" spans="1:3" x14ac:dyDescent="0.25">
      <c r="A424">
        <v>309187</v>
      </c>
      <c r="B424" t="str">
        <f t="shared" si="6"/>
        <v>id_309187</v>
      </c>
      <c r="C424">
        <v>22</v>
      </c>
    </row>
    <row r="425" spans="1:3" x14ac:dyDescent="0.25">
      <c r="A425">
        <v>315826</v>
      </c>
      <c r="B425" t="str">
        <f t="shared" si="6"/>
        <v>id_315826</v>
      </c>
      <c r="C425">
        <v>22</v>
      </c>
    </row>
    <row r="426" spans="1:3" x14ac:dyDescent="0.25">
      <c r="A426">
        <v>316718</v>
      </c>
      <c r="B426" t="str">
        <f t="shared" si="6"/>
        <v>id_316718</v>
      </c>
      <c r="C426">
        <v>22</v>
      </c>
    </row>
    <row r="427" spans="1:3" x14ac:dyDescent="0.25">
      <c r="A427">
        <v>318948</v>
      </c>
      <c r="B427" t="str">
        <f t="shared" si="6"/>
        <v>id_318948</v>
      </c>
      <c r="C427">
        <v>22</v>
      </c>
    </row>
    <row r="428" spans="1:3" x14ac:dyDescent="0.25">
      <c r="A428">
        <v>326988</v>
      </c>
      <c r="B428" t="str">
        <f t="shared" si="6"/>
        <v>id_326988</v>
      </c>
      <c r="C428">
        <v>22</v>
      </c>
    </row>
    <row r="429" spans="1:3" x14ac:dyDescent="0.25">
      <c r="A429">
        <v>328442</v>
      </c>
      <c r="B429" t="str">
        <f t="shared" si="6"/>
        <v>id_328442</v>
      </c>
      <c r="C429">
        <v>22</v>
      </c>
    </row>
    <row r="430" spans="1:3" x14ac:dyDescent="0.25">
      <c r="A430">
        <v>330846</v>
      </c>
      <c r="B430" t="str">
        <f t="shared" si="6"/>
        <v>id_330846</v>
      </c>
      <c r="C430">
        <v>22</v>
      </c>
    </row>
    <row r="431" spans="1:3" x14ac:dyDescent="0.25">
      <c r="A431">
        <v>331350</v>
      </c>
      <c r="B431" t="str">
        <f t="shared" si="6"/>
        <v>id_331350</v>
      </c>
      <c r="C431">
        <v>22</v>
      </c>
    </row>
    <row r="432" spans="1:3" x14ac:dyDescent="0.25">
      <c r="A432">
        <v>332466</v>
      </c>
      <c r="B432" t="str">
        <f t="shared" si="6"/>
        <v>id_332466</v>
      </c>
      <c r="C432">
        <v>22</v>
      </c>
    </row>
    <row r="433" spans="1:3" x14ac:dyDescent="0.25">
      <c r="A433">
        <v>334974</v>
      </c>
      <c r="B433" t="str">
        <f t="shared" si="6"/>
        <v>id_334974</v>
      </c>
      <c r="C433">
        <v>22</v>
      </c>
    </row>
    <row r="434" spans="1:3" x14ac:dyDescent="0.25">
      <c r="A434">
        <v>336945</v>
      </c>
      <c r="B434" t="str">
        <f t="shared" si="6"/>
        <v>id_336945</v>
      </c>
      <c r="C434">
        <v>22</v>
      </c>
    </row>
    <row r="435" spans="1:3" x14ac:dyDescent="0.25">
      <c r="A435">
        <v>341137</v>
      </c>
      <c r="B435" t="str">
        <f t="shared" si="6"/>
        <v>id_341137</v>
      </c>
      <c r="C435">
        <v>22</v>
      </c>
    </row>
    <row r="436" spans="1:3" x14ac:dyDescent="0.25">
      <c r="A436">
        <v>344267</v>
      </c>
      <c r="B436" t="str">
        <f t="shared" si="6"/>
        <v>id_344267</v>
      </c>
      <c r="C436">
        <v>22</v>
      </c>
    </row>
    <row r="437" spans="1:3" x14ac:dyDescent="0.25">
      <c r="A437">
        <v>349465</v>
      </c>
      <c r="B437" t="str">
        <f t="shared" si="6"/>
        <v>id_349465</v>
      </c>
      <c r="C437">
        <v>22</v>
      </c>
    </row>
    <row r="438" spans="1:3" x14ac:dyDescent="0.25">
      <c r="A438">
        <v>124</v>
      </c>
      <c r="B438" t="str">
        <f t="shared" si="6"/>
        <v>id_124</v>
      </c>
      <c r="C438">
        <v>21</v>
      </c>
    </row>
    <row r="439" spans="1:3" x14ac:dyDescent="0.25">
      <c r="A439">
        <v>2372</v>
      </c>
      <c r="B439" t="str">
        <f t="shared" si="6"/>
        <v>id_2372</v>
      </c>
      <c r="C439">
        <v>21</v>
      </c>
    </row>
    <row r="440" spans="1:3" x14ac:dyDescent="0.25">
      <c r="A440">
        <v>4737</v>
      </c>
      <c r="B440" t="str">
        <f t="shared" si="6"/>
        <v>id_4737</v>
      </c>
      <c r="C440">
        <v>21</v>
      </c>
    </row>
    <row r="441" spans="1:3" x14ac:dyDescent="0.25">
      <c r="A441">
        <v>5399</v>
      </c>
      <c r="B441" t="str">
        <f t="shared" si="6"/>
        <v>id_5399</v>
      </c>
      <c r="C441">
        <v>21</v>
      </c>
    </row>
    <row r="442" spans="1:3" x14ac:dyDescent="0.25">
      <c r="A442">
        <v>7857</v>
      </c>
      <c r="B442" t="str">
        <f t="shared" si="6"/>
        <v>id_7857</v>
      </c>
      <c r="C442">
        <v>21</v>
      </c>
    </row>
    <row r="443" spans="1:3" x14ac:dyDescent="0.25">
      <c r="A443">
        <v>9110</v>
      </c>
      <c r="B443" t="str">
        <f t="shared" si="6"/>
        <v>id_9110</v>
      </c>
      <c r="C443">
        <v>21</v>
      </c>
    </row>
    <row r="444" spans="1:3" x14ac:dyDescent="0.25">
      <c r="A444">
        <v>10483</v>
      </c>
      <c r="B444" t="str">
        <f t="shared" si="6"/>
        <v>id_10483</v>
      </c>
      <c r="C444">
        <v>21</v>
      </c>
    </row>
    <row r="445" spans="1:3" x14ac:dyDescent="0.25">
      <c r="A445">
        <v>12615</v>
      </c>
      <c r="B445" t="str">
        <f t="shared" si="6"/>
        <v>id_12615</v>
      </c>
      <c r="C445">
        <v>21</v>
      </c>
    </row>
    <row r="446" spans="1:3" x14ac:dyDescent="0.25">
      <c r="A446">
        <v>14878</v>
      </c>
      <c r="B446" t="str">
        <f t="shared" si="6"/>
        <v>id_14878</v>
      </c>
      <c r="C446">
        <v>21</v>
      </c>
    </row>
    <row r="447" spans="1:3" x14ac:dyDescent="0.25">
      <c r="A447">
        <v>15139</v>
      </c>
      <c r="B447" t="str">
        <f t="shared" si="6"/>
        <v>id_15139</v>
      </c>
      <c r="C447">
        <v>21</v>
      </c>
    </row>
    <row r="448" spans="1:3" x14ac:dyDescent="0.25">
      <c r="A448">
        <v>17141</v>
      </c>
      <c r="B448" t="str">
        <f t="shared" si="6"/>
        <v>id_17141</v>
      </c>
      <c r="C448">
        <v>21</v>
      </c>
    </row>
    <row r="449" spans="1:3" x14ac:dyDescent="0.25">
      <c r="A449">
        <v>21019</v>
      </c>
      <c r="B449" t="str">
        <f t="shared" si="6"/>
        <v>id_21019</v>
      </c>
      <c r="C449">
        <v>21</v>
      </c>
    </row>
    <row r="450" spans="1:3" x14ac:dyDescent="0.25">
      <c r="A450">
        <v>21340</v>
      </c>
      <c r="B450" t="str">
        <f t="shared" si="6"/>
        <v>id_21340</v>
      </c>
      <c r="C450">
        <v>21</v>
      </c>
    </row>
    <row r="451" spans="1:3" x14ac:dyDescent="0.25">
      <c r="A451">
        <v>23007</v>
      </c>
      <c r="B451" t="str">
        <f t="shared" ref="B451:B514" si="7">CONCATENATE($B$1,A451)</f>
        <v>id_23007</v>
      </c>
      <c r="C451">
        <v>21</v>
      </c>
    </row>
    <row r="452" spans="1:3" x14ac:dyDescent="0.25">
      <c r="A452">
        <v>24209</v>
      </c>
      <c r="B452" t="str">
        <f t="shared" si="7"/>
        <v>id_24209</v>
      </c>
      <c r="C452">
        <v>21</v>
      </c>
    </row>
    <row r="453" spans="1:3" x14ac:dyDescent="0.25">
      <c r="A453">
        <v>24210</v>
      </c>
      <c r="B453" t="str">
        <f t="shared" si="7"/>
        <v>id_24210</v>
      </c>
      <c r="C453">
        <v>21</v>
      </c>
    </row>
    <row r="454" spans="1:3" x14ac:dyDescent="0.25">
      <c r="A454">
        <v>25105</v>
      </c>
      <c r="B454" t="str">
        <f t="shared" si="7"/>
        <v>id_25105</v>
      </c>
      <c r="C454">
        <v>21</v>
      </c>
    </row>
    <row r="455" spans="1:3" x14ac:dyDescent="0.25">
      <c r="A455">
        <v>25524</v>
      </c>
      <c r="B455" t="str">
        <f t="shared" si="7"/>
        <v>id_25524</v>
      </c>
      <c r="C455">
        <v>21</v>
      </c>
    </row>
    <row r="456" spans="1:3" x14ac:dyDescent="0.25">
      <c r="A456">
        <v>36203</v>
      </c>
      <c r="B456" t="str">
        <f t="shared" si="7"/>
        <v>id_36203</v>
      </c>
      <c r="C456">
        <v>21</v>
      </c>
    </row>
    <row r="457" spans="1:3" x14ac:dyDescent="0.25">
      <c r="A457">
        <v>41193</v>
      </c>
      <c r="B457" t="str">
        <f t="shared" si="7"/>
        <v>id_41193</v>
      </c>
      <c r="C457">
        <v>21</v>
      </c>
    </row>
    <row r="458" spans="1:3" x14ac:dyDescent="0.25">
      <c r="A458">
        <v>42616</v>
      </c>
      <c r="B458" t="str">
        <f t="shared" si="7"/>
        <v>id_42616</v>
      </c>
      <c r="C458">
        <v>21</v>
      </c>
    </row>
    <row r="459" spans="1:3" x14ac:dyDescent="0.25">
      <c r="A459">
        <v>44091</v>
      </c>
      <c r="B459" t="str">
        <f t="shared" si="7"/>
        <v>id_44091</v>
      </c>
      <c r="C459">
        <v>21</v>
      </c>
    </row>
    <row r="460" spans="1:3" x14ac:dyDescent="0.25">
      <c r="A460">
        <v>44259</v>
      </c>
      <c r="B460" t="str">
        <f t="shared" si="7"/>
        <v>id_44259</v>
      </c>
      <c r="C460">
        <v>21</v>
      </c>
    </row>
    <row r="461" spans="1:3" x14ac:dyDescent="0.25">
      <c r="A461">
        <v>47527</v>
      </c>
      <c r="B461" t="str">
        <f t="shared" si="7"/>
        <v>id_47527</v>
      </c>
      <c r="C461">
        <v>21</v>
      </c>
    </row>
    <row r="462" spans="1:3" x14ac:dyDescent="0.25">
      <c r="A462">
        <v>53946</v>
      </c>
      <c r="B462" t="str">
        <f t="shared" si="7"/>
        <v>id_53946</v>
      </c>
      <c r="C462">
        <v>21</v>
      </c>
    </row>
    <row r="463" spans="1:3" x14ac:dyDescent="0.25">
      <c r="A463">
        <v>54110</v>
      </c>
      <c r="B463" t="str">
        <f t="shared" si="7"/>
        <v>id_54110</v>
      </c>
      <c r="C463">
        <v>21</v>
      </c>
    </row>
    <row r="464" spans="1:3" x14ac:dyDescent="0.25">
      <c r="A464">
        <v>55538</v>
      </c>
      <c r="B464" t="str">
        <f t="shared" si="7"/>
        <v>id_55538</v>
      </c>
      <c r="C464">
        <v>21</v>
      </c>
    </row>
    <row r="465" spans="1:3" x14ac:dyDescent="0.25">
      <c r="A465">
        <v>56132</v>
      </c>
      <c r="B465" t="str">
        <f t="shared" si="7"/>
        <v>id_56132</v>
      </c>
      <c r="C465">
        <v>21</v>
      </c>
    </row>
    <row r="466" spans="1:3" x14ac:dyDescent="0.25">
      <c r="A466">
        <v>58071</v>
      </c>
      <c r="B466" t="str">
        <f t="shared" si="7"/>
        <v>id_58071</v>
      </c>
      <c r="C466">
        <v>21</v>
      </c>
    </row>
    <row r="467" spans="1:3" x14ac:dyDescent="0.25">
      <c r="A467">
        <v>58357</v>
      </c>
      <c r="B467" t="str">
        <f t="shared" si="7"/>
        <v>id_58357</v>
      </c>
      <c r="C467">
        <v>21</v>
      </c>
    </row>
    <row r="468" spans="1:3" x14ac:dyDescent="0.25">
      <c r="A468">
        <v>63162</v>
      </c>
      <c r="B468" t="str">
        <f t="shared" si="7"/>
        <v>id_63162</v>
      </c>
      <c r="C468">
        <v>21</v>
      </c>
    </row>
    <row r="469" spans="1:3" x14ac:dyDescent="0.25">
      <c r="A469">
        <v>68338</v>
      </c>
      <c r="B469" t="str">
        <f t="shared" si="7"/>
        <v>id_68338</v>
      </c>
      <c r="C469">
        <v>21</v>
      </c>
    </row>
    <row r="470" spans="1:3" x14ac:dyDescent="0.25">
      <c r="A470">
        <v>74463</v>
      </c>
      <c r="B470" t="str">
        <f t="shared" si="7"/>
        <v>id_74463</v>
      </c>
      <c r="C470">
        <v>21</v>
      </c>
    </row>
    <row r="471" spans="1:3" x14ac:dyDescent="0.25">
      <c r="A471">
        <v>76160</v>
      </c>
      <c r="B471" t="str">
        <f t="shared" si="7"/>
        <v>id_76160</v>
      </c>
      <c r="C471">
        <v>21</v>
      </c>
    </row>
    <row r="472" spans="1:3" x14ac:dyDescent="0.25">
      <c r="A472">
        <v>80209</v>
      </c>
      <c r="B472" t="str">
        <f t="shared" si="7"/>
        <v>id_80209</v>
      </c>
      <c r="C472">
        <v>21</v>
      </c>
    </row>
    <row r="473" spans="1:3" x14ac:dyDescent="0.25">
      <c r="A473">
        <v>83890</v>
      </c>
      <c r="B473" t="str">
        <f t="shared" si="7"/>
        <v>id_83890</v>
      </c>
      <c r="C473">
        <v>21</v>
      </c>
    </row>
    <row r="474" spans="1:3" x14ac:dyDescent="0.25">
      <c r="A474">
        <v>84166</v>
      </c>
      <c r="B474" t="str">
        <f t="shared" si="7"/>
        <v>id_84166</v>
      </c>
      <c r="C474">
        <v>21</v>
      </c>
    </row>
    <row r="475" spans="1:3" x14ac:dyDescent="0.25">
      <c r="A475">
        <v>88021</v>
      </c>
      <c r="B475" t="str">
        <f t="shared" si="7"/>
        <v>id_88021</v>
      </c>
      <c r="C475">
        <v>21</v>
      </c>
    </row>
    <row r="476" spans="1:3" x14ac:dyDescent="0.25">
      <c r="A476">
        <v>91587</v>
      </c>
      <c r="B476" t="str">
        <f t="shared" si="7"/>
        <v>id_91587</v>
      </c>
      <c r="C476">
        <v>21</v>
      </c>
    </row>
    <row r="477" spans="1:3" x14ac:dyDescent="0.25">
      <c r="A477">
        <v>91697</v>
      </c>
      <c r="B477" t="str">
        <f t="shared" si="7"/>
        <v>id_91697</v>
      </c>
      <c r="C477">
        <v>21</v>
      </c>
    </row>
    <row r="478" spans="1:3" x14ac:dyDescent="0.25">
      <c r="A478">
        <v>94540</v>
      </c>
      <c r="B478" t="str">
        <f t="shared" si="7"/>
        <v>id_94540</v>
      </c>
      <c r="C478">
        <v>21</v>
      </c>
    </row>
    <row r="479" spans="1:3" x14ac:dyDescent="0.25">
      <c r="A479">
        <v>95519</v>
      </c>
      <c r="B479" t="str">
        <f t="shared" si="7"/>
        <v>id_95519</v>
      </c>
      <c r="C479">
        <v>21</v>
      </c>
    </row>
    <row r="480" spans="1:3" x14ac:dyDescent="0.25">
      <c r="A480">
        <v>97948</v>
      </c>
      <c r="B480" t="str">
        <f t="shared" si="7"/>
        <v>id_97948</v>
      </c>
      <c r="C480">
        <v>21</v>
      </c>
    </row>
    <row r="481" spans="1:3" x14ac:dyDescent="0.25">
      <c r="A481">
        <v>98190</v>
      </c>
      <c r="B481" t="str">
        <f t="shared" si="7"/>
        <v>id_98190</v>
      </c>
      <c r="C481">
        <v>21</v>
      </c>
    </row>
    <row r="482" spans="1:3" x14ac:dyDescent="0.25">
      <c r="A482">
        <v>98657</v>
      </c>
      <c r="B482" t="str">
        <f t="shared" si="7"/>
        <v>id_98657</v>
      </c>
      <c r="C482">
        <v>21</v>
      </c>
    </row>
    <row r="483" spans="1:3" x14ac:dyDescent="0.25">
      <c r="A483">
        <v>99258</v>
      </c>
      <c r="B483" t="str">
        <f t="shared" si="7"/>
        <v>id_99258</v>
      </c>
      <c r="C483">
        <v>21</v>
      </c>
    </row>
    <row r="484" spans="1:3" x14ac:dyDescent="0.25">
      <c r="A484">
        <v>100437</v>
      </c>
      <c r="B484" t="str">
        <f t="shared" si="7"/>
        <v>id_100437</v>
      </c>
      <c r="C484">
        <v>21</v>
      </c>
    </row>
    <row r="485" spans="1:3" x14ac:dyDescent="0.25">
      <c r="A485">
        <v>100561</v>
      </c>
      <c r="B485" t="str">
        <f t="shared" si="7"/>
        <v>id_100561</v>
      </c>
      <c r="C485">
        <v>21</v>
      </c>
    </row>
    <row r="486" spans="1:3" x14ac:dyDescent="0.25">
      <c r="A486">
        <v>102776</v>
      </c>
      <c r="B486" t="str">
        <f t="shared" si="7"/>
        <v>id_102776</v>
      </c>
      <c r="C486">
        <v>21</v>
      </c>
    </row>
    <row r="487" spans="1:3" x14ac:dyDescent="0.25">
      <c r="A487">
        <v>105272</v>
      </c>
      <c r="B487" t="str">
        <f t="shared" si="7"/>
        <v>id_105272</v>
      </c>
      <c r="C487">
        <v>21</v>
      </c>
    </row>
    <row r="488" spans="1:3" x14ac:dyDescent="0.25">
      <c r="A488">
        <v>105558</v>
      </c>
      <c r="B488" t="str">
        <f t="shared" si="7"/>
        <v>id_105558</v>
      </c>
      <c r="C488">
        <v>21</v>
      </c>
    </row>
    <row r="489" spans="1:3" x14ac:dyDescent="0.25">
      <c r="A489">
        <v>109263</v>
      </c>
      <c r="B489" t="str">
        <f t="shared" si="7"/>
        <v>id_109263</v>
      </c>
      <c r="C489">
        <v>21</v>
      </c>
    </row>
    <row r="490" spans="1:3" x14ac:dyDescent="0.25">
      <c r="A490">
        <v>111843</v>
      </c>
      <c r="B490" t="str">
        <f t="shared" si="7"/>
        <v>id_111843</v>
      </c>
      <c r="C490">
        <v>21</v>
      </c>
    </row>
    <row r="491" spans="1:3" x14ac:dyDescent="0.25">
      <c r="A491">
        <v>113810</v>
      </c>
      <c r="B491" t="str">
        <f t="shared" si="7"/>
        <v>id_113810</v>
      </c>
      <c r="C491">
        <v>21</v>
      </c>
    </row>
    <row r="492" spans="1:3" x14ac:dyDescent="0.25">
      <c r="A492">
        <v>114353</v>
      </c>
      <c r="B492" t="str">
        <f t="shared" si="7"/>
        <v>id_114353</v>
      </c>
      <c r="C492">
        <v>21</v>
      </c>
    </row>
    <row r="493" spans="1:3" x14ac:dyDescent="0.25">
      <c r="A493">
        <v>114604</v>
      </c>
      <c r="B493" t="str">
        <f t="shared" si="7"/>
        <v>id_114604</v>
      </c>
      <c r="C493">
        <v>21</v>
      </c>
    </row>
    <row r="494" spans="1:3" x14ac:dyDescent="0.25">
      <c r="A494">
        <v>117079</v>
      </c>
      <c r="B494" t="str">
        <f t="shared" si="7"/>
        <v>id_117079</v>
      </c>
      <c r="C494">
        <v>21</v>
      </c>
    </row>
    <row r="495" spans="1:3" x14ac:dyDescent="0.25">
      <c r="A495">
        <v>118694</v>
      </c>
      <c r="B495" t="str">
        <f t="shared" si="7"/>
        <v>id_118694</v>
      </c>
      <c r="C495">
        <v>21</v>
      </c>
    </row>
    <row r="496" spans="1:3" x14ac:dyDescent="0.25">
      <c r="A496">
        <v>119833</v>
      </c>
      <c r="B496" t="str">
        <f t="shared" si="7"/>
        <v>id_119833</v>
      </c>
      <c r="C496">
        <v>21</v>
      </c>
    </row>
    <row r="497" spans="1:3" x14ac:dyDescent="0.25">
      <c r="A497">
        <v>120955</v>
      </c>
      <c r="B497" t="str">
        <f t="shared" si="7"/>
        <v>id_120955</v>
      </c>
      <c r="C497">
        <v>21</v>
      </c>
    </row>
    <row r="498" spans="1:3" x14ac:dyDescent="0.25">
      <c r="A498">
        <v>122454</v>
      </c>
      <c r="B498" t="str">
        <f t="shared" si="7"/>
        <v>id_122454</v>
      </c>
      <c r="C498">
        <v>21</v>
      </c>
    </row>
    <row r="499" spans="1:3" x14ac:dyDescent="0.25">
      <c r="A499">
        <v>130384</v>
      </c>
      <c r="B499" t="str">
        <f t="shared" si="7"/>
        <v>id_130384</v>
      </c>
      <c r="C499">
        <v>21</v>
      </c>
    </row>
    <row r="500" spans="1:3" x14ac:dyDescent="0.25">
      <c r="A500">
        <v>131730</v>
      </c>
      <c r="B500" t="str">
        <f t="shared" si="7"/>
        <v>id_131730</v>
      </c>
      <c r="C500">
        <v>21</v>
      </c>
    </row>
    <row r="501" spans="1:3" x14ac:dyDescent="0.25">
      <c r="A501">
        <v>131966</v>
      </c>
      <c r="B501" t="str">
        <f t="shared" si="7"/>
        <v>id_131966</v>
      </c>
      <c r="C501">
        <v>21</v>
      </c>
    </row>
    <row r="502" spans="1:3" x14ac:dyDescent="0.25">
      <c r="A502">
        <v>133006</v>
      </c>
      <c r="B502" t="str">
        <f t="shared" si="7"/>
        <v>id_133006</v>
      </c>
      <c r="C502">
        <v>21</v>
      </c>
    </row>
    <row r="503" spans="1:3" x14ac:dyDescent="0.25">
      <c r="A503">
        <v>138344</v>
      </c>
      <c r="B503" t="str">
        <f t="shared" si="7"/>
        <v>id_138344</v>
      </c>
      <c r="C503">
        <v>21</v>
      </c>
    </row>
    <row r="504" spans="1:3" x14ac:dyDescent="0.25">
      <c r="A504">
        <v>139261</v>
      </c>
      <c r="B504" t="str">
        <f t="shared" si="7"/>
        <v>id_139261</v>
      </c>
      <c r="C504">
        <v>21</v>
      </c>
    </row>
    <row r="505" spans="1:3" x14ac:dyDescent="0.25">
      <c r="A505">
        <v>147744</v>
      </c>
      <c r="B505" t="str">
        <f t="shared" si="7"/>
        <v>id_147744</v>
      </c>
      <c r="C505">
        <v>21</v>
      </c>
    </row>
    <row r="506" spans="1:3" x14ac:dyDescent="0.25">
      <c r="A506">
        <v>147882</v>
      </c>
      <c r="B506" t="str">
        <f t="shared" si="7"/>
        <v>id_147882</v>
      </c>
      <c r="C506">
        <v>21</v>
      </c>
    </row>
    <row r="507" spans="1:3" x14ac:dyDescent="0.25">
      <c r="A507">
        <v>149843</v>
      </c>
      <c r="B507" t="str">
        <f t="shared" si="7"/>
        <v>id_149843</v>
      </c>
      <c r="C507">
        <v>21</v>
      </c>
    </row>
    <row r="508" spans="1:3" x14ac:dyDescent="0.25">
      <c r="A508">
        <v>150232</v>
      </c>
      <c r="B508" t="str">
        <f t="shared" si="7"/>
        <v>id_150232</v>
      </c>
      <c r="C508">
        <v>21</v>
      </c>
    </row>
    <row r="509" spans="1:3" x14ac:dyDescent="0.25">
      <c r="A509">
        <v>151503</v>
      </c>
      <c r="B509" t="str">
        <f t="shared" si="7"/>
        <v>id_151503</v>
      </c>
      <c r="C509">
        <v>21</v>
      </c>
    </row>
    <row r="510" spans="1:3" x14ac:dyDescent="0.25">
      <c r="A510">
        <v>154045</v>
      </c>
      <c r="B510" t="str">
        <f t="shared" si="7"/>
        <v>id_154045</v>
      </c>
      <c r="C510">
        <v>21</v>
      </c>
    </row>
    <row r="511" spans="1:3" x14ac:dyDescent="0.25">
      <c r="A511">
        <v>159022</v>
      </c>
      <c r="B511" t="str">
        <f t="shared" si="7"/>
        <v>id_159022</v>
      </c>
      <c r="C511">
        <v>21</v>
      </c>
    </row>
    <row r="512" spans="1:3" x14ac:dyDescent="0.25">
      <c r="A512">
        <v>159301</v>
      </c>
      <c r="B512" t="str">
        <f t="shared" si="7"/>
        <v>id_159301</v>
      </c>
      <c r="C512">
        <v>21</v>
      </c>
    </row>
    <row r="513" spans="1:3" x14ac:dyDescent="0.25">
      <c r="A513">
        <v>159430</v>
      </c>
      <c r="B513" t="str">
        <f t="shared" si="7"/>
        <v>id_159430</v>
      </c>
      <c r="C513">
        <v>21</v>
      </c>
    </row>
    <row r="514" spans="1:3" x14ac:dyDescent="0.25">
      <c r="A514">
        <v>162975</v>
      </c>
      <c r="B514" t="str">
        <f t="shared" si="7"/>
        <v>id_162975</v>
      </c>
      <c r="C514">
        <v>21</v>
      </c>
    </row>
    <row r="515" spans="1:3" x14ac:dyDescent="0.25">
      <c r="A515">
        <v>166582</v>
      </c>
      <c r="B515" t="str">
        <f t="shared" ref="B515:B578" si="8">CONCATENATE($B$1,A515)</f>
        <v>id_166582</v>
      </c>
      <c r="C515">
        <v>21</v>
      </c>
    </row>
    <row r="516" spans="1:3" x14ac:dyDescent="0.25">
      <c r="A516">
        <v>167121</v>
      </c>
      <c r="B516" t="str">
        <f t="shared" si="8"/>
        <v>id_167121</v>
      </c>
      <c r="C516">
        <v>21</v>
      </c>
    </row>
    <row r="517" spans="1:3" x14ac:dyDescent="0.25">
      <c r="A517">
        <v>169958</v>
      </c>
      <c r="B517" t="str">
        <f t="shared" si="8"/>
        <v>id_169958</v>
      </c>
      <c r="C517">
        <v>21</v>
      </c>
    </row>
    <row r="518" spans="1:3" x14ac:dyDescent="0.25">
      <c r="A518">
        <v>175488</v>
      </c>
      <c r="B518" t="str">
        <f t="shared" si="8"/>
        <v>id_175488</v>
      </c>
      <c r="C518">
        <v>21</v>
      </c>
    </row>
    <row r="519" spans="1:3" x14ac:dyDescent="0.25">
      <c r="A519">
        <v>180129</v>
      </c>
      <c r="B519" t="str">
        <f t="shared" si="8"/>
        <v>id_180129</v>
      </c>
      <c r="C519">
        <v>21</v>
      </c>
    </row>
    <row r="520" spans="1:3" x14ac:dyDescent="0.25">
      <c r="A520">
        <v>180403</v>
      </c>
      <c r="B520" t="str">
        <f t="shared" si="8"/>
        <v>id_180403</v>
      </c>
      <c r="C520">
        <v>21</v>
      </c>
    </row>
    <row r="521" spans="1:3" x14ac:dyDescent="0.25">
      <c r="A521">
        <v>181605</v>
      </c>
      <c r="B521" t="str">
        <f t="shared" si="8"/>
        <v>id_181605</v>
      </c>
      <c r="C521">
        <v>21</v>
      </c>
    </row>
    <row r="522" spans="1:3" x14ac:dyDescent="0.25">
      <c r="A522">
        <v>184225</v>
      </c>
      <c r="B522" t="str">
        <f t="shared" si="8"/>
        <v>id_184225</v>
      </c>
      <c r="C522">
        <v>21</v>
      </c>
    </row>
    <row r="523" spans="1:3" x14ac:dyDescent="0.25">
      <c r="A523">
        <v>185918</v>
      </c>
      <c r="B523" t="str">
        <f t="shared" si="8"/>
        <v>id_185918</v>
      </c>
      <c r="C523">
        <v>21</v>
      </c>
    </row>
    <row r="524" spans="1:3" x14ac:dyDescent="0.25">
      <c r="A524">
        <v>192628</v>
      </c>
      <c r="B524" t="str">
        <f t="shared" si="8"/>
        <v>id_192628</v>
      </c>
      <c r="C524">
        <v>21</v>
      </c>
    </row>
    <row r="525" spans="1:3" x14ac:dyDescent="0.25">
      <c r="A525">
        <v>195116</v>
      </c>
      <c r="B525" t="str">
        <f t="shared" si="8"/>
        <v>id_195116</v>
      </c>
      <c r="C525">
        <v>21</v>
      </c>
    </row>
    <row r="526" spans="1:3" x14ac:dyDescent="0.25">
      <c r="A526">
        <v>195980</v>
      </c>
      <c r="B526" t="str">
        <f t="shared" si="8"/>
        <v>id_195980</v>
      </c>
      <c r="C526">
        <v>21</v>
      </c>
    </row>
    <row r="527" spans="1:3" x14ac:dyDescent="0.25">
      <c r="A527">
        <v>196922</v>
      </c>
      <c r="B527" t="str">
        <f t="shared" si="8"/>
        <v>id_196922</v>
      </c>
      <c r="C527">
        <v>21</v>
      </c>
    </row>
    <row r="528" spans="1:3" x14ac:dyDescent="0.25">
      <c r="A528">
        <v>200357</v>
      </c>
      <c r="B528" t="str">
        <f t="shared" si="8"/>
        <v>id_200357</v>
      </c>
      <c r="C528">
        <v>21</v>
      </c>
    </row>
    <row r="529" spans="1:3" x14ac:dyDescent="0.25">
      <c r="A529">
        <v>202282</v>
      </c>
      <c r="B529" t="str">
        <f t="shared" si="8"/>
        <v>id_202282</v>
      </c>
      <c r="C529">
        <v>21</v>
      </c>
    </row>
    <row r="530" spans="1:3" x14ac:dyDescent="0.25">
      <c r="A530">
        <v>202849</v>
      </c>
      <c r="B530" t="str">
        <f t="shared" si="8"/>
        <v>id_202849</v>
      </c>
      <c r="C530">
        <v>21</v>
      </c>
    </row>
    <row r="531" spans="1:3" x14ac:dyDescent="0.25">
      <c r="A531">
        <v>203493</v>
      </c>
      <c r="B531" t="str">
        <f t="shared" si="8"/>
        <v>id_203493</v>
      </c>
      <c r="C531">
        <v>21</v>
      </c>
    </row>
    <row r="532" spans="1:3" x14ac:dyDescent="0.25">
      <c r="A532">
        <v>203916</v>
      </c>
      <c r="B532" t="str">
        <f t="shared" si="8"/>
        <v>id_203916</v>
      </c>
      <c r="C532">
        <v>21</v>
      </c>
    </row>
    <row r="533" spans="1:3" x14ac:dyDescent="0.25">
      <c r="A533">
        <v>204271</v>
      </c>
      <c r="B533" t="str">
        <f t="shared" si="8"/>
        <v>id_204271</v>
      </c>
      <c r="C533">
        <v>21</v>
      </c>
    </row>
    <row r="534" spans="1:3" x14ac:dyDescent="0.25">
      <c r="A534">
        <v>206674</v>
      </c>
      <c r="B534" t="str">
        <f t="shared" si="8"/>
        <v>id_206674</v>
      </c>
      <c r="C534">
        <v>21</v>
      </c>
    </row>
    <row r="535" spans="1:3" x14ac:dyDescent="0.25">
      <c r="A535">
        <v>208866</v>
      </c>
      <c r="B535" t="str">
        <f t="shared" si="8"/>
        <v>id_208866</v>
      </c>
      <c r="C535">
        <v>21</v>
      </c>
    </row>
    <row r="536" spans="1:3" x14ac:dyDescent="0.25">
      <c r="A536">
        <v>209320</v>
      </c>
      <c r="B536" t="str">
        <f t="shared" si="8"/>
        <v>id_209320</v>
      </c>
      <c r="C536">
        <v>21</v>
      </c>
    </row>
    <row r="537" spans="1:3" x14ac:dyDescent="0.25">
      <c r="A537">
        <v>210282</v>
      </c>
      <c r="B537" t="str">
        <f t="shared" si="8"/>
        <v>id_210282</v>
      </c>
      <c r="C537">
        <v>21</v>
      </c>
    </row>
    <row r="538" spans="1:3" x14ac:dyDescent="0.25">
      <c r="A538">
        <v>211431</v>
      </c>
      <c r="B538" t="str">
        <f t="shared" si="8"/>
        <v>id_211431</v>
      </c>
      <c r="C538">
        <v>21</v>
      </c>
    </row>
    <row r="539" spans="1:3" x14ac:dyDescent="0.25">
      <c r="A539">
        <v>211714</v>
      </c>
      <c r="B539" t="str">
        <f t="shared" si="8"/>
        <v>id_211714</v>
      </c>
      <c r="C539">
        <v>21</v>
      </c>
    </row>
    <row r="540" spans="1:3" x14ac:dyDescent="0.25">
      <c r="A540">
        <v>217369</v>
      </c>
      <c r="B540" t="str">
        <f t="shared" si="8"/>
        <v>id_217369</v>
      </c>
      <c r="C540">
        <v>21</v>
      </c>
    </row>
    <row r="541" spans="1:3" x14ac:dyDescent="0.25">
      <c r="A541">
        <v>220688</v>
      </c>
      <c r="B541" t="str">
        <f t="shared" si="8"/>
        <v>id_220688</v>
      </c>
      <c r="C541">
        <v>21</v>
      </c>
    </row>
    <row r="542" spans="1:3" x14ac:dyDescent="0.25">
      <c r="A542">
        <v>220854</v>
      </c>
      <c r="B542" t="str">
        <f t="shared" si="8"/>
        <v>id_220854</v>
      </c>
      <c r="C542">
        <v>21</v>
      </c>
    </row>
    <row r="543" spans="1:3" x14ac:dyDescent="0.25">
      <c r="A543">
        <v>225444</v>
      </c>
      <c r="B543" t="str">
        <f t="shared" si="8"/>
        <v>id_225444</v>
      </c>
      <c r="C543">
        <v>21</v>
      </c>
    </row>
    <row r="544" spans="1:3" x14ac:dyDescent="0.25">
      <c r="A544">
        <v>231563</v>
      </c>
      <c r="B544" t="str">
        <f t="shared" si="8"/>
        <v>id_231563</v>
      </c>
      <c r="C544">
        <v>21</v>
      </c>
    </row>
    <row r="545" spans="1:3" x14ac:dyDescent="0.25">
      <c r="A545">
        <v>232819</v>
      </c>
      <c r="B545" t="str">
        <f t="shared" si="8"/>
        <v>id_232819</v>
      </c>
      <c r="C545">
        <v>21</v>
      </c>
    </row>
    <row r="546" spans="1:3" x14ac:dyDescent="0.25">
      <c r="A546">
        <v>233357</v>
      </c>
      <c r="B546" t="str">
        <f t="shared" si="8"/>
        <v>id_233357</v>
      </c>
      <c r="C546">
        <v>21</v>
      </c>
    </row>
    <row r="547" spans="1:3" x14ac:dyDescent="0.25">
      <c r="A547">
        <v>234386</v>
      </c>
      <c r="B547" t="str">
        <f t="shared" si="8"/>
        <v>id_234386</v>
      </c>
      <c r="C547">
        <v>21</v>
      </c>
    </row>
    <row r="548" spans="1:3" x14ac:dyDescent="0.25">
      <c r="A548">
        <v>237561</v>
      </c>
      <c r="B548" t="str">
        <f t="shared" si="8"/>
        <v>id_237561</v>
      </c>
      <c r="C548">
        <v>21</v>
      </c>
    </row>
    <row r="549" spans="1:3" x14ac:dyDescent="0.25">
      <c r="A549">
        <v>239818</v>
      </c>
      <c r="B549" t="str">
        <f t="shared" si="8"/>
        <v>id_239818</v>
      </c>
      <c r="C549">
        <v>21</v>
      </c>
    </row>
    <row r="550" spans="1:3" x14ac:dyDescent="0.25">
      <c r="A550">
        <v>240154</v>
      </c>
      <c r="B550" t="str">
        <f t="shared" si="8"/>
        <v>id_240154</v>
      </c>
      <c r="C550">
        <v>21</v>
      </c>
    </row>
    <row r="551" spans="1:3" x14ac:dyDescent="0.25">
      <c r="A551">
        <v>241082</v>
      </c>
      <c r="B551" t="str">
        <f t="shared" si="8"/>
        <v>id_241082</v>
      </c>
      <c r="C551">
        <v>21</v>
      </c>
    </row>
    <row r="552" spans="1:3" x14ac:dyDescent="0.25">
      <c r="A552">
        <v>244215</v>
      </c>
      <c r="B552" t="str">
        <f t="shared" si="8"/>
        <v>id_244215</v>
      </c>
      <c r="C552">
        <v>21</v>
      </c>
    </row>
    <row r="553" spans="1:3" x14ac:dyDescent="0.25">
      <c r="A553">
        <v>244222</v>
      </c>
      <c r="B553" t="str">
        <f t="shared" si="8"/>
        <v>id_244222</v>
      </c>
      <c r="C553">
        <v>21</v>
      </c>
    </row>
    <row r="554" spans="1:3" x14ac:dyDescent="0.25">
      <c r="A554">
        <v>245227</v>
      </c>
      <c r="B554" t="str">
        <f t="shared" si="8"/>
        <v>id_245227</v>
      </c>
      <c r="C554">
        <v>21</v>
      </c>
    </row>
    <row r="555" spans="1:3" x14ac:dyDescent="0.25">
      <c r="A555">
        <v>246488</v>
      </c>
      <c r="B555" t="str">
        <f t="shared" si="8"/>
        <v>id_246488</v>
      </c>
      <c r="C555">
        <v>21</v>
      </c>
    </row>
    <row r="556" spans="1:3" x14ac:dyDescent="0.25">
      <c r="A556">
        <v>246525</v>
      </c>
      <c r="B556" t="str">
        <f t="shared" si="8"/>
        <v>id_246525</v>
      </c>
      <c r="C556">
        <v>21</v>
      </c>
    </row>
    <row r="557" spans="1:3" x14ac:dyDescent="0.25">
      <c r="A557">
        <v>246929</v>
      </c>
      <c r="B557" t="str">
        <f t="shared" si="8"/>
        <v>id_246929</v>
      </c>
      <c r="C557">
        <v>21</v>
      </c>
    </row>
    <row r="558" spans="1:3" x14ac:dyDescent="0.25">
      <c r="A558">
        <v>247280</v>
      </c>
      <c r="B558" t="str">
        <f t="shared" si="8"/>
        <v>id_247280</v>
      </c>
      <c r="C558">
        <v>21</v>
      </c>
    </row>
    <row r="559" spans="1:3" x14ac:dyDescent="0.25">
      <c r="A559">
        <v>251249</v>
      </c>
      <c r="B559" t="str">
        <f t="shared" si="8"/>
        <v>id_251249</v>
      </c>
      <c r="C559">
        <v>21</v>
      </c>
    </row>
    <row r="560" spans="1:3" x14ac:dyDescent="0.25">
      <c r="A560">
        <v>251514</v>
      </c>
      <c r="B560" t="str">
        <f t="shared" si="8"/>
        <v>id_251514</v>
      </c>
      <c r="C560">
        <v>21</v>
      </c>
    </row>
    <row r="561" spans="1:3" x14ac:dyDescent="0.25">
      <c r="A561">
        <v>251923</v>
      </c>
      <c r="B561" t="str">
        <f t="shared" si="8"/>
        <v>id_251923</v>
      </c>
      <c r="C561">
        <v>21</v>
      </c>
    </row>
    <row r="562" spans="1:3" x14ac:dyDescent="0.25">
      <c r="A562">
        <v>254408</v>
      </c>
      <c r="B562" t="str">
        <f t="shared" si="8"/>
        <v>id_254408</v>
      </c>
      <c r="C562">
        <v>21</v>
      </c>
    </row>
    <row r="563" spans="1:3" x14ac:dyDescent="0.25">
      <c r="A563">
        <v>254655</v>
      </c>
      <c r="B563" t="str">
        <f t="shared" si="8"/>
        <v>id_254655</v>
      </c>
      <c r="C563">
        <v>21</v>
      </c>
    </row>
    <row r="564" spans="1:3" x14ac:dyDescent="0.25">
      <c r="A564">
        <v>256637</v>
      </c>
      <c r="B564" t="str">
        <f t="shared" si="8"/>
        <v>id_256637</v>
      </c>
      <c r="C564">
        <v>21</v>
      </c>
    </row>
    <row r="565" spans="1:3" x14ac:dyDescent="0.25">
      <c r="A565">
        <v>259131</v>
      </c>
      <c r="B565" t="str">
        <f t="shared" si="8"/>
        <v>id_259131</v>
      </c>
      <c r="C565">
        <v>21</v>
      </c>
    </row>
    <row r="566" spans="1:3" x14ac:dyDescent="0.25">
      <c r="A566">
        <v>259863</v>
      </c>
      <c r="B566" t="str">
        <f t="shared" si="8"/>
        <v>id_259863</v>
      </c>
      <c r="C566">
        <v>21</v>
      </c>
    </row>
    <row r="567" spans="1:3" x14ac:dyDescent="0.25">
      <c r="A567">
        <v>261084</v>
      </c>
      <c r="B567" t="str">
        <f t="shared" si="8"/>
        <v>id_261084</v>
      </c>
      <c r="C567">
        <v>21</v>
      </c>
    </row>
    <row r="568" spans="1:3" x14ac:dyDescent="0.25">
      <c r="A568">
        <v>261967</v>
      </c>
      <c r="B568" t="str">
        <f t="shared" si="8"/>
        <v>id_261967</v>
      </c>
      <c r="C568">
        <v>21</v>
      </c>
    </row>
    <row r="569" spans="1:3" x14ac:dyDescent="0.25">
      <c r="A569">
        <v>263447</v>
      </c>
      <c r="B569" t="str">
        <f t="shared" si="8"/>
        <v>id_263447</v>
      </c>
      <c r="C569">
        <v>21</v>
      </c>
    </row>
    <row r="570" spans="1:3" x14ac:dyDescent="0.25">
      <c r="A570">
        <v>264541</v>
      </c>
      <c r="B570" t="str">
        <f t="shared" si="8"/>
        <v>id_264541</v>
      </c>
      <c r="C570">
        <v>21</v>
      </c>
    </row>
    <row r="571" spans="1:3" x14ac:dyDescent="0.25">
      <c r="A571">
        <v>267668</v>
      </c>
      <c r="B571" t="str">
        <f t="shared" si="8"/>
        <v>id_267668</v>
      </c>
      <c r="C571">
        <v>21</v>
      </c>
    </row>
    <row r="572" spans="1:3" x14ac:dyDescent="0.25">
      <c r="A572">
        <v>270672</v>
      </c>
      <c r="B572" t="str">
        <f t="shared" si="8"/>
        <v>id_270672</v>
      </c>
      <c r="C572">
        <v>21</v>
      </c>
    </row>
    <row r="573" spans="1:3" x14ac:dyDescent="0.25">
      <c r="A573">
        <v>270909</v>
      </c>
      <c r="B573" t="str">
        <f t="shared" si="8"/>
        <v>id_270909</v>
      </c>
      <c r="C573">
        <v>21</v>
      </c>
    </row>
    <row r="574" spans="1:3" x14ac:dyDescent="0.25">
      <c r="A574">
        <v>271527</v>
      </c>
      <c r="B574" t="str">
        <f t="shared" si="8"/>
        <v>id_271527</v>
      </c>
      <c r="C574">
        <v>21</v>
      </c>
    </row>
    <row r="575" spans="1:3" x14ac:dyDescent="0.25">
      <c r="A575">
        <v>275664</v>
      </c>
      <c r="B575" t="str">
        <f t="shared" si="8"/>
        <v>id_275664</v>
      </c>
      <c r="C575">
        <v>21</v>
      </c>
    </row>
    <row r="576" spans="1:3" x14ac:dyDescent="0.25">
      <c r="A576">
        <v>275865</v>
      </c>
      <c r="B576" t="str">
        <f t="shared" si="8"/>
        <v>id_275865</v>
      </c>
      <c r="C576">
        <v>21</v>
      </c>
    </row>
    <row r="577" spans="1:3" x14ac:dyDescent="0.25">
      <c r="A577">
        <v>276186</v>
      </c>
      <c r="B577" t="str">
        <f t="shared" si="8"/>
        <v>id_276186</v>
      </c>
      <c r="C577">
        <v>21</v>
      </c>
    </row>
    <row r="578" spans="1:3" x14ac:dyDescent="0.25">
      <c r="A578">
        <v>278845</v>
      </c>
      <c r="B578" t="str">
        <f t="shared" si="8"/>
        <v>id_278845</v>
      </c>
      <c r="C578">
        <v>21</v>
      </c>
    </row>
    <row r="579" spans="1:3" x14ac:dyDescent="0.25">
      <c r="A579">
        <v>280496</v>
      </c>
      <c r="B579" t="str">
        <f t="shared" ref="B579:B642" si="9">CONCATENATE($B$1,A579)</f>
        <v>id_280496</v>
      </c>
      <c r="C579">
        <v>21</v>
      </c>
    </row>
    <row r="580" spans="1:3" x14ac:dyDescent="0.25">
      <c r="A580">
        <v>280938</v>
      </c>
      <c r="B580" t="str">
        <f t="shared" si="9"/>
        <v>id_280938</v>
      </c>
      <c r="C580">
        <v>21</v>
      </c>
    </row>
    <row r="581" spans="1:3" x14ac:dyDescent="0.25">
      <c r="A581">
        <v>282055</v>
      </c>
      <c r="B581" t="str">
        <f t="shared" si="9"/>
        <v>id_282055</v>
      </c>
      <c r="C581">
        <v>21</v>
      </c>
    </row>
    <row r="582" spans="1:3" x14ac:dyDescent="0.25">
      <c r="A582">
        <v>283571</v>
      </c>
      <c r="B582" t="str">
        <f t="shared" si="9"/>
        <v>id_283571</v>
      </c>
      <c r="C582">
        <v>21</v>
      </c>
    </row>
    <row r="583" spans="1:3" x14ac:dyDescent="0.25">
      <c r="A583">
        <v>284062</v>
      </c>
      <c r="B583" t="str">
        <f t="shared" si="9"/>
        <v>id_284062</v>
      </c>
      <c r="C583">
        <v>21</v>
      </c>
    </row>
    <row r="584" spans="1:3" x14ac:dyDescent="0.25">
      <c r="A584">
        <v>284644</v>
      </c>
      <c r="B584" t="str">
        <f t="shared" si="9"/>
        <v>id_284644</v>
      </c>
      <c r="C584">
        <v>21</v>
      </c>
    </row>
    <row r="585" spans="1:3" x14ac:dyDescent="0.25">
      <c r="A585">
        <v>284828</v>
      </c>
      <c r="B585" t="str">
        <f t="shared" si="9"/>
        <v>id_284828</v>
      </c>
      <c r="C585">
        <v>21</v>
      </c>
    </row>
    <row r="586" spans="1:3" x14ac:dyDescent="0.25">
      <c r="A586">
        <v>287501</v>
      </c>
      <c r="B586" t="str">
        <f t="shared" si="9"/>
        <v>id_287501</v>
      </c>
      <c r="C586">
        <v>21</v>
      </c>
    </row>
    <row r="587" spans="1:3" x14ac:dyDescent="0.25">
      <c r="A587">
        <v>287866</v>
      </c>
      <c r="B587" t="str">
        <f t="shared" si="9"/>
        <v>id_287866</v>
      </c>
      <c r="C587">
        <v>21</v>
      </c>
    </row>
    <row r="588" spans="1:3" x14ac:dyDescent="0.25">
      <c r="A588">
        <v>294578</v>
      </c>
      <c r="B588" t="str">
        <f t="shared" si="9"/>
        <v>id_294578</v>
      </c>
      <c r="C588">
        <v>21</v>
      </c>
    </row>
    <row r="589" spans="1:3" x14ac:dyDescent="0.25">
      <c r="A589">
        <v>296047</v>
      </c>
      <c r="B589" t="str">
        <f t="shared" si="9"/>
        <v>id_296047</v>
      </c>
      <c r="C589">
        <v>21</v>
      </c>
    </row>
    <row r="590" spans="1:3" x14ac:dyDescent="0.25">
      <c r="A590">
        <v>299268</v>
      </c>
      <c r="B590" t="str">
        <f t="shared" si="9"/>
        <v>id_299268</v>
      </c>
      <c r="C590">
        <v>21</v>
      </c>
    </row>
    <row r="591" spans="1:3" x14ac:dyDescent="0.25">
      <c r="A591">
        <v>300499</v>
      </c>
      <c r="B591" t="str">
        <f t="shared" si="9"/>
        <v>id_300499</v>
      </c>
      <c r="C591">
        <v>21</v>
      </c>
    </row>
    <row r="592" spans="1:3" x14ac:dyDescent="0.25">
      <c r="A592">
        <v>301131</v>
      </c>
      <c r="B592" t="str">
        <f t="shared" si="9"/>
        <v>id_301131</v>
      </c>
      <c r="C592">
        <v>21</v>
      </c>
    </row>
    <row r="593" spans="1:3" x14ac:dyDescent="0.25">
      <c r="A593">
        <v>302135</v>
      </c>
      <c r="B593" t="str">
        <f t="shared" si="9"/>
        <v>id_302135</v>
      </c>
      <c r="C593">
        <v>21</v>
      </c>
    </row>
    <row r="594" spans="1:3" x14ac:dyDescent="0.25">
      <c r="A594">
        <v>302232</v>
      </c>
      <c r="B594" t="str">
        <f t="shared" si="9"/>
        <v>id_302232</v>
      </c>
      <c r="C594">
        <v>21</v>
      </c>
    </row>
    <row r="595" spans="1:3" x14ac:dyDescent="0.25">
      <c r="A595">
        <v>303928</v>
      </c>
      <c r="B595" t="str">
        <f t="shared" si="9"/>
        <v>id_303928</v>
      </c>
      <c r="C595">
        <v>21</v>
      </c>
    </row>
    <row r="596" spans="1:3" x14ac:dyDescent="0.25">
      <c r="A596">
        <v>313262</v>
      </c>
      <c r="B596" t="str">
        <f t="shared" si="9"/>
        <v>id_313262</v>
      </c>
      <c r="C596">
        <v>21</v>
      </c>
    </row>
    <row r="597" spans="1:3" x14ac:dyDescent="0.25">
      <c r="A597">
        <v>313717</v>
      </c>
      <c r="B597" t="str">
        <f t="shared" si="9"/>
        <v>id_313717</v>
      </c>
      <c r="C597">
        <v>21</v>
      </c>
    </row>
    <row r="598" spans="1:3" x14ac:dyDescent="0.25">
      <c r="A598">
        <v>315503</v>
      </c>
      <c r="B598" t="str">
        <f t="shared" si="9"/>
        <v>id_315503</v>
      </c>
      <c r="C598">
        <v>21</v>
      </c>
    </row>
    <row r="599" spans="1:3" x14ac:dyDescent="0.25">
      <c r="A599">
        <v>317749</v>
      </c>
      <c r="B599" t="str">
        <f t="shared" si="9"/>
        <v>id_317749</v>
      </c>
      <c r="C599">
        <v>21</v>
      </c>
    </row>
    <row r="600" spans="1:3" x14ac:dyDescent="0.25">
      <c r="A600">
        <v>318695</v>
      </c>
      <c r="B600" t="str">
        <f t="shared" si="9"/>
        <v>id_318695</v>
      </c>
      <c r="C600">
        <v>21</v>
      </c>
    </row>
    <row r="601" spans="1:3" x14ac:dyDescent="0.25">
      <c r="A601">
        <v>318997</v>
      </c>
      <c r="B601" t="str">
        <f t="shared" si="9"/>
        <v>id_318997</v>
      </c>
      <c r="C601">
        <v>21</v>
      </c>
    </row>
    <row r="602" spans="1:3" x14ac:dyDescent="0.25">
      <c r="A602">
        <v>322571</v>
      </c>
      <c r="B602" t="str">
        <f t="shared" si="9"/>
        <v>id_322571</v>
      </c>
      <c r="C602">
        <v>21</v>
      </c>
    </row>
    <row r="603" spans="1:3" x14ac:dyDescent="0.25">
      <c r="A603">
        <v>323200</v>
      </c>
      <c r="B603" t="str">
        <f t="shared" si="9"/>
        <v>id_323200</v>
      </c>
      <c r="C603">
        <v>21</v>
      </c>
    </row>
    <row r="604" spans="1:3" x14ac:dyDescent="0.25">
      <c r="A604">
        <v>326649</v>
      </c>
      <c r="B604" t="str">
        <f t="shared" si="9"/>
        <v>id_326649</v>
      </c>
      <c r="C604">
        <v>21</v>
      </c>
    </row>
    <row r="605" spans="1:3" x14ac:dyDescent="0.25">
      <c r="A605">
        <v>330032</v>
      </c>
      <c r="B605" t="str">
        <f t="shared" si="9"/>
        <v>id_330032</v>
      </c>
      <c r="C605">
        <v>21</v>
      </c>
    </row>
    <row r="606" spans="1:3" x14ac:dyDescent="0.25">
      <c r="A606">
        <v>330345</v>
      </c>
      <c r="B606" t="str">
        <f t="shared" si="9"/>
        <v>id_330345</v>
      </c>
      <c r="C606">
        <v>21</v>
      </c>
    </row>
    <row r="607" spans="1:3" x14ac:dyDescent="0.25">
      <c r="A607">
        <v>330392</v>
      </c>
      <c r="B607" t="str">
        <f t="shared" si="9"/>
        <v>id_330392</v>
      </c>
      <c r="C607">
        <v>21</v>
      </c>
    </row>
    <row r="608" spans="1:3" x14ac:dyDescent="0.25">
      <c r="A608">
        <v>332422</v>
      </c>
      <c r="B608" t="str">
        <f t="shared" si="9"/>
        <v>id_332422</v>
      </c>
      <c r="C608">
        <v>21</v>
      </c>
    </row>
    <row r="609" spans="1:3" x14ac:dyDescent="0.25">
      <c r="A609">
        <v>333203</v>
      </c>
      <c r="B609" t="str">
        <f t="shared" si="9"/>
        <v>id_333203</v>
      </c>
      <c r="C609">
        <v>21</v>
      </c>
    </row>
    <row r="610" spans="1:3" x14ac:dyDescent="0.25">
      <c r="A610">
        <v>333224</v>
      </c>
      <c r="B610" t="str">
        <f t="shared" si="9"/>
        <v>id_333224</v>
      </c>
      <c r="C610">
        <v>21</v>
      </c>
    </row>
    <row r="611" spans="1:3" x14ac:dyDescent="0.25">
      <c r="A611">
        <v>333690</v>
      </c>
      <c r="B611" t="str">
        <f t="shared" si="9"/>
        <v>id_333690</v>
      </c>
      <c r="C611">
        <v>21</v>
      </c>
    </row>
    <row r="612" spans="1:3" x14ac:dyDescent="0.25">
      <c r="A612">
        <v>334062</v>
      </c>
      <c r="B612" t="str">
        <f t="shared" si="9"/>
        <v>id_334062</v>
      </c>
      <c r="C612">
        <v>21</v>
      </c>
    </row>
    <row r="613" spans="1:3" x14ac:dyDescent="0.25">
      <c r="A613">
        <v>335161</v>
      </c>
      <c r="B613" t="str">
        <f t="shared" si="9"/>
        <v>id_335161</v>
      </c>
      <c r="C613">
        <v>21</v>
      </c>
    </row>
    <row r="614" spans="1:3" x14ac:dyDescent="0.25">
      <c r="A614">
        <v>340146</v>
      </c>
      <c r="B614" t="str">
        <f t="shared" si="9"/>
        <v>id_340146</v>
      </c>
      <c r="C614">
        <v>21</v>
      </c>
    </row>
    <row r="615" spans="1:3" x14ac:dyDescent="0.25">
      <c r="A615">
        <v>340148</v>
      </c>
      <c r="B615" t="str">
        <f t="shared" si="9"/>
        <v>id_340148</v>
      </c>
      <c r="C615">
        <v>21</v>
      </c>
    </row>
    <row r="616" spans="1:3" x14ac:dyDescent="0.25">
      <c r="A616">
        <v>341306</v>
      </c>
      <c r="B616" t="str">
        <f t="shared" si="9"/>
        <v>id_341306</v>
      </c>
      <c r="C616">
        <v>21</v>
      </c>
    </row>
    <row r="617" spans="1:3" x14ac:dyDescent="0.25">
      <c r="A617">
        <v>343636</v>
      </c>
      <c r="B617" t="str">
        <f t="shared" si="9"/>
        <v>id_343636</v>
      </c>
      <c r="C617">
        <v>21</v>
      </c>
    </row>
    <row r="618" spans="1:3" x14ac:dyDescent="0.25">
      <c r="A618">
        <v>345251</v>
      </c>
      <c r="B618" t="str">
        <f t="shared" si="9"/>
        <v>id_345251</v>
      </c>
      <c r="C618">
        <v>21</v>
      </c>
    </row>
    <row r="619" spans="1:3" x14ac:dyDescent="0.25">
      <c r="A619">
        <v>346746</v>
      </c>
      <c r="B619" t="str">
        <f t="shared" si="9"/>
        <v>id_346746</v>
      </c>
      <c r="C619">
        <v>21</v>
      </c>
    </row>
    <row r="620" spans="1:3" x14ac:dyDescent="0.25">
      <c r="A620">
        <v>347819</v>
      </c>
      <c r="B620" t="str">
        <f t="shared" si="9"/>
        <v>id_347819</v>
      </c>
      <c r="C620">
        <v>21</v>
      </c>
    </row>
    <row r="621" spans="1:3" x14ac:dyDescent="0.25">
      <c r="A621">
        <v>393</v>
      </c>
      <c r="B621" t="str">
        <f t="shared" si="9"/>
        <v>id_393</v>
      </c>
      <c r="C621">
        <v>20</v>
      </c>
    </row>
    <row r="622" spans="1:3" x14ac:dyDescent="0.25">
      <c r="A622">
        <v>4182</v>
      </c>
      <c r="B622" t="str">
        <f t="shared" si="9"/>
        <v>id_4182</v>
      </c>
      <c r="C622">
        <v>20</v>
      </c>
    </row>
    <row r="623" spans="1:3" x14ac:dyDescent="0.25">
      <c r="A623">
        <v>5410</v>
      </c>
      <c r="B623" t="str">
        <f t="shared" si="9"/>
        <v>id_5410</v>
      </c>
      <c r="C623">
        <v>20</v>
      </c>
    </row>
    <row r="624" spans="1:3" x14ac:dyDescent="0.25">
      <c r="A624">
        <v>9771</v>
      </c>
      <c r="B624" t="str">
        <f t="shared" si="9"/>
        <v>id_9771</v>
      </c>
      <c r="C624">
        <v>20</v>
      </c>
    </row>
    <row r="625" spans="1:3" x14ac:dyDescent="0.25">
      <c r="A625">
        <v>11390</v>
      </c>
      <c r="B625" t="str">
        <f t="shared" si="9"/>
        <v>id_11390</v>
      </c>
      <c r="C625">
        <v>20</v>
      </c>
    </row>
    <row r="626" spans="1:3" x14ac:dyDescent="0.25">
      <c r="A626">
        <v>11678</v>
      </c>
      <c r="B626" t="str">
        <f t="shared" si="9"/>
        <v>id_11678</v>
      </c>
      <c r="C626">
        <v>20</v>
      </c>
    </row>
    <row r="627" spans="1:3" x14ac:dyDescent="0.25">
      <c r="A627">
        <v>14877</v>
      </c>
      <c r="B627" t="str">
        <f t="shared" si="9"/>
        <v>id_14877</v>
      </c>
      <c r="C627">
        <v>20</v>
      </c>
    </row>
    <row r="628" spans="1:3" x14ac:dyDescent="0.25">
      <c r="A628">
        <v>20938</v>
      </c>
      <c r="B628" t="str">
        <f t="shared" si="9"/>
        <v>id_20938</v>
      </c>
      <c r="C628">
        <v>20</v>
      </c>
    </row>
    <row r="629" spans="1:3" x14ac:dyDescent="0.25">
      <c r="A629">
        <v>27650</v>
      </c>
      <c r="B629" t="str">
        <f t="shared" si="9"/>
        <v>id_27650</v>
      </c>
      <c r="C629">
        <v>20</v>
      </c>
    </row>
    <row r="630" spans="1:3" x14ac:dyDescent="0.25">
      <c r="A630">
        <v>28081</v>
      </c>
      <c r="B630" t="str">
        <f t="shared" si="9"/>
        <v>id_28081</v>
      </c>
      <c r="C630">
        <v>20</v>
      </c>
    </row>
    <row r="631" spans="1:3" x14ac:dyDescent="0.25">
      <c r="A631">
        <v>28457</v>
      </c>
      <c r="B631" t="str">
        <f t="shared" si="9"/>
        <v>id_28457</v>
      </c>
      <c r="C631">
        <v>20</v>
      </c>
    </row>
    <row r="632" spans="1:3" x14ac:dyDescent="0.25">
      <c r="A632">
        <v>29832</v>
      </c>
      <c r="B632" t="str">
        <f t="shared" si="9"/>
        <v>id_29832</v>
      </c>
      <c r="C632">
        <v>20</v>
      </c>
    </row>
    <row r="633" spans="1:3" x14ac:dyDescent="0.25">
      <c r="A633">
        <v>30410</v>
      </c>
      <c r="B633" t="str">
        <f t="shared" si="9"/>
        <v>id_30410</v>
      </c>
      <c r="C633">
        <v>20</v>
      </c>
    </row>
    <row r="634" spans="1:3" x14ac:dyDescent="0.25">
      <c r="A634">
        <v>31361</v>
      </c>
      <c r="B634" t="str">
        <f t="shared" si="9"/>
        <v>id_31361</v>
      </c>
      <c r="C634">
        <v>20</v>
      </c>
    </row>
    <row r="635" spans="1:3" x14ac:dyDescent="0.25">
      <c r="A635">
        <v>31480</v>
      </c>
      <c r="B635" t="str">
        <f t="shared" si="9"/>
        <v>id_31480</v>
      </c>
      <c r="C635">
        <v>20</v>
      </c>
    </row>
    <row r="636" spans="1:3" x14ac:dyDescent="0.25">
      <c r="A636">
        <v>31487</v>
      </c>
      <c r="B636" t="str">
        <f t="shared" si="9"/>
        <v>id_31487</v>
      </c>
      <c r="C636">
        <v>20</v>
      </c>
    </row>
    <row r="637" spans="1:3" x14ac:dyDescent="0.25">
      <c r="A637">
        <v>34701</v>
      </c>
      <c r="B637" t="str">
        <f t="shared" si="9"/>
        <v>id_34701</v>
      </c>
      <c r="C637">
        <v>20</v>
      </c>
    </row>
    <row r="638" spans="1:3" x14ac:dyDescent="0.25">
      <c r="A638">
        <v>34815</v>
      </c>
      <c r="B638" t="str">
        <f t="shared" si="9"/>
        <v>id_34815</v>
      </c>
      <c r="C638">
        <v>20</v>
      </c>
    </row>
    <row r="639" spans="1:3" x14ac:dyDescent="0.25">
      <c r="A639">
        <v>37112</v>
      </c>
      <c r="B639" t="str">
        <f t="shared" si="9"/>
        <v>id_37112</v>
      </c>
      <c r="C639">
        <v>20</v>
      </c>
    </row>
    <row r="640" spans="1:3" x14ac:dyDescent="0.25">
      <c r="A640">
        <v>39933</v>
      </c>
      <c r="B640" t="str">
        <f t="shared" si="9"/>
        <v>id_39933</v>
      </c>
      <c r="C640">
        <v>20</v>
      </c>
    </row>
    <row r="641" spans="1:3" x14ac:dyDescent="0.25">
      <c r="A641">
        <v>44350</v>
      </c>
      <c r="B641" t="str">
        <f t="shared" si="9"/>
        <v>id_44350</v>
      </c>
      <c r="C641">
        <v>20</v>
      </c>
    </row>
    <row r="642" spans="1:3" x14ac:dyDescent="0.25">
      <c r="A642">
        <v>48317</v>
      </c>
      <c r="B642" t="str">
        <f t="shared" si="9"/>
        <v>id_48317</v>
      </c>
      <c r="C642">
        <v>20</v>
      </c>
    </row>
    <row r="643" spans="1:3" x14ac:dyDescent="0.25">
      <c r="A643">
        <v>48825</v>
      </c>
      <c r="B643" t="str">
        <f t="shared" ref="B643:B706" si="10">CONCATENATE($B$1,A643)</f>
        <v>id_48825</v>
      </c>
      <c r="C643">
        <v>20</v>
      </c>
    </row>
    <row r="644" spans="1:3" x14ac:dyDescent="0.25">
      <c r="A644">
        <v>49971</v>
      </c>
      <c r="B644" t="str">
        <f t="shared" si="10"/>
        <v>id_49971</v>
      </c>
      <c r="C644">
        <v>20</v>
      </c>
    </row>
    <row r="645" spans="1:3" x14ac:dyDescent="0.25">
      <c r="A645">
        <v>50008</v>
      </c>
      <c r="B645" t="str">
        <f t="shared" si="10"/>
        <v>id_50008</v>
      </c>
      <c r="C645">
        <v>20</v>
      </c>
    </row>
    <row r="646" spans="1:3" x14ac:dyDescent="0.25">
      <c r="A646">
        <v>50519</v>
      </c>
      <c r="B646" t="str">
        <f t="shared" si="10"/>
        <v>id_50519</v>
      </c>
      <c r="C646">
        <v>20</v>
      </c>
    </row>
    <row r="647" spans="1:3" x14ac:dyDescent="0.25">
      <c r="A647">
        <v>53385</v>
      </c>
      <c r="B647" t="str">
        <f t="shared" si="10"/>
        <v>id_53385</v>
      </c>
      <c r="C647">
        <v>20</v>
      </c>
    </row>
    <row r="648" spans="1:3" x14ac:dyDescent="0.25">
      <c r="A648">
        <v>53643</v>
      </c>
      <c r="B648" t="str">
        <f t="shared" si="10"/>
        <v>id_53643</v>
      </c>
      <c r="C648">
        <v>20</v>
      </c>
    </row>
    <row r="649" spans="1:3" x14ac:dyDescent="0.25">
      <c r="A649">
        <v>53722</v>
      </c>
      <c r="B649" t="str">
        <f t="shared" si="10"/>
        <v>id_53722</v>
      </c>
      <c r="C649">
        <v>20</v>
      </c>
    </row>
    <row r="650" spans="1:3" x14ac:dyDescent="0.25">
      <c r="A650">
        <v>57563</v>
      </c>
      <c r="B650" t="str">
        <f t="shared" si="10"/>
        <v>id_57563</v>
      </c>
      <c r="C650">
        <v>20</v>
      </c>
    </row>
    <row r="651" spans="1:3" x14ac:dyDescent="0.25">
      <c r="A651">
        <v>57930</v>
      </c>
      <c r="B651" t="str">
        <f t="shared" si="10"/>
        <v>id_57930</v>
      </c>
      <c r="C651">
        <v>20</v>
      </c>
    </row>
    <row r="652" spans="1:3" x14ac:dyDescent="0.25">
      <c r="A652">
        <v>59415</v>
      </c>
      <c r="B652" t="str">
        <f t="shared" si="10"/>
        <v>id_59415</v>
      </c>
      <c r="C652">
        <v>20</v>
      </c>
    </row>
    <row r="653" spans="1:3" x14ac:dyDescent="0.25">
      <c r="A653">
        <v>62672</v>
      </c>
      <c r="B653" t="str">
        <f t="shared" si="10"/>
        <v>id_62672</v>
      </c>
      <c r="C653">
        <v>20</v>
      </c>
    </row>
    <row r="654" spans="1:3" x14ac:dyDescent="0.25">
      <c r="A654">
        <v>63229</v>
      </c>
      <c r="B654" t="str">
        <f t="shared" si="10"/>
        <v>id_63229</v>
      </c>
      <c r="C654">
        <v>20</v>
      </c>
    </row>
    <row r="655" spans="1:3" x14ac:dyDescent="0.25">
      <c r="A655">
        <v>63754</v>
      </c>
      <c r="B655" t="str">
        <f t="shared" si="10"/>
        <v>id_63754</v>
      </c>
      <c r="C655">
        <v>20</v>
      </c>
    </row>
    <row r="656" spans="1:3" x14ac:dyDescent="0.25">
      <c r="A656">
        <v>64706</v>
      </c>
      <c r="B656" t="str">
        <f t="shared" si="10"/>
        <v>id_64706</v>
      </c>
      <c r="C656">
        <v>20</v>
      </c>
    </row>
    <row r="657" spans="1:3" x14ac:dyDescent="0.25">
      <c r="A657">
        <v>67679</v>
      </c>
      <c r="B657" t="str">
        <f t="shared" si="10"/>
        <v>id_67679</v>
      </c>
      <c r="C657">
        <v>20</v>
      </c>
    </row>
    <row r="658" spans="1:3" x14ac:dyDescent="0.25">
      <c r="A658">
        <v>68928</v>
      </c>
      <c r="B658" t="str">
        <f t="shared" si="10"/>
        <v>id_68928</v>
      </c>
      <c r="C658">
        <v>20</v>
      </c>
    </row>
    <row r="659" spans="1:3" x14ac:dyDescent="0.25">
      <c r="A659">
        <v>71621</v>
      </c>
      <c r="B659" t="str">
        <f t="shared" si="10"/>
        <v>id_71621</v>
      </c>
      <c r="C659">
        <v>20</v>
      </c>
    </row>
    <row r="660" spans="1:3" x14ac:dyDescent="0.25">
      <c r="A660">
        <v>71751</v>
      </c>
      <c r="B660" t="str">
        <f t="shared" si="10"/>
        <v>id_71751</v>
      </c>
      <c r="C660">
        <v>20</v>
      </c>
    </row>
    <row r="661" spans="1:3" x14ac:dyDescent="0.25">
      <c r="A661">
        <v>73941</v>
      </c>
      <c r="B661" t="str">
        <f t="shared" si="10"/>
        <v>id_73941</v>
      </c>
      <c r="C661">
        <v>20</v>
      </c>
    </row>
    <row r="662" spans="1:3" x14ac:dyDescent="0.25">
      <c r="A662">
        <v>73982</v>
      </c>
      <c r="B662" t="str">
        <f t="shared" si="10"/>
        <v>id_73982</v>
      </c>
      <c r="C662">
        <v>20</v>
      </c>
    </row>
    <row r="663" spans="1:3" x14ac:dyDescent="0.25">
      <c r="A663">
        <v>74452</v>
      </c>
      <c r="B663" t="str">
        <f t="shared" si="10"/>
        <v>id_74452</v>
      </c>
      <c r="C663">
        <v>20</v>
      </c>
    </row>
    <row r="664" spans="1:3" x14ac:dyDescent="0.25">
      <c r="A664">
        <v>76577</v>
      </c>
      <c r="B664" t="str">
        <f t="shared" si="10"/>
        <v>id_76577</v>
      </c>
      <c r="C664">
        <v>20</v>
      </c>
    </row>
    <row r="665" spans="1:3" x14ac:dyDescent="0.25">
      <c r="A665">
        <v>79535</v>
      </c>
      <c r="B665" t="str">
        <f t="shared" si="10"/>
        <v>id_79535</v>
      </c>
      <c r="C665">
        <v>20</v>
      </c>
    </row>
    <row r="666" spans="1:3" x14ac:dyDescent="0.25">
      <c r="A666">
        <v>81420</v>
      </c>
      <c r="B666" t="str">
        <f t="shared" si="10"/>
        <v>id_81420</v>
      </c>
      <c r="C666">
        <v>20</v>
      </c>
    </row>
    <row r="667" spans="1:3" x14ac:dyDescent="0.25">
      <c r="A667">
        <v>81495</v>
      </c>
      <c r="B667" t="str">
        <f t="shared" si="10"/>
        <v>id_81495</v>
      </c>
      <c r="C667">
        <v>20</v>
      </c>
    </row>
    <row r="668" spans="1:3" x14ac:dyDescent="0.25">
      <c r="A668">
        <v>82847</v>
      </c>
      <c r="B668" t="str">
        <f t="shared" si="10"/>
        <v>id_82847</v>
      </c>
      <c r="C668">
        <v>20</v>
      </c>
    </row>
    <row r="669" spans="1:3" x14ac:dyDescent="0.25">
      <c r="A669">
        <v>85904</v>
      </c>
      <c r="B669" t="str">
        <f t="shared" si="10"/>
        <v>id_85904</v>
      </c>
      <c r="C669">
        <v>20</v>
      </c>
    </row>
    <row r="670" spans="1:3" x14ac:dyDescent="0.25">
      <c r="A670">
        <v>86279</v>
      </c>
      <c r="B670" t="str">
        <f t="shared" si="10"/>
        <v>id_86279</v>
      </c>
      <c r="C670">
        <v>20</v>
      </c>
    </row>
    <row r="671" spans="1:3" x14ac:dyDescent="0.25">
      <c r="A671">
        <v>86984</v>
      </c>
      <c r="B671" t="str">
        <f t="shared" si="10"/>
        <v>id_86984</v>
      </c>
      <c r="C671">
        <v>20</v>
      </c>
    </row>
    <row r="672" spans="1:3" x14ac:dyDescent="0.25">
      <c r="A672">
        <v>87302</v>
      </c>
      <c r="B672" t="str">
        <f t="shared" si="10"/>
        <v>id_87302</v>
      </c>
      <c r="C672">
        <v>20</v>
      </c>
    </row>
    <row r="673" spans="1:3" x14ac:dyDescent="0.25">
      <c r="A673">
        <v>88571</v>
      </c>
      <c r="B673" t="str">
        <f t="shared" si="10"/>
        <v>id_88571</v>
      </c>
      <c r="C673">
        <v>20</v>
      </c>
    </row>
    <row r="674" spans="1:3" x14ac:dyDescent="0.25">
      <c r="A674">
        <v>88878</v>
      </c>
      <c r="B674" t="str">
        <f t="shared" si="10"/>
        <v>id_88878</v>
      </c>
      <c r="C674">
        <v>20</v>
      </c>
    </row>
    <row r="675" spans="1:3" x14ac:dyDescent="0.25">
      <c r="A675">
        <v>89842</v>
      </c>
      <c r="B675" t="str">
        <f t="shared" si="10"/>
        <v>id_89842</v>
      </c>
      <c r="C675">
        <v>20</v>
      </c>
    </row>
    <row r="676" spans="1:3" x14ac:dyDescent="0.25">
      <c r="A676">
        <v>90458</v>
      </c>
      <c r="B676" t="str">
        <f t="shared" si="10"/>
        <v>id_90458</v>
      </c>
      <c r="C676">
        <v>20</v>
      </c>
    </row>
    <row r="677" spans="1:3" x14ac:dyDescent="0.25">
      <c r="A677">
        <v>90477</v>
      </c>
      <c r="B677" t="str">
        <f t="shared" si="10"/>
        <v>id_90477</v>
      </c>
      <c r="C677">
        <v>20</v>
      </c>
    </row>
    <row r="678" spans="1:3" x14ac:dyDescent="0.25">
      <c r="A678">
        <v>90938</v>
      </c>
      <c r="B678" t="str">
        <f t="shared" si="10"/>
        <v>id_90938</v>
      </c>
      <c r="C678">
        <v>20</v>
      </c>
    </row>
    <row r="679" spans="1:3" x14ac:dyDescent="0.25">
      <c r="A679">
        <v>92715</v>
      </c>
      <c r="B679" t="str">
        <f t="shared" si="10"/>
        <v>id_92715</v>
      </c>
      <c r="C679">
        <v>20</v>
      </c>
    </row>
    <row r="680" spans="1:3" x14ac:dyDescent="0.25">
      <c r="A680">
        <v>94234</v>
      </c>
      <c r="B680" t="str">
        <f t="shared" si="10"/>
        <v>id_94234</v>
      </c>
      <c r="C680">
        <v>20</v>
      </c>
    </row>
    <row r="681" spans="1:3" x14ac:dyDescent="0.25">
      <c r="A681">
        <v>99150</v>
      </c>
      <c r="B681" t="str">
        <f t="shared" si="10"/>
        <v>id_99150</v>
      </c>
      <c r="C681">
        <v>20</v>
      </c>
    </row>
    <row r="682" spans="1:3" x14ac:dyDescent="0.25">
      <c r="A682">
        <v>99950</v>
      </c>
      <c r="B682" t="str">
        <f t="shared" si="10"/>
        <v>id_99950</v>
      </c>
      <c r="C682">
        <v>20</v>
      </c>
    </row>
    <row r="683" spans="1:3" x14ac:dyDescent="0.25">
      <c r="A683">
        <v>100067</v>
      </c>
      <c r="B683" t="str">
        <f t="shared" si="10"/>
        <v>id_100067</v>
      </c>
      <c r="C683">
        <v>20</v>
      </c>
    </row>
    <row r="684" spans="1:3" x14ac:dyDescent="0.25">
      <c r="A684">
        <v>100172</v>
      </c>
      <c r="B684" t="str">
        <f t="shared" si="10"/>
        <v>id_100172</v>
      </c>
      <c r="C684">
        <v>20</v>
      </c>
    </row>
    <row r="685" spans="1:3" x14ac:dyDescent="0.25">
      <c r="A685">
        <v>102634</v>
      </c>
      <c r="B685" t="str">
        <f t="shared" si="10"/>
        <v>id_102634</v>
      </c>
      <c r="C685">
        <v>20</v>
      </c>
    </row>
    <row r="686" spans="1:3" x14ac:dyDescent="0.25">
      <c r="A686">
        <v>104056</v>
      </c>
      <c r="B686" t="str">
        <f t="shared" si="10"/>
        <v>id_104056</v>
      </c>
      <c r="C686">
        <v>20</v>
      </c>
    </row>
    <row r="687" spans="1:3" x14ac:dyDescent="0.25">
      <c r="A687">
        <v>105323</v>
      </c>
      <c r="B687" t="str">
        <f t="shared" si="10"/>
        <v>id_105323</v>
      </c>
      <c r="C687">
        <v>20</v>
      </c>
    </row>
    <row r="688" spans="1:3" x14ac:dyDescent="0.25">
      <c r="A688">
        <v>106966</v>
      </c>
      <c r="B688" t="str">
        <f t="shared" si="10"/>
        <v>id_106966</v>
      </c>
      <c r="C688">
        <v>20</v>
      </c>
    </row>
    <row r="689" spans="1:3" x14ac:dyDescent="0.25">
      <c r="A689">
        <v>107901</v>
      </c>
      <c r="B689" t="str">
        <f t="shared" si="10"/>
        <v>id_107901</v>
      </c>
      <c r="C689">
        <v>20</v>
      </c>
    </row>
    <row r="690" spans="1:3" x14ac:dyDescent="0.25">
      <c r="A690">
        <v>110992</v>
      </c>
      <c r="B690" t="str">
        <f t="shared" si="10"/>
        <v>id_110992</v>
      </c>
      <c r="C690">
        <v>20</v>
      </c>
    </row>
    <row r="691" spans="1:3" x14ac:dyDescent="0.25">
      <c r="A691">
        <v>112708</v>
      </c>
      <c r="B691" t="str">
        <f t="shared" si="10"/>
        <v>id_112708</v>
      </c>
      <c r="C691">
        <v>20</v>
      </c>
    </row>
    <row r="692" spans="1:3" x14ac:dyDescent="0.25">
      <c r="A692">
        <v>115546</v>
      </c>
      <c r="B692" t="str">
        <f t="shared" si="10"/>
        <v>id_115546</v>
      </c>
      <c r="C692">
        <v>20</v>
      </c>
    </row>
    <row r="693" spans="1:3" x14ac:dyDescent="0.25">
      <c r="A693">
        <v>116021</v>
      </c>
      <c r="B693" t="str">
        <f t="shared" si="10"/>
        <v>id_116021</v>
      </c>
      <c r="C693">
        <v>20</v>
      </c>
    </row>
    <row r="694" spans="1:3" x14ac:dyDescent="0.25">
      <c r="A694">
        <v>121059</v>
      </c>
      <c r="B694" t="str">
        <f t="shared" si="10"/>
        <v>id_121059</v>
      </c>
      <c r="C694">
        <v>20</v>
      </c>
    </row>
    <row r="695" spans="1:3" x14ac:dyDescent="0.25">
      <c r="A695">
        <v>122024</v>
      </c>
      <c r="B695" t="str">
        <f t="shared" si="10"/>
        <v>id_122024</v>
      </c>
      <c r="C695">
        <v>20</v>
      </c>
    </row>
    <row r="696" spans="1:3" x14ac:dyDescent="0.25">
      <c r="A696">
        <v>122074</v>
      </c>
      <c r="B696" t="str">
        <f t="shared" si="10"/>
        <v>id_122074</v>
      </c>
      <c r="C696">
        <v>20</v>
      </c>
    </row>
    <row r="697" spans="1:3" x14ac:dyDescent="0.25">
      <c r="A697">
        <v>122250</v>
      </c>
      <c r="B697" t="str">
        <f t="shared" si="10"/>
        <v>id_122250</v>
      </c>
      <c r="C697">
        <v>20</v>
      </c>
    </row>
    <row r="698" spans="1:3" x14ac:dyDescent="0.25">
      <c r="A698">
        <v>123144</v>
      </c>
      <c r="B698" t="str">
        <f t="shared" si="10"/>
        <v>id_123144</v>
      </c>
      <c r="C698">
        <v>20</v>
      </c>
    </row>
    <row r="699" spans="1:3" x14ac:dyDescent="0.25">
      <c r="A699">
        <v>123347</v>
      </c>
      <c r="B699" t="str">
        <f t="shared" si="10"/>
        <v>id_123347</v>
      </c>
      <c r="C699">
        <v>20</v>
      </c>
    </row>
    <row r="700" spans="1:3" x14ac:dyDescent="0.25">
      <c r="A700">
        <v>125012</v>
      </c>
      <c r="B700" t="str">
        <f t="shared" si="10"/>
        <v>id_125012</v>
      </c>
      <c r="C700">
        <v>20</v>
      </c>
    </row>
    <row r="701" spans="1:3" x14ac:dyDescent="0.25">
      <c r="A701">
        <v>127290</v>
      </c>
      <c r="B701" t="str">
        <f t="shared" si="10"/>
        <v>id_127290</v>
      </c>
      <c r="C701">
        <v>20</v>
      </c>
    </row>
    <row r="702" spans="1:3" x14ac:dyDescent="0.25">
      <c r="A702">
        <v>130344</v>
      </c>
      <c r="B702" t="str">
        <f t="shared" si="10"/>
        <v>id_130344</v>
      </c>
      <c r="C702">
        <v>20</v>
      </c>
    </row>
    <row r="703" spans="1:3" x14ac:dyDescent="0.25">
      <c r="A703">
        <v>131965</v>
      </c>
      <c r="B703" t="str">
        <f t="shared" si="10"/>
        <v>id_131965</v>
      </c>
      <c r="C703">
        <v>20</v>
      </c>
    </row>
    <row r="704" spans="1:3" x14ac:dyDescent="0.25">
      <c r="A704">
        <v>136706</v>
      </c>
      <c r="B704" t="str">
        <f t="shared" si="10"/>
        <v>id_136706</v>
      </c>
      <c r="C704">
        <v>20</v>
      </c>
    </row>
    <row r="705" spans="1:3" x14ac:dyDescent="0.25">
      <c r="A705">
        <v>137262</v>
      </c>
      <c r="B705" t="str">
        <f t="shared" si="10"/>
        <v>id_137262</v>
      </c>
      <c r="C705">
        <v>20</v>
      </c>
    </row>
    <row r="706" spans="1:3" x14ac:dyDescent="0.25">
      <c r="A706">
        <v>137423</v>
      </c>
      <c r="B706" t="str">
        <f t="shared" si="10"/>
        <v>id_137423</v>
      </c>
      <c r="C706">
        <v>20</v>
      </c>
    </row>
    <row r="707" spans="1:3" x14ac:dyDescent="0.25">
      <c r="A707">
        <v>138886</v>
      </c>
      <c r="B707" t="str">
        <f t="shared" ref="B707:B770" si="11">CONCATENATE($B$1,A707)</f>
        <v>id_138886</v>
      </c>
      <c r="C707">
        <v>20</v>
      </c>
    </row>
    <row r="708" spans="1:3" x14ac:dyDescent="0.25">
      <c r="A708">
        <v>140002</v>
      </c>
      <c r="B708" t="str">
        <f t="shared" si="11"/>
        <v>id_140002</v>
      </c>
      <c r="C708">
        <v>20</v>
      </c>
    </row>
    <row r="709" spans="1:3" x14ac:dyDescent="0.25">
      <c r="A709">
        <v>143505</v>
      </c>
      <c r="B709" t="str">
        <f t="shared" si="11"/>
        <v>id_143505</v>
      </c>
      <c r="C709">
        <v>20</v>
      </c>
    </row>
    <row r="710" spans="1:3" x14ac:dyDescent="0.25">
      <c r="A710">
        <v>144086</v>
      </c>
      <c r="B710" t="str">
        <f t="shared" si="11"/>
        <v>id_144086</v>
      </c>
      <c r="C710">
        <v>20</v>
      </c>
    </row>
    <row r="711" spans="1:3" x14ac:dyDescent="0.25">
      <c r="A711">
        <v>147237</v>
      </c>
      <c r="B711" t="str">
        <f t="shared" si="11"/>
        <v>id_147237</v>
      </c>
      <c r="C711">
        <v>20</v>
      </c>
    </row>
    <row r="712" spans="1:3" x14ac:dyDescent="0.25">
      <c r="A712">
        <v>148003</v>
      </c>
      <c r="B712" t="str">
        <f t="shared" si="11"/>
        <v>id_148003</v>
      </c>
      <c r="C712">
        <v>20</v>
      </c>
    </row>
    <row r="713" spans="1:3" x14ac:dyDescent="0.25">
      <c r="A713">
        <v>154390</v>
      </c>
      <c r="B713" t="str">
        <f t="shared" si="11"/>
        <v>id_154390</v>
      </c>
      <c r="C713">
        <v>20</v>
      </c>
    </row>
    <row r="714" spans="1:3" x14ac:dyDescent="0.25">
      <c r="A714">
        <v>155256</v>
      </c>
      <c r="B714" t="str">
        <f t="shared" si="11"/>
        <v>id_155256</v>
      </c>
      <c r="C714">
        <v>20</v>
      </c>
    </row>
    <row r="715" spans="1:3" x14ac:dyDescent="0.25">
      <c r="A715">
        <v>158586</v>
      </c>
      <c r="B715" t="str">
        <f t="shared" si="11"/>
        <v>id_158586</v>
      </c>
      <c r="C715">
        <v>20</v>
      </c>
    </row>
    <row r="716" spans="1:3" x14ac:dyDescent="0.25">
      <c r="A716">
        <v>161137</v>
      </c>
      <c r="B716" t="str">
        <f t="shared" si="11"/>
        <v>id_161137</v>
      </c>
      <c r="C716">
        <v>20</v>
      </c>
    </row>
    <row r="717" spans="1:3" x14ac:dyDescent="0.25">
      <c r="A717">
        <v>161569</v>
      </c>
      <c r="B717" t="str">
        <f t="shared" si="11"/>
        <v>id_161569</v>
      </c>
      <c r="C717">
        <v>20</v>
      </c>
    </row>
    <row r="718" spans="1:3" x14ac:dyDescent="0.25">
      <c r="A718">
        <v>161846</v>
      </c>
      <c r="B718" t="str">
        <f t="shared" si="11"/>
        <v>id_161846</v>
      </c>
      <c r="C718">
        <v>20</v>
      </c>
    </row>
    <row r="719" spans="1:3" x14ac:dyDescent="0.25">
      <c r="A719">
        <v>162284</v>
      </c>
      <c r="B719" t="str">
        <f t="shared" si="11"/>
        <v>id_162284</v>
      </c>
      <c r="C719">
        <v>20</v>
      </c>
    </row>
    <row r="720" spans="1:3" x14ac:dyDescent="0.25">
      <c r="A720">
        <v>163208</v>
      </c>
      <c r="B720" t="str">
        <f t="shared" si="11"/>
        <v>id_163208</v>
      </c>
      <c r="C720">
        <v>20</v>
      </c>
    </row>
    <row r="721" spans="1:3" x14ac:dyDescent="0.25">
      <c r="A721">
        <v>163220</v>
      </c>
      <c r="B721" t="str">
        <f t="shared" si="11"/>
        <v>id_163220</v>
      </c>
      <c r="C721">
        <v>20</v>
      </c>
    </row>
    <row r="722" spans="1:3" x14ac:dyDescent="0.25">
      <c r="A722">
        <v>163817</v>
      </c>
      <c r="B722" t="str">
        <f t="shared" si="11"/>
        <v>id_163817</v>
      </c>
      <c r="C722">
        <v>20</v>
      </c>
    </row>
    <row r="723" spans="1:3" x14ac:dyDescent="0.25">
      <c r="A723">
        <v>163834</v>
      </c>
      <c r="B723" t="str">
        <f t="shared" si="11"/>
        <v>id_163834</v>
      </c>
      <c r="C723">
        <v>20</v>
      </c>
    </row>
    <row r="724" spans="1:3" x14ac:dyDescent="0.25">
      <c r="A724">
        <v>165059</v>
      </c>
      <c r="B724" t="str">
        <f t="shared" si="11"/>
        <v>id_165059</v>
      </c>
      <c r="C724">
        <v>20</v>
      </c>
    </row>
    <row r="725" spans="1:3" x14ac:dyDescent="0.25">
      <c r="A725">
        <v>166134</v>
      </c>
      <c r="B725" t="str">
        <f t="shared" si="11"/>
        <v>id_166134</v>
      </c>
      <c r="C725">
        <v>20</v>
      </c>
    </row>
    <row r="726" spans="1:3" x14ac:dyDescent="0.25">
      <c r="A726">
        <v>166635</v>
      </c>
      <c r="B726" t="str">
        <f t="shared" si="11"/>
        <v>id_166635</v>
      </c>
      <c r="C726">
        <v>20</v>
      </c>
    </row>
    <row r="727" spans="1:3" x14ac:dyDescent="0.25">
      <c r="A727">
        <v>171667</v>
      </c>
      <c r="B727" t="str">
        <f t="shared" si="11"/>
        <v>id_171667</v>
      </c>
      <c r="C727">
        <v>20</v>
      </c>
    </row>
    <row r="728" spans="1:3" x14ac:dyDescent="0.25">
      <c r="A728">
        <v>172662</v>
      </c>
      <c r="B728" t="str">
        <f t="shared" si="11"/>
        <v>id_172662</v>
      </c>
      <c r="C728">
        <v>20</v>
      </c>
    </row>
    <row r="729" spans="1:3" x14ac:dyDescent="0.25">
      <c r="A729">
        <v>173102</v>
      </c>
      <c r="B729" t="str">
        <f t="shared" si="11"/>
        <v>id_173102</v>
      </c>
      <c r="C729">
        <v>20</v>
      </c>
    </row>
    <row r="730" spans="1:3" x14ac:dyDescent="0.25">
      <c r="A730">
        <v>179733</v>
      </c>
      <c r="B730" t="str">
        <f t="shared" si="11"/>
        <v>id_179733</v>
      </c>
      <c r="C730">
        <v>20</v>
      </c>
    </row>
    <row r="731" spans="1:3" x14ac:dyDescent="0.25">
      <c r="A731">
        <v>181809</v>
      </c>
      <c r="B731" t="str">
        <f t="shared" si="11"/>
        <v>id_181809</v>
      </c>
      <c r="C731">
        <v>20</v>
      </c>
    </row>
    <row r="732" spans="1:3" x14ac:dyDescent="0.25">
      <c r="A732">
        <v>181843</v>
      </c>
      <c r="B732" t="str">
        <f t="shared" si="11"/>
        <v>id_181843</v>
      </c>
      <c r="C732">
        <v>20</v>
      </c>
    </row>
    <row r="733" spans="1:3" x14ac:dyDescent="0.25">
      <c r="A733">
        <v>182822</v>
      </c>
      <c r="B733" t="str">
        <f t="shared" si="11"/>
        <v>id_182822</v>
      </c>
      <c r="C733">
        <v>20</v>
      </c>
    </row>
    <row r="734" spans="1:3" x14ac:dyDescent="0.25">
      <c r="A734">
        <v>182935</v>
      </c>
      <c r="B734" t="str">
        <f t="shared" si="11"/>
        <v>id_182935</v>
      </c>
      <c r="C734">
        <v>20</v>
      </c>
    </row>
    <row r="735" spans="1:3" x14ac:dyDescent="0.25">
      <c r="A735">
        <v>183354</v>
      </c>
      <c r="B735" t="str">
        <f t="shared" si="11"/>
        <v>id_183354</v>
      </c>
      <c r="C735">
        <v>20</v>
      </c>
    </row>
    <row r="736" spans="1:3" x14ac:dyDescent="0.25">
      <c r="A736">
        <v>185301</v>
      </c>
      <c r="B736" t="str">
        <f t="shared" si="11"/>
        <v>id_185301</v>
      </c>
      <c r="C736">
        <v>20</v>
      </c>
    </row>
    <row r="737" spans="1:3" x14ac:dyDescent="0.25">
      <c r="A737">
        <v>186856</v>
      </c>
      <c r="B737" t="str">
        <f t="shared" si="11"/>
        <v>id_186856</v>
      </c>
      <c r="C737">
        <v>20</v>
      </c>
    </row>
    <row r="738" spans="1:3" x14ac:dyDescent="0.25">
      <c r="A738">
        <v>187065</v>
      </c>
      <c r="B738" t="str">
        <f t="shared" si="11"/>
        <v>id_187065</v>
      </c>
      <c r="C738">
        <v>20</v>
      </c>
    </row>
    <row r="739" spans="1:3" x14ac:dyDescent="0.25">
      <c r="A739">
        <v>187110</v>
      </c>
      <c r="B739" t="str">
        <f t="shared" si="11"/>
        <v>id_187110</v>
      </c>
      <c r="C739">
        <v>20</v>
      </c>
    </row>
    <row r="740" spans="1:3" x14ac:dyDescent="0.25">
      <c r="A740">
        <v>187930</v>
      </c>
      <c r="B740" t="str">
        <f t="shared" si="11"/>
        <v>id_187930</v>
      </c>
      <c r="C740">
        <v>20</v>
      </c>
    </row>
    <row r="741" spans="1:3" x14ac:dyDescent="0.25">
      <c r="A741">
        <v>188278</v>
      </c>
      <c r="B741" t="str">
        <f t="shared" si="11"/>
        <v>id_188278</v>
      </c>
      <c r="C741">
        <v>20</v>
      </c>
    </row>
    <row r="742" spans="1:3" x14ac:dyDescent="0.25">
      <c r="A742">
        <v>193288</v>
      </c>
      <c r="B742" t="str">
        <f t="shared" si="11"/>
        <v>id_193288</v>
      </c>
      <c r="C742">
        <v>20</v>
      </c>
    </row>
    <row r="743" spans="1:3" x14ac:dyDescent="0.25">
      <c r="A743">
        <v>194572</v>
      </c>
      <c r="B743" t="str">
        <f t="shared" si="11"/>
        <v>id_194572</v>
      </c>
      <c r="C743">
        <v>20</v>
      </c>
    </row>
    <row r="744" spans="1:3" x14ac:dyDescent="0.25">
      <c r="A744">
        <v>196808</v>
      </c>
      <c r="B744" t="str">
        <f t="shared" si="11"/>
        <v>id_196808</v>
      </c>
      <c r="C744">
        <v>20</v>
      </c>
    </row>
    <row r="745" spans="1:3" x14ac:dyDescent="0.25">
      <c r="A745">
        <v>197384</v>
      </c>
      <c r="B745" t="str">
        <f t="shared" si="11"/>
        <v>id_197384</v>
      </c>
      <c r="C745">
        <v>20</v>
      </c>
    </row>
    <row r="746" spans="1:3" x14ac:dyDescent="0.25">
      <c r="A746">
        <v>201015</v>
      </c>
      <c r="B746" t="str">
        <f t="shared" si="11"/>
        <v>id_201015</v>
      </c>
      <c r="C746">
        <v>20</v>
      </c>
    </row>
    <row r="747" spans="1:3" x14ac:dyDescent="0.25">
      <c r="A747">
        <v>202120</v>
      </c>
      <c r="B747" t="str">
        <f t="shared" si="11"/>
        <v>id_202120</v>
      </c>
      <c r="C747">
        <v>20</v>
      </c>
    </row>
    <row r="748" spans="1:3" x14ac:dyDescent="0.25">
      <c r="A748">
        <v>204625</v>
      </c>
      <c r="B748" t="str">
        <f t="shared" si="11"/>
        <v>id_204625</v>
      </c>
      <c r="C748">
        <v>20</v>
      </c>
    </row>
    <row r="749" spans="1:3" x14ac:dyDescent="0.25">
      <c r="A749">
        <v>204786</v>
      </c>
      <c r="B749" t="str">
        <f t="shared" si="11"/>
        <v>id_204786</v>
      </c>
      <c r="C749">
        <v>20</v>
      </c>
    </row>
    <row r="750" spans="1:3" x14ac:dyDescent="0.25">
      <c r="A750">
        <v>209643</v>
      </c>
      <c r="B750" t="str">
        <f t="shared" si="11"/>
        <v>id_209643</v>
      </c>
      <c r="C750">
        <v>20</v>
      </c>
    </row>
    <row r="751" spans="1:3" x14ac:dyDescent="0.25">
      <c r="A751">
        <v>210356</v>
      </c>
      <c r="B751" t="str">
        <f t="shared" si="11"/>
        <v>id_210356</v>
      </c>
      <c r="C751">
        <v>20</v>
      </c>
    </row>
    <row r="752" spans="1:3" x14ac:dyDescent="0.25">
      <c r="A752">
        <v>210548</v>
      </c>
      <c r="B752" t="str">
        <f t="shared" si="11"/>
        <v>id_210548</v>
      </c>
      <c r="C752">
        <v>20</v>
      </c>
    </row>
    <row r="753" spans="1:3" x14ac:dyDescent="0.25">
      <c r="A753">
        <v>210937</v>
      </c>
      <c r="B753" t="str">
        <f t="shared" si="11"/>
        <v>id_210937</v>
      </c>
      <c r="C753">
        <v>20</v>
      </c>
    </row>
    <row r="754" spans="1:3" x14ac:dyDescent="0.25">
      <c r="A754">
        <v>211482</v>
      </c>
      <c r="B754" t="str">
        <f t="shared" si="11"/>
        <v>id_211482</v>
      </c>
      <c r="C754">
        <v>20</v>
      </c>
    </row>
    <row r="755" spans="1:3" x14ac:dyDescent="0.25">
      <c r="A755">
        <v>211493</v>
      </c>
      <c r="B755" t="str">
        <f t="shared" si="11"/>
        <v>id_211493</v>
      </c>
      <c r="C755">
        <v>20</v>
      </c>
    </row>
    <row r="756" spans="1:3" x14ac:dyDescent="0.25">
      <c r="A756">
        <v>214997</v>
      </c>
      <c r="B756" t="str">
        <f t="shared" si="11"/>
        <v>id_214997</v>
      </c>
      <c r="C756">
        <v>20</v>
      </c>
    </row>
    <row r="757" spans="1:3" x14ac:dyDescent="0.25">
      <c r="A757">
        <v>217399</v>
      </c>
      <c r="B757" t="str">
        <f t="shared" si="11"/>
        <v>id_217399</v>
      </c>
      <c r="C757">
        <v>20</v>
      </c>
    </row>
    <row r="758" spans="1:3" x14ac:dyDescent="0.25">
      <c r="A758">
        <v>217524</v>
      </c>
      <c r="B758" t="str">
        <f t="shared" si="11"/>
        <v>id_217524</v>
      </c>
      <c r="C758">
        <v>20</v>
      </c>
    </row>
    <row r="759" spans="1:3" x14ac:dyDescent="0.25">
      <c r="A759">
        <v>221808</v>
      </c>
      <c r="B759" t="str">
        <f t="shared" si="11"/>
        <v>id_221808</v>
      </c>
      <c r="C759">
        <v>20</v>
      </c>
    </row>
    <row r="760" spans="1:3" x14ac:dyDescent="0.25">
      <c r="A760">
        <v>222686</v>
      </c>
      <c r="B760" t="str">
        <f t="shared" si="11"/>
        <v>id_222686</v>
      </c>
      <c r="C760">
        <v>20</v>
      </c>
    </row>
    <row r="761" spans="1:3" x14ac:dyDescent="0.25">
      <c r="A761">
        <v>223545</v>
      </c>
      <c r="B761" t="str">
        <f t="shared" si="11"/>
        <v>id_223545</v>
      </c>
      <c r="C761">
        <v>20</v>
      </c>
    </row>
    <row r="762" spans="1:3" x14ac:dyDescent="0.25">
      <c r="A762">
        <v>224554</v>
      </c>
      <c r="B762" t="str">
        <f t="shared" si="11"/>
        <v>id_224554</v>
      </c>
      <c r="C762">
        <v>20</v>
      </c>
    </row>
    <row r="763" spans="1:3" x14ac:dyDescent="0.25">
      <c r="A763">
        <v>228460</v>
      </c>
      <c r="B763" t="str">
        <f t="shared" si="11"/>
        <v>id_228460</v>
      </c>
      <c r="C763">
        <v>20</v>
      </c>
    </row>
    <row r="764" spans="1:3" x14ac:dyDescent="0.25">
      <c r="A764">
        <v>229459</v>
      </c>
      <c r="B764" t="str">
        <f t="shared" si="11"/>
        <v>id_229459</v>
      </c>
      <c r="C764">
        <v>20</v>
      </c>
    </row>
    <row r="765" spans="1:3" x14ac:dyDescent="0.25">
      <c r="A765">
        <v>229693</v>
      </c>
      <c r="B765" t="str">
        <f t="shared" si="11"/>
        <v>id_229693</v>
      </c>
      <c r="C765">
        <v>20</v>
      </c>
    </row>
    <row r="766" spans="1:3" x14ac:dyDescent="0.25">
      <c r="A766">
        <v>234788</v>
      </c>
      <c r="B766" t="str">
        <f t="shared" si="11"/>
        <v>id_234788</v>
      </c>
      <c r="C766">
        <v>20</v>
      </c>
    </row>
    <row r="767" spans="1:3" x14ac:dyDescent="0.25">
      <c r="A767">
        <v>236330</v>
      </c>
      <c r="B767" t="str">
        <f t="shared" si="11"/>
        <v>id_236330</v>
      </c>
      <c r="C767">
        <v>20</v>
      </c>
    </row>
    <row r="768" spans="1:3" x14ac:dyDescent="0.25">
      <c r="A768">
        <v>237674</v>
      </c>
      <c r="B768" t="str">
        <f t="shared" si="11"/>
        <v>id_237674</v>
      </c>
      <c r="C768">
        <v>20</v>
      </c>
    </row>
    <row r="769" spans="1:3" x14ac:dyDescent="0.25">
      <c r="A769">
        <v>238840</v>
      </c>
      <c r="B769" t="str">
        <f t="shared" si="11"/>
        <v>id_238840</v>
      </c>
      <c r="C769">
        <v>20</v>
      </c>
    </row>
    <row r="770" spans="1:3" x14ac:dyDescent="0.25">
      <c r="A770">
        <v>240014</v>
      </c>
      <c r="B770" t="str">
        <f t="shared" si="11"/>
        <v>id_240014</v>
      </c>
      <c r="C770">
        <v>20</v>
      </c>
    </row>
    <row r="771" spans="1:3" x14ac:dyDescent="0.25">
      <c r="A771">
        <v>242276</v>
      </c>
      <c r="B771" t="str">
        <f t="shared" ref="B771:B834" si="12">CONCATENATE($B$1,A771)</f>
        <v>id_242276</v>
      </c>
      <c r="C771">
        <v>20</v>
      </c>
    </row>
    <row r="772" spans="1:3" x14ac:dyDescent="0.25">
      <c r="A772">
        <v>244982</v>
      </c>
      <c r="B772" t="str">
        <f t="shared" si="12"/>
        <v>id_244982</v>
      </c>
      <c r="C772">
        <v>20</v>
      </c>
    </row>
    <row r="773" spans="1:3" x14ac:dyDescent="0.25">
      <c r="A773">
        <v>245093</v>
      </c>
      <c r="B773" t="str">
        <f t="shared" si="12"/>
        <v>id_245093</v>
      </c>
      <c r="C773">
        <v>20</v>
      </c>
    </row>
    <row r="774" spans="1:3" x14ac:dyDescent="0.25">
      <c r="A774">
        <v>246593</v>
      </c>
      <c r="B774" t="str">
        <f t="shared" si="12"/>
        <v>id_246593</v>
      </c>
      <c r="C774">
        <v>20</v>
      </c>
    </row>
    <row r="775" spans="1:3" x14ac:dyDescent="0.25">
      <c r="A775">
        <v>247975</v>
      </c>
      <c r="B775" t="str">
        <f t="shared" si="12"/>
        <v>id_247975</v>
      </c>
      <c r="C775">
        <v>20</v>
      </c>
    </row>
    <row r="776" spans="1:3" x14ac:dyDescent="0.25">
      <c r="A776">
        <v>250218</v>
      </c>
      <c r="B776" t="str">
        <f t="shared" si="12"/>
        <v>id_250218</v>
      </c>
      <c r="C776">
        <v>20</v>
      </c>
    </row>
    <row r="777" spans="1:3" x14ac:dyDescent="0.25">
      <c r="A777">
        <v>252895</v>
      </c>
      <c r="B777" t="str">
        <f t="shared" si="12"/>
        <v>id_252895</v>
      </c>
      <c r="C777">
        <v>20</v>
      </c>
    </row>
    <row r="778" spans="1:3" x14ac:dyDescent="0.25">
      <c r="A778">
        <v>255355</v>
      </c>
      <c r="B778" t="str">
        <f t="shared" si="12"/>
        <v>id_255355</v>
      </c>
      <c r="C778">
        <v>20</v>
      </c>
    </row>
    <row r="779" spans="1:3" x14ac:dyDescent="0.25">
      <c r="A779">
        <v>259308</v>
      </c>
      <c r="B779" t="str">
        <f t="shared" si="12"/>
        <v>id_259308</v>
      </c>
      <c r="C779">
        <v>20</v>
      </c>
    </row>
    <row r="780" spans="1:3" x14ac:dyDescent="0.25">
      <c r="A780">
        <v>259524</v>
      </c>
      <c r="B780" t="str">
        <f t="shared" si="12"/>
        <v>id_259524</v>
      </c>
      <c r="C780">
        <v>20</v>
      </c>
    </row>
    <row r="781" spans="1:3" x14ac:dyDescent="0.25">
      <c r="A781">
        <v>261393</v>
      </c>
      <c r="B781" t="str">
        <f t="shared" si="12"/>
        <v>id_261393</v>
      </c>
      <c r="C781">
        <v>20</v>
      </c>
    </row>
    <row r="782" spans="1:3" x14ac:dyDescent="0.25">
      <c r="A782">
        <v>264305</v>
      </c>
      <c r="B782" t="str">
        <f t="shared" si="12"/>
        <v>id_264305</v>
      </c>
      <c r="C782">
        <v>20</v>
      </c>
    </row>
    <row r="783" spans="1:3" x14ac:dyDescent="0.25">
      <c r="A783">
        <v>267179</v>
      </c>
      <c r="B783" t="str">
        <f t="shared" si="12"/>
        <v>id_267179</v>
      </c>
      <c r="C783">
        <v>20</v>
      </c>
    </row>
    <row r="784" spans="1:3" x14ac:dyDescent="0.25">
      <c r="A784">
        <v>269721</v>
      </c>
      <c r="B784" t="str">
        <f t="shared" si="12"/>
        <v>id_269721</v>
      </c>
      <c r="C784">
        <v>20</v>
      </c>
    </row>
    <row r="785" spans="1:3" x14ac:dyDescent="0.25">
      <c r="A785">
        <v>271243</v>
      </c>
      <c r="B785" t="str">
        <f t="shared" si="12"/>
        <v>id_271243</v>
      </c>
      <c r="C785">
        <v>20</v>
      </c>
    </row>
    <row r="786" spans="1:3" x14ac:dyDescent="0.25">
      <c r="A786">
        <v>271522</v>
      </c>
      <c r="B786" t="str">
        <f t="shared" si="12"/>
        <v>id_271522</v>
      </c>
      <c r="C786">
        <v>20</v>
      </c>
    </row>
    <row r="787" spans="1:3" x14ac:dyDescent="0.25">
      <c r="A787">
        <v>271540</v>
      </c>
      <c r="B787" t="str">
        <f t="shared" si="12"/>
        <v>id_271540</v>
      </c>
      <c r="C787">
        <v>20</v>
      </c>
    </row>
    <row r="788" spans="1:3" x14ac:dyDescent="0.25">
      <c r="A788">
        <v>272617</v>
      </c>
      <c r="B788" t="str">
        <f t="shared" si="12"/>
        <v>id_272617</v>
      </c>
      <c r="C788">
        <v>20</v>
      </c>
    </row>
    <row r="789" spans="1:3" x14ac:dyDescent="0.25">
      <c r="A789">
        <v>279310</v>
      </c>
      <c r="B789" t="str">
        <f t="shared" si="12"/>
        <v>id_279310</v>
      </c>
      <c r="C789">
        <v>20</v>
      </c>
    </row>
    <row r="790" spans="1:3" x14ac:dyDescent="0.25">
      <c r="A790">
        <v>279579</v>
      </c>
      <c r="B790" t="str">
        <f t="shared" si="12"/>
        <v>id_279579</v>
      </c>
      <c r="C790">
        <v>20</v>
      </c>
    </row>
    <row r="791" spans="1:3" x14ac:dyDescent="0.25">
      <c r="A791">
        <v>280316</v>
      </c>
      <c r="B791" t="str">
        <f t="shared" si="12"/>
        <v>id_280316</v>
      </c>
      <c r="C791">
        <v>20</v>
      </c>
    </row>
    <row r="792" spans="1:3" x14ac:dyDescent="0.25">
      <c r="A792">
        <v>280586</v>
      </c>
      <c r="B792" t="str">
        <f t="shared" si="12"/>
        <v>id_280586</v>
      </c>
      <c r="C792">
        <v>20</v>
      </c>
    </row>
    <row r="793" spans="1:3" x14ac:dyDescent="0.25">
      <c r="A793">
        <v>284653</v>
      </c>
      <c r="B793" t="str">
        <f t="shared" si="12"/>
        <v>id_284653</v>
      </c>
      <c r="C793">
        <v>20</v>
      </c>
    </row>
    <row r="794" spans="1:3" x14ac:dyDescent="0.25">
      <c r="A794">
        <v>285652</v>
      </c>
      <c r="B794" t="str">
        <f t="shared" si="12"/>
        <v>id_285652</v>
      </c>
      <c r="C794">
        <v>20</v>
      </c>
    </row>
    <row r="795" spans="1:3" x14ac:dyDescent="0.25">
      <c r="A795">
        <v>286181</v>
      </c>
      <c r="B795" t="str">
        <f t="shared" si="12"/>
        <v>id_286181</v>
      </c>
      <c r="C795">
        <v>20</v>
      </c>
    </row>
    <row r="796" spans="1:3" x14ac:dyDescent="0.25">
      <c r="A796">
        <v>287478</v>
      </c>
      <c r="B796" t="str">
        <f t="shared" si="12"/>
        <v>id_287478</v>
      </c>
      <c r="C796">
        <v>20</v>
      </c>
    </row>
    <row r="797" spans="1:3" x14ac:dyDescent="0.25">
      <c r="A797">
        <v>288082</v>
      </c>
      <c r="B797" t="str">
        <f t="shared" si="12"/>
        <v>id_288082</v>
      </c>
      <c r="C797">
        <v>20</v>
      </c>
    </row>
    <row r="798" spans="1:3" x14ac:dyDescent="0.25">
      <c r="A798">
        <v>288748</v>
      </c>
      <c r="B798" t="str">
        <f t="shared" si="12"/>
        <v>id_288748</v>
      </c>
      <c r="C798">
        <v>20</v>
      </c>
    </row>
    <row r="799" spans="1:3" x14ac:dyDescent="0.25">
      <c r="A799">
        <v>289012</v>
      </c>
      <c r="B799" t="str">
        <f t="shared" si="12"/>
        <v>id_289012</v>
      </c>
      <c r="C799">
        <v>20</v>
      </c>
    </row>
    <row r="800" spans="1:3" x14ac:dyDescent="0.25">
      <c r="A800">
        <v>289990</v>
      </c>
      <c r="B800" t="str">
        <f t="shared" si="12"/>
        <v>id_289990</v>
      </c>
      <c r="C800">
        <v>20</v>
      </c>
    </row>
    <row r="801" spans="1:3" x14ac:dyDescent="0.25">
      <c r="A801">
        <v>291769</v>
      </c>
      <c r="B801" t="str">
        <f t="shared" si="12"/>
        <v>id_291769</v>
      </c>
      <c r="C801">
        <v>20</v>
      </c>
    </row>
    <row r="802" spans="1:3" x14ac:dyDescent="0.25">
      <c r="A802">
        <v>292535</v>
      </c>
      <c r="B802" t="str">
        <f t="shared" si="12"/>
        <v>id_292535</v>
      </c>
      <c r="C802">
        <v>20</v>
      </c>
    </row>
    <row r="803" spans="1:3" x14ac:dyDescent="0.25">
      <c r="A803">
        <v>293791</v>
      </c>
      <c r="B803" t="str">
        <f t="shared" si="12"/>
        <v>id_293791</v>
      </c>
      <c r="C803">
        <v>20</v>
      </c>
    </row>
    <row r="804" spans="1:3" x14ac:dyDescent="0.25">
      <c r="A804">
        <v>295859</v>
      </c>
      <c r="B804" t="str">
        <f t="shared" si="12"/>
        <v>id_295859</v>
      </c>
      <c r="C804">
        <v>20</v>
      </c>
    </row>
    <row r="805" spans="1:3" x14ac:dyDescent="0.25">
      <c r="A805">
        <v>297585</v>
      </c>
      <c r="B805" t="str">
        <f t="shared" si="12"/>
        <v>id_297585</v>
      </c>
      <c r="C805">
        <v>20</v>
      </c>
    </row>
    <row r="806" spans="1:3" x14ac:dyDescent="0.25">
      <c r="A806">
        <v>298052</v>
      </c>
      <c r="B806" t="str">
        <f t="shared" si="12"/>
        <v>id_298052</v>
      </c>
      <c r="C806">
        <v>20</v>
      </c>
    </row>
    <row r="807" spans="1:3" x14ac:dyDescent="0.25">
      <c r="A807">
        <v>300354</v>
      </c>
      <c r="B807" t="str">
        <f t="shared" si="12"/>
        <v>id_300354</v>
      </c>
      <c r="C807">
        <v>20</v>
      </c>
    </row>
    <row r="808" spans="1:3" x14ac:dyDescent="0.25">
      <c r="A808">
        <v>305223</v>
      </c>
      <c r="B808" t="str">
        <f t="shared" si="12"/>
        <v>id_305223</v>
      </c>
      <c r="C808">
        <v>20</v>
      </c>
    </row>
    <row r="809" spans="1:3" x14ac:dyDescent="0.25">
      <c r="A809">
        <v>306237</v>
      </c>
      <c r="B809" t="str">
        <f t="shared" si="12"/>
        <v>id_306237</v>
      </c>
      <c r="C809">
        <v>20</v>
      </c>
    </row>
    <row r="810" spans="1:3" x14ac:dyDescent="0.25">
      <c r="A810">
        <v>306474</v>
      </c>
      <c r="B810" t="str">
        <f t="shared" si="12"/>
        <v>id_306474</v>
      </c>
      <c r="C810">
        <v>20</v>
      </c>
    </row>
    <row r="811" spans="1:3" x14ac:dyDescent="0.25">
      <c r="A811">
        <v>307105</v>
      </c>
      <c r="B811" t="str">
        <f t="shared" si="12"/>
        <v>id_307105</v>
      </c>
      <c r="C811">
        <v>20</v>
      </c>
    </row>
    <row r="812" spans="1:3" x14ac:dyDescent="0.25">
      <c r="A812">
        <v>307487</v>
      </c>
      <c r="B812" t="str">
        <f t="shared" si="12"/>
        <v>id_307487</v>
      </c>
      <c r="C812">
        <v>20</v>
      </c>
    </row>
    <row r="813" spans="1:3" x14ac:dyDescent="0.25">
      <c r="A813">
        <v>312699</v>
      </c>
      <c r="B813" t="str">
        <f t="shared" si="12"/>
        <v>id_312699</v>
      </c>
      <c r="C813">
        <v>20</v>
      </c>
    </row>
    <row r="814" spans="1:3" x14ac:dyDescent="0.25">
      <c r="A814">
        <v>313410</v>
      </c>
      <c r="B814" t="str">
        <f t="shared" si="12"/>
        <v>id_313410</v>
      </c>
      <c r="C814">
        <v>20</v>
      </c>
    </row>
    <row r="815" spans="1:3" x14ac:dyDescent="0.25">
      <c r="A815">
        <v>313419</v>
      </c>
      <c r="B815" t="str">
        <f t="shared" si="12"/>
        <v>id_313419</v>
      </c>
      <c r="C815">
        <v>20</v>
      </c>
    </row>
    <row r="816" spans="1:3" x14ac:dyDescent="0.25">
      <c r="A816">
        <v>313436</v>
      </c>
      <c r="B816" t="str">
        <f t="shared" si="12"/>
        <v>id_313436</v>
      </c>
      <c r="C816">
        <v>20</v>
      </c>
    </row>
    <row r="817" spans="1:3" x14ac:dyDescent="0.25">
      <c r="A817">
        <v>313702</v>
      </c>
      <c r="B817" t="str">
        <f t="shared" si="12"/>
        <v>id_313702</v>
      </c>
      <c r="C817">
        <v>20</v>
      </c>
    </row>
    <row r="818" spans="1:3" x14ac:dyDescent="0.25">
      <c r="A818">
        <v>314241</v>
      </c>
      <c r="B818" t="str">
        <f t="shared" si="12"/>
        <v>id_314241</v>
      </c>
      <c r="C818">
        <v>20</v>
      </c>
    </row>
    <row r="819" spans="1:3" x14ac:dyDescent="0.25">
      <c r="A819">
        <v>314547</v>
      </c>
      <c r="B819" t="str">
        <f t="shared" si="12"/>
        <v>id_314547</v>
      </c>
      <c r="C819">
        <v>20</v>
      </c>
    </row>
    <row r="820" spans="1:3" x14ac:dyDescent="0.25">
      <c r="A820">
        <v>314654</v>
      </c>
      <c r="B820" t="str">
        <f t="shared" si="12"/>
        <v>id_314654</v>
      </c>
      <c r="C820">
        <v>20</v>
      </c>
    </row>
    <row r="821" spans="1:3" x14ac:dyDescent="0.25">
      <c r="A821">
        <v>319126</v>
      </c>
      <c r="B821" t="str">
        <f t="shared" si="12"/>
        <v>id_319126</v>
      </c>
      <c r="C821">
        <v>20</v>
      </c>
    </row>
    <row r="822" spans="1:3" x14ac:dyDescent="0.25">
      <c r="A822">
        <v>319527</v>
      </c>
      <c r="B822" t="str">
        <f t="shared" si="12"/>
        <v>id_319527</v>
      </c>
      <c r="C822">
        <v>20</v>
      </c>
    </row>
    <row r="823" spans="1:3" x14ac:dyDescent="0.25">
      <c r="A823">
        <v>321320</v>
      </c>
      <c r="B823" t="str">
        <f t="shared" si="12"/>
        <v>id_321320</v>
      </c>
      <c r="C823">
        <v>20</v>
      </c>
    </row>
    <row r="824" spans="1:3" x14ac:dyDescent="0.25">
      <c r="A824">
        <v>321622</v>
      </c>
      <c r="B824" t="str">
        <f t="shared" si="12"/>
        <v>id_321622</v>
      </c>
      <c r="C824">
        <v>20</v>
      </c>
    </row>
    <row r="825" spans="1:3" x14ac:dyDescent="0.25">
      <c r="A825">
        <v>326000</v>
      </c>
      <c r="B825" t="str">
        <f t="shared" si="12"/>
        <v>id_326000</v>
      </c>
      <c r="C825">
        <v>20</v>
      </c>
    </row>
    <row r="826" spans="1:3" x14ac:dyDescent="0.25">
      <c r="A826">
        <v>326589</v>
      </c>
      <c r="B826" t="str">
        <f t="shared" si="12"/>
        <v>id_326589</v>
      </c>
      <c r="C826">
        <v>20</v>
      </c>
    </row>
    <row r="827" spans="1:3" x14ac:dyDescent="0.25">
      <c r="A827">
        <v>326958</v>
      </c>
      <c r="B827" t="str">
        <f t="shared" si="12"/>
        <v>id_326958</v>
      </c>
      <c r="C827">
        <v>20</v>
      </c>
    </row>
    <row r="828" spans="1:3" x14ac:dyDescent="0.25">
      <c r="A828">
        <v>327137</v>
      </c>
      <c r="B828" t="str">
        <f t="shared" si="12"/>
        <v>id_327137</v>
      </c>
      <c r="C828">
        <v>20</v>
      </c>
    </row>
    <row r="829" spans="1:3" x14ac:dyDescent="0.25">
      <c r="A829">
        <v>327255</v>
      </c>
      <c r="B829" t="str">
        <f t="shared" si="12"/>
        <v>id_327255</v>
      </c>
      <c r="C829">
        <v>20</v>
      </c>
    </row>
    <row r="830" spans="1:3" x14ac:dyDescent="0.25">
      <c r="A830">
        <v>330635</v>
      </c>
      <c r="B830" t="str">
        <f t="shared" si="12"/>
        <v>id_330635</v>
      </c>
      <c r="C830">
        <v>20</v>
      </c>
    </row>
    <row r="831" spans="1:3" x14ac:dyDescent="0.25">
      <c r="A831">
        <v>331396</v>
      </c>
      <c r="B831" t="str">
        <f t="shared" si="12"/>
        <v>id_331396</v>
      </c>
      <c r="C831">
        <v>20</v>
      </c>
    </row>
    <row r="832" spans="1:3" x14ac:dyDescent="0.25">
      <c r="A832">
        <v>333442</v>
      </c>
      <c r="B832" t="str">
        <f t="shared" si="12"/>
        <v>id_333442</v>
      </c>
      <c r="C832">
        <v>20</v>
      </c>
    </row>
    <row r="833" spans="1:3" x14ac:dyDescent="0.25">
      <c r="A833">
        <v>334469</v>
      </c>
      <c r="B833" t="str">
        <f t="shared" si="12"/>
        <v>id_334469</v>
      </c>
      <c r="C833">
        <v>20</v>
      </c>
    </row>
    <row r="834" spans="1:3" x14ac:dyDescent="0.25">
      <c r="A834">
        <v>334692</v>
      </c>
      <c r="B834" t="str">
        <f t="shared" si="12"/>
        <v>id_334692</v>
      </c>
      <c r="C834">
        <v>20</v>
      </c>
    </row>
    <row r="835" spans="1:3" x14ac:dyDescent="0.25">
      <c r="A835">
        <v>336905</v>
      </c>
      <c r="B835" t="str">
        <f t="shared" ref="B835:B898" si="13">CONCATENATE($B$1,A835)</f>
        <v>id_336905</v>
      </c>
      <c r="C835">
        <v>20</v>
      </c>
    </row>
    <row r="836" spans="1:3" x14ac:dyDescent="0.25">
      <c r="A836">
        <v>337873</v>
      </c>
      <c r="B836" t="str">
        <f t="shared" si="13"/>
        <v>id_337873</v>
      </c>
      <c r="C836">
        <v>20</v>
      </c>
    </row>
    <row r="837" spans="1:3" x14ac:dyDescent="0.25">
      <c r="A837">
        <v>338086</v>
      </c>
      <c r="B837" t="str">
        <f t="shared" si="13"/>
        <v>id_338086</v>
      </c>
      <c r="C837">
        <v>20</v>
      </c>
    </row>
    <row r="838" spans="1:3" x14ac:dyDescent="0.25">
      <c r="A838">
        <v>338338</v>
      </c>
      <c r="B838" t="str">
        <f t="shared" si="13"/>
        <v>id_338338</v>
      </c>
      <c r="C838">
        <v>20</v>
      </c>
    </row>
    <row r="839" spans="1:3" x14ac:dyDescent="0.25">
      <c r="A839">
        <v>340638</v>
      </c>
      <c r="B839" t="str">
        <f t="shared" si="13"/>
        <v>id_340638</v>
      </c>
      <c r="C839">
        <v>20</v>
      </c>
    </row>
    <row r="840" spans="1:3" x14ac:dyDescent="0.25">
      <c r="A840">
        <v>346785</v>
      </c>
      <c r="B840" t="str">
        <f t="shared" si="13"/>
        <v>id_346785</v>
      </c>
      <c r="C840">
        <v>20</v>
      </c>
    </row>
    <row r="841" spans="1:3" x14ac:dyDescent="0.25">
      <c r="A841">
        <v>349026</v>
      </c>
      <c r="B841" t="str">
        <f t="shared" si="13"/>
        <v>id_349026</v>
      </c>
      <c r="C841">
        <v>20</v>
      </c>
    </row>
    <row r="842" spans="1:3" x14ac:dyDescent="0.25">
      <c r="A842">
        <v>1122</v>
      </c>
      <c r="B842" t="str">
        <f t="shared" si="13"/>
        <v>id_1122</v>
      </c>
      <c r="C842">
        <v>19</v>
      </c>
    </row>
    <row r="843" spans="1:3" x14ac:dyDescent="0.25">
      <c r="A843">
        <v>2527</v>
      </c>
      <c r="B843" t="str">
        <f t="shared" si="13"/>
        <v>id_2527</v>
      </c>
      <c r="C843">
        <v>19</v>
      </c>
    </row>
    <row r="844" spans="1:3" x14ac:dyDescent="0.25">
      <c r="A844">
        <v>4028</v>
      </c>
      <c r="B844" t="str">
        <f t="shared" si="13"/>
        <v>id_4028</v>
      </c>
      <c r="C844">
        <v>19</v>
      </c>
    </row>
    <row r="845" spans="1:3" x14ac:dyDescent="0.25">
      <c r="A845">
        <v>5861</v>
      </c>
      <c r="B845" t="str">
        <f t="shared" si="13"/>
        <v>id_5861</v>
      </c>
      <c r="C845">
        <v>19</v>
      </c>
    </row>
    <row r="846" spans="1:3" x14ac:dyDescent="0.25">
      <c r="A846">
        <v>7114</v>
      </c>
      <c r="B846" t="str">
        <f t="shared" si="13"/>
        <v>id_7114</v>
      </c>
      <c r="C846">
        <v>19</v>
      </c>
    </row>
    <row r="847" spans="1:3" x14ac:dyDescent="0.25">
      <c r="A847">
        <v>11353</v>
      </c>
      <c r="B847" t="str">
        <f t="shared" si="13"/>
        <v>id_11353</v>
      </c>
      <c r="C847">
        <v>19</v>
      </c>
    </row>
    <row r="848" spans="1:3" x14ac:dyDescent="0.25">
      <c r="A848">
        <v>14829</v>
      </c>
      <c r="B848" t="str">
        <f t="shared" si="13"/>
        <v>id_14829</v>
      </c>
      <c r="C848">
        <v>19</v>
      </c>
    </row>
    <row r="849" spans="1:3" x14ac:dyDescent="0.25">
      <c r="A849">
        <v>15465</v>
      </c>
      <c r="B849" t="str">
        <f t="shared" si="13"/>
        <v>id_15465</v>
      </c>
      <c r="C849">
        <v>19</v>
      </c>
    </row>
    <row r="850" spans="1:3" x14ac:dyDescent="0.25">
      <c r="A850">
        <v>16907</v>
      </c>
      <c r="B850" t="str">
        <f t="shared" si="13"/>
        <v>id_16907</v>
      </c>
      <c r="C850">
        <v>19</v>
      </c>
    </row>
    <row r="851" spans="1:3" x14ac:dyDescent="0.25">
      <c r="A851">
        <v>20062</v>
      </c>
      <c r="B851" t="str">
        <f t="shared" si="13"/>
        <v>id_20062</v>
      </c>
      <c r="C851">
        <v>19</v>
      </c>
    </row>
    <row r="852" spans="1:3" x14ac:dyDescent="0.25">
      <c r="A852">
        <v>20202</v>
      </c>
      <c r="B852" t="str">
        <f t="shared" si="13"/>
        <v>id_20202</v>
      </c>
      <c r="C852">
        <v>19</v>
      </c>
    </row>
    <row r="853" spans="1:3" x14ac:dyDescent="0.25">
      <c r="A853">
        <v>20420</v>
      </c>
      <c r="B853" t="str">
        <f t="shared" si="13"/>
        <v>id_20420</v>
      </c>
      <c r="C853">
        <v>19</v>
      </c>
    </row>
    <row r="854" spans="1:3" x14ac:dyDescent="0.25">
      <c r="A854">
        <v>21186</v>
      </c>
      <c r="B854" t="str">
        <f t="shared" si="13"/>
        <v>id_21186</v>
      </c>
      <c r="C854">
        <v>19</v>
      </c>
    </row>
    <row r="855" spans="1:3" x14ac:dyDescent="0.25">
      <c r="A855">
        <v>22368</v>
      </c>
      <c r="B855" t="str">
        <f t="shared" si="13"/>
        <v>id_22368</v>
      </c>
      <c r="C855">
        <v>19</v>
      </c>
    </row>
    <row r="856" spans="1:3" x14ac:dyDescent="0.25">
      <c r="A856">
        <v>22573</v>
      </c>
      <c r="B856" t="str">
        <f t="shared" si="13"/>
        <v>id_22573</v>
      </c>
      <c r="C856">
        <v>19</v>
      </c>
    </row>
    <row r="857" spans="1:3" x14ac:dyDescent="0.25">
      <c r="A857">
        <v>22640</v>
      </c>
      <c r="B857" t="str">
        <f t="shared" si="13"/>
        <v>id_22640</v>
      </c>
      <c r="C857">
        <v>19</v>
      </c>
    </row>
    <row r="858" spans="1:3" x14ac:dyDescent="0.25">
      <c r="A858">
        <v>24916</v>
      </c>
      <c r="B858" t="str">
        <f t="shared" si="13"/>
        <v>id_24916</v>
      </c>
      <c r="C858">
        <v>19</v>
      </c>
    </row>
    <row r="859" spans="1:3" x14ac:dyDescent="0.25">
      <c r="A859">
        <v>24971</v>
      </c>
      <c r="B859" t="str">
        <f t="shared" si="13"/>
        <v>id_24971</v>
      </c>
      <c r="C859">
        <v>19</v>
      </c>
    </row>
    <row r="860" spans="1:3" x14ac:dyDescent="0.25">
      <c r="A860">
        <v>27859</v>
      </c>
      <c r="B860" t="str">
        <f t="shared" si="13"/>
        <v>id_27859</v>
      </c>
      <c r="C860">
        <v>19</v>
      </c>
    </row>
    <row r="861" spans="1:3" x14ac:dyDescent="0.25">
      <c r="A861">
        <v>27969</v>
      </c>
      <c r="B861" t="str">
        <f t="shared" si="13"/>
        <v>id_27969</v>
      </c>
      <c r="C861">
        <v>19</v>
      </c>
    </row>
    <row r="862" spans="1:3" x14ac:dyDescent="0.25">
      <c r="A862">
        <v>28378</v>
      </c>
      <c r="B862" t="str">
        <f t="shared" si="13"/>
        <v>id_28378</v>
      </c>
      <c r="C862">
        <v>19</v>
      </c>
    </row>
    <row r="863" spans="1:3" x14ac:dyDescent="0.25">
      <c r="A863">
        <v>28384</v>
      </c>
      <c r="B863" t="str">
        <f t="shared" si="13"/>
        <v>id_28384</v>
      </c>
      <c r="C863">
        <v>19</v>
      </c>
    </row>
    <row r="864" spans="1:3" x14ac:dyDescent="0.25">
      <c r="A864">
        <v>28553</v>
      </c>
      <c r="B864" t="str">
        <f t="shared" si="13"/>
        <v>id_28553</v>
      </c>
      <c r="C864">
        <v>19</v>
      </c>
    </row>
    <row r="865" spans="1:3" x14ac:dyDescent="0.25">
      <c r="A865">
        <v>31191</v>
      </c>
      <c r="B865" t="str">
        <f t="shared" si="13"/>
        <v>id_31191</v>
      </c>
      <c r="C865">
        <v>19</v>
      </c>
    </row>
    <row r="866" spans="1:3" x14ac:dyDescent="0.25">
      <c r="A866">
        <v>33351</v>
      </c>
      <c r="B866" t="str">
        <f t="shared" si="13"/>
        <v>id_33351</v>
      </c>
      <c r="C866">
        <v>19</v>
      </c>
    </row>
    <row r="867" spans="1:3" x14ac:dyDescent="0.25">
      <c r="A867">
        <v>34520</v>
      </c>
      <c r="B867" t="str">
        <f t="shared" si="13"/>
        <v>id_34520</v>
      </c>
      <c r="C867">
        <v>19</v>
      </c>
    </row>
    <row r="868" spans="1:3" x14ac:dyDescent="0.25">
      <c r="A868">
        <v>35961</v>
      </c>
      <c r="B868" t="str">
        <f t="shared" si="13"/>
        <v>id_35961</v>
      </c>
      <c r="C868">
        <v>19</v>
      </c>
    </row>
    <row r="869" spans="1:3" x14ac:dyDescent="0.25">
      <c r="A869">
        <v>36234</v>
      </c>
      <c r="B869" t="str">
        <f t="shared" si="13"/>
        <v>id_36234</v>
      </c>
      <c r="C869">
        <v>19</v>
      </c>
    </row>
    <row r="870" spans="1:3" x14ac:dyDescent="0.25">
      <c r="A870">
        <v>37526</v>
      </c>
      <c r="B870" t="str">
        <f t="shared" si="13"/>
        <v>id_37526</v>
      </c>
      <c r="C870">
        <v>19</v>
      </c>
    </row>
    <row r="871" spans="1:3" x14ac:dyDescent="0.25">
      <c r="A871">
        <v>38519</v>
      </c>
      <c r="B871" t="str">
        <f t="shared" si="13"/>
        <v>id_38519</v>
      </c>
      <c r="C871">
        <v>19</v>
      </c>
    </row>
    <row r="872" spans="1:3" x14ac:dyDescent="0.25">
      <c r="A872">
        <v>38912</v>
      </c>
      <c r="B872" t="str">
        <f t="shared" si="13"/>
        <v>id_38912</v>
      </c>
      <c r="C872">
        <v>19</v>
      </c>
    </row>
    <row r="873" spans="1:3" x14ac:dyDescent="0.25">
      <c r="A873">
        <v>39190</v>
      </c>
      <c r="B873" t="str">
        <f t="shared" si="13"/>
        <v>id_39190</v>
      </c>
      <c r="C873">
        <v>19</v>
      </c>
    </row>
    <row r="874" spans="1:3" x14ac:dyDescent="0.25">
      <c r="A874">
        <v>39804</v>
      </c>
      <c r="B874" t="str">
        <f t="shared" si="13"/>
        <v>id_39804</v>
      </c>
      <c r="C874">
        <v>19</v>
      </c>
    </row>
    <row r="875" spans="1:3" x14ac:dyDescent="0.25">
      <c r="A875">
        <v>40261</v>
      </c>
      <c r="B875" t="str">
        <f t="shared" si="13"/>
        <v>id_40261</v>
      </c>
      <c r="C875">
        <v>19</v>
      </c>
    </row>
    <row r="876" spans="1:3" x14ac:dyDescent="0.25">
      <c r="A876">
        <v>40402</v>
      </c>
      <c r="B876" t="str">
        <f t="shared" si="13"/>
        <v>id_40402</v>
      </c>
      <c r="C876">
        <v>19</v>
      </c>
    </row>
    <row r="877" spans="1:3" x14ac:dyDescent="0.25">
      <c r="A877">
        <v>41235</v>
      </c>
      <c r="B877" t="str">
        <f t="shared" si="13"/>
        <v>id_41235</v>
      </c>
      <c r="C877">
        <v>19</v>
      </c>
    </row>
    <row r="878" spans="1:3" x14ac:dyDescent="0.25">
      <c r="A878">
        <v>42462</v>
      </c>
      <c r="B878" t="str">
        <f t="shared" si="13"/>
        <v>id_42462</v>
      </c>
      <c r="C878">
        <v>19</v>
      </c>
    </row>
    <row r="879" spans="1:3" x14ac:dyDescent="0.25">
      <c r="A879">
        <v>42628</v>
      </c>
      <c r="B879" t="str">
        <f t="shared" si="13"/>
        <v>id_42628</v>
      </c>
      <c r="C879">
        <v>19</v>
      </c>
    </row>
    <row r="880" spans="1:3" x14ac:dyDescent="0.25">
      <c r="A880">
        <v>42746</v>
      </c>
      <c r="B880" t="str">
        <f t="shared" si="13"/>
        <v>id_42746</v>
      </c>
      <c r="C880">
        <v>19</v>
      </c>
    </row>
    <row r="881" spans="1:3" x14ac:dyDescent="0.25">
      <c r="A881">
        <v>42764</v>
      </c>
      <c r="B881" t="str">
        <f t="shared" si="13"/>
        <v>id_42764</v>
      </c>
      <c r="C881">
        <v>19</v>
      </c>
    </row>
    <row r="882" spans="1:3" x14ac:dyDescent="0.25">
      <c r="A882">
        <v>43617</v>
      </c>
      <c r="B882" t="str">
        <f t="shared" si="13"/>
        <v>id_43617</v>
      </c>
      <c r="C882">
        <v>19</v>
      </c>
    </row>
    <row r="883" spans="1:3" x14ac:dyDescent="0.25">
      <c r="A883">
        <v>44646</v>
      </c>
      <c r="B883" t="str">
        <f t="shared" si="13"/>
        <v>id_44646</v>
      </c>
      <c r="C883">
        <v>19</v>
      </c>
    </row>
    <row r="884" spans="1:3" x14ac:dyDescent="0.25">
      <c r="A884">
        <v>45014</v>
      </c>
      <c r="B884" t="str">
        <f t="shared" si="13"/>
        <v>id_45014</v>
      </c>
      <c r="C884">
        <v>19</v>
      </c>
    </row>
    <row r="885" spans="1:3" x14ac:dyDescent="0.25">
      <c r="A885">
        <v>45717</v>
      </c>
      <c r="B885" t="str">
        <f t="shared" si="13"/>
        <v>id_45717</v>
      </c>
      <c r="C885">
        <v>19</v>
      </c>
    </row>
    <row r="886" spans="1:3" x14ac:dyDescent="0.25">
      <c r="A886">
        <v>45739</v>
      </c>
      <c r="B886" t="str">
        <f t="shared" si="13"/>
        <v>id_45739</v>
      </c>
      <c r="C886">
        <v>19</v>
      </c>
    </row>
    <row r="887" spans="1:3" x14ac:dyDescent="0.25">
      <c r="A887">
        <v>46357</v>
      </c>
      <c r="B887" t="str">
        <f t="shared" si="13"/>
        <v>id_46357</v>
      </c>
      <c r="C887">
        <v>19</v>
      </c>
    </row>
    <row r="888" spans="1:3" x14ac:dyDescent="0.25">
      <c r="A888">
        <v>47830</v>
      </c>
      <c r="B888" t="str">
        <f t="shared" si="13"/>
        <v>id_47830</v>
      </c>
      <c r="C888">
        <v>19</v>
      </c>
    </row>
    <row r="889" spans="1:3" x14ac:dyDescent="0.25">
      <c r="A889">
        <v>48429</v>
      </c>
      <c r="B889" t="str">
        <f t="shared" si="13"/>
        <v>id_48429</v>
      </c>
      <c r="C889">
        <v>19</v>
      </c>
    </row>
    <row r="890" spans="1:3" x14ac:dyDescent="0.25">
      <c r="A890">
        <v>49581</v>
      </c>
      <c r="B890" t="str">
        <f t="shared" si="13"/>
        <v>id_49581</v>
      </c>
      <c r="C890">
        <v>19</v>
      </c>
    </row>
    <row r="891" spans="1:3" x14ac:dyDescent="0.25">
      <c r="A891">
        <v>50465</v>
      </c>
      <c r="B891" t="str">
        <f t="shared" si="13"/>
        <v>id_50465</v>
      </c>
      <c r="C891">
        <v>19</v>
      </c>
    </row>
    <row r="892" spans="1:3" x14ac:dyDescent="0.25">
      <c r="A892">
        <v>51613</v>
      </c>
      <c r="B892" t="str">
        <f t="shared" si="13"/>
        <v>id_51613</v>
      </c>
      <c r="C892">
        <v>19</v>
      </c>
    </row>
    <row r="893" spans="1:3" x14ac:dyDescent="0.25">
      <c r="A893">
        <v>52025</v>
      </c>
      <c r="B893" t="str">
        <f t="shared" si="13"/>
        <v>id_52025</v>
      </c>
      <c r="C893">
        <v>19</v>
      </c>
    </row>
    <row r="894" spans="1:3" x14ac:dyDescent="0.25">
      <c r="A894">
        <v>53341</v>
      </c>
      <c r="B894" t="str">
        <f t="shared" si="13"/>
        <v>id_53341</v>
      </c>
      <c r="C894">
        <v>19</v>
      </c>
    </row>
    <row r="895" spans="1:3" x14ac:dyDescent="0.25">
      <c r="A895">
        <v>55052</v>
      </c>
      <c r="B895" t="str">
        <f t="shared" si="13"/>
        <v>id_55052</v>
      </c>
      <c r="C895">
        <v>19</v>
      </c>
    </row>
    <row r="896" spans="1:3" x14ac:dyDescent="0.25">
      <c r="A896">
        <v>56430</v>
      </c>
      <c r="B896" t="str">
        <f t="shared" si="13"/>
        <v>id_56430</v>
      </c>
      <c r="C896">
        <v>19</v>
      </c>
    </row>
    <row r="897" spans="1:3" x14ac:dyDescent="0.25">
      <c r="A897">
        <v>57074</v>
      </c>
      <c r="B897" t="str">
        <f t="shared" si="13"/>
        <v>id_57074</v>
      </c>
      <c r="C897">
        <v>19</v>
      </c>
    </row>
    <row r="898" spans="1:3" x14ac:dyDescent="0.25">
      <c r="A898">
        <v>57148</v>
      </c>
      <c r="B898" t="str">
        <f t="shared" si="13"/>
        <v>id_57148</v>
      </c>
      <c r="C898">
        <v>19</v>
      </c>
    </row>
    <row r="899" spans="1:3" x14ac:dyDescent="0.25">
      <c r="A899">
        <v>57356</v>
      </c>
      <c r="B899" t="str">
        <f t="shared" ref="B899:B962" si="14">CONCATENATE($B$1,A899)</f>
        <v>id_57356</v>
      </c>
      <c r="C899">
        <v>19</v>
      </c>
    </row>
    <row r="900" spans="1:3" x14ac:dyDescent="0.25">
      <c r="A900">
        <v>57932</v>
      </c>
      <c r="B900" t="str">
        <f t="shared" si="14"/>
        <v>id_57932</v>
      </c>
      <c r="C900">
        <v>19</v>
      </c>
    </row>
    <row r="901" spans="1:3" x14ac:dyDescent="0.25">
      <c r="A901">
        <v>58911</v>
      </c>
      <c r="B901" t="str">
        <f t="shared" si="14"/>
        <v>id_58911</v>
      </c>
      <c r="C901">
        <v>19</v>
      </c>
    </row>
    <row r="902" spans="1:3" x14ac:dyDescent="0.25">
      <c r="A902">
        <v>59065</v>
      </c>
      <c r="B902" t="str">
        <f t="shared" si="14"/>
        <v>id_59065</v>
      </c>
      <c r="C902">
        <v>19</v>
      </c>
    </row>
    <row r="903" spans="1:3" x14ac:dyDescent="0.25">
      <c r="A903">
        <v>60000</v>
      </c>
      <c r="B903" t="str">
        <f t="shared" si="14"/>
        <v>id_60000</v>
      </c>
      <c r="C903">
        <v>19</v>
      </c>
    </row>
    <row r="904" spans="1:3" x14ac:dyDescent="0.25">
      <c r="A904">
        <v>60024</v>
      </c>
      <c r="B904" t="str">
        <f t="shared" si="14"/>
        <v>id_60024</v>
      </c>
      <c r="C904">
        <v>19</v>
      </c>
    </row>
    <row r="905" spans="1:3" x14ac:dyDescent="0.25">
      <c r="A905">
        <v>60222</v>
      </c>
      <c r="B905" t="str">
        <f t="shared" si="14"/>
        <v>id_60222</v>
      </c>
      <c r="C905">
        <v>19</v>
      </c>
    </row>
    <row r="906" spans="1:3" x14ac:dyDescent="0.25">
      <c r="A906">
        <v>62086</v>
      </c>
      <c r="B906" t="str">
        <f t="shared" si="14"/>
        <v>id_62086</v>
      </c>
      <c r="C906">
        <v>19</v>
      </c>
    </row>
    <row r="907" spans="1:3" x14ac:dyDescent="0.25">
      <c r="A907">
        <v>63017</v>
      </c>
      <c r="B907" t="str">
        <f t="shared" si="14"/>
        <v>id_63017</v>
      </c>
      <c r="C907">
        <v>19</v>
      </c>
    </row>
    <row r="908" spans="1:3" x14ac:dyDescent="0.25">
      <c r="A908">
        <v>63408</v>
      </c>
      <c r="B908" t="str">
        <f t="shared" si="14"/>
        <v>id_63408</v>
      </c>
      <c r="C908">
        <v>19</v>
      </c>
    </row>
    <row r="909" spans="1:3" x14ac:dyDescent="0.25">
      <c r="A909">
        <v>67392</v>
      </c>
      <c r="B909" t="str">
        <f t="shared" si="14"/>
        <v>id_67392</v>
      </c>
      <c r="C909">
        <v>19</v>
      </c>
    </row>
    <row r="910" spans="1:3" x14ac:dyDescent="0.25">
      <c r="A910">
        <v>67877</v>
      </c>
      <c r="B910" t="str">
        <f t="shared" si="14"/>
        <v>id_67877</v>
      </c>
      <c r="C910">
        <v>19</v>
      </c>
    </row>
    <row r="911" spans="1:3" x14ac:dyDescent="0.25">
      <c r="A911">
        <v>68026</v>
      </c>
      <c r="B911" t="str">
        <f t="shared" si="14"/>
        <v>id_68026</v>
      </c>
      <c r="C911">
        <v>19</v>
      </c>
    </row>
    <row r="912" spans="1:3" x14ac:dyDescent="0.25">
      <c r="A912">
        <v>68237</v>
      </c>
      <c r="B912" t="str">
        <f t="shared" si="14"/>
        <v>id_68237</v>
      </c>
      <c r="C912">
        <v>19</v>
      </c>
    </row>
    <row r="913" spans="1:3" x14ac:dyDescent="0.25">
      <c r="A913">
        <v>68889</v>
      </c>
      <c r="B913" t="str">
        <f t="shared" si="14"/>
        <v>id_68889</v>
      </c>
      <c r="C913">
        <v>19</v>
      </c>
    </row>
    <row r="914" spans="1:3" x14ac:dyDescent="0.25">
      <c r="A914">
        <v>69368</v>
      </c>
      <c r="B914" t="str">
        <f t="shared" si="14"/>
        <v>id_69368</v>
      </c>
      <c r="C914">
        <v>19</v>
      </c>
    </row>
    <row r="915" spans="1:3" x14ac:dyDescent="0.25">
      <c r="A915">
        <v>69497</v>
      </c>
      <c r="B915" t="str">
        <f t="shared" si="14"/>
        <v>id_69497</v>
      </c>
      <c r="C915">
        <v>19</v>
      </c>
    </row>
    <row r="916" spans="1:3" x14ac:dyDescent="0.25">
      <c r="A916">
        <v>69757</v>
      </c>
      <c r="B916" t="str">
        <f t="shared" si="14"/>
        <v>id_69757</v>
      </c>
      <c r="C916">
        <v>19</v>
      </c>
    </row>
    <row r="917" spans="1:3" x14ac:dyDescent="0.25">
      <c r="A917">
        <v>70291</v>
      </c>
      <c r="B917" t="str">
        <f t="shared" si="14"/>
        <v>id_70291</v>
      </c>
      <c r="C917">
        <v>19</v>
      </c>
    </row>
    <row r="918" spans="1:3" x14ac:dyDescent="0.25">
      <c r="A918">
        <v>72631</v>
      </c>
      <c r="B918" t="str">
        <f t="shared" si="14"/>
        <v>id_72631</v>
      </c>
      <c r="C918">
        <v>19</v>
      </c>
    </row>
    <row r="919" spans="1:3" x14ac:dyDescent="0.25">
      <c r="A919">
        <v>72940</v>
      </c>
      <c r="B919" t="str">
        <f t="shared" si="14"/>
        <v>id_72940</v>
      </c>
      <c r="C919">
        <v>19</v>
      </c>
    </row>
    <row r="920" spans="1:3" x14ac:dyDescent="0.25">
      <c r="A920">
        <v>73274</v>
      </c>
      <c r="B920" t="str">
        <f t="shared" si="14"/>
        <v>id_73274</v>
      </c>
      <c r="C920">
        <v>19</v>
      </c>
    </row>
    <row r="921" spans="1:3" x14ac:dyDescent="0.25">
      <c r="A921">
        <v>75278</v>
      </c>
      <c r="B921" t="str">
        <f t="shared" si="14"/>
        <v>id_75278</v>
      </c>
      <c r="C921">
        <v>19</v>
      </c>
    </row>
    <row r="922" spans="1:3" x14ac:dyDescent="0.25">
      <c r="A922">
        <v>75853</v>
      </c>
      <c r="B922" t="str">
        <f t="shared" si="14"/>
        <v>id_75853</v>
      </c>
      <c r="C922">
        <v>19</v>
      </c>
    </row>
    <row r="923" spans="1:3" x14ac:dyDescent="0.25">
      <c r="A923">
        <v>76039</v>
      </c>
      <c r="B923" t="str">
        <f t="shared" si="14"/>
        <v>id_76039</v>
      </c>
      <c r="C923">
        <v>19</v>
      </c>
    </row>
    <row r="924" spans="1:3" x14ac:dyDescent="0.25">
      <c r="A924">
        <v>76728</v>
      </c>
      <c r="B924" t="str">
        <f t="shared" si="14"/>
        <v>id_76728</v>
      </c>
      <c r="C924">
        <v>19</v>
      </c>
    </row>
    <row r="925" spans="1:3" x14ac:dyDescent="0.25">
      <c r="A925">
        <v>76810</v>
      </c>
      <c r="B925" t="str">
        <f t="shared" si="14"/>
        <v>id_76810</v>
      </c>
      <c r="C925">
        <v>19</v>
      </c>
    </row>
    <row r="926" spans="1:3" x14ac:dyDescent="0.25">
      <c r="A926">
        <v>77070</v>
      </c>
      <c r="B926" t="str">
        <f t="shared" si="14"/>
        <v>id_77070</v>
      </c>
      <c r="C926">
        <v>19</v>
      </c>
    </row>
    <row r="927" spans="1:3" x14ac:dyDescent="0.25">
      <c r="A927">
        <v>78952</v>
      </c>
      <c r="B927" t="str">
        <f t="shared" si="14"/>
        <v>id_78952</v>
      </c>
      <c r="C927">
        <v>19</v>
      </c>
    </row>
    <row r="928" spans="1:3" x14ac:dyDescent="0.25">
      <c r="A928">
        <v>80188</v>
      </c>
      <c r="B928" t="str">
        <f t="shared" si="14"/>
        <v>id_80188</v>
      </c>
      <c r="C928">
        <v>19</v>
      </c>
    </row>
    <row r="929" spans="1:3" x14ac:dyDescent="0.25">
      <c r="A929">
        <v>81277</v>
      </c>
      <c r="B929" t="str">
        <f t="shared" si="14"/>
        <v>id_81277</v>
      </c>
      <c r="C929">
        <v>19</v>
      </c>
    </row>
    <row r="930" spans="1:3" x14ac:dyDescent="0.25">
      <c r="A930">
        <v>83349</v>
      </c>
      <c r="B930" t="str">
        <f t="shared" si="14"/>
        <v>id_83349</v>
      </c>
      <c r="C930">
        <v>19</v>
      </c>
    </row>
    <row r="931" spans="1:3" x14ac:dyDescent="0.25">
      <c r="A931">
        <v>85029</v>
      </c>
      <c r="B931" t="str">
        <f t="shared" si="14"/>
        <v>id_85029</v>
      </c>
      <c r="C931">
        <v>19</v>
      </c>
    </row>
    <row r="932" spans="1:3" x14ac:dyDescent="0.25">
      <c r="A932">
        <v>85726</v>
      </c>
      <c r="B932" t="str">
        <f t="shared" si="14"/>
        <v>id_85726</v>
      </c>
      <c r="C932">
        <v>19</v>
      </c>
    </row>
    <row r="933" spans="1:3" x14ac:dyDescent="0.25">
      <c r="A933">
        <v>86061</v>
      </c>
      <c r="B933" t="str">
        <f t="shared" si="14"/>
        <v>id_86061</v>
      </c>
      <c r="C933">
        <v>19</v>
      </c>
    </row>
    <row r="934" spans="1:3" x14ac:dyDescent="0.25">
      <c r="A934">
        <v>87308</v>
      </c>
      <c r="B934" t="str">
        <f t="shared" si="14"/>
        <v>id_87308</v>
      </c>
      <c r="C934">
        <v>19</v>
      </c>
    </row>
    <row r="935" spans="1:3" x14ac:dyDescent="0.25">
      <c r="A935">
        <v>87814</v>
      </c>
      <c r="B935" t="str">
        <f t="shared" si="14"/>
        <v>id_87814</v>
      </c>
      <c r="C935">
        <v>19</v>
      </c>
    </row>
    <row r="936" spans="1:3" x14ac:dyDescent="0.25">
      <c r="A936">
        <v>89114</v>
      </c>
      <c r="B936" t="str">
        <f t="shared" si="14"/>
        <v>id_89114</v>
      </c>
      <c r="C936">
        <v>19</v>
      </c>
    </row>
    <row r="937" spans="1:3" x14ac:dyDescent="0.25">
      <c r="A937">
        <v>89285</v>
      </c>
      <c r="B937" t="str">
        <f t="shared" si="14"/>
        <v>id_89285</v>
      </c>
      <c r="C937">
        <v>19</v>
      </c>
    </row>
    <row r="938" spans="1:3" x14ac:dyDescent="0.25">
      <c r="A938">
        <v>89623</v>
      </c>
      <c r="B938" t="str">
        <f t="shared" si="14"/>
        <v>id_89623</v>
      </c>
      <c r="C938">
        <v>19</v>
      </c>
    </row>
    <row r="939" spans="1:3" x14ac:dyDescent="0.25">
      <c r="A939">
        <v>90421</v>
      </c>
      <c r="B939" t="str">
        <f t="shared" si="14"/>
        <v>id_90421</v>
      </c>
      <c r="C939">
        <v>19</v>
      </c>
    </row>
    <row r="940" spans="1:3" x14ac:dyDescent="0.25">
      <c r="A940">
        <v>91430</v>
      </c>
      <c r="B940" t="str">
        <f t="shared" si="14"/>
        <v>id_91430</v>
      </c>
      <c r="C940">
        <v>19</v>
      </c>
    </row>
    <row r="941" spans="1:3" x14ac:dyDescent="0.25">
      <c r="A941">
        <v>93508</v>
      </c>
      <c r="B941" t="str">
        <f t="shared" si="14"/>
        <v>id_93508</v>
      </c>
      <c r="C941">
        <v>19</v>
      </c>
    </row>
    <row r="942" spans="1:3" x14ac:dyDescent="0.25">
      <c r="A942">
        <v>94652</v>
      </c>
      <c r="B942" t="str">
        <f t="shared" si="14"/>
        <v>id_94652</v>
      </c>
      <c r="C942">
        <v>19</v>
      </c>
    </row>
    <row r="943" spans="1:3" x14ac:dyDescent="0.25">
      <c r="A943">
        <v>99373</v>
      </c>
      <c r="B943" t="str">
        <f t="shared" si="14"/>
        <v>id_99373</v>
      </c>
      <c r="C943">
        <v>19</v>
      </c>
    </row>
    <row r="944" spans="1:3" x14ac:dyDescent="0.25">
      <c r="A944">
        <v>99933</v>
      </c>
      <c r="B944" t="str">
        <f t="shared" si="14"/>
        <v>id_99933</v>
      </c>
      <c r="C944">
        <v>19</v>
      </c>
    </row>
    <row r="945" spans="1:3" x14ac:dyDescent="0.25">
      <c r="A945">
        <v>100342</v>
      </c>
      <c r="B945" t="str">
        <f t="shared" si="14"/>
        <v>id_100342</v>
      </c>
      <c r="C945">
        <v>19</v>
      </c>
    </row>
    <row r="946" spans="1:3" x14ac:dyDescent="0.25">
      <c r="A946">
        <v>100402</v>
      </c>
      <c r="B946" t="str">
        <f t="shared" si="14"/>
        <v>id_100402</v>
      </c>
      <c r="C946">
        <v>19</v>
      </c>
    </row>
    <row r="947" spans="1:3" x14ac:dyDescent="0.25">
      <c r="A947">
        <v>100686</v>
      </c>
      <c r="B947" t="str">
        <f t="shared" si="14"/>
        <v>id_100686</v>
      </c>
      <c r="C947">
        <v>19</v>
      </c>
    </row>
    <row r="948" spans="1:3" x14ac:dyDescent="0.25">
      <c r="A948">
        <v>102243</v>
      </c>
      <c r="B948" t="str">
        <f t="shared" si="14"/>
        <v>id_102243</v>
      </c>
      <c r="C948">
        <v>19</v>
      </c>
    </row>
    <row r="949" spans="1:3" x14ac:dyDescent="0.25">
      <c r="A949">
        <v>104472</v>
      </c>
      <c r="B949" t="str">
        <f t="shared" si="14"/>
        <v>id_104472</v>
      </c>
      <c r="C949">
        <v>19</v>
      </c>
    </row>
    <row r="950" spans="1:3" x14ac:dyDescent="0.25">
      <c r="A950">
        <v>105020</v>
      </c>
      <c r="B950" t="str">
        <f t="shared" si="14"/>
        <v>id_105020</v>
      </c>
      <c r="C950">
        <v>19</v>
      </c>
    </row>
    <row r="951" spans="1:3" x14ac:dyDescent="0.25">
      <c r="A951">
        <v>105808</v>
      </c>
      <c r="B951" t="str">
        <f t="shared" si="14"/>
        <v>id_105808</v>
      </c>
      <c r="C951">
        <v>19</v>
      </c>
    </row>
    <row r="952" spans="1:3" x14ac:dyDescent="0.25">
      <c r="A952">
        <v>105901</v>
      </c>
      <c r="B952" t="str">
        <f t="shared" si="14"/>
        <v>id_105901</v>
      </c>
      <c r="C952">
        <v>19</v>
      </c>
    </row>
    <row r="953" spans="1:3" x14ac:dyDescent="0.25">
      <c r="A953">
        <v>107825</v>
      </c>
      <c r="B953" t="str">
        <f t="shared" si="14"/>
        <v>id_107825</v>
      </c>
      <c r="C953">
        <v>19</v>
      </c>
    </row>
    <row r="954" spans="1:3" x14ac:dyDescent="0.25">
      <c r="A954">
        <v>109956</v>
      </c>
      <c r="B954" t="str">
        <f t="shared" si="14"/>
        <v>id_109956</v>
      </c>
      <c r="C954">
        <v>19</v>
      </c>
    </row>
    <row r="955" spans="1:3" x14ac:dyDescent="0.25">
      <c r="A955">
        <v>110335</v>
      </c>
      <c r="B955" t="str">
        <f t="shared" si="14"/>
        <v>id_110335</v>
      </c>
      <c r="C955">
        <v>19</v>
      </c>
    </row>
    <row r="956" spans="1:3" x14ac:dyDescent="0.25">
      <c r="A956">
        <v>111687</v>
      </c>
      <c r="B956" t="str">
        <f t="shared" si="14"/>
        <v>id_111687</v>
      </c>
      <c r="C956">
        <v>19</v>
      </c>
    </row>
    <row r="957" spans="1:3" x14ac:dyDescent="0.25">
      <c r="A957">
        <v>111932</v>
      </c>
      <c r="B957" t="str">
        <f t="shared" si="14"/>
        <v>id_111932</v>
      </c>
      <c r="C957">
        <v>19</v>
      </c>
    </row>
    <row r="958" spans="1:3" x14ac:dyDescent="0.25">
      <c r="A958">
        <v>112585</v>
      </c>
      <c r="B958" t="str">
        <f t="shared" si="14"/>
        <v>id_112585</v>
      </c>
      <c r="C958">
        <v>19</v>
      </c>
    </row>
    <row r="959" spans="1:3" x14ac:dyDescent="0.25">
      <c r="A959">
        <v>113632</v>
      </c>
      <c r="B959" t="str">
        <f t="shared" si="14"/>
        <v>id_113632</v>
      </c>
      <c r="C959">
        <v>19</v>
      </c>
    </row>
    <row r="960" spans="1:3" x14ac:dyDescent="0.25">
      <c r="A960">
        <v>113882</v>
      </c>
      <c r="B960" t="str">
        <f t="shared" si="14"/>
        <v>id_113882</v>
      </c>
      <c r="C960">
        <v>19</v>
      </c>
    </row>
    <row r="961" spans="1:3" x14ac:dyDescent="0.25">
      <c r="A961">
        <v>114246</v>
      </c>
      <c r="B961" t="str">
        <f t="shared" si="14"/>
        <v>id_114246</v>
      </c>
      <c r="C961">
        <v>19</v>
      </c>
    </row>
    <row r="962" spans="1:3" x14ac:dyDescent="0.25">
      <c r="A962">
        <v>115992</v>
      </c>
      <c r="B962" t="str">
        <f t="shared" si="14"/>
        <v>id_115992</v>
      </c>
      <c r="C962">
        <v>19</v>
      </c>
    </row>
    <row r="963" spans="1:3" x14ac:dyDescent="0.25">
      <c r="A963">
        <v>116688</v>
      </c>
      <c r="B963" t="str">
        <f t="shared" ref="B963:B1026" si="15">CONCATENATE($B$1,A963)</f>
        <v>id_116688</v>
      </c>
      <c r="C963">
        <v>19</v>
      </c>
    </row>
    <row r="964" spans="1:3" x14ac:dyDescent="0.25">
      <c r="A964">
        <v>118350</v>
      </c>
      <c r="B964" t="str">
        <f t="shared" si="15"/>
        <v>id_118350</v>
      </c>
      <c r="C964">
        <v>19</v>
      </c>
    </row>
    <row r="965" spans="1:3" x14ac:dyDescent="0.25">
      <c r="A965">
        <v>118843</v>
      </c>
      <c r="B965" t="str">
        <f t="shared" si="15"/>
        <v>id_118843</v>
      </c>
      <c r="C965">
        <v>19</v>
      </c>
    </row>
    <row r="966" spans="1:3" x14ac:dyDescent="0.25">
      <c r="A966">
        <v>120056</v>
      </c>
      <c r="B966" t="str">
        <f t="shared" si="15"/>
        <v>id_120056</v>
      </c>
      <c r="C966">
        <v>19</v>
      </c>
    </row>
    <row r="967" spans="1:3" x14ac:dyDescent="0.25">
      <c r="A967">
        <v>120504</v>
      </c>
      <c r="B967" t="str">
        <f t="shared" si="15"/>
        <v>id_120504</v>
      </c>
      <c r="C967">
        <v>19</v>
      </c>
    </row>
    <row r="968" spans="1:3" x14ac:dyDescent="0.25">
      <c r="A968">
        <v>120961</v>
      </c>
      <c r="B968" t="str">
        <f t="shared" si="15"/>
        <v>id_120961</v>
      </c>
      <c r="C968">
        <v>19</v>
      </c>
    </row>
    <row r="969" spans="1:3" x14ac:dyDescent="0.25">
      <c r="A969">
        <v>121112</v>
      </c>
      <c r="B969" t="str">
        <f t="shared" si="15"/>
        <v>id_121112</v>
      </c>
      <c r="C969">
        <v>19</v>
      </c>
    </row>
    <row r="970" spans="1:3" x14ac:dyDescent="0.25">
      <c r="A970">
        <v>123336</v>
      </c>
      <c r="B970" t="str">
        <f t="shared" si="15"/>
        <v>id_123336</v>
      </c>
      <c r="C970">
        <v>19</v>
      </c>
    </row>
    <row r="971" spans="1:3" x14ac:dyDescent="0.25">
      <c r="A971">
        <v>123805</v>
      </c>
      <c r="B971" t="str">
        <f t="shared" si="15"/>
        <v>id_123805</v>
      </c>
      <c r="C971">
        <v>19</v>
      </c>
    </row>
    <row r="972" spans="1:3" x14ac:dyDescent="0.25">
      <c r="A972">
        <v>125242</v>
      </c>
      <c r="B972" t="str">
        <f t="shared" si="15"/>
        <v>id_125242</v>
      </c>
      <c r="C972">
        <v>19</v>
      </c>
    </row>
    <row r="973" spans="1:3" x14ac:dyDescent="0.25">
      <c r="A973">
        <v>126233</v>
      </c>
      <c r="B973" t="str">
        <f t="shared" si="15"/>
        <v>id_126233</v>
      </c>
      <c r="C973">
        <v>19</v>
      </c>
    </row>
    <row r="974" spans="1:3" x14ac:dyDescent="0.25">
      <c r="A974">
        <v>131007</v>
      </c>
      <c r="B974" t="str">
        <f t="shared" si="15"/>
        <v>id_131007</v>
      </c>
      <c r="C974">
        <v>19</v>
      </c>
    </row>
    <row r="975" spans="1:3" x14ac:dyDescent="0.25">
      <c r="A975">
        <v>132108</v>
      </c>
      <c r="B975" t="str">
        <f t="shared" si="15"/>
        <v>id_132108</v>
      </c>
      <c r="C975">
        <v>19</v>
      </c>
    </row>
    <row r="976" spans="1:3" x14ac:dyDescent="0.25">
      <c r="A976">
        <v>133209</v>
      </c>
      <c r="B976" t="str">
        <f t="shared" si="15"/>
        <v>id_133209</v>
      </c>
      <c r="C976">
        <v>19</v>
      </c>
    </row>
    <row r="977" spans="1:3" x14ac:dyDescent="0.25">
      <c r="A977">
        <v>133763</v>
      </c>
      <c r="B977" t="str">
        <f t="shared" si="15"/>
        <v>id_133763</v>
      </c>
      <c r="C977">
        <v>19</v>
      </c>
    </row>
    <row r="978" spans="1:3" x14ac:dyDescent="0.25">
      <c r="A978">
        <v>134021</v>
      </c>
      <c r="B978" t="str">
        <f t="shared" si="15"/>
        <v>id_134021</v>
      </c>
      <c r="C978">
        <v>19</v>
      </c>
    </row>
    <row r="979" spans="1:3" x14ac:dyDescent="0.25">
      <c r="A979">
        <v>135266</v>
      </c>
      <c r="B979" t="str">
        <f t="shared" si="15"/>
        <v>id_135266</v>
      </c>
      <c r="C979">
        <v>19</v>
      </c>
    </row>
    <row r="980" spans="1:3" x14ac:dyDescent="0.25">
      <c r="A980">
        <v>136762</v>
      </c>
      <c r="B980" t="str">
        <f t="shared" si="15"/>
        <v>id_136762</v>
      </c>
      <c r="C980">
        <v>19</v>
      </c>
    </row>
    <row r="981" spans="1:3" x14ac:dyDescent="0.25">
      <c r="A981">
        <v>136918</v>
      </c>
      <c r="B981" t="str">
        <f t="shared" si="15"/>
        <v>id_136918</v>
      </c>
      <c r="C981">
        <v>19</v>
      </c>
    </row>
    <row r="982" spans="1:3" x14ac:dyDescent="0.25">
      <c r="A982">
        <v>137358</v>
      </c>
      <c r="B982" t="str">
        <f t="shared" si="15"/>
        <v>id_137358</v>
      </c>
      <c r="C982">
        <v>19</v>
      </c>
    </row>
    <row r="983" spans="1:3" x14ac:dyDescent="0.25">
      <c r="A983">
        <v>137367</v>
      </c>
      <c r="B983" t="str">
        <f t="shared" si="15"/>
        <v>id_137367</v>
      </c>
      <c r="C983">
        <v>19</v>
      </c>
    </row>
    <row r="984" spans="1:3" x14ac:dyDescent="0.25">
      <c r="A984">
        <v>138394</v>
      </c>
      <c r="B984" t="str">
        <f t="shared" si="15"/>
        <v>id_138394</v>
      </c>
      <c r="C984">
        <v>19</v>
      </c>
    </row>
    <row r="985" spans="1:3" x14ac:dyDescent="0.25">
      <c r="A985">
        <v>138569</v>
      </c>
      <c r="B985" t="str">
        <f t="shared" si="15"/>
        <v>id_138569</v>
      </c>
      <c r="C985">
        <v>19</v>
      </c>
    </row>
    <row r="986" spans="1:3" x14ac:dyDescent="0.25">
      <c r="A986">
        <v>139330</v>
      </c>
      <c r="B986" t="str">
        <f t="shared" si="15"/>
        <v>id_139330</v>
      </c>
      <c r="C986">
        <v>19</v>
      </c>
    </row>
    <row r="987" spans="1:3" x14ac:dyDescent="0.25">
      <c r="A987">
        <v>140610</v>
      </c>
      <c r="B987" t="str">
        <f t="shared" si="15"/>
        <v>id_140610</v>
      </c>
      <c r="C987">
        <v>19</v>
      </c>
    </row>
    <row r="988" spans="1:3" x14ac:dyDescent="0.25">
      <c r="A988">
        <v>141604</v>
      </c>
      <c r="B988" t="str">
        <f t="shared" si="15"/>
        <v>id_141604</v>
      </c>
      <c r="C988">
        <v>19</v>
      </c>
    </row>
    <row r="989" spans="1:3" x14ac:dyDescent="0.25">
      <c r="A989">
        <v>141918</v>
      </c>
      <c r="B989" t="str">
        <f t="shared" si="15"/>
        <v>id_141918</v>
      </c>
      <c r="C989">
        <v>19</v>
      </c>
    </row>
    <row r="990" spans="1:3" x14ac:dyDescent="0.25">
      <c r="A990">
        <v>141961</v>
      </c>
      <c r="B990" t="str">
        <f t="shared" si="15"/>
        <v>id_141961</v>
      </c>
      <c r="C990">
        <v>19</v>
      </c>
    </row>
    <row r="991" spans="1:3" x14ac:dyDescent="0.25">
      <c r="A991">
        <v>142775</v>
      </c>
      <c r="B991" t="str">
        <f t="shared" si="15"/>
        <v>id_142775</v>
      </c>
      <c r="C991">
        <v>19</v>
      </c>
    </row>
    <row r="992" spans="1:3" x14ac:dyDescent="0.25">
      <c r="A992">
        <v>144952</v>
      </c>
      <c r="B992" t="str">
        <f t="shared" si="15"/>
        <v>id_144952</v>
      </c>
      <c r="C992">
        <v>19</v>
      </c>
    </row>
    <row r="993" spans="1:3" x14ac:dyDescent="0.25">
      <c r="A993">
        <v>145942</v>
      </c>
      <c r="B993" t="str">
        <f t="shared" si="15"/>
        <v>id_145942</v>
      </c>
      <c r="C993">
        <v>19</v>
      </c>
    </row>
    <row r="994" spans="1:3" x14ac:dyDescent="0.25">
      <c r="A994">
        <v>148270</v>
      </c>
      <c r="B994" t="str">
        <f t="shared" si="15"/>
        <v>id_148270</v>
      </c>
      <c r="C994">
        <v>19</v>
      </c>
    </row>
    <row r="995" spans="1:3" x14ac:dyDescent="0.25">
      <c r="A995">
        <v>149660</v>
      </c>
      <c r="B995" t="str">
        <f t="shared" si="15"/>
        <v>id_149660</v>
      </c>
      <c r="C995">
        <v>19</v>
      </c>
    </row>
    <row r="996" spans="1:3" x14ac:dyDescent="0.25">
      <c r="A996">
        <v>152936</v>
      </c>
      <c r="B996" t="str">
        <f t="shared" si="15"/>
        <v>id_152936</v>
      </c>
      <c r="C996">
        <v>19</v>
      </c>
    </row>
    <row r="997" spans="1:3" x14ac:dyDescent="0.25">
      <c r="A997">
        <v>155004</v>
      </c>
      <c r="B997" t="str">
        <f t="shared" si="15"/>
        <v>id_155004</v>
      </c>
      <c r="C997">
        <v>19</v>
      </c>
    </row>
    <row r="998" spans="1:3" x14ac:dyDescent="0.25">
      <c r="A998">
        <v>155271</v>
      </c>
      <c r="B998" t="str">
        <f t="shared" si="15"/>
        <v>id_155271</v>
      </c>
      <c r="C998">
        <v>19</v>
      </c>
    </row>
    <row r="999" spans="1:3" x14ac:dyDescent="0.25">
      <c r="A999">
        <v>157119</v>
      </c>
      <c r="B999" t="str">
        <f t="shared" si="15"/>
        <v>id_157119</v>
      </c>
      <c r="C999">
        <v>19</v>
      </c>
    </row>
    <row r="1000" spans="1:3" x14ac:dyDescent="0.25">
      <c r="A1000">
        <v>159829</v>
      </c>
      <c r="B1000" t="str">
        <f t="shared" si="15"/>
        <v>id_159829</v>
      </c>
      <c r="C1000">
        <v>19</v>
      </c>
    </row>
    <row r="1001" spans="1:3" x14ac:dyDescent="0.25">
      <c r="A1001">
        <v>160767</v>
      </c>
      <c r="B1001" t="str">
        <f t="shared" si="15"/>
        <v>id_160767</v>
      </c>
      <c r="C1001">
        <v>19</v>
      </c>
    </row>
    <row r="1002" spans="1:3" x14ac:dyDescent="0.25">
      <c r="A1002">
        <v>160904</v>
      </c>
      <c r="B1002" t="str">
        <f t="shared" si="15"/>
        <v>id_160904</v>
      </c>
      <c r="C1002">
        <v>19</v>
      </c>
    </row>
    <row r="1003" spans="1:3" x14ac:dyDescent="0.25">
      <c r="A1003">
        <v>162358</v>
      </c>
      <c r="B1003" t="str">
        <f t="shared" si="15"/>
        <v>id_162358</v>
      </c>
      <c r="C1003">
        <v>19</v>
      </c>
    </row>
    <row r="1004" spans="1:3" x14ac:dyDescent="0.25">
      <c r="A1004">
        <v>163978</v>
      </c>
      <c r="B1004" t="str">
        <f t="shared" si="15"/>
        <v>id_163978</v>
      </c>
      <c r="C1004">
        <v>19</v>
      </c>
    </row>
    <row r="1005" spans="1:3" x14ac:dyDescent="0.25">
      <c r="A1005">
        <v>164680</v>
      </c>
      <c r="B1005" t="str">
        <f t="shared" si="15"/>
        <v>id_164680</v>
      </c>
      <c r="C1005">
        <v>19</v>
      </c>
    </row>
    <row r="1006" spans="1:3" x14ac:dyDescent="0.25">
      <c r="A1006">
        <v>164756</v>
      </c>
      <c r="B1006" t="str">
        <f t="shared" si="15"/>
        <v>id_164756</v>
      </c>
      <c r="C1006">
        <v>19</v>
      </c>
    </row>
    <row r="1007" spans="1:3" x14ac:dyDescent="0.25">
      <c r="A1007">
        <v>165260</v>
      </c>
      <c r="B1007" t="str">
        <f t="shared" si="15"/>
        <v>id_165260</v>
      </c>
      <c r="C1007">
        <v>19</v>
      </c>
    </row>
    <row r="1008" spans="1:3" x14ac:dyDescent="0.25">
      <c r="A1008">
        <v>167852</v>
      </c>
      <c r="B1008" t="str">
        <f t="shared" si="15"/>
        <v>id_167852</v>
      </c>
      <c r="C1008">
        <v>19</v>
      </c>
    </row>
    <row r="1009" spans="1:3" x14ac:dyDescent="0.25">
      <c r="A1009">
        <v>169526</v>
      </c>
      <c r="B1009" t="str">
        <f t="shared" si="15"/>
        <v>id_169526</v>
      </c>
      <c r="C1009">
        <v>19</v>
      </c>
    </row>
    <row r="1010" spans="1:3" x14ac:dyDescent="0.25">
      <c r="A1010">
        <v>170357</v>
      </c>
      <c r="B1010" t="str">
        <f t="shared" si="15"/>
        <v>id_170357</v>
      </c>
      <c r="C1010">
        <v>19</v>
      </c>
    </row>
    <row r="1011" spans="1:3" x14ac:dyDescent="0.25">
      <c r="A1011">
        <v>173068</v>
      </c>
      <c r="B1011" t="str">
        <f t="shared" si="15"/>
        <v>id_173068</v>
      </c>
      <c r="C1011">
        <v>19</v>
      </c>
    </row>
    <row r="1012" spans="1:3" x14ac:dyDescent="0.25">
      <c r="A1012">
        <v>173396</v>
      </c>
      <c r="B1012" t="str">
        <f t="shared" si="15"/>
        <v>id_173396</v>
      </c>
      <c r="C1012">
        <v>19</v>
      </c>
    </row>
    <row r="1013" spans="1:3" x14ac:dyDescent="0.25">
      <c r="A1013">
        <v>173847</v>
      </c>
      <c r="B1013" t="str">
        <f t="shared" si="15"/>
        <v>id_173847</v>
      </c>
      <c r="C1013">
        <v>19</v>
      </c>
    </row>
    <row r="1014" spans="1:3" x14ac:dyDescent="0.25">
      <c r="A1014">
        <v>175230</v>
      </c>
      <c r="B1014" t="str">
        <f t="shared" si="15"/>
        <v>id_175230</v>
      </c>
      <c r="C1014">
        <v>19</v>
      </c>
    </row>
    <row r="1015" spans="1:3" x14ac:dyDescent="0.25">
      <c r="A1015">
        <v>175731</v>
      </c>
      <c r="B1015" t="str">
        <f t="shared" si="15"/>
        <v>id_175731</v>
      </c>
      <c r="C1015">
        <v>19</v>
      </c>
    </row>
    <row r="1016" spans="1:3" x14ac:dyDescent="0.25">
      <c r="A1016">
        <v>176723</v>
      </c>
      <c r="B1016" t="str">
        <f t="shared" si="15"/>
        <v>id_176723</v>
      </c>
      <c r="C1016">
        <v>19</v>
      </c>
    </row>
    <row r="1017" spans="1:3" x14ac:dyDescent="0.25">
      <c r="A1017">
        <v>180332</v>
      </c>
      <c r="B1017" t="str">
        <f t="shared" si="15"/>
        <v>id_180332</v>
      </c>
      <c r="C1017">
        <v>19</v>
      </c>
    </row>
    <row r="1018" spans="1:3" x14ac:dyDescent="0.25">
      <c r="A1018">
        <v>181445</v>
      </c>
      <c r="B1018" t="str">
        <f t="shared" si="15"/>
        <v>id_181445</v>
      </c>
      <c r="C1018">
        <v>19</v>
      </c>
    </row>
    <row r="1019" spans="1:3" x14ac:dyDescent="0.25">
      <c r="A1019">
        <v>181511</v>
      </c>
      <c r="B1019" t="str">
        <f t="shared" si="15"/>
        <v>id_181511</v>
      </c>
      <c r="C1019">
        <v>19</v>
      </c>
    </row>
    <row r="1020" spans="1:3" x14ac:dyDescent="0.25">
      <c r="A1020">
        <v>182121</v>
      </c>
      <c r="B1020" t="str">
        <f t="shared" si="15"/>
        <v>id_182121</v>
      </c>
      <c r="C1020">
        <v>19</v>
      </c>
    </row>
    <row r="1021" spans="1:3" x14ac:dyDescent="0.25">
      <c r="A1021">
        <v>182715</v>
      </c>
      <c r="B1021" t="str">
        <f t="shared" si="15"/>
        <v>id_182715</v>
      </c>
      <c r="C1021">
        <v>19</v>
      </c>
    </row>
    <row r="1022" spans="1:3" x14ac:dyDescent="0.25">
      <c r="A1022">
        <v>183101</v>
      </c>
      <c r="B1022" t="str">
        <f t="shared" si="15"/>
        <v>id_183101</v>
      </c>
      <c r="C1022">
        <v>19</v>
      </c>
    </row>
    <row r="1023" spans="1:3" x14ac:dyDescent="0.25">
      <c r="A1023">
        <v>183684</v>
      </c>
      <c r="B1023" t="str">
        <f t="shared" si="15"/>
        <v>id_183684</v>
      </c>
      <c r="C1023">
        <v>19</v>
      </c>
    </row>
    <row r="1024" spans="1:3" x14ac:dyDescent="0.25">
      <c r="A1024">
        <v>184282</v>
      </c>
      <c r="B1024" t="str">
        <f t="shared" si="15"/>
        <v>id_184282</v>
      </c>
      <c r="C1024">
        <v>19</v>
      </c>
    </row>
    <row r="1025" spans="1:3" x14ac:dyDescent="0.25">
      <c r="A1025">
        <v>185187</v>
      </c>
      <c r="B1025" t="str">
        <f t="shared" si="15"/>
        <v>id_185187</v>
      </c>
      <c r="C1025">
        <v>19</v>
      </c>
    </row>
    <row r="1026" spans="1:3" x14ac:dyDescent="0.25">
      <c r="A1026">
        <v>187424</v>
      </c>
      <c r="B1026" t="str">
        <f t="shared" si="15"/>
        <v>id_187424</v>
      </c>
      <c r="C1026">
        <v>19</v>
      </c>
    </row>
    <row r="1027" spans="1:3" x14ac:dyDescent="0.25">
      <c r="A1027">
        <v>192756</v>
      </c>
      <c r="B1027" t="str">
        <f t="shared" ref="B1027:B1090" si="16">CONCATENATE($B$1,A1027)</f>
        <v>id_192756</v>
      </c>
      <c r="C1027">
        <v>19</v>
      </c>
    </row>
    <row r="1028" spans="1:3" x14ac:dyDescent="0.25">
      <c r="A1028">
        <v>193381</v>
      </c>
      <c r="B1028" t="str">
        <f t="shared" si="16"/>
        <v>id_193381</v>
      </c>
      <c r="C1028">
        <v>19</v>
      </c>
    </row>
    <row r="1029" spans="1:3" x14ac:dyDescent="0.25">
      <c r="A1029">
        <v>195812</v>
      </c>
      <c r="B1029" t="str">
        <f t="shared" si="16"/>
        <v>id_195812</v>
      </c>
      <c r="C1029">
        <v>19</v>
      </c>
    </row>
    <row r="1030" spans="1:3" x14ac:dyDescent="0.25">
      <c r="A1030">
        <v>197008</v>
      </c>
      <c r="B1030" t="str">
        <f t="shared" si="16"/>
        <v>id_197008</v>
      </c>
      <c r="C1030">
        <v>19</v>
      </c>
    </row>
    <row r="1031" spans="1:3" x14ac:dyDescent="0.25">
      <c r="A1031">
        <v>197842</v>
      </c>
      <c r="B1031" t="str">
        <f t="shared" si="16"/>
        <v>id_197842</v>
      </c>
      <c r="C1031">
        <v>19</v>
      </c>
    </row>
    <row r="1032" spans="1:3" x14ac:dyDescent="0.25">
      <c r="A1032">
        <v>198120</v>
      </c>
      <c r="B1032" t="str">
        <f t="shared" si="16"/>
        <v>id_198120</v>
      </c>
      <c r="C1032">
        <v>19</v>
      </c>
    </row>
    <row r="1033" spans="1:3" x14ac:dyDescent="0.25">
      <c r="A1033">
        <v>200384</v>
      </c>
      <c r="B1033" t="str">
        <f t="shared" si="16"/>
        <v>id_200384</v>
      </c>
      <c r="C1033">
        <v>19</v>
      </c>
    </row>
    <row r="1034" spans="1:3" x14ac:dyDescent="0.25">
      <c r="A1034">
        <v>202654</v>
      </c>
      <c r="B1034" t="str">
        <f t="shared" si="16"/>
        <v>id_202654</v>
      </c>
      <c r="C1034">
        <v>19</v>
      </c>
    </row>
    <row r="1035" spans="1:3" x14ac:dyDescent="0.25">
      <c r="A1035">
        <v>204159</v>
      </c>
      <c r="B1035" t="str">
        <f t="shared" si="16"/>
        <v>id_204159</v>
      </c>
      <c r="C1035">
        <v>19</v>
      </c>
    </row>
    <row r="1036" spans="1:3" x14ac:dyDescent="0.25">
      <c r="A1036">
        <v>205754</v>
      </c>
      <c r="B1036" t="str">
        <f t="shared" si="16"/>
        <v>id_205754</v>
      </c>
      <c r="C1036">
        <v>19</v>
      </c>
    </row>
    <row r="1037" spans="1:3" x14ac:dyDescent="0.25">
      <c r="A1037">
        <v>206350</v>
      </c>
      <c r="B1037" t="str">
        <f t="shared" si="16"/>
        <v>id_206350</v>
      </c>
      <c r="C1037">
        <v>19</v>
      </c>
    </row>
    <row r="1038" spans="1:3" x14ac:dyDescent="0.25">
      <c r="A1038">
        <v>207158</v>
      </c>
      <c r="B1038" t="str">
        <f t="shared" si="16"/>
        <v>id_207158</v>
      </c>
      <c r="C1038">
        <v>19</v>
      </c>
    </row>
    <row r="1039" spans="1:3" x14ac:dyDescent="0.25">
      <c r="A1039">
        <v>207335</v>
      </c>
      <c r="B1039" t="str">
        <f t="shared" si="16"/>
        <v>id_207335</v>
      </c>
      <c r="C1039">
        <v>19</v>
      </c>
    </row>
    <row r="1040" spans="1:3" x14ac:dyDescent="0.25">
      <c r="A1040">
        <v>209293</v>
      </c>
      <c r="B1040" t="str">
        <f t="shared" si="16"/>
        <v>id_209293</v>
      </c>
      <c r="C1040">
        <v>19</v>
      </c>
    </row>
    <row r="1041" spans="1:3" x14ac:dyDescent="0.25">
      <c r="A1041">
        <v>214619</v>
      </c>
      <c r="B1041" t="str">
        <f t="shared" si="16"/>
        <v>id_214619</v>
      </c>
      <c r="C1041">
        <v>19</v>
      </c>
    </row>
    <row r="1042" spans="1:3" x14ac:dyDescent="0.25">
      <c r="A1042">
        <v>216352</v>
      </c>
      <c r="B1042" t="str">
        <f t="shared" si="16"/>
        <v>id_216352</v>
      </c>
      <c r="C1042">
        <v>19</v>
      </c>
    </row>
    <row r="1043" spans="1:3" x14ac:dyDescent="0.25">
      <c r="A1043">
        <v>216449</v>
      </c>
      <c r="B1043" t="str">
        <f t="shared" si="16"/>
        <v>id_216449</v>
      </c>
      <c r="C1043">
        <v>19</v>
      </c>
    </row>
    <row r="1044" spans="1:3" x14ac:dyDescent="0.25">
      <c r="A1044">
        <v>217294</v>
      </c>
      <c r="B1044" t="str">
        <f t="shared" si="16"/>
        <v>id_217294</v>
      </c>
      <c r="C1044">
        <v>19</v>
      </c>
    </row>
    <row r="1045" spans="1:3" x14ac:dyDescent="0.25">
      <c r="A1045">
        <v>218109</v>
      </c>
      <c r="B1045" t="str">
        <f t="shared" si="16"/>
        <v>id_218109</v>
      </c>
      <c r="C1045">
        <v>19</v>
      </c>
    </row>
    <row r="1046" spans="1:3" x14ac:dyDescent="0.25">
      <c r="A1046">
        <v>218969</v>
      </c>
      <c r="B1046" t="str">
        <f t="shared" si="16"/>
        <v>id_218969</v>
      </c>
      <c r="C1046">
        <v>19</v>
      </c>
    </row>
    <row r="1047" spans="1:3" x14ac:dyDescent="0.25">
      <c r="A1047">
        <v>222818</v>
      </c>
      <c r="B1047" t="str">
        <f t="shared" si="16"/>
        <v>id_222818</v>
      </c>
      <c r="C1047">
        <v>19</v>
      </c>
    </row>
    <row r="1048" spans="1:3" x14ac:dyDescent="0.25">
      <c r="A1048">
        <v>224094</v>
      </c>
      <c r="B1048" t="str">
        <f t="shared" si="16"/>
        <v>id_224094</v>
      </c>
      <c r="C1048">
        <v>19</v>
      </c>
    </row>
    <row r="1049" spans="1:3" x14ac:dyDescent="0.25">
      <c r="A1049">
        <v>225119</v>
      </c>
      <c r="B1049" t="str">
        <f t="shared" si="16"/>
        <v>id_225119</v>
      </c>
      <c r="C1049">
        <v>19</v>
      </c>
    </row>
    <row r="1050" spans="1:3" x14ac:dyDescent="0.25">
      <c r="A1050">
        <v>225793</v>
      </c>
      <c r="B1050" t="str">
        <f t="shared" si="16"/>
        <v>id_225793</v>
      </c>
      <c r="C1050">
        <v>19</v>
      </c>
    </row>
    <row r="1051" spans="1:3" x14ac:dyDescent="0.25">
      <c r="A1051">
        <v>227841</v>
      </c>
      <c r="B1051" t="str">
        <f t="shared" si="16"/>
        <v>id_227841</v>
      </c>
      <c r="C1051">
        <v>19</v>
      </c>
    </row>
    <row r="1052" spans="1:3" x14ac:dyDescent="0.25">
      <c r="A1052">
        <v>230055</v>
      </c>
      <c r="B1052" t="str">
        <f t="shared" si="16"/>
        <v>id_230055</v>
      </c>
      <c r="C1052">
        <v>19</v>
      </c>
    </row>
    <row r="1053" spans="1:3" x14ac:dyDescent="0.25">
      <c r="A1053">
        <v>233585</v>
      </c>
      <c r="B1053" t="str">
        <f t="shared" si="16"/>
        <v>id_233585</v>
      </c>
      <c r="C1053">
        <v>19</v>
      </c>
    </row>
    <row r="1054" spans="1:3" x14ac:dyDescent="0.25">
      <c r="A1054">
        <v>235248</v>
      </c>
      <c r="B1054" t="str">
        <f t="shared" si="16"/>
        <v>id_235248</v>
      </c>
      <c r="C1054">
        <v>19</v>
      </c>
    </row>
    <row r="1055" spans="1:3" x14ac:dyDescent="0.25">
      <c r="A1055">
        <v>235799</v>
      </c>
      <c r="B1055" t="str">
        <f t="shared" si="16"/>
        <v>id_235799</v>
      </c>
      <c r="C1055">
        <v>19</v>
      </c>
    </row>
    <row r="1056" spans="1:3" x14ac:dyDescent="0.25">
      <c r="A1056">
        <v>237474</v>
      </c>
      <c r="B1056" t="str">
        <f t="shared" si="16"/>
        <v>id_237474</v>
      </c>
      <c r="C1056">
        <v>19</v>
      </c>
    </row>
    <row r="1057" spans="1:3" x14ac:dyDescent="0.25">
      <c r="A1057">
        <v>242944</v>
      </c>
      <c r="B1057" t="str">
        <f t="shared" si="16"/>
        <v>id_242944</v>
      </c>
      <c r="C1057">
        <v>19</v>
      </c>
    </row>
    <row r="1058" spans="1:3" x14ac:dyDescent="0.25">
      <c r="A1058">
        <v>243309</v>
      </c>
      <c r="B1058" t="str">
        <f t="shared" si="16"/>
        <v>id_243309</v>
      </c>
      <c r="C1058">
        <v>19</v>
      </c>
    </row>
    <row r="1059" spans="1:3" x14ac:dyDescent="0.25">
      <c r="A1059">
        <v>243959</v>
      </c>
      <c r="B1059" t="str">
        <f t="shared" si="16"/>
        <v>id_243959</v>
      </c>
      <c r="C1059">
        <v>19</v>
      </c>
    </row>
    <row r="1060" spans="1:3" x14ac:dyDescent="0.25">
      <c r="A1060">
        <v>244769</v>
      </c>
      <c r="B1060" t="str">
        <f t="shared" si="16"/>
        <v>id_244769</v>
      </c>
      <c r="C1060">
        <v>19</v>
      </c>
    </row>
    <row r="1061" spans="1:3" x14ac:dyDescent="0.25">
      <c r="A1061">
        <v>246235</v>
      </c>
      <c r="B1061" t="str">
        <f t="shared" si="16"/>
        <v>id_246235</v>
      </c>
      <c r="C1061">
        <v>19</v>
      </c>
    </row>
    <row r="1062" spans="1:3" x14ac:dyDescent="0.25">
      <c r="A1062">
        <v>248039</v>
      </c>
      <c r="B1062" t="str">
        <f t="shared" si="16"/>
        <v>id_248039</v>
      </c>
      <c r="C1062">
        <v>19</v>
      </c>
    </row>
    <row r="1063" spans="1:3" x14ac:dyDescent="0.25">
      <c r="A1063">
        <v>248706</v>
      </c>
      <c r="B1063" t="str">
        <f t="shared" si="16"/>
        <v>id_248706</v>
      </c>
      <c r="C1063">
        <v>19</v>
      </c>
    </row>
    <row r="1064" spans="1:3" x14ac:dyDescent="0.25">
      <c r="A1064">
        <v>249512</v>
      </c>
      <c r="B1064" t="str">
        <f t="shared" si="16"/>
        <v>id_249512</v>
      </c>
      <c r="C1064">
        <v>19</v>
      </c>
    </row>
    <row r="1065" spans="1:3" x14ac:dyDescent="0.25">
      <c r="A1065">
        <v>251277</v>
      </c>
      <c r="B1065" t="str">
        <f t="shared" si="16"/>
        <v>id_251277</v>
      </c>
      <c r="C1065">
        <v>19</v>
      </c>
    </row>
    <row r="1066" spans="1:3" x14ac:dyDescent="0.25">
      <c r="A1066">
        <v>252375</v>
      </c>
      <c r="B1066" t="str">
        <f t="shared" si="16"/>
        <v>id_252375</v>
      </c>
      <c r="C1066">
        <v>19</v>
      </c>
    </row>
    <row r="1067" spans="1:3" x14ac:dyDescent="0.25">
      <c r="A1067">
        <v>253787</v>
      </c>
      <c r="B1067" t="str">
        <f t="shared" si="16"/>
        <v>id_253787</v>
      </c>
      <c r="C1067">
        <v>19</v>
      </c>
    </row>
    <row r="1068" spans="1:3" x14ac:dyDescent="0.25">
      <c r="A1068">
        <v>254384</v>
      </c>
      <c r="B1068" t="str">
        <f t="shared" si="16"/>
        <v>id_254384</v>
      </c>
      <c r="C1068">
        <v>19</v>
      </c>
    </row>
    <row r="1069" spans="1:3" x14ac:dyDescent="0.25">
      <c r="A1069">
        <v>254409</v>
      </c>
      <c r="B1069" t="str">
        <f t="shared" si="16"/>
        <v>id_254409</v>
      </c>
      <c r="C1069">
        <v>19</v>
      </c>
    </row>
    <row r="1070" spans="1:3" x14ac:dyDescent="0.25">
      <c r="A1070">
        <v>254737</v>
      </c>
      <c r="B1070" t="str">
        <f t="shared" si="16"/>
        <v>id_254737</v>
      </c>
      <c r="C1070">
        <v>19</v>
      </c>
    </row>
    <row r="1071" spans="1:3" x14ac:dyDescent="0.25">
      <c r="A1071">
        <v>255618</v>
      </c>
      <c r="B1071" t="str">
        <f t="shared" si="16"/>
        <v>id_255618</v>
      </c>
      <c r="C1071">
        <v>19</v>
      </c>
    </row>
    <row r="1072" spans="1:3" x14ac:dyDescent="0.25">
      <c r="A1072">
        <v>258321</v>
      </c>
      <c r="B1072" t="str">
        <f t="shared" si="16"/>
        <v>id_258321</v>
      </c>
      <c r="C1072">
        <v>19</v>
      </c>
    </row>
    <row r="1073" spans="1:3" x14ac:dyDescent="0.25">
      <c r="A1073">
        <v>259864</v>
      </c>
      <c r="B1073" t="str">
        <f t="shared" si="16"/>
        <v>id_259864</v>
      </c>
      <c r="C1073">
        <v>19</v>
      </c>
    </row>
    <row r="1074" spans="1:3" x14ac:dyDescent="0.25">
      <c r="A1074">
        <v>259958</v>
      </c>
      <c r="B1074" t="str">
        <f t="shared" si="16"/>
        <v>id_259958</v>
      </c>
      <c r="C1074">
        <v>19</v>
      </c>
    </row>
    <row r="1075" spans="1:3" x14ac:dyDescent="0.25">
      <c r="A1075">
        <v>261020</v>
      </c>
      <c r="B1075" t="str">
        <f t="shared" si="16"/>
        <v>id_261020</v>
      </c>
      <c r="C1075">
        <v>19</v>
      </c>
    </row>
    <row r="1076" spans="1:3" x14ac:dyDescent="0.25">
      <c r="A1076">
        <v>263469</v>
      </c>
      <c r="B1076" t="str">
        <f t="shared" si="16"/>
        <v>id_263469</v>
      </c>
      <c r="C1076">
        <v>19</v>
      </c>
    </row>
    <row r="1077" spans="1:3" x14ac:dyDescent="0.25">
      <c r="A1077">
        <v>264613</v>
      </c>
      <c r="B1077" t="str">
        <f t="shared" si="16"/>
        <v>id_264613</v>
      </c>
      <c r="C1077">
        <v>19</v>
      </c>
    </row>
    <row r="1078" spans="1:3" x14ac:dyDescent="0.25">
      <c r="A1078">
        <v>265270</v>
      </c>
      <c r="B1078" t="str">
        <f t="shared" si="16"/>
        <v>id_265270</v>
      </c>
      <c r="C1078">
        <v>19</v>
      </c>
    </row>
    <row r="1079" spans="1:3" x14ac:dyDescent="0.25">
      <c r="A1079">
        <v>266372</v>
      </c>
      <c r="B1079" t="str">
        <f t="shared" si="16"/>
        <v>id_266372</v>
      </c>
      <c r="C1079">
        <v>19</v>
      </c>
    </row>
    <row r="1080" spans="1:3" x14ac:dyDescent="0.25">
      <c r="A1080">
        <v>266500</v>
      </c>
      <c r="B1080" t="str">
        <f t="shared" si="16"/>
        <v>id_266500</v>
      </c>
      <c r="C1080">
        <v>19</v>
      </c>
    </row>
    <row r="1081" spans="1:3" x14ac:dyDescent="0.25">
      <c r="A1081">
        <v>267123</v>
      </c>
      <c r="B1081" t="str">
        <f t="shared" si="16"/>
        <v>id_267123</v>
      </c>
      <c r="C1081">
        <v>19</v>
      </c>
    </row>
    <row r="1082" spans="1:3" x14ac:dyDescent="0.25">
      <c r="A1082">
        <v>267240</v>
      </c>
      <c r="B1082" t="str">
        <f t="shared" si="16"/>
        <v>id_267240</v>
      </c>
      <c r="C1082">
        <v>19</v>
      </c>
    </row>
    <row r="1083" spans="1:3" x14ac:dyDescent="0.25">
      <c r="A1083">
        <v>267414</v>
      </c>
      <c r="B1083" t="str">
        <f t="shared" si="16"/>
        <v>id_267414</v>
      </c>
      <c r="C1083">
        <v>19</v>
      </c>
    </row>
    <row r="1084" spans="1:3" x14ac:dyDescent="0.25">
      <c r="A1084">
        <v>268435</v>
      </c>
      <c r="B1084" t="str">
        <f t="shared" si="16"/>
        <v>id_268435</v>
      </c>
      <c r="C1084">
        <v>19</v>
      </c>
    </row>
    <row r="1085" spans="1:3" x14ac:dyDescent="0.25">
      <c r="A1085">
        <v>270045</v>
      </c>
      <c r="B1085" t="str">
        <f t="shared" si="16"/>
        <v>id_270045</v>
      </c>
      <c r="C1085">
        <v>19</v>
      </c>
    </row>
    <row r="1086" spans="1:3" x14ac:dyDescent="0.25">
      <c r="A1086">
        <v>270321</v>
      </c>
      <c r="B1086" t="str">
        <f t="shared" si="16"/>
        <v>id_270321</v>
      </c>
      <c r="C1086">
        <v>19</v>
      </c>
    </row>
    <row r="1087" spans="1:3" x14ac:dyDescent="0.25">
      <c r="A1087">
        <v>270650</v>
      </c>
      <c r="B1087" t="str">
        <f t="shared" si="16"/>
        <v>id_270650</v>
      </c>
      <c r="C1087">
        <v>19</v>
      </c>
    </row>
    <row r="1088" spans="1:3" x14ac:dyDescent="0.25">
      <c r="A1088">
        <v>270801</v>
      </c>
      <c r="B1088" t="str">
        <f t="shared" si="16"/>
        <v>id_270801</v>
      </c>
      <c r="C1088">
        <v>19</v>
      </c>
    </row>
    <row r="1089" spans="1:3" x14ac:dyDescent="0.25">
      <c r="A1089">
        <v>271958</v>
      </c>
      <c r="B1089" t="str">
        <f t="shared" si="16"/>
        <v>id_271958</v>
      </c>
      <c r="C1089">
        <v>19</v>
      </c>
    </row>
    <row r="1090" spans="1:3" x14ac:dyDescent="0.25">
      <c r="A1090">
        <v>272079</v>
      </c>
      <c r="B1090" t="str">
        <f t="shared" si="16"/>
        <v>id_272079</v>
      </c>
      <c r="C1090">
        <v>19</v>
      </c>
    </row>
    <row r="1091" spans="1:3" x14ac:dyDescent="0.25">
      <c r="A1091">
        <v>273647</v>
      </c>
      <c r="B1091" t="str">
        <f t="shared" ref="B1091:B1154" si="17">CONCATENATE($B$1,A1091)</f>
        <v>id_273647</v>
      </c>
      <c r="C1091">
        <v>19</v>
      </c>
    </row>
    <row r="1092" spans="1:3" x14ac:dyDescent="0.25">
      <c r="A1092">
        <v>275974</v>
      </c>
      <c r="B1092" t="str">
        <f t="shared" si="17"/>
        <v>id_275974</v>
      </c>
      <c r="C1092">
        <v>19</v>
      </c>
    </row>
    <row r="1093" spans="1:3" x14ac:dyDescent="0.25">
      <c r="A1093">
        <v>277577</v>
      </c>
      <c r="B1093" t="str">
        <f t="shared" si="17"/>
        <v>id_277577</v>
      </c>
      <c r="C1093">
        <v>19</v>
      </c>
    </row>
    <row r="1094" spans="1:3" x14ac:dyDescent="0.25">
      <c r="A1094">
        <v>278199</v>
      </c>
      <c r="B1094" t="str">
        <f t="shared" si="17"/>
        <v>id_278199</v>
      </c>
      <c r="C1094">
        <v>19</v>
      </c>
    </row>
    <row r="1095" spans="1:3" x14ac:dyDescent="0.25">
      <c r="A1095">
        <v>280362</v>
      </c>
      <c r="B1095" t="str">
        <f t="shared" si="17"/>
        <v>id_280362</v>
      </c>
      <c r="C1095">
        <v>19</v>
      </c>
    </row>
    <row r="1096" spans="1:3" x14ac:dyDescent="0.25">
      <c r="A1096">
        <v>284030</v>
      </c>
      <c r="B1096" t="str">
        <f t="shared" si="17"/>
        <v>id_284030</v>
      </c>
      <c r="C1096">
        <v>19</v>
      </c>
    </row>
    <row r="1097" spans="1:3" x14ac:dyDescent="0.25">
      <c r="A1097">
        <v>285386</v>
      </c>
      <c r="B1097" t="str">
        <f t="shared" si="17"/>
        <v>id_285386</v>
      </c>
      <c r="C1097">
        <v>19</v>
      </c>
    </row>
    <row r="1098" spans="1:3" x14ac:dyDescent="0.25">
      <c r="A1098">
        <v>285905</v>
      </c>
      <c r="B1098" t="str">
        <f t="shared" si="17"/>
        <v>id_285905</v>
      </c>
      <c r="C1098">
        <v>19</v>
      </c>
    </row>
    <row r="1099" spans="1:3" x14ac:dyDescent="0.25">
      <c r="A1099">
        <v>286008</v>
      </c>
      <c r="B1099" t="str">
        <f t="shared" si="17"/>
        <v>id_286008</v>
      </c>
      <c r="C1099">
        <v>19</v>
      </c>
    </row>
    <row r="1100" spans="1:3" x14ac:dyDescent="0.25">
      <c r="A1100">
        <v>286942</v>
      </c>
      <c r="B1100" t="str">
        <f t="shared" si="17"/>
        <v>id_286942</v>
      </c>
      <c r="C1100">
        <v>19</v>
      </c>
    </row>
    <row r="1101" spans="1:3" x14ac:dyDescent="0.25">
      <c r="A1101">
        <v>287006</v>
      </c>
      <c r="B1101" t="str">
        <f t="shared" si="17"/>
        <v>id_287006</v>
      </c>
      <c r="C1101">
        <v>19</v>
      </c>
    </row>
    <row r="1102" spans="1:3" x14ac:dyDescent="0.25">
      <c r="A1102">
        <v>287124</v>
      </c>
      <c r="B1102" t="str">
        <f t="shared" si="17"/>
        <v>id_287124</v>
      </c>
      <c r="C1102">
        <v>19</v>
      </c>
    </row>
    <row r="1103" spans="1:3" x14ac:dyDescent="0.25">
      <c r="A1103">
        <v>287230</v>
      </c>
      <c r="B1103" t="str">
        <f t="shared" si="17"/>
        <v>id_287230</v>
      </c>
      <c r="C1103">
        <v>19</v>
      </c>
    </row>
    <row r="1104" spans="1:3" x14ac:dyDescent="0.25">
      <c r="A1104">
        <v>290152</v>
      </c>
      <c r="B1104" t="str">
        <f t="shared" si="17"/>
        <v>id_290152</v>
      </c>
      <c r="C1104">
        <v>19</v>
      </c>
    </row>
    <row r="1105" spans="1:3" x14ac:dyDescent="0.25">
      <c r="A1105">
        <v>292603</v>
      </c>
      <c r="B1105" t="str">
        <f t="shared" si="17"/>
        <v>id_292603</v>
      </c>
      <c r="C1105">
        <v>19</v>
      </c>
    </row>
    <row r="1106" spans="1:3" x14ac:dyDescent="0.25">
      <c r="A1106">
        <v>294286</v>
      </c>
      <c r="B1106" t="str">
        <f t="shared" si="17"/>
        <v>id_294286</v>
      </c>
      <c r="C1106">
        <v>19</v>
      </c>
    </row>
    <row r="1107" spans="1:3" x14ac:dyDescent="0.25">
      <c r="A1107">
        <v>294568</v>
      </c>
      <c r="B1107" t="str">
        <f t="shared" si="17"/>
        <v>id_294568</v>
      </c>
      <c r="C1107">
        <v>19</v>
      </c>
    </row>
    <row r="1108" spans="1:3" x14ac:dyDescent="0.25">
      <c r="A1108">
        <v>294953</v>
      </c>
      <c r="B1108" t="str">
        <f t="shared" si="17"/>
        <v>id_294953</v>
      </c>
      <c r="C1108">
        <v>19</v>
      </c>
    </row>
    <row r="1109" spans="1:3" x14ac:dyDescent="0.25">
      <c r="A1109">
        <v>295510</v>
      </c>
      <c r="B1109" t="str">
        <f t="shared" si="17"/>
        <v>id_295510</v>
      </c>
      <c r="C1109">
        <v>19</v>
      </c>
    </row>
    <row r="1110" spans="1:3" x14ac:dyDescent="0.25">
      <c r="A1110">
        <v>297384</v>
      </c>
      <c r="B1110" t="str">
        <f t="shared" si="17"/>
        <v>id_297384</v>
      </c>
      <c r="C1110">
        <v>19</v>
      </c>
    </row>
    <row r="1111" spans="1:3" x14ac:dyDescent="0.25">
      <c r="A1111">
        <v>298597</v>
      </c>
      <c r="B1111" t="str">
        <f t="shared" si="17"/>
        <v>id_298597</v>
      </c>
      <c r="C1111">
        <v>19</v>
      </c>
    </row>
    <row r="1112" spans="1:3" x14ac:dyDescent="0.25">
      <c r="A1112">
        <v>299441</v>
      </c>
      <c r="B1112" t="str">
        <f t="shared" si="17"/>
        <v>id_299441</v>
      </c>
      <c r="C1112">
        <v>19</v>
      </c>
    </row>
    <row r="1113" spans="1:3" x14ac:dyDescent="0.25">
      <c r="A1113">
        <v>300035</v>
      </c>
      <c r="B1113" t="str">
        <f t="shared" si="17"/>
        <v>id_300035</v>
      </c>
      <c r="C1113">
        <v>19</v>
      </c>
    </row>
    <row r="1114" spans="1:3" x14ac:dyDescent="0.25">
      <c r="A1114">
        <v>300892</v>
      </c>
      <c r="B1114" t="str">
        <f t="shared" si="17"/>
        <v>id_300892</v>
      </c>
      <c r="C1114">
        <v>19</v>
      </c>
    </row>
    <row r="1115" spans="1:3" x14ac:dyDescent="0.25">
      <c r="A1115">
        <v>303967</v>
      </c>
      <c r="B1115" t="str">
        <f t="shared" si="17"/>
        <v>id_303967</v>
      </c>
      <c r="C1115">
        <v>19</v>
      </c>
    </row>
    <row r="1116" spans="1:3" x14ac:dyDescent="0.25">
      <c r="A1116">
        <v>305387</v>
      </c>
      <c r="B1116" t="str">
        <f t="shared" si="17"/>
        <v>id_305387</v>
      </c>
      <c r="C1116">
        <v>19</v>
      </c>
    </row>
    <row r="1117" spans="1:3" x14ac:dyDescent="0.25">
      <c r="A1117">
        <v>306879</v>
      </c>
      <c r="B1117" t="str">
        <f t="shared" si="17"/>
        <v>id_306879</v>
      </c>
      <c r="C1117">
        <v>19</v>
      </c>
    </row>
    <row r="1118" spans="1:3" x14ac:dyDescent="0.25">
      <c r="A1118">
        <v>307423</v>
      </c>
      <c r="B1118" t="str">
        <f t="shared" si="17"/>
        <v>id_307423</v>
      </c>
      <c r="C1118">
        <v>19</v>
      </c>
    </row>
    <row r="1119" spans="1:3" x14ac:dyDescent="0.25">
      <c r="A1119">
        <v>309914</v>
      </c>
      <c r="B1119" t="str">
        <f t="shared" si="17"/>
        <v>id_309914</v>
      </c>
      <c r="C1119">
        <v>19</v>
      </c>
    </row>
    <row r="1120" spans="1:3" x14ac:dyDescent="0.25">
      <c r="A1120">
        <v>309918</v>
      </c>
      <c r="B1120" t="str">
        <f t="shared" si="17"/>
        <v>id_309918</v>
      </c>
      <c r="C1120">
        <v>19</v>
      </c>
    </row>
    <row r="1121" spans="1:3" x14ac:dyDescent="0.25">
      <c r="A1121">
        <v>310361</v>
      </c>
      <c r="B1121" t="str">
        <f t="shared" si="17"/>
        <v>id_310361</v>
      </c>
      <c r="C1121">
        <v>19</v>
      </c>
    </row>
    <row r="1122" spans="1:3" x14ac:dyDescent="0.25">
      <c r="A1122">
        <v>310691</v>
      </c>
      <c r="B1122" t="str">
        <f t="shared" si="17"/>
        <v>id_310691</v>
      </c>
      <c r="C1122">
        <v>19</v>
      </c>
    </row>
    <row r="1123" spans="1:3" x14ac:dyDescent="0.25">
      <c r="A1123">
        <v>314833</v>
      </c>
      <c r="B1123" t="str">
        <f t="shared" si="17"/>
        <v>id_314833</v>
      </c>
      <c r="C1123">
        <v>19</v>
      </c>
    </row>
    <row r="1124" spans="1:3" x14ac:dyDescent="0.25">
      <c r="A1124">
        <v>319356</v>
      </c>
      <c r="B1124" t="str">
        <f t="shared" si="17"/>
        <v>id_319356</v>
      </c>
      <c r="C1124">
        <v>19</v>
      </c>
    </row>
    <row r="1125" spans="1:3" x14ac:dyDescent="0.25">
      <c r="A1125">
        <v>321055</v>
      </c>
      <c r="B1125" t="str">
        <f t="shared" si="17"/>
        <v>id_321055</v>
      </c>
      <c r="C1125">
        <v>19</v>
      </c>
    </row>
    <row r="1126" spans="1:3" x14ac:dyDescent="0.25">
      <c r="A1126">
        <v>321696</v>
      </c>
      <c r="B1126" t="str">
        <f t="shared" si="17"/>
        <v>id_321696</v>
      </c>
      <c r="C1126">
        <v>19</v>
      </c>
    </row>
    <row r="1127" spans="1:3" x14ac:dyDescent="0.25">
      <c r="A1127">
        <v>321811</v>
      </c>
      <c r="B1127" t="str">
        <f t="shared" si="17"/>
        <v>id_321811</v>
      </c>
      <c r="C1127">
        <v>19</v>
      </c>
    </row>
    <row r="1128" spans="1:3" x14ac:dyDescent="0.25">
      <c r="A1128">
        <v>324668</v>
      </c>
      <c r="B1128" t="str">
        <f t="shared" si="17"/>
        <v>id_324668</v>
      </c>
      <c r="C1128">
        <v>19</v>
      </c>
    </row>
    <row r="1129" spans="1:3" x14ac:dyDescent="0.25">
      <c r="A1129">
        <v>326055</v>
      </c>
      <c r="B1129" t="str">
        <f t="shared" si="17"/>
        <v>id_326055</v>
      </c>
      <c r="C1129">
        <v>19</v>
      </c>
    </row>
    <row r="1130" spans="1:3" x14ac:dyDescent="0.25">
      <c r="A1130">
        <v>329332</v>
      </c>
      <c r="B1130" t="str">
        <f t="shared" si="17"/>
        <v>id_329332</v>
      </c>
      <c r="C1130">
        <v>19</v>
      </c>
    </row>
    <row r="1131" spans="1:3" x14ac:dyDescent="0.25">
      <c r="A1131">
        <v>329617</v>
      </c>
      <c r="B1131" t="str">
        <f t="shared" si="17"/>
        <v>id_329617</v>
      </c>
      <c r="C1131">
        <v>19</v>
      </c>
    </row>
    <row r="1132" spans="1:3" x14ac:dyDescent="0.25">
      <c r="A1132">
        <v>330514</v>
      </c>
      <c r="B1132" t="str">
        <f t="shared" si="17"/>
        <v>id_330514</v>
      </c>
      <c r="C1132">
        <v>19</v>
      </c>
    </row>
    <row r="1133" spans="1:3" x14ac:dyDescent="0.25">
      <c r="A1133">
        <v>331267</v>
      </c>
      <c r="B1133" t="str">
        <f t="shared" si="17"/>
        <v>id_331267</v>
      </c>
      <c r="C1133">
        <v>19</v>
      </c>
    </row>
    <row r="1134" spans="1:3" x14ac:dyDescent="0.25">
      <c r="A1134">
        <v>334399</v>
      </c>
      <c r="B1134" t="str">
        <f t="shared" si="17"/>
        <v>id_334399</v>
      </c>
      <c r="C1134">
        <v>19</v>
      </c>
    </row>
    <row r="1135" spans="1:3" x14ac:dyDescent="0.25">
      <c r="A1135">
        <v>334435</v>
      </c>
      <c r="B1135" t="str">
        <f t="shared" si="17"/>
        <v>id_334435</v>
      </c>
      <c r="C1135">
        <v>19</v>
      </c>
    </row>
    <row r="1136" spans="1:3" x14ac:dyDescent="0.25">
      <c r="A1136">
        <v>335129</v>
      </c>
      <c r="B1136" t="str">
        <f t="shared" si="17"/>
        <v>id_335129</v>
      </c>
      <c r="C1136">
        <v>19</v>
      </c>
    </row>
    <row r="1137" spans="1:3" x14ac:dyDescent="0.25">
      <c r="A1137">
        <v>337545</v>
      </c>
      <c r="B1137" t="str">
        <f t="shared" si="17"/>
        <v>id_337545</v>
      </c>
      <c r="C1137">
        <v>19</v>
      </c>
    </row>
    <row r="1138" spans="1:3" x14ac:dyDescent="0.25">
      <c r="A1138">
        <v>337729</v>
      </c>
      <c r="B1138" t="str">
        <f t="shared" si="17"/>
        <v>id_337729</v>
      </c>
      <c r="C1138">
        <v>19</v>
      </c>
    </row>
    <row r="1139" spans="1:3" x14ac:dyDescent="0.25">
      <c r="A1139">
        <v>338767</v>
      </c>
      <c r="B1139" t="str">
        <f t="shared" si="17"/>
        <v>id_338767</v>
      </c>
      <c r="C1139">
        <v>19</v>
      </c>
    </row>
    <row r="1140" spans="1:3" x14ac:dyDescent="0.25">
      <c r="A1140">
        <v>339712</v>
      </c>
      <c r="B1140" t="str">
        <f t="shared" si="17"/>
        <v>id_339712</v>
      </c>
      <c r="C1140">
        <v>19</v>
      </c>
    </row>
    <row r="1141" spans="1:3" x14ac:dyDescent="0.25">
      <c r="A1141">
        <v>339775</v>
      </c>
      <c r="B1141" t="str">
        <f t="shared" si="17"/>
        <v>id_339775</v>
      </c>
      <c r="C1141">
        <v>19</v>
      </c>
    </row>
    <row r="1142" spans="1:3" x14ac:dyDescent="0.25">
      <c r="A1142">
        <v>342014</v>
      </c>
      <c r="B1142" t="str">
        <f t="shared" si="17"/>
        <v>id_342014</v>
      </c>
      <c r="C1142">
        <v>19</v>
      </c>
    </row>
    <row r="1143" spans="1:3" x14ac:dyDescent="0.25">
      <c r="A1143">
        <v>342573</v>
      </c>
      <c r="B1143" t="str">
        <f t="shared" si="17"/>
        <v>id_342573</v>
      </c>
      <c r="C1143">
        <v>19</v>
      </c>
    </row>
    <row r="1144" spans="1:3" x14ac:dyDescent="0.25">
      <c r="A1144">
        <v>342808</v>
      </c>
      <c r="B1144" t="str">
        <f t="shared" si="17"/>
        <v>id_342808</v>
      </c>
      <c r="C1144">
        <v>19</v>
      </c>
    </row>
    <row r="1145" spans="1:3" x14ac:dyDescent="0.25">
      <c r="A1145">
        <v>343691</v>
      </c>
      <c r="B1145" t="str">
        <f t="shared" si="17"/>
        <v>id_343691</v>
      </c>
      <c r="C1145">
        <v>19</v>
      </c>
    </row>
    <row r="1146" spans="1:3" x14ac:dyDescent="0.25">
      <c r="A1146">
        <v>343813</v>
      </c>
      <c r="B1146" t="str">
        <f t="shared" si="17"/>
        <v>id_343813</v>
      </c>
      <c r="C1146">
        <v>19</v>
      </c>
    </row>
    <row r="1147" spans="1:3" x14ac:dyDescent="0.25">
      <c r="A1147">
        <v>344724</v>
      </c>
      <c r="B1147" t="str">
        <f t="shared" si="17"/>
        <v>id_344724</v>
      </c>
      <c r="C1147">
        <v>19</v>
      </c>
    </row>
    <row r="1148" spans="1:3" x14ac:dyDescent="0.25">
      <c r="A1148">
        <v>349210</v>
      </c>
      <c r="B1148" t="str">
        <f t="shared" si="17"/>
        <v>id_349210</v>
      </c>
      <c r="C1148">
        <v>19</v>
      </c>
    </row>
    <row r="1149" spans="1:3" x14ac:dyDescent="0.25">
      <c r="A1149">
        <v>391</v>
      </c>
      <c r="B1149" t="str">
        <f t="shared" si="17"/>
        <v>id_391</v>
      </c>
      <c r="C1149">
        <v>18</v>
      </c>
    </row>
    <row r="1150" spans="1:3" x14ac:dyDescent="0.25">
      <c r="A1150">
        <v>1484</v>
      </c>
      <c r="B1150" t="str">
        <f t="shared" si="17"/>
        <v>id_1484</v>
      </c>
      <c r="C1150">
        <v>18</v>
      </c>
    </row>
    <row r="1151" spans="1:3" x14ac:dyDescent="0.25">
      <c r="A1151">
        <v>2651</v>
      </c>
      <c r="B1151" t="str">
        <f t="shared" si="17"/>
        <v>id_2651</v>
      </c>
      <c r="C1151">
        <v>18</v>
      </c>
    </row>
    <row r="1152" spans="1:3" x14ac:dyDescent="0.25">
      <c r="A1152">
        <v>3251</v>
      </c>
      <c r="B1152" t="str">
        <f t="shared" si="17"/>
        <v>id_3251</v>
      </c>
      <c r="C1152">
        <v>18</v>
      </c>
    </row>
    <row r="1153" spans="1:3" x14ac:dyDescent="0.25">
      <c r="A1153">
        <v>3260</v>
      </c>
      <c r="B1153" t="str">
        <f t="shared" si="17"/>
        <v>id_3260</v>
      </c>
      <c r="C1153">
        <v>18</v>
      </c>
    </row>
    <row r="1154" spans="1:3" x14ac:dyDescent="0.25">
      <c r="A1154">
        <v>3582</v>
      </c>
      <c r="B1154" t="str">
        <f t="shared" si="17"/>
        <v>id_3582</v>
      </c>
      <c r="C1154">
        <v>18</v>
      </c>
    </row>
    <row r="1155" spans="1:3" x14ac:dyDescent="0.25">
      <c r="A1155">
        <v>4277</v>
      </c>
      <c r="B1155" t="str">
        <f t="shared" ref="B1155:B1218" si="18">CONCATENATE($B$1,A1155)</f>
        <v>id_4277</v>
      </c>
      <c r="C1155">
        <v>18</v>
      </c>
    </row>
    <row r="1156" spans="1:3" x14ac:dyDescent="0.25">
      <c r="A1156">
        <v>6964</v>
      </c>
      <c r="B1156" t="str">
        <f t="shared" si="18"/>
        <v>id_6964</v>
      </c>
      <c r="C1156">
        <v>18</v>
      </c>
    </row>
    <row r="1157" spans="1:3" x14ac:dyDescent="0.25">
      <c r="A1157">
        <v>7335</v>
      </c>
      <c r="B1157" t="str">
        <f t="shared" si="18"/>
        <v>id_7335</v>
      </c>
      <c r="C1157">
        <v>18</v>
      </c>
    </row>
    <row r="1158" spans="1:3" x14ac:dyDescent="0.25">
      <c r="A1158">
        <v>10599</v>
      </c>
      <c r="B1158" t="str">
        <f t="shared" si="18"/>
        <v>id_10599</v>
      </c>
      <c r="C1158">
        <v>18</v>
      </c>
    </row>
    <row r="1159" spans="1:3" x14ac:dyDescent="0.25">
      <c r="A1159">
        <v>10640</v>
      </c>
      <c r="B1159" t="str">
        <f t="shared" si="18"/>
        <v>id_10640</v>
      </c>
      <c r="C1159">
        <v>18</v>
      </c>
    </row>
    <row r="1160" spans="1:3" x14ac:dyDescent="0.25">
      <c r="A1160">
        <v>13268</v>
      </c>
      <c r="B1160" t="str">
        <f t="shared" si="18"/>
        <v>id_13268</v>
      </c>
      <c r="C1160">
        <v>18</v>
      </c>
    </row>
    <row r="1161" spans="1:3" x14ac:dyDescent="0.25">
      <c r="A1161">
        <v>14297</v>
      </c>
      <c r="B1161" t="str">
        <f t="shared" si="18"/>
        <v>id_14297</v>
      </c>
      <c r="C1161">
        <v>18</v>
      </c>
    </row>
    <row r="1162" spans="1:3" x14ac:dyDescent="0.25">
      <c r="A1162">
        <v>14537</v>
      </c>
      <c r="B1162" t="str">
        <f t="shared" si="18"/>
        <v>id_14537</v>
      </c>
      <c r="C1162">
        <v>18</v>
      </c>
    </row>
    <row r="1163" spans="1:3" x14ac:dyDescent="0.25">
      <c r="A1163">
        <v>15310</v>
      </c>
      <c r="B1163" t="str">
        <f t="shared" si="18"/>
        <v>id_15310</v>
      </c>
      <c r="C1163">
        <v>18</v>
      </c>
    </row>
    <row r="1164" spans="1:3" x14ac:dyDescent="0.25">
      <c r="A1164">
        <v>15347</v>
      </c>
      <c r="B1164" t="str">
        <f t="shared" si="18"/>
        <v>id_15347</v>
      </c>
      <c r="C1164">
        <v>18</v>
      </c>
    </row>
    <row r="1165" spans="1:3" x14ac:dyDescent="0.25">
      <c r="A1165">
        <v>16519</v>
      </c>
      <c r="B1165" t="str">
        <f t="shared" si="18"/>
        <v>id_16519</v>
      </c>
      <c r="C1165">
        <v>18</v>
      </c>
    </row>
    <row r="1166" spans="1:3" x14ac:dyDescent="0.25">
      <c r="A1166">
        <v>17007</v>
      </c>
      <c r="B1166" t="str">
        <f t="shared" si="18"/>
        <v>id_17007</v>
      </c>
      <c r="C1166">
        <v>18</v>
      </c>
    </row>
    <row r="1167" spans="1:3" x14ac:dyDescent="0.25">
      <c r="A1167">
        <v>17667</v>
      </c>
      <c r="B1167" t="str">
        <f t="shared" si="18"/>
        <v>id_17667</v>
      </c>
      <c r="C1167">
        <v>18</v>
      </c>
    </row>
    <row r="1168" spans="1:3" x14ac:dyDescent="0.25">
      <c r="A1168">
        <v>17741</v>
      </c>
      <c r="B1168" t="str">
        <f t="shared" si="18"/>
        <v>id_17741</v>
      </c>
      <c r="C1168">
        <v>18</v>
      </c>
    </row>
    <row r="1169" spans="1:3" x14ac:dyDescent="0.25">
      <c r="A1169">
        <v>19332</v>
      </c>
      <c r="B1169" t="str">
        <f t="shared" si="18"/>
        <v>id_19332</v>
      </c>
      <c r="C1169">
        <v>18</v>
      </c>
    </row>
    <row r="1170" spans="1:3" x14ac:dyDescent="0.25">
      <c r="A1170">
        <v>19473</v>
      </c>
      <c r="B1170" t="str">
        <f t="shared" si="18"/>
        <v>id_19473</v>
      </c>
      <c r="C1170">
        <v>18</v>
      </c>
    </row>
    <row r="1171" spans="1:3" x14ac:dyDescent="0.25">
      <c r="A1171">
        <v>21730</v>
      </c>
      <c r="B1171" t="str">
        <f t="shared" si="18"/>
        <v>id_21730</v>
      </c>
      <c r="C1171">
        <v>18</v>
      </c>
    </row>
    <row r="1172" spans="1:3" x14ac:dyDescent="0.25">
      <c r="A1172">
        <v>23862</v>
      </c>
      <c r="B1172" t="str">
        <f t="shared" si="18"/>
        <v>id_23862</v>
      </c>
      <c r="C1172">
        <v>18</v>
      </c>
    </row>
    <row r="1173" spans="1:3" x14ac:dyDescent="0.25">
      <c r="A1173">
        <v>24224</v>
      </c>
      <c r="B1173" t="str">
        <f t="shared" si="18"/>
        <v>id_24224</v>
      </c>
      <c r="C1173">
        <v>18</v>
      </c>
    </row>
    <row r="1174" spans="1:3" x14ac:dyDescent="0.25">
      <c r="A1174">
        <v>24410</v>
      </c>
      <c r="B1174" t="str">
        <f t="shared" si="18"/>
        <v>id_24410</v>
      </c>
      <c r="C1174">
        <v>18</v>
      </c>
    </row>
    <row r="1175" spans="1:3" x14ac:dyDescent="0.25">
      <c r="A1175">
        <v>25022</v>
      </c>
      <c r="B1175" t="str">
        <f t="shared" si="18"/>
        <v>id_25022</v>
      </c>
      <c r="C1175">
        <v>18</v>
      </c>
    </row>
    <row r="1176" spans="1:3" x14ac:dyDescent="0.25">
      <c r="A1176">
        <v>25822</v>
      </c>
      <c r="B1176" t="str">
        <f t="shared" si="18"/>
        <v>id_25822</v>
      </c>
      <c r="C1176">
        <v>18</v>
      </c>
    </row>
    <row r="1177" spans="1:3" x14ac:dyDescent="0.25">
      <c r="A1177">
        <v>25970</v>
      </c>
      <c r="B1177" t="str">
        <f t="shared" si="18"/>
        <v>id_25970</v>
      </c>
      <c r="C1177">
        <v>18</v>
      </c>
    </row>
    <row r="1178" spans="1:3" x14ac:dyDescent="0.25">
      <c r="A1178">
        <v>26042</v>
      </c>
      <c r="B1178" t="str">
        <f t="shared" si="18"/>
        <v>id_26042</v>
      </c>
      <c r="C1178">
        <v>18</v>
      </c>
    </row>
    <row r="1179" spans="1:3" x14ac:dyDescent="0.25">
      <c r="A1179">
        <v>27514</v>
      </c>
      <c r="B1179" t="str">
        <f t="shared" si="18"/>
        <v>id_27514</v>
      </c>
      <c r="C1179">
        <v>18</v>
      </c>
    </row>
    <row r="1180" spans="1:3" x14ac:dyDescent="0.25">
      <c r="A1180">
        <v>28076</v>
      </c>
      <c r="B1180" t="str">
        <f t="shared" si="18"/>
        <v>id_28076</v>
      </c>
      <c r="C1180">
        <v>18</v>
      </c>
    </row>
    <row r="1181" spans="1:3" x14ac:dyDescent="0.25">
      <c r="A1181">
        <v>28835</v>
      </c>
      <c r="B1181" t="str">
        <f t="shared" si="18"/>
        <v>id_28835</v>
      </c>
      <c r="C1181">
        <v>18</v>
      </c>
    </row>
    <row r="1182" spans="1:3" x14ac:dyDescent="0.25">
      <c r="A1182">
        <v>30177</v>
      </c>
      <c r="B1182" t="str">
        <f t="shared" si="18"/>
        <v>id_30177</v>
      </c>
      <c r="C1182">
        <v>18</v>
      </c>
    </row>
    <row r="1183" spans="1:3" x14ac:dyDescent="0.25">
      <c r="A1183">
        <v>31405</v>
      </c>
      <c r="B1183" t="str">
        <f t="shared" si="18"/>
        <v>id_31405</v>
      </c>
      <c r="C1183">
        <v>18</v>
      </c>
    </row>
    <row r="1184" spans="1:3" x14ac:dyDescent="0.25">
      <c r="A1184">
        <v>32275</v>
      </c>
      <c r="B1184" t="str">
        <f t="shared" si="18"/>
        <v>id_32275</v>
      </c>
      <c r="C1184">
        <v>18</v>
      </c>
    </row>
    <row r="1185" spans="1:3" x14ac:dyDescent="0.25">
      <c r="A1185">
        <v>32369</v>
      </c>
      <c r="B1185" t="str">
        <f t="shared" si="18"/>
        <v>id_32369</v>
      </c>
      <c r="C1185">
        <v>18</v>
      </c>
    </row>
    <row r="1186" spans="1:3" x14ac:dyDescent="0.25">
      <c r="A1186">
        <v>33333</v>
      </c>
      <c r="B1186" t="str">
        <f t="shared" si="18"/>
        <v>id_33333</v>
      </c>
      <c r="C1186">
        <v>18</v>
      </c>
    </row>
    <row r="1187" spans="1:3" x14ac:dyDescent="0.25">
      <c r="A1187">
        <v>33401</v>
      </c>
      <c r="B1187" t="str">
        <f t="shared" si="18"/>
        <v>id_33401</v>
      </c>
      <c r="C1187">
        <v>18</v>
      </c>
    </row>
    <row r="1188" spans="1:3" x14ac:dyDescent="0.25">
      <c r="A1188">
        <v>33561</v>
      </c>
      <c r="B1188" t="str">
        <f t="shared" si="18"/>
        <v>id_33561</v>
      </c>
      <c r="C1188">
        <v>18</v>
      </c>
    </row>
    <row r="1189" spans="1:3" x14ac:dyDescent="0.25">
      <c r="A1189">
        <v>33657</v>
      </c>
      <c r="B1189" t="str">
        <f t="shared" si="18"/>
        <v>id_33657</v>
      </c>
      <c r="C1189">
        <v>18</v>
      </c>
    </row>
    <row r="1190" spans="1:3" x14ac:dyDescent="0.25">
      <c r="A1190">
        <v>33797</v>
      </c>
      <c r="B1190" t="str">
        <f t="shared" si="18"/>
        <v>id_33797</v>
      </c>
      <c r="C1190">
        <v>18</v>
      </c>
    </row>
    <row r="1191" spans="1:3" x14ac:dyDescent="0.25">
      <c r="A1191">
        <v>35807</v>
      </c>
      <c r="B1191" t="str">
        <f t="shared" si="18"/>
        <v>id_35807</v>
      </c>
      <c r="C1191">
        <v>18</v>
      </c>
    </row>
    <row r="1192" spans="1:3" x14ac:dyDescent="0.25">
      <c r="A1192">
        <v>37757</v>
      </c>
      <c r="B1192" t="str">
        <f t="shared" si="18"/>
        <v>id_37757</v>
      </c>
      <c r="C1192">
        <v>18</v>
      </c>
    </row>
    <row r="1193" spans="1:3" x14ac:dyDescent="0.25">
      <c r="A1193">
        <v>38065</v>
      </c>
      <c r="B1193" t="str">
        <f t="shared" si="18"/>
        <v>id_38065</v>
      </c>
      <c r="C1193">
        <v>18</v>
      </c>
    </row>
    <row r="1194" spans="1:3" x14ac:dyDescent="0.25">
      <c r="A1194">
        <v>39470</v>
      </c>
      <c r="B1194" t="str">
        <f t="shared" si="18"/>
        <v>id_39470</v>
      </c>
      <c r="C1194">
        <v>18</v>
      </c>
    </row>
    <row r="1195" spans="1:3" x14ac:dyDescent="0.25">
      <c r="A1195">
        <v>41074</v>
      </c>
      <c r="B1195" t="str">
        <f t="shared" si="18"/>
        <v>id_41074</v>
      </c>
      <c r="C1195">
        <v>18</v>
      </c>
    </row>
    <row r="1196" spans="1:3" x14ac:dyDescent="0.25">
      <c r="A1196">
        <v>43213</v>
      </c>
      <c r="B1196" t="str">
        <f t="shared" si="18"/>
        <v>id_43213</v>
      </c>
      <c r="C1196">
        <v>18</v>
      </c>
    </row>
    <row r="1197" spans="1:3" x14ac:dyDescent="0.25">
      <c r="A1197">
        <v>43837</v>
      </c>
      <c r="B1197" t="str">
        <f t="shared" si="18"/>
        <v>id_43837</v>
      </c>
      <c r="C1197">
        <v>18</v>
      </c>
    </row>
    <row r="1198" spans="1:3" x14ac:dyDescent="0.25">
      <c r="A1198">
        <v>46791</v>
      </c>
      <c r="B1198" t="str">
        <f t="shared" si="18"/>
        <v>id_46791</v>
      </c>
      <c r="C1198">
        <v>18</v>
      </c>
    </row>
    <row r="1199" spans="1:3" x14ac:dyDescent="0.25">
      <c r="A1199">
        <v>46838</v>
      </c>
      <c r="B1199" t="str">
        <f t="shared" si="18"/>
        <v>id_46838</v>
      </c>
      <c r="C1199">
        <v>18</v>
      </c>
    </row>
    <row r="1200" spans="1:3" x14ac:dyDescent="0.25">
      <c r="A1200">
        <v>48080</v>
      </c>
      <c r="B1200" t="str">
        <f t="shared" si="18"/>
        <v>id_48080</v>
      </c>
      <c r="C1200">
        <v>18</v>
      </c>
    </row>
    <row r="1201" spans="1:3" x14ac:dyDescent="0.25">
      <c r="A1201">
        <v>48596</v>
      </c>
      <c r="B1201" t="str">
        <f t="shared" si="18"/>
        <v>id_48596</v>
      </c>
      <c r="C1201">
        <v>18</v>
      </c>
    </row>
    <row r="1202" spans="1:3" x14ac:dyDescent="0.25">
      <c r="A1202">
        <v>49206</v>
      </c>
      <c r="B1202" t="str">
        <f t="shared" si="18"/>
        <v>id_49206</v>
      </c>
      <c r="C1202">
        <v>18</v>
      </c>
    </row>
    <row r="1203" spans="1:3" x14ac:dyDescent="0.25">
      <c r="A1203">
        <v>50637</v>
      </c>
      <c r="B1203" t="str">
        <f t="shared" si="18"/>
        <v>id_50637</v>
      </c>
      <c r="C1203">
        <v>18</v>
      </c>
    </row>
    <row r="1204" spans="1:3" x14ac:dyDescent="0.25">
      <c r="A1204">
        <v>50640</v>
      </c>
      <c r="B1204" t="str">
        <f t="shared" si="18"/>
        <v>id_50640</v>
      </c>
      <c r="C1204">
        <v>18</v>
      </c>
    </row>
    <row r="1205" spans="1:3" x14ac:dyDescent="0.25">
      <c r="A1205">
        <v>51040</v>
      </c>
      <c r="B1205" t="str">
        <f t="shared" si="18"/>
        <v>id_51040</v>
      </c>
      <c r="C1205">
        <v>18</v>
      </c>
    </row>
    <row r="1206" spans="1:3" x14ac:dyDescent="0.25">
      <c r="A1206">
        <v>51310</v>
      </c>
      <c r="B1206" t="str">
        <f t="shared" si="18"/>
        <v>id_51310</v>
      </c>
      <c r="C1206">
        <v>18</v>
      </c>
    </row>
    <row r="1207" spans="1:3" x14ac:dyDescent="0.25">
      <c r="A1207">
        <v>51366</v>
      </c>
      <c r="B1207" t="str">
        <f t="shared" si="18"/>
        <v>id_51366</v>
      </c>
      <c r="C1207">
        <v>18</v>
      </c>
    </row>
    <row r="1208" spans="1:3" x14ac:dyDescent="0.25">
      <c r="A1208">
        <v>51605</v>
      </c>
      <c r="B1208" t="str">
        <f t="shared" si="18"/>
        <v>id_51605</v>
      </c>
      <c r="C1208">
        <v>18</v>
      </c>
    </row>
    <row r="1209" spans="1:3" x14ac:dyDescent="0.25">
      <c r="A1209">
        <v>52954</v>
      </c>
      <c r="B1209" t="str">
        <f t="shared" si="18"/>
        <v>id_52954</v>
      </c>
      <c r="C1209">
        <v>18</v>
      </c>
    </row>
    <row r="1210" spans="1:3" x14ac:dyDescent="0.25">
      <c r="A1210">
        <v>52957</v>
      </c>
      <c r="B1210" t="str">
        <f t="shared" si="18"/>
        <v>id_52957</v>
      </c>
      <c r="C1210">
        <v>18</v>
      </c>
    </row>
    <row r="1211" spans="1:3" x14ac:dyDescent="0.25">
      <c r="A1211">
        <v>53695</v>
      </c>
      <c r="B1211" t="str">
        <f t="shared" si="18"/>
        <v>id_53695</v>
      </c>
      <c r="C1211">
        <v>18</v>
      </c>
    </row>
    <row r="1212" spans="1:3" x14ac:dyDescent="0.25">
      <c r="A1212">
        <v>55955</v>
      </c>
      <c r="B1212" t="str">
        <f t="shared" si="18"/>
        <v>id_55955</v>
      </c>
      <c r="C1212">
        <v>18</v>
      </c>
    </row>
    <row r="1213" spans="1:3" x14ac:dyDescent="0.25">
      <c r="A1213">
        <v>56203</v>
      </c>
      <c r="B1213" t="str">
        <f t="shared" si="18"/>
        <v>id_56203</v>
      </c>
      <c r="C1213">
        <v>18</v>
      </c>
    </row>
    <row r="1214" spans="1:3" x14ac:dyDescent="0.25">
      <c r="A1214">
        <v>56258</v>
      </c>
      <c r="B1214" t="str">
        <f t="shared" si="18"/>
        <v>id_56258</v>
      </c>
      <c r="C1214">
        <v>18</v>
      </c>
    </row>
    <row r="1215" spans="1:3" x14ac:dyDescent="0.25">
      <c r="A1215">
        <v>56637</v>
      </c>
      <c r="B1215" t="str">
        <f t="shared" si="18"/>
        <v>id_56637</v>
      </c>
      <c r="C1215">
        <v>18</v>
      </c>
    </row>
    <row r="1216" spans="1:3" x14ac:dyDescent="0.25">
      <c r="A1216">
        <v>56990</v>
      </c>
      <c r="B1216" t="str">
        <f t="shared" si="18"/>
        <v>id_56990</v>
      </c>
      <c r="C1216">
        <v>18</v>
      </c>
    </row>
    <row r="1217" spans="1:3" x14ac:dyDescent="0.25">
      <c r="A1217">
        <v>57655</v>
      </c>
      <c r="B1217" t="str">
        <f t="shared" si="18"/>
        <v>id_57655</v>
      </c>
      <c r="C1217">
        <v>18</v>
      </c>
    </row>
    <row r="1218" spans="1:3" x14ac:dyDescent="0.25">
      <c r="A1218">
        <v>57974</v>
      </c>
      <c r="B1218" t="str">
        <f t="shared" si="18"/>
        <v>id_57974</v>
      </c>
      <c r="C1218">
        <v>18</v>
      </c>
    </row>
    <row r="1219" spans="1:3" x14ac:dyDescent="0.25">
      <c r="A1219">
        <v>58111</v>
      </c>
      <c r="B1219" t="str">
        <f t="shared" ref="B1219:B1282" si="19">CONCATENATE($B$1,A1219)</f>
        <v>id_58111</v>
      </c>
      <c r="C1219">
        <v>18</v>
      </c>
    </row>
    <row r="1220" spans="1:3" x14ac:dyDescent="0.25">
      <c r="A1220">
        <v>59508</v>
      </c>
      <c r="B1220" t="str">
        <f t="shared" si="19"/>
        <v>id_59508</v>
      </c>
      <c r="C1220">
        <v>18</v>
      </c>
    </row>
    <row r="1221" spans="1:3" x14ac:dyDescent="0.25">
      <c r="A1221">
        <v>60589</v>
      </c>
      <c r="B1221" t="str">
        <f t="shared" si="19"/>
        <v>id_60589</v>
      </c>
      <c r="C1221">
        <v>18</v>
      </c>
    </row>
    <row r="1222" spans="1:3" x14ac:dyDescent="0.25">
      <c r="A1222">
        <v>61594</v>
      </c>
      <c r="B1222" t="str">
        <f t="shared" si="19"/>
        <v>id_61594</v>
      </c>
      <c r="C1222">
        <v>18</v>
      </c>
    </row>
    <row r="1223" spans="1:3" x14ac:dyDescent="0.25">
      <c r="A1223">
        <v>63606</v>
      </c>
      <c r="B1223" t="str">
        <f t="shared" si="19"/>
        <v>id_63606</v>
      </c>
      <c r="C1223">
        <v>18</v>
      </c>
    </row>
    <row r="1224" spans="1:3" x14ac:dyDescent="0.25">
      <c r="A1224">
        <v>64496</v>
      </c>
      <c r="B1224" t="str">
        <f t="shared" si="19"/>
        <v>id_64496</v>
      </c>
      <c r="C1224">
        <v>18</v>
      </c>
    </row>
    <row r="1225" spans="1:3" x14ac:dyDescent="0.25">
      <c r="A1225">
        <v>64753</v>
      </c>
      <c r="B1225" t="str">
        <f t="shared" si="19"/>
        <v>id_64753</v>
      </c>
      <c r="C1225">
        <v>18</v>
      </c>
    </row>
    <row r="1226" spans="1:3" x14ac:dyDescent="0.25">
      <c r="A1226">
        <v>65123</v>
      </c>
      <c r="B1226" t="str">
        <f t="shared" si="19"/>
        <v>id_65123</v>
      </c>
      <c r="C1226">
        <v>18</v>
      </c>
    </row>
    <row r="1227" spans="1:3" x14ac:dyDescent="0.25">
      <c r="A1227">
        <v>66093</v>
      </c>
      <c r="B1227" t="str">
        <f t="shared" si="19"/>
        <v>id_66093</v>
      </c>
      <c r="C1227">
        <v>18</v>
      </c>
    </row>
    <row r="1228" spans="1:3" x14ac:dyDescent="0.25">
      <c r="A1228">
        <v>66441</v>
      </c>
      <c r="B1228" t="str">
        <f t="shared" si="19"/>
        <v>id_66441</v>
      </c>
      <c r="C1228">
        <v>18</v>
      </c>
    </row>
    <row r="1229" spans="1:3" x14ac:dyDescent="0.25">
      <c r="A1229">
        <v>66928</v>
      </c>
      <c r="B1229" t="str">
        <f t="shared" si="19"/>
        <v>id_66928</v>
      </c>
      <c r="C1229">
        <v>18</v>
      </c>
    </row>
    <row r="1230" spans="1:3" x14ac:dyDescent="0.25">
      <c r="A1230">
        <v>67680</v>
      </c>
      <c r="B1230" t="str">
        <f t="shared" si="19"/>
        <v>id_67680</v>
      </c>
      <c r="C1230">
        <v>18</v>
      </c>
    </row>
    <row r="1231" spans="1:3" x14ac:dyDescent="0.25">
      <c r="A1231">
        <v>73169</v>
      </c>
      <c r="B1231" t="str">
        <f t="shared" si="19"/>
        <v>id_73169</v>
      </c>
      <c r="C1231">
        <v>18</v>
      </c>
    </row>
    <row r="1232" spans="1:3" x14ac:dyDescent="0.25">
      <c r="A1232">
        <v>73927</v>
      </c>
      <c r="B1232" t="str">
        <f t="shared" si="19"/>
        <v>id_73927</v>
      </c>
      <c r="C1232">
        <v>18</v>
      </c>
    </row>
    <row r="1233" spans="1:3" x14ac:dyDescent="0.25">
      <c r="A1233">
        <v>75332</v>
      </c>
      <c r="B1233" t="str">
        <f t="shared" si="19"/>
        <v>id_75332</v>
      </c>
      <c r="C1233">
        <v>18</v>
      </c>
    </row>
    <row r="1234" spans="1:3" x14ac:dyDescent="0.25">
      <c r="A1234">
        <v>78011</v>
      </c>
      <c r="B1234" t="str">
        <f t="shared" si="19"/>
        <v>id_78011</v>
      </c>
      <c r="C1234">
        <v>18</v>
      </c>
    </row>
    <row r="1235" spans="1:3" x14ac:dyDescent="0.25">
      <c r="A1235">
        <v>78727</v>
      </c>
      <c r="B1235" t="str">
        <f t="shared" si="19"/>
        <v>id_78727</v>
      </c>
      <c r="C1235">
        <v>18</v>
      </c>
    </row>
    <row r="1236" spans="1:3" x14ac:dyDescent="0.25">
      <c r="A1236">
        <v>80538</v>
      </c>
      <c r="B1236" t="str">
        <f t="shared" si="19"/>
        <v>id_80538</v>
      </c>
      <c r="C1236">
        <v>18</v>
      </c>
    </row>
    <row r="1237" spans="1:3" x14ac:dyDescent="0.25">
      <c r="A1237">
        <v>82383</v>
      </c>
      <c r="B1237" t="str">
        <f t="shared" si="19"/>
        <v>id_82383</v>
      </c>
      <c r="C1237">
        <v>18</v>
      </c>
    </row>
    <row r="1238" spans="1:3" x14ac:dyDescent="0.25">
      <c r="A1238">
        <v>84066</v>
      </c>
      <c r="B1238" t="str">
        <f t="shared" si="19"/>
        <v>id_84066</v>
      </c>
      <c r="C1238">
        <v>18</v>
      </c>
    </row>
    <row r="1239" spans="1:3" x14ac:dyDescent="0.25">
      <c r="A1239">
        <v>85548</v>
      </c>
      <c r="B1239" t="str">
        <f t="shared" si="19"/>
        <v>id_85548</v>
      </c>
      <c r="C1239">
        <v>18</v>
      </c>
    </row>
    <row r="1240" spans="1:3" x14ac:dyDescent="0.25">
      <c r="A1240">
        <v>86449</v>
      </c>
      <c r="B1240" t="str">
        <f t="shared" si="19"/>
        <v>id_86449</v>
      </c>
      <c r="C1240">
        <v>18</v>
      </c>
    </row>
    <row r="1241" spans="1:3" x14ac:dyDescent="0.25">
      <c r="A1241">
        <v>87744</v>
      </c>
      <c r="B1241" t="str">
        <f t="shared" si="19"/>
        <v>id_87744</v>
      </c>
      <c r="C1241">
        <v>18</v>
      </c>
    </row>
    <row r="1242" spans="1:3" x14ac:dyDescent="0.25">
      <c r="A1242">
        <v>88050</v>
      </c>
      <c r="B1242" t="str">
        <f t="shared" si="19"/>
        <v>id_88050</v>
      </c>
      <c r="C1242">
        <v>18</v>
      </c>
    </row>
    <row r="1243" spans="1:3" x14ac:dyDescent="0.25">
      <c r="A1243">
        <v>88771</v>
      </c>
      <c r="B1243" t="str">
        <f t="shared" si="19"/>
        <v>id_88771</v>
      </c>
      <c r="C1243">
        <v>18</v>
      </c>
    </row>
    <row r="1244" spans="1:3" x14ac:dyDescent="0.25">
      <c r="A1244">
        <v>90327</v>
      </c>
      <c r="B1244" t="str">
        <f t="shared" si="19"/>
        <v>id_90327</v>
      </c>
      <c r="C1244">
        <v>18</v>
      </c>
    </row>
    <row r="1245" spans="1:3" x14ac:dyDescent="0.25">
      <c r="A1245">
        <v>90642</v>
      </c>
      <c r="B1245" t="str">
        <f t="shared" si="19"/>
        <v>id_90642</v>
      </c>
      <c r="C1245">
        <v>18</v>
      </c>
    </row>
    <row r="1246" spans="1:3" x14ac:dyDescent="0.25">
      <c r="A1246">
        <v>91018</v>
      </c>
      <c r="B1246" t="str">
        <f t="shared" si="19"/>
        <v>id_91018</v>
      </c>
      <c r="C1246">
        <v>18</v>
      </c>
    </row>
    <row r="1247" spans="1:3" x14ac:dyDescent="0.25">
      <c r="A1247">
        <v>91390</v>
      </c>
      <c r="B1247" t="str">
        <f t="shared" si="19"/>
        <v>id_91390</v>
      </c>
      <c r="C1247">
        <v>18</v>
      </c>
    </row>
    <row r="1248" spans="1:3" x14ac:dyDescent="0.25">
      <c r="A1248">
        <v>93611</v>
      </c>
      <c r="B1248" t="str">
        <f t="shared" si="19"/>
        <v>id_93611</v>
      </c>
      <c r="C1248">
        <v>18</v>
      </c>
    </row>
    <row r="1249" spans="1:3" x14ac:dyDescent="0.25">
      <c r="A1249">
        <v>94676</v>
      </c>
      <c r="B1249" t="str">
        <f t="shared" si="19"/>
        <v>id_94676</v>
      </c>
      <c r="C1249">
        <v>18</v>
      </c>
    </row>
    <row r="1250" spans="1:3" x14ac:dyDescent="0.25">
      <c r="A1250">
        <v>94759</v>
      </c>
      <c r="B1250" t="str">
        <f t="shared" si="19"/>
        <v>id_94759</v>
      </c>
      <c r="C1250">
        <v>18</v>
      </c>
    </row>
    <row r="1251" spans="1:3" x14ac:dyDescent="0.25">
      <c r="A1251">
        <v>94995</v>
      </c>
      <c r="B1251" t="str">
        <f t="shared" si="19"/>
        <v>id_94995</v>
      </c>
      <c r="C1251">
        <v>18</v>
      </c>
    </row>
    <row r="1252" spans="1:3" x14ac:dyDescent="0.25">
      <c r="A1252">
        <v>96942</v>
      </c>
      <c r="B1252" t="str">
        <f t="shared" si="19"/>
        <v>id_96942</v>
      </c>
      <c r="C1252">
        <v>18</v>
      </c>
    </row>
    <row r="1253" spans="1:3" x14ac:dyDescent="0.25">
      <c r="A1253">
        <v>99202</v>
      </c>
      <c r="B1253" t="str">
        <f t="shared" si="19"/>
        <v>id_99202</v>
      </c>
      <c r="C1253">
        <v>18</v>
      </c>
    </row>
    <row r="1254" spans="1:3" x14ac:dyDescent="0.25">
      <c r="A1254">
        <v>100288</v>
      </c>
      <c r="B1254" t="str">
        <f t="shared" si="19"/>
        <v>id_100288</v>
      </c>
      <c r="C1254">
        <v>18</v>
      </c>
    </row>
    <row r="1255" spans="1:3" x14ac:dyDescent="0.25">
      <c r="A1255">
        <v>105499</v>
      </c>
      <c r="B1255" t="str">
        <f t="shared" si="19"/>
        <v>id_105499</v>
      </c>
      <c r="C1255">
        <v>18</v>
      </c>
    </row>
    <row r="1256" spans="1:3" x14ac:dyDescent="0.25">
      <c r="A1256">
        <v>106491</v>
      </c>
      <c r="B1256" t="str">
        <f t="shared" si="19"/>
        <v>id_106491</v>
      </c>
      <c r="C1256">
        <v>18</v>
      </c>
    </row>
    <row r="1257" spans="1:3" x14ac:dyDescent="0.25">
      <c r="A1257">
        <v>106968</v>
      </c>
      <c r="B1257" t="str">
        <f t="shared" si="19"/>
        <v>id_106968</v>
      </c>
      <c r="C1257">
        <v>18</v>
      </c>
    </row>
    <row r="1258" spans="1:3" x14ac:dyDescent="0.25">
      <c r="A1258">
        <v>107884</v>
      </c>
      <c r="B1258" t="str">
        <f t="shared" si="19"/>
        <v>id_107884</v>
      </c>
      <c r="C1258">
        <v>18</v>
      </c>
    </row>
    <row r="1259" spans="1:3" x14ac:dyDescent="0.25">
      <c r="A1259">
        <v>107966</v>
      </c>
      <c r="B1259" t="str">
        <f t="shared" si="19"/>
        <v>id_107966</v>
      </c>
      <c r="C1259">
        <v>18</v>
      </c>
    </row>
    <row r="1260" spans="1:3" x14ac:dyDescent="0.25">
      <c r="A1260">
        <v>109194</v>
      </c>
      <c r="B1260" t="str">
        <f t="shared" si="19"/>
        <v>id_109194</v>
      </c>
      <c r="C1260">
        <v>18</v>
      </c>
    </row>
    <row r="1261" spans="1:3" x14ac:dyDescent="0.25">
      <c r="A1261">
        <v>109804</v>
      </c>
      <c r="B1261" t="str">
        <f t="shared" si="19"/>
        <v>id_109804</v>
      </c>
      <c r="C1261">
        <v>18</v>
      </c>
    </row>
    <row r="1262" spans="1:3" x14ac:dyDescent="0.25">
      <c r="A1262">
        <v>109845</v>
      </c>
      <c r="B1262" t="str">
        <f t="shared" si="19"/>
        <v>id_109845</v>
      </c>
      <c r="C1262">
        <v>18</v>
      </c>
    </row>
    <row r="1263" spans="1:3" x14ac:dyDescent="0.25">
      <c r="A1263">
        <v>109920</v>
      </c>
      <c r="B1263" t="str">
        <f t="shared" si="19"/>
        <v>id_109920</v>
      </c>
      <c r="C1263">
        <v>18</v>
      </c>
    </row>
    <row r="1264" spans="1:3" x14ac:dyDescent="0.25">
      <c r="A1264">
        <v>110036</v>
      </c>
      <c r="B1264" t="str">
        <f t="shared" si="19"/>
        <v>id_110036</v>
      </c>
      <c r="C1264">
        <v>18</v>
      </c>
    </row>
    <row r="1265" spans="1:3" x14ac:dyDescent="0.25">
      <c r="A1265">
        <v>112390</v>
      </c>
      <c r="B1265" t="str">
        <f t="shared" si="19"/>
        <v>id_112390</v>
      </c>
      <c r="C1265">
        <v>18</v>
      </c>
    </row>
    <row r="1266" spans="1:3" x14ac:dyDescent="0.25">
      <c r="A1266">
        <v>114864</v>
      </c>
      <c r="B1266" t="str">
        <f t="shared" si="19"/>
        <v>id_114864</v>
      </c>
      <c r="C1266">
        <v>18</v>
      </c>
    </row>
    <row r="1267" spans="1:3" x14ac:dyDescent="0.25">
      <c r="A1267">
        <v>121835</v>
      </c>
      <c r="B1267" t="str">
        <f t="shared" si="19"/>
        <v>id_121835</v>
      </c>
      <c r="C1267">
        <v>18</v>
      </c>
    </row>
    <row r="1268" spans="1:3" x14ac:dyDescent="0.25">
      <c r="A1268">
        <v>122436</v>
      </c>
      <c r="B1268" t="str">
        <f t="shared" si="19"/>
        <v>id_122436</v>
      </c>
      <c r="C1268">
        <v>18</v>
      </c>
    </row>
    <row r="1269" spans="1:3" x14ac:dyDescent="0.25">
      <c r="A1269">
        <v>123206</v>
      </c>
      <c r="B1269" t="str">
        <f t="shared" si="19"/>
        <v>id_123206</v>
      </c>
      <c r="C1269">
        <v>18</v>
      </c>
    </row>
    <row r="1270" spans="1:3" x14ac:dyDescent="0.25">
      <c r="A1270">
        <v>124555</v>
      </c>
      <c r="B1270" t="str">
        <f t="shared" si="19"/>
        <v>id_124555</v>
      </c>
      <c r="C1270">
        <v>18</v>
      </c>
    </row>
    <row r="1271" spans="1:3" x14ac:dyDescent="0.25">
      <c r="A1271">
        <v>124924</v>
      </c>
      <c r="B1271" t="str">
        <f t="shared" si="19"/>
        <v>id_124924</v>
      </c>
      <c r="C1271">
        <v>18</v>
      </c>
    </row>
    <row r="1272" spans="1:3" x14ac:dyDescent="0.25">
      <c r="A1272">
        <v>127269</v>
      </c>
      <c r="B1272" t="str">
        <f t="shared" si="19"/>
        <v>id_127269</v>
      </c>
      <c r="C1272">
        <v>18</v>
      </c>
    </row>
    <row r="1273" spans="1:3" x14ac:dyDescent="0.25">
      <c r="A1273">
        <v>127326</v>
      </c>
      <c r="B1273" t="str">
        <f t="shared" si="19"/>
        <v>id_127326</v>
      </c>
      <c r="C1273">
        <v>18</v>
      </c>
    </row>
    <row r="1274" spans="1:3" x14ac:dyDescent="0.25">
      <c r="A1274">
        <v>127704</v>
      </c>
      <c r="B1274" t="str">
        <f t="shared" si="19"/>
        <v>id_127704</v>
      </c>
      <c r="C1274">
        <v>18</v>
      </c>
    </row>
    <row r="1275" spans="1:3" x14ac:dyDescent="0.25">
      <c r="A1275">
        <v>129129</v>
      </c>
      <c r="B1275" t="str">
        <f t="shared" si="19"/>
        <v>id_129129</v>
      </c>
      <c r="C1275">
        <v>18</v>
      </c>
    </row>
    <row r="1276" spans="1:3" x14ac:dyDescent="0.25">
      <c r="A1276">
        <v>131212</v>
      </c>
      <c r="B1276" t="str">
        <f t="shared" si="19"/>
        <v>id_131212</v>
      </c>
      <c r="C1276">
        <v>18</v>
      </c>
    </row>
    <row r="1277" spans="1:3" x14ac:dyDescent="0.25">
      <c r="A1277">
        <v>132001</v>
      </c>
      <c r="B1277" t="str">
        <f t="shared" si="19"/>
        <v>id_132001</v>
      </c>
      <c r="C1277">
        <v>18</v>
      </c>
    </row>
    <row r="1278" spans="1:3" x14ac:dyDescent="0.25">
      <c r="A1278">
        <v>132270</v>
      </c>
      <c r="B1278" t="str">
        <f t="shared" si="19"/>
        <v>id_132270</v>
      </c>
      <c r="C1278">
        <v>18</v>
      </c>
    </row>
    <row r="1279" spans="1:3" x14ac:dyDescent="0.25">
      <c r="A1279">
        <v>135181</v>
      </c>
      <c r="B1279" t="str">
        <f t="shared" si="19"/>
        <v>id_135181</v>
      </c>
      <c r="C1279">
        <v>18</v>
      </c>
    </row>
    <row r="1280" spans="1:3" x14ac:dyDescent="0.25">
      <c r="A1280">
        <v>135315</v>
      </c>
      <c r="B1280" t="str">
        <f t="shared" si="19"/>
        <v>id_135315</v>
      </c>
      <c r="C1280">
        <v>18</v>
      </c>
    </row>
    <row r="1281" spans="1:3" x14ac:dyDescent="0.25">
      <c r="A1281">
        <v>135563</v>
      </c>
      <c r="B1281" t="str">
        <f t="shared" si="19"/>
        <v>id_135563</v>
      </c>
      <c r="C1281">
        <v>18</v>
      </c>
    </row>
    <row r="1282" spans="1:3" x14ac:dyDescent="0.25">
      <c r="A1282">
        <v>136914</v>
      </c>
      <c r="B1282" t="str">
        <f t="shared" si="19"/>
        <v>id_136914</v>
      </c>
      <c r="C1282">
        <v>18</v>
      </c>
    </row>
    <row r="1283" spans="1:3" x14ac:dyDescent="0.25">
      <c r="A1283">
        <v>140642</v>
      </c>
      <c r="B1283" t="str">
        <f t="shared" ref="B1283:B1346" si="20">CONCATENATE($B$1,A1283)</f>
        <v>id_140642</v>
      </c>
      <c r="C1283">
        <v>18</v>
      </c>
    </row>
    <row r="1284" spans="1:3" x14ac:dyDescent="0.25">
      <c r="A1284">
        <v>141181</v>
      </c>
      <c r="B1284" t="str">
        <f t="shared" si="20"/>
        <v>id_141181</v>
      </c>
      <c r="C1284">
        <v>18</v>
      </c>
    </row>
    <row r="1285" spans="1:3" x14ac:dyDescent="0.25">
      <c r="A1285">
        <v>141737</v>
      </c>
      <c r="B1285" t="str">
        <f t="shared" si="20"/>
        <v>id_141737</v>
      </c>
      <c r="C1285">
        <v>18</v>
      </c>
    </row>
    <row r="1286" spans="1:3" x14ac:dyDescent="0.25">
      <c r="A1286">
        <v>142176</v>
      </c>
      <c r="B1286" t="str">
        <f t="shared" si="20"/>
        <v>id_142176</v>
      </c>
      <c r="C1286">
        <v>18</v>
      </c>
    </row>
    <row r="1287" spans="1:3" x14ac:dyDescent="0.25">
      <c r="A1287">
        <v>142861</v>
      </c>
      <c r="B1287" t="str">
        <f t="shared" si="20"/>
        <v>id_142861</v>
      </c>
      <c r="C1287">
        <v>18</v>
      </c>
    </row>
    <row r="1288" spans="1:3" x14ac:dyDescent="0.25">
      <c r="A1288">
        <v>142888</v>
      </c>
      <c r="B1288" t="str">
        <f t="shared" si="20"/>
        <v>id_142888</v>
      </c>
      <c r="C1288">
        <v>18</v>
      </c>
    </row>
    <row r="1289" spans="1:3" x14ac:dyDescent="0.25">
      <c r="A1289">
        <v>144097</v>
      </c>
      <c r="B1289" t="str">
        <f t="shared" si="20"/>
        <v>id_144097</v>
      </c>
      <c r="C1289">
        <v>18</v>
      </c>
    </row>
    <row r="1290" spans="1:3" x14ac:dyDescent="0.25">
      <c r="A1290">
        <v>144633</v>
      </c>
      <c r="B1290" t="str">
        <f t="shared" si="20"/>
        <v>id_144633</v>
      </c>
      <c r="C1290">
        <v>18</v>
      </c>
    </row>
    <row r="1291" spans="1:3" x14ac:dyDescent="0.25">
      <c r="A1291">
        <v>145707</v>
      </c>
      <c r="B1291" t="str">
        <f t="shared" si="20"/>
        <v>id_145707</v>
      </c>
      <c r="C1291">
        <v>18</v>
      </c>
    </row>
    <row r="1292" spans="1:3" x14ac:dyDescent="0.25">
      <c r="A1292">
        <v>146276</v>
      </c>
      <c r="B1292" t="str">
        <f t="shared" si="20"/>
        <v>id_146276</v>
      </c>
      <c r="C1292">
        <v>18</v>
      </c>
    </row>
    <row r="1293" spans="1:3" x14ac:dyDescent="0.25">
      <c r="A1293">
        <v>146353</v>
      </c>
      <c r="B1293" t="str">
        <f t="shared" si="20"/>
        <v>id_146353</v>
      </c>
      <c r="C1293">
        <v>18</v>
      </c>
    </row>
    <row r="1294" spans="1:3" x14ac:dyDescent="0.25">
      <c r="A1294">
        <v>147441</v>
      </c>
      <c r="B1294" t="str">
        <f t="shared" si="20"/>
        <v>id_147441</v>
      </c>
      <c r="C1294">
        <v>18</v>
      </c>
    </row>
    <row r="1295" spans="1:3" x14ac:dyDescent="0.25">
      <c r="A1295">
        <v>147946</v>
      </c>
      <c r="B1295" t="str">
        <f t="shared" si="20"/>
        <v>id_147946</v>
      </c>
      <c r="C1295">
        <v>18</v>
      </c>
    </row>
    <row r="1296" spans="1:3" x14ac:dyDescent="0.25">
      <c r="A1296">
        <v>148925</v>
      </c>
      <c r="B1296" t="str">
        <f t="shared" si="20"/>
        <v>id_148925</v>
      </c>
      <c r="C1296">
        <v>18</v>
      </c>
    </row>
    <row r="1297" spans="1:3" x14ac:dyDescent="0.25">
      <c r="A1297">
        <v>149647</v>
      </c>
      <c r="B1297" t="str">
        <f t="shared" si="20"/>
        <v>id_149647</v>
      </c>
      <c r="C1297">
        <v>18</v>
      </c>
    </row>
    <row r="1298" spans="1:3" x14ac:dyDescent="0.25">
      <c r="A1298">
        <v>150968</v>
      </c>
      <c r="B1298" t="str">
        <f t="shared" si="20"/>
        <v>id_150968</v>
      </c>
      <c r="C1298">
        <v>18</v>
      </c>
    </row>
    <row r="1299" spans="1:3" x14ac:dyDescent="0.25">
      <c r="A1299">
        <v>153641</v>
      </c>
      <c r="B1299" t="str">
        <f t="shared" si="20"/>
        <v>id_153641</v>
      </c>
      <c r="C1299">
        <v>18</v>
      </c>
    </row>
    <row r="1300" spans="1:3" x14ac:dyDescent="0.25">
      <c r="A1300">
        <v>154620</v>
      </c>
      <c r="B1300" t="str">
        <f t="shared" si="20"/>
        <v>id_154620</v>
      </c>
      <c r="C1300">
        <v>18</v>
      </c>
    </row>
    <row r="1301" spans="1:3" x14ac:dyDescent="0.25">
      <c r="A1301">
        <v>157321</v>
      </c>
      <c r="B1301" t="str">
        <f t="shared" si="20"/>
        <v>id_157321</v>
      </c>
      <c r="C1301">
        <v>18</v>
      </c>
    </row>
    <row r="1302" spans="1:3" x14ac:dyDescent="0.25">
      <c r="A1302">
        <v>158046</v>
      </c>
      <c r="B1302" t="str">
        <f t="shared" si="20"/>
        <v>id_158046</v>
      </c>
      <c r="C1302">
        <v>18</v>
      </c>
    </row>
    <row r="1303" spans="1:3" x14ac:dyDescent="0.25">
      <c r="A1303">
        <v>160764</v>
      </c>
      <c r="B1303" t="str">
        <f t="shared" si="20"/>
        <v>id_160764</v>
      </c>
      <c r="C1303">
        <v>18</v>
      </c>
    </row>
    <row r="1304" spans="1:3" x14ac:dyDescent="0.25">
      <c r="A1304">
        <v>161658</v>
      </c>
      <c r="B1304" t="str">
        <f t="shared" si="20"/>
        <v>id_161658</v>
      </c>
      <c r="C1304">
        <v>18</v>
      </c>
    </row>
    <row r="1305" spans="1:3" x14ac:dyDescent="0.25">
      <c r="A1305">
        <v>162577</v>
      </c>
      <c r="B1305" t="str">
        <f t="shared" si="20"/>
        <v>id_162577</v>
      </c>
      <c r="C1305">
        <v>18</v>
      </c>
    </row>
    <row r="1306" spans="1:3" x14ac:dyDescent="0.25">
      <c r="A1306">
        <v>164129</v>
      </c>
      <c r="B1306" t="str">
        <f t="shared" si="20"/>
        <v>id_164129</v>
      </c>
      <c r="C1306">
        <v>18</v>
      </c>
    </row>
    <row r="1307" spans="1:3" x14ac:dyDescent="0.25">
      <c r="A1307">
        <v>164338</v>
      </c>
      <c r="B1307" t="str">
        <f t="shared" si="20"/>
        <v>id_164338</v>
      </c>
      <c r="C1307">
        <v>18</v>
      </c>
    </row>
    <row r="1308" spans="1:3" x14ac:dyDescent="0.25">
      <c r="A1308">
        <v>165253</v>
      </c>
      <c r="B1308" t="str">
        <f t="shared" si="20"/>
        <v>id_165253</v>
      </c>
      <c r="C1308">
        <v>18</v>
      </c>
    </row>
    <row r="1309" spans="1:3" x14ac:dyDescent="0.25">
      <c r="A1309">
        <v>165697</v>
      </c>
      <c r="B1309" t="str">
        <f t="shared" si="20"/>
        <v>id_165697</v>
      </c>
      <c r="C1309">
        <v>18</v>
      </c>
    </row>
    <row r="1310" spans="1:3" x14ac:dyDescent="0.25">
      <c r="A1310">
        <v>167164</v>
      </c>
      <c r="B1310" t="str">
        <f t="shared" si="20"/>
        <v>id_167164</v>
      </c>
      <c r="C1310">
        <v>18</v>
      </c>
    </row>
    <row r="1311" spans="1:3" x14ac:dyDescent="0.25">
      <c r="A1311">
        <v>167686</v>
      </c>
      <c r="B1311" t="str">
        <f t="shared" si="20"/>
        <v>id_167686</v>
      </c>
      <c r="C1311">
        <v>18</v>
      </c>
    </row>
    <row r="1312" spans="1:3" x14ac:dyDescent="0.25">
      <c r="A1312">
        <v>167748</v>
      </c>
      <c r="B1312" t="str">
        <f t="shared" si="20"/>
        <v>id_167748</v>
      </c>
      <c r="C1312">
        <v>18</v>
      </c>
    </row>
    <row r="1313" spans="1:3" x14ac:dyDescent="0.25">
      <c r="A1313">
        <v>167851</v>
      </c>
      <c r="B1313" t="str">
        <f t="shared" si="20"/>
        <v>id_167851</v>
      </c>
      <c r="C1313">
        <v>18</v>
      </c>
    </row>
    <row r="1314" spans="1:3" x14ac:dyDescent="0.25">
      <c r="A1314">
        <v>170039</v>
      </c>
      <c r="B1314" t="str">
        <f t="shared" si="20"/>
        <v>id_170039</v>
      </c>
      <c r="C1314">
        <v>18</v>
      </c>
    </row>
    <row r="1315" spans="1:3" x14ac:dyDescent="0.25">
      <c r="A1315">
        <v>171732</v>
      </c>
      <c r="B1315" t="str">
        <f t="shared" si="20"/>
        <v>id_171732</v>
      </c>
      <c r="C1315">
        <v>18</v>
      </c>
    </row>
    <row r="1316" spans="1:3" x14ac:dyDescent="0.25">
      <c r="A1316">
        <v>171972</v>
      </c>
      <c r="B1316" t="str">
        <f t="shared" si="20"/>
        <v>id_171972</v>
      </c>
      <c r="C1316">
        <v>18</v>
      </c>
    </row>
    <row r="1317" spans="1:3" x14ac:dyDescent="0.25">
      <c r="A1317">
        <v>174637</v>
      </c>
      <c r="B1317" t="str">
        <f t="shared" si="20"/>
        <v>id_174637</v>
      </c>
      <c r="C1317">
        <v>18</v>
      </c>
    </row>
    <row r="1318" spans="1:3" x14ac:dyDescent="0.25">
      <c r="A1318">
        <v>175202</v>
      </c>
      <c r="B1318" t="str">
        <f t="shared" si="20"/>
        <v>id_175202</v>
      </c>
      <c r="C1318">
        <v>18</v>
      </c>
    </row>
    <row r="1319" spans="1:3" x14ac:dyDescent="0.25">
      <c r="A1319">
        <v>175318</v>
      </c>
      <c r="B1319" t="str">
        <f t="shared" si="20"/>
        <v>id_175318</v>
      </c>
      <c r="C1319">
        <v>18</v>
      </c>
    </row>
    <row r="1320" spans="1:3" x14ac:dyDescent="0.25">
      <c r="A1320">
        <v>176423</v>
      </c>
      <c r="B1320" t="str">
        <f t="shared" si="20"/>
        <v>id_176423</v>
      </c>
      <c r="C1320">
        <v>18</v>
      </c>
    </row>
    <row r="1321" spans="1:3" x14ac:dyDescent="0.25">
      <c r="A1321">
        <v>176717</v>
      </c>
      <c r="B1321" t="str">
        <f t="shared" si="20"/>
        <v>id_176717</v>
      </c>
      <c r="C1321">
        <v>18</v>
      </c>
    </row>
    <row r="1322" spans="1:3" x14ac:dyDescent="0.25">
      <c r="A1322">
        <v>177284</v>
      </c>
      <c r="B1322" t="str">
        <f t="shared" si="20"/>
        <v>id_177284</v>
      </c>
      <c r="C1322">
        <v>18</v>
      </c>
    </row>
    <row r="1323" spans="1:3" x14ac:dyDescent="0.25">
      <c r="A1323">
        <v>179166</v>
      </c>
      <c r="B1323" t="str">
        <f t="shared" si="20"/>
        <v>id_179166</v>
      </c>
      <c r="C1323">
        <v>18</v>
      </c>
    </row>
    <row r="1324" spans="1:3" x14ac:dyDescent="0.25">
      <c r="A1324">
        <v>180859</v>
      </c>
      <c r="B1324" t="str">
        <f t="shared" si="20"/>
        <v>id_180859</v>
      </c>
      <c r="C1324">
        <v>18</v>
      </c>
    </row>
    <row r="1325" spans="1:3" x14ac:dyDescent="0.25">
      <c r="A1325">
        <v>182072</v>
      </c>
      <c r="B1325" t="str">
        <f t="shared" si="20"/>
        <v>id_182072</v>
      </c>
      <c r="C1325">
        <v>18</v>
      </c>
    </row>
    <row r="1326" spans="1:3" x14ac:dyDescent="0.25">
      <c r="A1326">
        <v>182124</v>
      </c>
      <c r="B1326" t="str">
        <f t="shared" si="20"/>
        <v>id_182124</v>
      </c>
      <c r="C1326">
        <v>18</v>
      </c>
    </row>
    <row r="1327" spans="1:3" x14ac:dyDescent="0.25">
      <c r="A1327">
        <v>182736</v>
      </c>
      <c r="B1327" t="str">
        <f t="shared" si="20"/>
        <v>id_182736</v>
      </c>
      <c r="C1327">
        <v>18</v>
      </c>
    </row>
    <row r="1328" spans="1:3" x14ac:dyDescent="0.25">
      <c r="A1328">
        <v>184047</v>
      </c>
      <c r="B1328" t="str">
        <f t="shared" si="20"/>
        <v>id_184047</v>
      </c>
      <c r="C1328">
        <v>18</v>
      </c>
    </row>
    <row r="1329" spans="1:3" x14ac:dyDescent="0.25">
      <c r="A1329">
        <v>185470</v>
      </c>
      <c r="B1329" t="str">
        <f t="shared" si="20"/>
        <v>id_185470</v>
      </c>
      <c r="C1329">
        <v>18</v>
      </c>
    </row>
    <row r="1330" spans="1:3" x14ac:dyDescent="0.25">
      <c r="A1330">
        <v>185503</v>
      </c>
      <c r="B1330" t="str">
        <f t="shared" si="20"/>
        <v>id_185503</v>
      </c>
      <c r="C1330">
        <v>18</v>
      </c>
    </row>
    <row r="1331" spans="1:3" x14ac:dyDescent="0.25">
      <c r="A1331">
        <v>185928</v>
      </c>
      <c r="B1331" t="str">
        <f t="shared" si="20"/>
        <v>id_185928</v>
      </c>
      <c r="C1331">
        <v>18</v>
      </c>
    </row>
    <row r="1332" spans="1:3" x14ac:dyDescent="0.25">
      <c r="A1332">
        <v>186352</v>
      </c>
      <c r="B1332" t="str">
        <f t="shared" si="20"/>
        <v>id_186352</v>
      </c>
      <c r="C1332">
        <v>18</v>
      </c>
    </row>
    <row r="1333" spans="1:3" x14ac:dyDescent="0.25">
      <c r="A1333">
        <v>186554</v>
      </c>
      <c r="B1333" t="str">
        <f t="shared" si="20"/>
        <v>id_186554</v>
      </c>
      <c r="C1333">
        <v>18</v>
      </c>
    </row>
    <row r="1334" spans="1:3" x14ac:dyDescent="0.25">
      <c r="A1334">
        <v>186806</v>
      </c>
      <c r="B1334" t="str">
        <f t="shared" si="20"/>
        <v>id_186806</v>
      </c>
      <c r="C1334">
        <v>18</v>
      </c>
    </row>
    <row r="1335" spans="1:3" x14ac:dyDescent="0.25">
      <c r="A1335">
        <v>187764</v>
      </c>
      <c r="B1335" t="str">
        <f t="shared" si="20"/>
        <v>id_187764</v>
      </c>
      <c r="C1335">
        <v>18</v>
      </c>
    </row>
    <row r="1336" spans="1:3" x14ac:dyDescent="0.25">
      <c r="A1336">
        <v>187892</v>
      </c>
      <c r="B1336" t="str">
        <f t="shared" si="20"/>
        <v>id_187892</v>
      </c>
      <c r="C1336">
        <v>18</v>
      </c>
    </row>
    <row r="1337" spans="1:3" x14ac:dyDescent="0.25">
      <c r="A1337">
        <v>188246</v>
      </c>
      <c r="B1337" t="str">
        <f t="shared" si="20"/>
        <v>id_188246</v>
      </c>
      <c r="C1337">
        <v>18</v>
      </c>
    </row>
    <row r="1338" spans="1:3" x14ac:dyDescent="0.25">
      <c r="A1338">
        <v>189283</v>
      </c>
      <c r="B1338" t="str">
        <f t="shared" si="20"/>
        <v>id_189283</v>
      </c>
      <c r="C1338">
        <v>18</v>
      </c>
    </row>
    <row r="1339" spans="1:3" x14ac:dyDescent="0.25">
      <c r="A1339">
        <v>190229</v>
      </c>
      <c r="B1339" t="str">
        <f t="shared" si="20"/>
        <v>id_190229</v>
      </c>
      <c r="C1339">
        <v>18</v>
      </c>
    </row>
    <row r="1340" spans="1:3" x14ac:dyDescent="0.25">
      <c r="A1340">
        <v>192095</v>
      </c>
      <c r="B1340" t="str">
        <f t="shared" si="20"/>
        <v>id_192095</v>
      </c>
      <c r="C1340">
        <v>18</v>
      </c>
    </row>
    <row r="1341" spans="1:3" x14ac:dyDescent="0.25">
      <c r="A1341">
        <v>192710</v>
      </c>
      <c r="B1341" t="str">
        <f t="shared" si="20"/>
        <v>id_192710</v>
      </c>
      <c r="C1341">
        <v>18</v>
      </c>
    </row>
    <row r="1342" spans="1:3" x14ac:dyDescent="0.25">
      <c r="A1342">
        <v>193018</v>
      </c>
      <c r="B1342" t="str">
        <f t="shared" si="20"/>
        <v>id_193018</v>
      </c>
      <c r="C1342">
        <v>18</v>
      </c>
    </row>
    <row r="1343" spans="1:3" x14ac:dyDescent="0.25">
      <c r="A1343">
        <v>193854</v>
      </c>
      <c r="B1343" t="str">
        <f t="shared" si="20"/>
        <v>id_193854</v>
      </c>
      <c r="C1343">
        <v>18</v>
      </c>
    </row>
    <row r="1344" spans="1:3" x14ac:dyDescent="0.25">
      <c r="A1344">
        <v>194373</v>
      </c>
      <c r="B1344" t="str">
        <f t="shared" si="20"/>
        <v>id_194373</v>
      </c>
      <c r="C1344">
        <v>18</v>
      </c>
    </row>
    <row r="1345" spans="1:3" x14ac:dyDescent="0.25">
      <c r="A1345">
        <v>195280</v>
      </c>
      <c r="B1345" t="str">
        <f t="shared" si="20"/>
        <v>id_195280</v>
      </c>
      <c r="C1345">
        <v>18</v>
      </c>
    </row>
    <row r="1346" spans="1:3" x14ac:dyDescent="0.25">
      <c r="A1346">
        <v>196342</v>
      </c>
      <c r="B1346" t="str">
        <f t="shared" si="20"/>
        <v>id_196342</v>
      </c>
      <c r="C1346">
        <v>18</v>
      </c>
    </row>
    <row r="1347" spans="1:3" x14ac:dyDescent="0.25">
      <c r="A1347">
        <v>196525</v>
      </c>
      <c r="B1347" t="str">
        <f t="shared" ref="B1347:B1410" si="21">CONCATENATE($B$1,A1347)</f>
        <v>id_196525</v>
      </c>
      <c r="C1347">
        <v>18</v>
      </c>
    </row>
    <row r="1348" spans="1:3" x14ac:dyDescent="0.25">
      <c r="A1348">
        <v>198891</v>
      </c>
      <c r="B1348" t="str">
        <f t="shared" si="21"/>
        <v>id_198891</v>
      </c>
      <c r="C1348">
        <v>18</v>
      </c>
    </row>
    <row r="1349" spans="1:3" x14ac:dyDescent="0.25">
      <c r="A1349">
        <v>199217</v>
      </c>
      <c r="B1349" t="str">
        <f t="shared" si="21"/>
        <v>id_199217</v>
      </c>
      <c r="C1349">
        <v>18</v>
      </c>
    </row>
    <row r="1350" spans="1:3" x14ac:dyDescent="0.25">
      <c r="A1350">
        <v>199664</v>
      </c>
      <c r="B1350" t="str">
        <f t="shared" si="21"/>
        <v>id_199664</v>
      </c>
      <c r="C1350">
        <v>18</v>
      </c>
    </row>
    <row r="1351" spans="1:3" x14ac:dyDescent="0.25">
      <c r="A1351">
        <v>199816</v>
      </c>
      <c r="B1351" t="str">
        <f t="shared" si="21"/>
        <v>id_199816</v>
      </c>
      <c r="C1351">
        <v>18</v>
      </c>
    </row>
    <row r="1352" spans="1:3" x14ac:dyDescent="0.25">
      <c r="A1352">
        <v>199876</v>
      </c>
      <c r="B1352" t="str">
        <f t="shared" si="21"/>
        <v>id_199876</v>
      </c>
      <c r="C1352">
        <v>18</v>
      </c>
    </row>
    <row r="1353" spans="1:3" x14ac:dyDescent="0.25">
      <c r="A1353">
        <v>200461</v>
      </c>
      <c r="B1353" t="str">
        <f t="shared" si="21"/>
        <v>id_200461</v>
      </c>
      <c r="C1353">
        <v>18</v>
      </c>
    </row>
    <row r="1354" spans="1:3" x14ac:dyDescent="0.25">
      <c r="A1354">
        <v>200738</v>
      </c>
      <c r="B1354" t="str">
        <f t="shared" si="21"/>
        <v>id_200738</v>
      </c>
      <c r="C1354">
        <v>18</v>
      </c>
    </row>
    <row r="1355" spans="1:3" x14ac:dyDescent="0.25">
      <c r="A1355">
        <v>201728</v>
      </c>
      <c r="B1355" t="str">
        <f t="shared" si="21"/>
        <v>id_201728</v>
      </c>
      <c r="C1355">
        <v>18</v>
      </c>
    </row>
    <row r="1356" spans="1:3" x14ac:dyDescent="0.25">
      <c r="A1356">
        <v>203828</v>
      </c>
      <c r="B1356" t="str">
        <f t="shared" si="21"/>
        <v>id_203828</v>
      </c>
      <c r="C1356">
        <v>18</v>
      </c>
    </row>
    <row r="1357" spans="1:3" x14ac:dyDescent="0.25">
      <c r="A1357">
        <v>205664</v>
      </c>
      <c r="B1357" t="str">
        <f t="shared" si="21"/>
        <v>id_205664</v>
      </c>
      <c r="C1357">
        <v>18</v>
      </c>
    </row>
    <row r="1358" spans="1:3" x14ac:dyDescent="0.25">
      <c r="A1358">
        <v>207036</v>
      </c>
      <c r="B1358" t="str">
        <f t="shared" si="21"/>
        <v>id_207036</v>
      </c>
      <c r="C1358">
        <v>18</v>
      </c>
    </row>
    <row r="1359" spans="1:3" x14ac:dyDescent="0.25">
      <c r="A1359">
        <v>207871</v>
      </c>
      <c r="B1359" t="str">
        <f t="shared" si="21"/>
        <v>id_207871</v>
      </c>
      <c r="C1359">
        <v>18</v>
      </c>
    </row>
    <row r="1360" spans="1:3" x14ac:dyDescent="0.25">
      <c r="A1360">
        <v>210914</v>
      </c>
      <c r="B1360" t="str">
        <f t="shared" si="21"/>
        <v>id_210914</v>
      </c>
      <c r="C1360">
        <v>18</v>
      </c>
    </row>
    <row r="1361" spans="1:3" x14ac:dyDescent="0.25">
      <c r="A1361">
        <v>211481</v>
      </c>
      <c r="B1361" t="str">
        <f t="shared" si="21"/>
        <v>id_211481</v>
      </c>
      <c r="C1361">
        <v>18</v>
      </c>
    </row>
    <row r="1362" spans="1:3" x14ac:dyDescent="0.25">
      <c r="A1362">
        <v>212422</v>
      </c>
      <c r="B1362" t="str">
        <f t="shared" si="21"/>
        <v>id_212422</v>
      </c>
      <c r="C1362">
        <v>18</v>
      </c>
    </row>
    <row r="1363" spans="1:3" x14ac:dyDescent="0.25">
      <c r="A1363">
        <v>213396</v>
      </c>
      <c r="B1363" t="str">
        <f t="shared" si="21"/>
        <v>id_213396</v>
      </c>
      <c r="C1363">
        <v>18</v>
      </c>
    </row>
    <row r="1364" spans="1:3" x14ac:dyDescent="0.25">
      <c r="A1364">
        <v>213505</v>
      </c>
      <c r="B1364" t="str">
        <f t="shared" si="21"/>
        <v>id_213505</v>
      </c>
      <c r="C1364">
        <v>18</v>
      </c>
    </row>
    <row r="1365" spans="1:3" x14ac:dyDescent="0.25">
      <c r="A1365">
        <v>213624</v>
      </c>
      <c r="B1365" t="str">
        <f t="shared" si="21"/>
        <v>id_213624</v>
      </c>
      <c r="C1365">
        <v>18</v>
      </c>
    </row>
    <row r="1366" spans="1:3" x14ac:dyDescent="0.25">
      <c r="A1366">
        <v>213872</v>
      </c>
      <c r="B1366" t="str">
        <f t="shared" si="21"/>
        <v>id_213872</v>
      </c>
      <c r="C1366">
        <v>18</v>
      </c>
    </row>
    <row r="1367" spans="1:3" x14ac:dyDescent="0.25">
      <c r="A1367">
        <v>214268</v>
      </c>
      <c r="B1367" t="str">
        <f t="shared" si="21"/>
        <v>id_214268</v>
      </c>
      <c r="C1367">
        <v>18</v>
      </c>
    </row>
    <row r="1368" spans="1:3" x14ac:dyDescent="0.25">
      <c r="A1368">
        <v>214374</v>
      </c>
      <c r="B1368" t="str">
        <f t="shared" si="21"/>
        <v>id_214374</v>
      </c>
      <c r="C1368">
        <v>18</v>
      </c>
    </row>
    <row r="1369" spans="1:3" x14ac:dyDescent="0.25">
      <c r="A1369">
        <v>214424</v>
      </c>
      <c r="B1369" t="str">
        <f t="shared" si="21"/>
        <v>id_214424</v>
      </c>
      <c r="C1369">
        <v>18</v>
      </c>
    </row>
    <row r="1370" spans="1:3" x14ac:dyDescent="0.25">
      <c r="A1370">
        <v>214801</v>
      </c>
      <c r="B1370" t="str">
        <f t="shared" si="21"/>
        <v>id_214801</v>
      </c>
      <c r="C1370">
        <v>18</v>
      </c>
    </row>
    <row r="1371" spans="1:3" x14ac:dyDescent="0.25">
      <c r="A1371">
        <v>215710</v>
      </c>
      <c r="B1371" t="str">
        <f t="shared" si="21"/>
        <v>id_215710</v>
      </c>
      <c r="C1371">
        <v>18</v>
      </c>
    </row>
    <row r="1372" spans="1:3" x14ac:dyDescent="0.25">
      <c r="A1372">
        <v>216116</v>
      </c>
      <c r="B1372" t="str">
        <f t="shared" si="21"/>
        <v>id_216116</v>
      </c>
      <c r="C1372">
        <v>18</v>
      </c>
    </row>
    <row r="1373" spans="1:3" x14ac:dyDescent="0.25">
      <c r="A1373">
        <v>216548</v>
      </c>
      <c r="B1373" t="str">
        <f t="shared" si="21"/>
        <v>id_216548</v>
      </c>
      <c r="C1373">
        <v>18</v>
      </c>
    </row>
    <row r="1374" spans="1:3" x14ac:dyDescent="0.25">
      <c r="A1374">
        <v>217288</v>
      </c>
      <c r="B1374" t="str">
        <f t="shared" si="21"/>
        <v>id_217288</v>
      </c>
      <c r="C1374">
        <v>18</v>
      </c>
    </row>
    <row r="1375" spans="1:3" x14ac:dyDescent="0.25">
      <c r="A1375">
        <v>217477</v>
      </c>
      <c r="B1375" t="str">
        <f t="shared" si="21"/>
        <v>id_217477</v>
      </c>
      <c r="C1375">
        <v>18</v>
      </c>
    </row>
    <row r="1376" spans="1:3" x14ac:dyDescent="0.25">
      <c r="A1376">
        <v>217579</v>
      </c>
      <c r="B1376" t="str">
        <f t="shared" si="21"/>
        <v>id_217579</v>
      </c>
      <c r="C1376">
        <v>18</v>
      </c>
    </row>
    <row r="1377" spans="1:3" x14ac:dyDescent="0.25">
      <c r="A1377">
        <v>218009</v>
      </c>
      <c r="B1377" t="str">
        <f t="shared" si="21"/>
        <v>id_218009</v>
      </c>
      <c r="C1377">
        <v>18</v>
      </c>
    </row>
    <row r="1378" spans="1:3" x14ac:dyDescent="0.25">
      <c r="A1378">
        <v>219124</v>
      </c>
      <c r="B1378" t="str">
        <f t="shared" si="21"/>
        <v>id_219124</v>
      </c>
      <c r="C1378">
        <v>18</v>
      </c>
    </row>
    <row r="1379" spans="1:3" x14ac:dyDescent="0.25">
      <c r="A1379">
        <v>219269</v>
      </c>
      <c r="B1379" t="str">
        <f t="shared" si="21"/>
        <v>id_219269</v>
      </c>
      <c r="C1379">
        <v>18</v>
      </c>
    </row>
    <row r="1380" spans="1:3" x14ac:dyDescent="0.25">
      <c r="A1380">
        <v>219635</v>
      </c>
      <c r="B1380" t="str">
        <f t="shared" si="21"/>
        <v>id_219635</v>
      </c>
      <c r="C1380">
        <v>18</v>
      </c>
    </row>
    <row r="1381" spans="1:3" x14ac:dyDescent="0.25">
      <c r="A1381">
        <v>219928</v>
      </c>
      <c r="B1381" t="str">
        <f t="shared" si="21"/>
        <v>id_219928</v>
      </c>
      <c r="C1381">
        <v>18</v>
      </c>
    </row>
    <row r="1382" spans="1:3" x14ac:dyDescent="0.25">
      <c r="A1382">
        <v>220536</v>
      </c>
      <c r="B1382" t="str">
        <f t="shared" si="21"/>
        <v>id_220536</v>
      </c>
      <c r="C1382">
        <v>18</v>
      </c>
    </row>
    <row r="1383" spans="1:3" x14ac:dyDescent="0.25">
      <c r="A1383">
        <v>220569</v>
      </c>
      <c r="B1383" t="str">
        <f t="shared" si="21"/>
        <v>id_220569</v>
      </c>
      <c r="C1383">
        <v>18</v>
      </c>
    </row>
    <row r="1384" spans="1:3" x14ac:dyDescent="0.25">
      <c r="A1384">
        <v>222391</v>
      </c>
      <c r="B1384" t="str">
        <f t="shared" si="21"/>
        <v>id_222391</v>
      </c>
      <c r="C1384">
        <v>18</v>
      </c>
    </row>
    <row r="1385" spans="1:3" x14ac:dyDescent="0.25">
      <c r="A1385">
        <v>222499</v>
      </c>
      <c r="B1385" t="str">
        <f t="shared" si="21"/>
        <v>id_222499</v>
      </c>
      <c r="C1385">
        <v>18</v>
      </c>
    </row>
    <row r="1386" spans="1:3" x14ac:dyDescent="0.25">
      <c r="A1386">
        <v>222685</v>
      </c>
      <c r="B1386" t="str">
        <f t="shared" si="21"/>
        <v>id_222685</v>
      </c>
      <c r="C1386">
        <v>18</v>
      </c>
    </row>
    <row r="1387" spans="1:3" x14ac:dyDescent="0.25">
      <c r="A1387">
        <v>223931</v>
      </c>
      <c r="B1387" t="str">
        <f t="shared" si="21"/>
        <v>id_223931</v>
      </c>
      <c r="C1387">
        <v>18</v>
      </c>
    </row>
    <row r="1388" spans="1:3" x14ac:dyDescent="0.25">
      <c r="A1388">
        <v>225289</v>
      </c>
      <c r="B1388" t="str">
        <f t="shared" si="21"/>
        <v>id_225289</v>
      </c>
      <c r="C1388">
        <v>18</v>
      </c>
    </row>
    <row r="1389" spans="1:3" x14ac:dyDescent="0.25">
      <c r="A1389">
        <v>226935</v>
      </c>
      <c r="B1389" t="str">
        <f t="shared" si="21"/>
        <v>id_226935</v>
      </c>
      <c r="C1389">
        <v>18</v>
      </c>
    </row>
    <row r="1390" spans="1:3" x14ac:dyDescent="0.25">
      <c r="A1390">
        <v>231937</v>
      </c>
      <c r="B1390" t="str">
        <f t="shared" si="21"/>
        <v>id_231937</v>
      </c>
      <c r="C1390">
        <v>18</v>
      </c>
    </row>
    <row r="1391" spans="1:3" x14ac:dyDescent="0.25">
      <c r="A1391">
        <v>232022</v>
      </c>
      <c r="B1391" t="str">
        <f t="shared" si="21"/>
        <v>id_232022</v>
      </c>
      <c r="C1391">
        <v>18</v>
      </c>
    </row>
    <row r="1392" spans="1:3" x14ac:dyDescent="0.25">
      <c r="A1392">
        <v>232456</v>
      </c>
      <c r="B1392" t="str">
        <f t="shared" si="21"/>
        <v>id_232456</v>
      </c>
      <c r="C1392">
        <v>18</v>
      </c>
    </row>
    <row r="1393" spans="1:3" x14ac:dyDescent="0.25">
      <c r="A1393">
        <v>232531</v>
      </c>
      <c r="B1393" t="str">
        <f t="shared" si="21"/>
        <v>id_232531</v>
      </c>
      <c r="C1393">
        <v>18</v>
      </c>
    </row>
    <row r="1394" spans="1:3" x14ac:dyDescent="0.25">
      <c r="A1394">
        <v>233579</v>
      </c>
      <c r="B1394" t="str">
        <f t="shared" si="21"/>
        <v>id_233579</v>
      </c>
      <c r="C1394">
        <v>18</v>
      </c>
    </row>
    <row r="1395" spans="1:3" x14ac:dyDescent="0.25">
      <c r="A1395">
        <v>234233</v>
      </c>
      <c r="B1395" t="str">
        <f t="shared" si="21"/>
        <v>id_234233</v>
      </c>
      <c r="C1395">
        <v>18</v>
      </c>
    </row>
    <row r="1396" spans="1:3" x14ac:dyDescent="0.25">
      <c r="A1396">
        <v>234720</v>
      </c>
      <c r="B1396" t="str">
        <f t="shared" si="21"/>
        <v>id_234720</v>
      </c>
      <c r="C1396">
        <v>18</v>
      </c>
    </row>
    <row r="1397" spans="1:3" x14ac:dyDescent="0.25">
      <c r="A1397">
        <v>239008</v>
      </c>
      <c r="B1397" t="str">
        <f t="shared" si="21"/>
        <v>id_239008</v>
      </c>
      <c r="C1397">
        <v>18</v>
      </c>
    </row>
    <row r="1398" spans="1:3" x14ac:dyDescent="0.25">
      <c r="A1398">
        <v>239381</v>
      </c>
      <c r="B1398" t="str">
        <f t="shared" si="21"/>
        <v>id_239381</v>
      </c>
      <c r="C1398">
        <v>18</v>
      </c>
    </row>
    <row r="1399" spans="1:3" x14ac:dyDescent="0.25">
      <c r="A1399">
        <v>240962</v>
      </c>
      <c r="B1399" t="str">
        <f t="shared" si="21"/>
        <v>id_240962</v>
      </c>
      <c r="C1399">
        <v>18</v>
      </c>
    </row>
    <row r="1400" spans="1:3" x14ac:dyDescent="0.25">
      <c r="A1400">
        <v>242221</v>
      </c>
      <c r="B1400" t="str">
        <f t="shared" si="21"/>
        <v>id_242221</v>
      </c>
      <c r="C1400">
        <v>18</v>
      </c>
    </row>
    <row r="1401" spans="1:3" x14ac:dyDescent="0.25">
      <c r="A1401">
        <v>242671</v>
      </c>
      <c r="B1401" t="str">
        <f t="shared" si="21"/>
        <v>id_242671</v>
      </c>
      <c r="C1401">
        <v>18</v>
      </c>
    </row>
    <row r="1402" spans="1:3" x14ac:dyDescent="0.25">
      <c r="A1402">
        <v>243287</v>
      </c>
      <c r="B1402" t="str">
        <f t="shared" si="21"/>
        <v>id_243287</v>
      </c>
      <c r="C1402">
        <v>18</v>
      </c>
    </row>
    <row r="1403" spans="1:3" x14ac:dyDescent="0.25">
      <c r="A1403">
        <v>243834</v>
      </c>
      <c r="B1403" t="str">
        <f t="shared" si="21"/>
        <v>id_243834</v>
      </c>
      <c r="C1403">
        <v>18</v>
      </c>
    </row>
    <row r="1404" spans="1:3" x14ac:dyDescent="0.25">
      <c r="A1404">
        <v>245317</v>
      </c>
      <c r="B1404" t="str">
        <f t="shared" si="21"/>
        <v>id_245317</v>
      </c>
      <c r="C1404">
        <v>18</v>
      </c>
    </row>
    <row r="1405" spans="1:3" x14ac:dyDescent="0.25">
      <c r="A1405">
        <v>245751</v>
      </c>
      <c r="B1405" t="str">
        <f t="shared" si="21"/>
        <v>id_245751</v>
      </c>
      <c r="C1405">
        <v>18</v>
      </c>
    </row>
    <row r="1406" spans="1:3" x14ac:dyDescent="0.25">
      <c r="A1406">
        <v>246013</v>
      </c>
      <c r="B1406" t="str">
        <f t="shared" si="21"/>
        <v>id_246013</v>
      </c>
      <c r="C1406">
        <v>18</v>
      </c>
    </row>
    <row r="1407" spans="1:3" x14ac:dyDescent="0.25">
      <c r="A1407">
        <v>246866</v>
      </c>
      <c r="B1407" t="str">
        <f t="shared" si="21"/>
        <v>id_246866</v>
      </c>
      <c r="C1407">
        <v>18</v>
      </c>
    </row>
    <row r="1408" spans="1:3" x14ac:dyDescent="0.25">
      <c r="A1408">
        <v>250013</v>
      </c>
      <c r="B1408" t="str">
        <f t="shared" si="21"/>
        <v>id_250013</v>
      </c>
      <c r="C1408">
        <v>18</v>
      </c>
    </row>
    <row r="1409" spans="1:3" x14ac:dyDescent="0.25">
      <c r="A1409">
        <v>253879</v>
      </c>
      <c r="B1409" t="str">
        <f t="shared" si="21"/>
        <v>id_253879</v>
      </c>
      <c r="C1409">
        <v>18</v>
      </c>
    </row>
    <row r="1410" spans="1:3" x14ac:dyDescent="0.25">
      <c r="A1410">
        <v>255242</v>
      </c>
      <c r="B1410" t="str">
        <f t="shared" si="21"/>
        <v>id_255242</v>
      </c>
      <c r="C1410">
        <v>18</v>
      </c>
    </row>
    <row r="1411" spans="1:3" x14ac:dyDescent="0.25">
      <c r="A1411">
        <v>257096</v>
      </c>
      <c r="B1411" t="str">
        <f t="shared" ref="B1411:B1474" si="22">CONCATENATE($B$1,A1411)</f>
        <v>id_257096</v>
      </c>
      <c r="C1411">
        <v>18</v>
      </c>
    </row>
    <row r="1412" spans="1:3" x14ac:dyDescent="0.25">
      <c r="A1412">
        <v>258143</v>
      </c>
      <c r="B1412" t="str">
        <f t="shared" si="22"/>
        <v>id_258143</v>
      </c>
      <c r="C1412">
        <v>18</v>
      </c>
    </row>
    <row r="1413" spans="1:3" x14ac:dyDescent="0.25">
      <c r="A1413">
        <v>258366</v>
      </c>
      <c r="B1413" t="str">
        <f t="shared" si="22"/>
        <v>id_258366</v>
      </c>
      <c r="C1413">
        <v>18</v>
      </c>
    </row>
    <row r="1414" spans="1:3" x14ac:dyDescent="0.25">
      <c r="A1414">
        <v>259291</v>
      </c>
      <c r="B1414" t="str">
        <f t="shared" si="22"/>
        <v>id_259291</v>
      </c>
      <c r="C1414">
        <v>18</v>
      </c>
    </row>
    <row r="1415" spans="1:3" x14ac:dyDescent="0.25">
      <c r="A1415">
        <v>259850</v>
      </c>
      <c r="B1415" t="str">
        <f t="shared" si="22"/>
        <v>id_259850</v>
      </c>
      <c r="C1415">
        <v>18</v>
      </c>
    </row>
    <row r="1416" spans="1:3" x14ac:dyDescent="0.25">
      <c r="A1416">
        <v>259855</v>
      </c>
      <c r="B1416" t="str">
        <f t="shared" si="22"/>
        <v>id_259855</v>
      </c>
      <c r="C1416">
        <v>18</v>
      </c>
    </row>
    <row r="1417" spans="1:3" x14ac:dyDescent="0.25">
      <c r="A1417">
        <v>259872</v>
      </c>
      <c r="B1417" t="str">
        <f t="shared" si="22"/>
        <v>id_259872</v>
      </c>
      <c r="C1417">
        <v>18</v>
      </c>
    </row>
    <row r="1418" spans="1:3" x14ac:dyDescent="0.25">
      <c r="A1418">
        <v>261355</v>
      </c>
      <c r="B1418" t="str">
        <f t="shared" si="22"/>
        <v>id_261355</v>
      </c>
      <c r="C1418">
        <v>18</v>
      </c>
    </row>
    <row r="1419" spans="1:3" x14ac:dyDescent="0.25">
      <c r="A1419">
        <v>262511</v>
      </c>
      <c r="B1419" t="str">
        <f t="shared" si="22"/>
        <v>id_262511</v>
      </c>
      <c r="C1419">
        <v>18</v>
      </c>
    </row>
    <row r="1420" spans="1:3" x14ac:dyDescent="0.25">
      <c r="A1420">
        <v>263182</v>
      </c>
      <c r="B1420" t="str">
        <f t="shared" si="22"/>
        <v>id_263182</v>
      </c>
      <c r="C1420">
        <v>18</v>
      </c>
    </row>
    <row r="1421" spans="1:3" x14ac:dyDescent="0.25">
      <c r="A1421">
        <v>263267</v>
      </c>
      <c r="B1421" t="str">
        <f t="shared" si="22"/>
        <v>id_263267</v>
      </c>
      <c r="C1421">
        <v>18</v>
      </c>
    </row>
    <row r="1422" spans="1:3" x14ac:dyDescent="0.25">
      <c r="A1422">
        <v>263373</v>
      </c>
      <c r="B1422" t="str">
        <f t="shared" si="22"/>
        <v>id_263373</v>
      </c>
      <c r="C1422">
        <v>18</v>
      </c>
    </row>
    <row r="1423" spans="1:3" x14ac:dyDescent="0.25">
      <c r="A1423">
        <v>265900</v>
      </c>
      <c r="B1423" t="str">
        <f t="shared" si="22"/>
        <v>id_265900</v>
      </c>
      <c r="C1423">
        <v>18</v>
      </c>
    </row>
    <row r="1424" spans="1:3" x14ac:dyDescent="0.25">
      <c r="A1424">
        <v>269796</v>
      </c>
      <c r="B1424" t="str">
        <f t="shared" si="22"/>
        <v>id_269796</v>
      </c>
      <c r="C1424">
        <v>18</v>
      </c>
    </row>
    <row r="1425" spans="1:3" x14ac:dyDescent="0.25">
      <c r="A1425">
        <v>270692</v>
      </c>
      <c r="B1425" t="str">
        <f t="shared" si="22"/>
        <v>id_270692</v>
      </c>
      <c r="C1425">
        <v>18</v>
      </c>
    </row>
    <row r="1426" spans="1:3" x14ac:dyDescent="0.25">
      <c r="A1426">
        <v>271156</v>
      </c>
      <c r="B1426" t="str">
        <f t="shared" si="22"/>
        <v>id_271156</v>
      </c>
      <c r="C1426">
        <v>18</v>
      </c>
    </row>
    <row r="1427" spans="1:3" x14ac:dyDescent="0.25">
      <c r="A1427">
        <v>273260</v>
      </c>
      <c r="B1427" t="str">
        <f t="shared" si="22"/>
        <v>id_273260</v>
      </c>
      <c r="C1427">
        <v>18</v>
      </c>
    </row>
    <row r="1428" spans="1:3" x14ac:dyDescent="0.25">
      <c r="A1428">
        <v>276767</v>
      </c>
      <c r="B1428" t="str">
        <f t="shared" si="22"/>
        <v>id_276767</v>
      </c>
      <c r="C1428">
        <v>18</v>
      </c>
    </row>
    <row r="1429" spans="1:3" x14ac:dyDescent="0.25">
      <c r="A1429">
        <v>278295</v>
      </c>
      <c r="B1429" t="str">
        <f t="shared" si="22"/>
        <v>id_278295</v>
      </c>
      <c r="C1429">
        <v>18</v>
      </c>
    </row>
    <row r="1430" spans="1:3" x14ac:dyDescent="0.25">
      <c r="A1430">
        <v>278648</v>
      </c>
      <c r="B1430" t="str">
        <f t="shared" si="22"/>
        <v>id_278648</v>
      </c>
      <c r="C1430">
        <v>18</v>
      </c>
    </row>
    <row r="1431" spans="1:3" x14ac:dyDescent="0.25">
      <c r="A1431">
        <v>278971</v>
      </c>
      <c r="B1431" t="str">
        <f t="shared" si="22"/>
        <v>id_278971</v>
      </c>
      <c r="C1431">
        <v>18</v>
      </c>
    </row>
    <row r="1432" spans="1:3" x14ac:dyDescent="0.25">
      <c r="A1432">
        <v>279462</v>
      </c>
      <c r="B1432" t="str">
        <f t="shared" si="22"/>
        <v>id_279462</v>
      </c>
      <c r="C1432">
        <v>18</v>
      </c>
    </row>
    <row r="1433" spans="1:3" x14ac:dyDescent="0.25">
      <c r="A1433">
        <v>281500</v>
      </c>
      <c r="B1433" t="str">
        <f t="shared" si="22"/>
        <v>id_281500</v>
      </c>
      <c r="C1433">
        <v>18</v>
      </c>
    </row>
    <row r="1434" spans="1:3" x14ac:dyDescent="0.25">
      <c r="A1434">
        <v>282180</v>
      </c>
      <c r="B1434" t="str">
        <f t="shared" si="22"/>
        <v>id_282180</v>
      </c>
      <c r="C1434">
        <v>18</v>
      </c>
    </row>
    <row r="1435" spans="1:3" x14ac:dyDescent="0.25">
      <c r="A1435">
        <v>282272</v>
      </c>
      <c r="B1435" t="str">
        <f t="shared" si="22"/>
        <v>id_282272</v>
      </c>
      <c r="C1435">
        <v>18</v>
      </c>
    </row>
    <row r="1436" spans="1:3" x14ac:dyDescent="0.25">
      <c r="A1436">
        <v>282919</v>
      </c>
      <c r="B1436" t="str">
        <f t="shared" si="22"/>
        <v>id_282919</v>
      </c>
      <c r="C1436">
        <v>18</v>
      </c>
    </row>
    <row r="1437" spans="1:3" x14ac:dyDescent="0.25">
      <c r="A1437">
        <v>283148</v>
      </c>
      <c r="B1437" t="str">
        <f t="shared" si="22"/>
        <v>id_283148</v>
      </c>
      <c r="C1437">
        <v>18</v>
      </c>
    </row>
    <row r="1438" spans="1:3" x14ac:dyDescent="0.25">
      <c r="A1438">
        <v>283811</v>
      </c>
      <c r="B1438" t="str">
        <f t="shared" si="22"/>
        <v>id_283811</v>
      </c>
      <c r="C1438">
        <v>18</v>
      </c>
    </row>
    <row r="1439" spans="1:3" x14ac:dyDescent="0.25">
      <c r="A1439">
        <v>284694</v>
      </c>
      <c r="B1439" t="str">
        <f t="shared" si="22"/>
        <v>id_284694</v>
      </c>
      <c r="C1439">
        <v>18</v>
      </c>
    </row>
    <row r="1440" spans="1:3" x14ac:dyDescent="0.25">
      <c r="A1440">
        <v>284771</v>
      </c>
      <c r="B1440" t="str">
        <f t="shared" si="22"/>
        <v>id_284771</v>
      </c>
      <c r="C1440">
        <v>18</v>
      </c>
    </row>
    <row r="1441" spans="1:3" x14ac:dyDescent="0.25">
      <c r="A1441">
        <v>285423</v>
      </c>
      <c r="B1441" t="str">
        <f t="shared" si="22"/>
        <v>id_285423</v>
      </c>
      <c r="C1441">
        <v>18</v>
      </c>
    </row>
    <row r="1442" spans="1:3" x14ac:dyDescent="0.25">
      <c r="A1442">
        <v>285835</v>
      </c>
      <c r="B1442" t="str">
        <f t="shared" si="22"/>
        <v>id_285835</v>
      </c>
      <c r="C1442">
        <v>18</v>
      </c>
    </row>
    <row r="1443" spans="1:3" x14ac:dyDescent="0.25">
      <c r="A1443">
        <v>286003</v>
      </c>
      <c r="B1443" t="str">
        <f t="shared" si="22"/>
        <v>id_286003</v>
      </c>
      <c r="C1443">
        <v>18</v>
      </c>
    </row>
    <row r="1444" spans="1:3" x14ac:dyDescent="0.25">
      <c r="A1444">
        <v>286568</v>
      </c>
      <c r="B1444" t="str">
        <f t="shared" si="22"/>
        <v>id_286568</v>
      </c>
      <c r="C1444">
        <v>18</v>
      </c>
    </row>
    <row r="1445" spans="1:3" x14ac:dyDescent="0.25">
      <c r="A1445">
        <v>287892</v>
      </c>
      <c r="B1445" t="str">
        <f t="shared" si="22"/>
        <v>id_287892</v>
      </c>
      <c r="C1445">
        <v>18</v>
      </c>
    </row>
    <row r="1446" spans="1:3" x14ac:dyDescent="0.25">
      <c r="A1446">
        <v>287896</v>
      </c>
      <c r="B1446" t="str">
        <f t="shared" si="22"/>
        <v>id_287896</v>
      </c>
      <c r="C1446">
        <v>18</v>
      </c>
    </row>
    <row r="1447" spans="1:3" x14ac:dyDescent="0.25">
      <c r="A1447">
        <v>289139</v>
      </c>
      <c r="B1447" t="str">
        <f t="shared" si="22"/>
        <v>id_289139</v>
      </c>
      <c r="C1447">
        <v>18</v>
      </c>
    </row>
    <row r="1448" spans="1:3" x14ac:dyDescent="0.25">
      <c r="A1448">
        <v>289229</v>
      </c>
      <c r="B1448" t="str">
        <f t="shared" si="22"/>
        <v>id_289229</v>
      </c>
      <c r="C1448">
        <v>18</v>
      </c>
    </row>
    <row r="1449" spans="1:3" x14ac:dyDescent="0.25">
      <c r="A1449">
        <v>291021</v>
      </c>
      <c r="B1449" t="str">
        <f t="shared" si="22"/>
        <v>id_291021</v>
      </c>
      <c r="C1449">
        <v>18</v>
      </c>
    </row>
    <row r="1450" spans="1:3" x14ac:dyDescent="0.25">
      <c r="A1450">
        <v>291173</v>
      </c>
      <c r="B1450" t="str">
        <f t="shared" si="22"/>
        <v>id_291173</v>
      </c>
      <c r="C1450">
        <v>18</v>
      </c>
    </row>
    <row r="1451" spans="1:3" x14ac:dyDescent="0.25">
      <c r="A1451">
        <v>292779</v>
      </c>
      <c r="B1451" t="str">
        <f t="shared" si="22"/>
        <v>id_292779</v>
      </c>
      <c r="C1451">
        <v>18</v>
      </c>
    </row>
    <row r="1452" spans="1:3" x14ac:dyDescent="0.25">
      <c r="A1452">
        <v>293524</v>
      </c>
      <c r="B1452" t="str">
        <f t="shared" si="22"/>
        <v>id_293524</v>
      </c>
      <c r="C1452">
        <v>18</v>
      </c>
    </row>
    <row r="1453" spans="1:3" x14ac:dyDescent="0.25">
      <c r="A1453">
        <v>293656</v>
      </c>
      <c r="B1453" t="str">
        <f t="shared" si="22"/>
        <v>id_293656</v>
      </c>
      <c r="C1453">
        <v>18</v>
      </c>
    </row>
    <row r="1454" spans="1:3" x14ac:dyDescent="0.25">
      <c r="A1454">
        <v>294802</v>
      </c>
      <c r="B1454" t="str">
        <f t="shared" si="22"/>
        <v>id_294802</v>
      </c>
      <c r="C1454">
        <v>18</v>
      </c>
    </row>
    <row r="1455" spans="1:3" x14ac:dyDescent="0.25">
      <c r="A1455">
        <v>295729</v>
      </c>
      <c r="B1455" t="str">
        <f t="shared" si="22"/>
        <v>id_295729</v>
      </c>
      <c r="C1455">
        <v>18</v>
      </c>
    </row>
    <row r="1456" spans="1:3" x14ac:dyDescent="0.25">
      <c r="A1456">
        <v>295966</v>
      </c>
      <c r="B1456" t="str">
        <f t="shared" si="22"/>
        <v>id_295966</v>
      </c>
      <c r="C1456">
        <v>18</v>
      </c>
    </row>
    <row r="1457" spans="1:3" x14ac:dyDescent="0.25">
      <c r="A1457">
        <v>295988</v>
      </c>
      <c r="B1457" t="str">
        <f t="shared" si="22"/>
        <v>id_295988</v>
      </c>
      <c r="C1457">
        <v>18</v>
      </c>
    </row>
    <row r="1458" spans="1:3" x14ac:dyDescent="0.25">
      <c r="A1458">
        <v>296318</v>
      </c>
      <c r="B1458" t="str">
        <f t="shared" si="22"/>
        <v>id_296318</v>
      </c>
      <c r="C1458">
        <v>18</v>
      </c>
    </row>
    <row r="1459" spans="1:3" x14ac:dyDescent="0.25">
      <c r="A1459">
        <v>299004</v>
      </c>
      <c r="B1459" t="str">
        <f t="shared" si="22"/>
        <v>id_299004</v>
      </c>
      <c r="C1459">
        <v>18</v>
      </c>
    </row>
    <row r="1460" spans="1:3" x14ac:dyDescent="0.25">
      <c r="A1460">
        <v>300717</v>
      </c>
      <c r="B1460" t="str">
        <f t="shared" si="22"/>
        <v>id_300717</v>
      </c>
      <c r="C1460">
        <v>18</v>
      </c>
    </row>
    <row r="1461" spans="1:3" x14ac:dyDescent="0.25">
      <c r="A1461">
        <v>301790</v>
      </c>
      <c r="B1461" t="str">
        <f t="shared" si="22"/>
        <v>id_301790</v>
      </c>
      <c r="C1461">
        <v>18</v>
      </c>
    </row>
    <row r="1462" spans="1:3" x14ac:dyDescent="0.25">
      <c r="A1462">
        <v>301966</v>
      </c>
      <c r="B1462" t="str">
        <f t="shared" si="22"/>
        <v>id_301966</v>
      </c>
      <c r="C1462">
        <v>18</v>
      </c>
    </row>
    <row r="1463" spans="1:3" x14ac:dyDescent="0.25">
      <c r="A1463">
        <v>302794</v>
      </c>
      <c r="B1463" t="str">
        <f t="shared" si="22"/>
        <v>id_302794</v>
      </c>
      <c r="C1463">
        <v>18</v>
      </c>
    </row>
    <row r="1464" spans="1:3" x14ac:dyDescent="0.25">
      <c r="A1464">
        <v>302894</v>
      </c>
      <c r="B1464" t="str">
        <f t="shared" si="22"/>
        <v>id_302894</v>
      </c>
      <c r="C1464">
        <v>18</v>
      </c>
    </row>
    <row r="1465" spans="1:3" x14ac:dyDescent="0.25">
      <c r="A1465">
        <v>303927</v>
      </c>
      <c r="B1465" t="str">
        <f t="shared" si="22"/>
        <v>id_303927</v>
      </c>
      <c r="C1465">
        <v>18</v>
      </c>
    </row>
    <row r="1466" spans="1:3" x14ac:dyDescent="0.25">
      <c r="A1466">
        <v>304220</v>
      </c>
      <c r="B1466" t="str">
        <f t="shared" si="22"/>
        <v>id_304220</v>
      </c>
      <c r="C1466">
        <v>18</v>
      </c>
    </row>
    <row r="1467" spans="1:3" x14ac:dyDescent="0.25">
      <c r="A1467">
        <v>304498</v>
      </c>
      <c r="B1467" t="str">
        <f t="shared" si="22"/>
        <v>id_304498</v>
      </c>
      <c r="C1467">
        <v>18</v>
      </c>
    </row>
    <row r="1468" spans="1:3" x14ac:dyDescent="0.25">
      <c r="A1468">
        <v>306152</v>
      </c>
      <c r="B1468" t="str">
        <f t="shared" si="22"/>
        <v>id_306152</v>
      </c>
      <c r="C1468">
        <v>18</v>
      </c>
    </row>
    <row r="1469" spans="1:3" x14ac:dyDescent="0.25">
      <c r="A1469">
        <v>308000</v>
      </c>
      <c r="B1469" t="str">
        <f t="shared" si="22"/>
        <v>id_308000</v>
      </c>
      <c r="C1469">
        <v>18</v>
      </c>
    </row>
    <row r="1470" spans="1:3" x14ac:dyDescent="0.25">
      <c r="A1470">
        <v>308529</v>
      </c>
      <c r="B1470" t="str">
        <f t="shared" si="22"/>
        <v>id_308529</v>
      </c>
      <c r="C1470">
        <v>18</v>
      </c>
    </row>
    <row r="1471" spans="1:3" x14ac:dyDescent="0.25">
      <c r="A1471">
        <v>308830</v>
      </c>
      <c r="B1471" t="str">
        <f t="shared" si="22"/>
        <v>id_308830</v>
      </c>
      <c r="C1471">
        <v>18</v>
      </c>
    </row>
    <row r="1472" spans="1:3" x14ac:dyDescent="0.25">
      <c r="A1472">
        <v>309227</v>
      </c>
      <c r="B1472" t="str">
        <f t="shared" si="22"/>
        <v>id_309227</v>
      </c>
      <c r="C1472">
        <v>18</v>
      </c>
    </row>
    <row r="1473" spans="1:3" x14ac:dyDescent="0.25">
      <c r="A1473">
        <v>311175</v>
      </c>
      <c r="B1473" t="str">
        <f t="shared" si="22"/>
        <v>id_311175</v>
      </c>
      <c r="C1473">
        <v>18</v>
      </c>
    </row>
    <row r="1474" spans="1:3" x14ac:dyDescent="0.25">
      <c r="A1474">
        <v>311841</v>
      </c>
      <c r="B1474" t="str">
        <f t="shared" si="22"/>
        <v>id_311841</v>
      </c>
      <c r="C1474">
        <v>18</v>
      </c>
    </row>
    <row r="1475" spans="1:3" x14ac:dyDescent="0.25">
      <c r="A1475">
        <v>314894</v>
      </c>
      <c r="B1475" t="str">
        <f t="shared" ref="B1475:B1538" si="23">CONCATENATE($B$1,A1475)</f>
        <v>id_314894</v>
      </c>
      <c r="C1475">
        <v>18</v>
      </c>
    </row>
    <row r="1476" spans="1:3" x14ac:dyDescent="0.25">
      <c r="A1476">
        <v>315297</v>
      </c>
      <c r="B1476" t="str">
        <f t="shared" si="23"/>
        <v>id_315297</v>
      </c>
      <c r="C1476">
        <v>18</v>
      </c>
    </row>
    <row r="1477" spans="1:3" x14ac:dyDescent="0.25">
      <c r="A1477">
        <v>315634</v>
      </c>
      <c r="B1477" t="str">
        <f t="shared" si="23"/>
        <v>id_315634</v>
      </c>
      <c r="C1477">
        <v>18</v>
      </c>
    </row>
    <row r="1478" spans="1:3" x14ac:dyDescent="0.25">
      <c r="A1478">
        <v>316924</v>
      </c>
      <c r="B1478" t="str">
        <f t="shared" si="23"/>
        <v>id_316924</v>
      </c>
      <c r="C1478">
        <v>18</v>
      </c>
    </row>
    <row r="1479" spans="1:3" x14ac:dyDescent="0.25">
      <c r="A1479">
        <v>317019</v>
      </c>
      <c r="B1479" t="str">
        <f t="shared" si="23"/>
        <v>id_317019</v>
      </c>
      <c r="C1479">
        <v>18</v>
      </c>
    </row>
    <row r="1480" spans="1:3" x14ac:dyDescent="0.25">
      <c r="A1480">
        <v>317240</v>
      </c>
      <c r="B1480" t="str">
        <f t="shared" si="23"/>
        <v>id_317240</v>
      </c>
      <c r="C1480">
        <v>18</v>
      </c>
    </row>
    <row r="1481" spans="1:3" x14ac:dyDescent="0.25">
      <c r="A1481">
        <v>318988</v>
      </c>
      <c r="B1481" t="str">
        <f t="shared" si="23"/>
        <v>id_318988</v>
      </c>
      <c r="C1481">
        <v>18</v>
      </c>
    </row>
    <row r="1482" spans="1:3" x14ac:dyDescent="0.25">
      <c r="A1482">
        <v>319720</v>
      </c>
      <c r="B1482" t="str">
        <f t="shared" si="23"/>
        <v>id_319720</v>
      </c>
      <c r="C1482">
        <v>18</v>
      </c>
    </row>
    <row r="1483" spans="1:3" x14ac:dyDescent="0.25">
      <c r="A1483">
        <v>320664</v>
      </c>
      <c r="B1483" t="str">
        <f t="shared" si="23"/>
        <v>id_320664</v>
      </c>
      <c r="C1483">
        <v>18</v>
      </c>
    </row>
    <row r="1484" spans="1:3" x14ac:dyDescent="0.25">
      <c r="A1484">
        <v>321774</v>
      </c>
      <c r="B1484" t="str">
        <f t="shared" si="23"/>
        <v>id_321774</v>
      </c>
      <c r="C1484">
        <v>18</v>
      </c>
    </row>
    <row r="1485" spans="1:3" x14ac:dyDescent="0.25">
      <c r="A1485">
        <v>321865</v>
      </c>
      <c r="B1485" t="str">
        <f t="shared" si="23"/>
        <v>id_321865</v>
      </c>
      <c r="C1485">
        <v>18</v>
      </c>
    </row>
    <row r="1486" spans="1:3" x14ac:dyDescent="0.25">
      <c r="A1486">
        <v>323988</v>
      </c>
      <c r="B1486" t="str">
        <f t="shared" si="23"/>
        <v>id_323988</v>
      </c>
      <c r="C1486">
        <v>18</v>
      </c>
    </row>
    <row r="1487" spans="1:3" x14ac:dyDescent="0.25">
      <c r="A1487">
        <v>324009</v>
      </c>
      <c r="B1487" t="str">
        <f t="shared" si="23"/>
        <v>id_324009</v>
      </c>
      <c r="C1487">
        <v>18</v>
      </c>
    </row>
    <row r="1488" spans="1:3" x14ac:dyDescent="0.25">
      <c r="A1488">
        <v>326577</v>
      </c>
      <c r="B1488" t="str">
        <f t="shared" si="23"/>
        <v>id_326577</v>
      </c>
      <c r="C1488">
        <v>18</v>
      </c>
    </row>
    <row r="1489" spans="1:3" x14ac:dyDescent="0.25">
      <c r="A1489">
        <v>326784</v>
      </c>
      <c r="B1489" t="str">
        <f t="shared" si="23"/>
        <v>id_326784</v>
      </c>
      <c r="C1489">
        <v>18</v>
      </c>
    </row>
    <row r="1490" spans="1:3" x14ac:dyDescent="0.25">
      <c r="A1490">
        <v>327581</v>
      </c>
      <c r="B1490" t="str">
        <f t="shared" si="23"/>
        <v>id_327581</v>
      </c>
      <c r="C1490">
        <v>18</v>
      </c>
    </row>
    <row r="1491" spans="1:3" x14ac:dyDescent="0.25">
      <c r="A1491">
        <v>327915</v>
      </c>
      <c r="B1491" t="str">
        <f t="shared" si="23"/>
        <v>id_327915</v>
      </c>
      <c r="C1491">
        <v>18</v>
      </c>
    </row>
    <row r="1492" spans="1:3" x14ac:dyDescent="0.25">
      <c r="A1492">
        <v>328285</v>
      </c>
      <c r="B1492" t="str">
        <f t="shared" si="23"/>
        <v>id_328285</v>
      </c>
      <c r="C1492">
        <v>18</v>
      </c>
    </row>
    <row r="1493" spans="1:3" x14ac:dyDescent="0.25">
      <c r="A1493">
        <v>330091</v>
      </c>
      <c r="B1493" t="str">
        <f t="shared" si="23"/>
        <v>id_330091</v>
      </c>
      <c r="C1493">
        <v>18</v>
      </c>
    </row>
    <row r="1494" spans="1:3" x14ac:dyDescent="0.25">
      <c r="A1494">
        <v>333027</v>
      </c>
      <c r="B1494" t="str">
        <f t="shared" si="23"/>
        <v>id_333027</v>
      </c>
      <c r="C1494">
        <v>18</v>
      </c>
    </row>
    <row r="1495" spans="1:3" x14ac:dyDescent="0.25">
      <c r="A1495">
        <v>335074</v>
      </c>
      <c r="B1495" t="str">
        <f t="shared" si="23"/>
        <v>id_335074</v>
      </c>
      <c r="C1495">
        <v>18</v>
      </c>
    </row>
    <row r="1496" spans="1:3" x14ac:dyDescent="0.25">
      <c r="A1496">
        <v>335417</v>
      </c>
      <c r="B1496" t="str">
        <f t="shared" si="23"/>
        <v>id_335417</v>
      </c>
      <c r="C1496">
        <v>18</v>
      </c>
    </row>
    <row r="1497" spans="1:3" x14ac:dyDescent="0.25">
      <c r="A1497">
        <v>338823</v>
      </c>
      <c r="B1497" t="str">
        <f t="shared" si="23"/>
        <v>id_338823</v>
      </c>
      <c r="C1497">
        <v>18</v>
      </c>
    </row>
    <row r="1498" spans="1:3" x14ac:dyDescent="0.25">
      <c r="A1498">
        <v>338922</v>
      </c>
      <c r="B1498" t="str">
        <f t="shared" si="23"/>
        <v>id_338922</v>
      </c>
      <c r="C1498">
        <v>18</v>
      </c>
    </row>
    <row r="1499" spans="1:3" x14ac:dyDescent="0.25">
      <c r="A1499">
        <v>339021</v>
      </c>
      <c r="B1499" t="str">
        <f t="shared" si="23"/>
        <v>id_339021</v>
      </c>
      <c r="C1499">
        <v>18</v>
      </c>
    </row>
    <row r="1500" spans="1:3" x14ac:dyDescent="0.25">
      <c r="A1500">
        <v>339354</v>
      </c>
      <c r="B1500" t="str">
        <f t="shared" si="23"/>
        <v>id_339354</v>
      </c>
      <c r="C1500">
        <v>18</v>
      </c>
    </row>
    <row r="1501" spans="1:3" x14ac:dyDescent="0.25">
      <c r="A1501">
        <v>342126</v>
      </c>
      <c r="B1501" t="str">
        <f t="shared" si="23"/>
        <v>id_342126</v>
      </c>
      <c r="C1501">
        <v>18</v>
      </c>
    </row>
    <row r="1502" spans="1:3" x14ac:dyDescent="0.25">
      <c r="A1502">
        <v>342920</v>
      </c>
      <c r="B1502" t="str">
        <f t="shared" si="23"/>
        <v>id_342920</v>
      </c>
      <c r="C1502">
        <v>18</v>
      </c>
    </row>
    <row r="1503" spans="1:3" x14ac:dyDescent="0.25">
      <c r="A1503">
        <v>343158</v>
      </c>
      <c r="B1503" t="str">
        <f t="shared" si="23"/>
        <v>id_343158</v>
      </c>
      <c r="C1503">
        <v>18</v>
      </c>
    </row>
    <row r="1504" spans="1:3" x14ac:dyDescent="0.25">
      <c r="A1504">
        <v>343337</v>
      </c>
      <c r="B1504" t="str">
        <f t="shared" si="23"/>
        <v>id_343337</v>
      </c>
      <c r="C1504">
        <v>18</v>
      </c>
    </row>
    <row r="1505" spans="1:3" x14ac:dyDescent="0.25">
      <c r="A1505">
        <v>344081</v>
      </c>
      <c r="B1505" t="str">
        <f t="shared" si="23"/>
        <v>id_344081</v>
      </c>
      <c r="C1505">
        <v>18</v>
      </c>
    </row>
    <row r="1506" spans="1:3" x14ac:dyDescent="0.25">
      <c r="A1506">
        <v>347116</v>
      </c>
      <c r="B1506" t="str">
        <f t="shared" si="23"/>
        <v>id_347116</v>
      </c>
      <c r="C1506">
        <v>18</v>
      </c>
    </row>
    <row r="1507" spans="1:3" x14ac:dyDescent="0.25">
      <c r="A1507">
        <v>347210</v>
      </c>
      <c r="B1507" t="str">
        <f t="shared" si="23"/>
        <v>id_347210</v>
      </c>
      <c r="C1507">
        <v>18</v>
      </c>
    </row>
    <row r="1508" spans="1:3" x14ac:dyDescent="0.25">
      <c r="A1508">
        <v>347262</v>
      </c>
      <c r="B1508" t="str">
        <f t="shared" si="23"/>
        <v>id_347262</v>
      </c>
      <c r="C1508">
        <v>18</v>
      </c>
    </row>
    <row r="1509" spans="1:3" x14ac:dyDescent="0.25">
      <c r="A1509">
        <v>347353</v>
      </c>
      <c r="B1509" t="str">
        <f t="shared" si="23"/>
        <v>id_347353</v>
      </c>
      <c r="C1509">
        <v>18</v>
      </c>
    </row>
    <row r="1510" spans="1:3" x14ac:dyDescent="0.25">
      <c r="A1510">
        <v>348289</v>
      </c>
      <c r="B1510" t="str">
        <f t="shared" si="23"/>
        <v>id_348289</v>
      </c>
      <c r="C1510">
        <v>18</v>
      </c>
    </row>
    <row r="1511" spans="1:3" x14ac:dyDescent="0.25">
      <c r="A1511">
        <v>348442</v>
      </c>
      <c r="B1511" t="str">
        <f t="shared" si="23"/>
        <v>id_348442</v>
      </c>
      <c r="C1511">
        <v>18</v>
      </c>
    </row>
    <row r="1512" spans="1:3" x14ac:dyDescent="0.25">
      <c r="A1512">
        <v>753</v>
      </c>
      <c r="B1512" t="str">
        <f t="shared" si="23"/>
        <v>id_753</v>
      </c>
      <c r="C1512">
        <v>17</v>
      </c>
    </row>
    <row r="1513" spans="1:3" x14ac:dyDescent="0.25">
      <c r="A1513">
        <v>933</v>
      </c>
      <c r="B1513" t="str">
        <f t="shared" si="23"/>
        <v>id_933</v>
      </c>
      <c r="C1513">
        <v>17</v>
      </c>
    </row>
    <row r="1514" spans="1:3" x14ac:dyDescent="0.25">
      <c r="A1514">
        <v>1403</v>
      </c>
      <c r="B1514" t="str">
        <f t="shared" si="23"/>
        <v>id_1403</v>
      </c>
      <c r="C1514">
        <v>17</v>
      </c>
    </row>
    <row r="1515" spans="1:3" x14ac:dyDescent="0.25">
      <c r="A1515">
        <v>2456</v>
      </c>
      <c r="B1515" t="str">
        <f t="shared" si="23"/>
        <v>id_2456</v>
      </c>
      <c r="C1515">
        <v>17</v>
      </c>
    </row>
    <row r="1516" spans="1:3" x14ac:dyDescent="0.25">
      <c r="A1516">
        <v>2847</v>
      </c>
      <c r="B1516" t="str">
        <f t="shared" si="23"/>
        <v>id_2847</v>
      </c>
      <c r="C1516">
        <v>17</v>
      </c>
    </row>
    <row r="1517" spans="1:3" x14ac:dyDescent="0.25">
      <c r="A1517">
        <v>3419</v>
      </c>
      <c r="B1517" t="str">
        <f t="shared" si="23"/>
        <v>id_3419</v>
      </c>
      <c r="C1517">
        <v>17</v>
      </c>
    </row>
    <row r="1518" spans="1:3" x14ac:dyDescent="0.25">
      <c r="A1518">
        <v>4705</v>
      </c>
      <c r="B1518" t="str">
        <f t="shared" si="23"/>
        <v>id_4705</v>
      </c>
      <c r="C1518">
        <v>17</v>
      </c>
    </row>
    <row r="1519" spans="1:3" x14ac:dyDescent="0.25">
      <c r="A1519">
        <v>5879</v>
      </c>
      <c r="B1519" t="str">
        <f t="shared" si="23"/>
        <v>id_5879</v>
      </c>
      <c r="C1519">
        <v>17</v>
      </c>
    </row>
    <row r="1520" spans="1:3" x14ac:dyDescent="0.25">
      <c r="A1520">
        <v>5945</v>
      </c>
      <c r="B1520" t="str">
        <f t="shared" si="23"/>
        <v>id_5945</v>
      </c>
      <c r="C1520">
        <v>17</v>
      </c>
    </row>
    <row r="1521" spans="1:3" x14ac:dyDescent="0.25">
      <c r="A1521">
        <v>6552</v>
      </c>
      <c r="B1521" t="str">
        <f t="shared" si="23"/>
        <v>id_6552</v>
      </c>
      <c r="C1521">
        <v>17</v>
      </c>
    </row>
    <row r="1522" spans="1:3" x14ac:dyDescent="0.25">
      <c r="A1522">
        <v>7388</v>
      </c>
      <c r="B1522" t="str">
        <f t="shared" si="23"/>
        <v>id_7388</v>
      </c>
      <c r="C1522">
        <v>17</v>
      </c>
    </row>
    <row r="1523" spans="1:3" x14ac:dyDescent="0.25">
      <c r="A1523">
        <v>7981</v>
      </c>
      <c r="B1523" t="str">
        <f t="shared" si="23"/>
        <v>id_7981</v>
      </c>
      <c r="C1523">
        <v>17</v>
      </c>
    </row>
    <row r="1524" spans="1:3" x14ac:dyDescent="0.25">
      <c r="A1524">
        <v>9373</v>
      </c>
      <c r="B1524" t="str">
        <f t="shared" si="23"/>
        <v>id_9373</v>
      </c>
      <c r="C1524">
        <v>17</v>
      </c>
    </row>
    <row r="1525" spans="1:3" x14ac:dyDescent="0.25">
      <c r="A1525">
        <v>9853</v>
      </c>
      <c r="B1525" t="str">
        <f t="shared" si="23"/>
        <v>id_9853</v>
      </c>
      <c r="C1525">
        <v>17</v>
      </c>
    </row>
    <row r="1526" spans="1:3" x14ac:dyDescent="0.25">
      <c r="A1526">
        <v>10970</v>
      </c>
      <c r="B1526" t="str">
        <f t="shared" si="23"/>
        <v>id_10970</v>
      </c>
      <c r="C1526">
        <v>17</v>
      </c>
    </row>
    <row r="1527" spans="1:3" x14ac:dyDescent="0.25">
      <c r="A1527">
        <v>11137</v>
      </c>
      <c r="B1527" t="str">
        <f t="shared" si="23"/>
        <v>id_11137</v>
      </c>
      <c r="C1527">
        <v>17</v>
      </c>
    </row>
    <row r="1528" spans="1:3" x14ac:dyDescent="0.25">
      <c r="A1528">
        <v>13148</v>
      </c>
      <c r="B1528" t="str">
        <f t="shared" si="23"/>
        <v>id_13148</v>
      </c>
      <c r="C1528">
        <v>17</v>
      </c>
    </row>
    <row r="1529" spans="1:3" x14ac:dyDescent="0.25">
      <c r="A1529">
        <v>13532</v>
      </c>
      <c r="B1529" t="str">
        <f t="shared" si="23"/>
        <v>id_13532</v>
      </c>
      <c r="C1529">
        <v>17</v>
      </c>
    </row>
    <row r="1530" spans="1:3" x14ac:dyDescent="0.25">
      <c r="A1530">
        <v>14710</v>
      </c>
      <c r="B1530" t="str">
        <f t="shared" si="23"/>
        <v>id_14710</v>
      </c>
      <c r="C1530">
        <v>17</v>
      </c>
    </row>
    <row r="1531" spans="1:3" x14ac:dyDescent="0.25">
      <c r="A1531">
        <v>15226</v>
      </c>
      <c r="B1531" t="str">
        <f t="shared" si="23"/>
        <v>id_15226</v>
      </c>
      <c r="C1531">
        <v>17</v>
      </c>
    </row>
    <row r="1532" spans="1:3" x14ac:dyDescent="0.25">
      <c r="A1532">
        <v>15386</v>
      </c>
      <c r="B1532" t="str">
        <f t="shared" si="23"/>
        <v>id_15386</v>
      </c>
      <c r="C1532">
        <v>17</v>
      </c>
    </row>
    <row r="1533" spans="1:3" x14ac:dyDescent="0.25">
      <c r="A1533">
        <v>15479</v>
      </c>
      <c r="B1533" t="str">
        <f t="shared" si="23"/>
        <v>id_15479</v>
      </c>
      <c r="C1533">
        <v>17</v>
      </c>
    </row>
    <row r="1534" spans="1:3" x14ac:dyDescent="0.25">
      <c r="A1534">
        <v>16976</v>
      </c>
      <c r="B1534" t="str">
        <f t="shared" si="23"/>
        <v>id_16976</v>
      </c>
      <c r="C1534">
        <v>17</v>
      </c>
    </row>
    <row r="1535" spans="1:3" x14ac:dyDescent="0.25">
      <c r="A1535">
        <v>17334</v>
      </c>
      <c r="B1535" t="str">
        <f t="shared" si="23"/>
        <v>id_17334</v>
      </c>
      <c r="C1535">
        <v>17</v>
      </c>
    </row>
    <row r="1536" spans="1:3" x14ac:dyDescent="0.25">
      <c r="A1536">
        <v>18574</v>
      </c>
      <c r="B1536" t="str">
        <f t="shared" si="23"/>
        <v>id_18574</v>
      </c>
      <c r="C1536">
        <v>17</v>
      </c>
    </row>
    <row r="1537" spans="1:3" x14ac:dyDescent="0.25">
      <c r="A1537">
        <v>18659</v>
      </c>
      <c r="B1537" t="str">
        <f t="shared" si="23"/>
        <v>id_18659</v>
      </c>
      <c r="C1537">
        <v>17</v>
      </c>
    </row>
    <row r="1538" spans="1:3" x14ac:dyDescent="0.25">
      <c r="A1538">
        <v>19197</v>
      </c>
      <c r="B1538" t="str">
        <f t="shared" si="23"/>
        <v>id_19197</v>
      </c>
      <c r="C1538">
        <v>17</v>
      </c>
    </row>
    <row r="1539" spans="1:3" x14ac:dyDescent="0.25">
      <c r="A1539">
        <v>20052</v>
      </c>
      <c r="B1539" t="str">
        <f t="shared" ref="B1539:B1602" si="24">CONCATENATE($B$1,A1539)</f>
        <v>id_20052</v>
      </c>
      <c r="C1539">
        <v>17</v>
      </c>
    </row>
    <row r="1540" spans="1:3" x14ac:dyDescent="0.25">
      <c r="A1540">
        <v>20284</v>
      </c>
      <c r="B1540" t="str">
        <f t="shared" si="24"/>
        <v>id_20284</v>
      </c>
      <c r="C1540">
        <v>17</v>
      </c>
    </row>
    <row r="1541" spans="1:3" x14ac:dyDescent="0.25">
      <c r="A1541">
        <v>21309</v>
      </c>
      <c r="B1541" t="str">
        <f t="shared" si="24"/>
        <v>id_21309</v>
      </c>
      <c r="C1541">
        <v>17</v>
      </c>
    </row>
    <row r="1542" spans="1:3" x14ac:dyDescent="0.25">
      <c r="A1542">
        <v>21344</v>
      </c>
      <c r="B1542" t="str">
        <f t="shared" si="24"/>
        <v>id_21344</v>
      </c>
      <c r="C1542">
        <v>17</v>
      </c>
    </row>
    <row r="1543" spans="1:3" x14ac:dyDescent="0.25">
      <c r="A1543">
        <v>21967</v>
      </c>
      <c r="B1543" t="str">
        <f t="shared" si="24"/>
        <v>id_21967</v>
      </c>
      <c r="C1543">
        <v>17</v>
      </c>
    </row>
    <row r="1544" spans="1:3" x14ac:dyDescent="0.25">
      <c r="A1544">
        <v>22109</v>
      </c>
      <c r="B1544" t="str">
        <f t="shared" si="24"/>
        <v>id_22109</v>
      </c>
      <c r="C1544">
        <v>17</v>
      </c>
    </row>
    <row r="1545" spans="1:3" x14ac:dyDescent="0.25">
      <c r="A1545">
        <v>22461</v>
      </c>
      <c r="B1545" t="str">
        <f t="shared" si="24"/>
        <v>id_22461</v>
      </c>
      <c r="C1545">
        <v>17</v>
      </c>
    </row>
    <row r="1546" spans="1:3" x14ac:dyDescent="0.25">
      <c r="A1546">
        <v>24993</v>
      </c>
      <c r="B1546" t="str">
        <f t="shared" si="24"/>
        <v>id_24993</v>
      </c>
      <c r="C1546">
        <v>17</v>
      </c>
    </row>
    <row r="1547" spans="1:3" x14ac:dyDescent="0.25">
      <c r="A1547">
        <v>25805</v>
      </c>
      <c r="B1547" t="str">
        <f t="shared" si="24"/>
        <v>id_25805</v>
      </c>
      <c r="C1547">
        <v>17</v>
      </c>
    </row>
    <row r="1548" spans="1:3" x14ac:dyDescent="0.25">
      <c r="A1548">
        <v>27135</v>
      </c>
      <c r="B1548" t="str">
        <f t="shared" si="24"/>
        <v>id_27135</v>
      </c>
      <c r="C1548">
        <v>17</v>
      </c>
    </row>
    <row r="1549" spans="1:3" x14ac:dyDescent="0.25">
      <c r="A1549">
        <v>27141</v>
      </c>
      <c r="B1549" t="str">
        <f t="shared" si="24"/>
        <v>id_27141</v>
      </c>
      <c r="C1549">
        <v>17</v>
      </c>
    </row>
    <row r="1550" spans="1:3" x14ac:dyDescent="0.25">
      <c r="A1550">
        <v>27819</v>
      </c>
      <c r="B1550" t="str">
        <f t="shared" si="24"/>
        <v>id_27819</v>
      </c>
      <c r="C1550">
        <v>17</v>
      </c>
    </row>
    <row r="1551" spans="1:3" x14ac:dyDescent="0.25">
      <c r="A1551">
        <v>30007</v>
      </c>
      <c r="B1551" t="str">
        <f t="shared" si="24"/>
        <v>id_30007</v>
      </c>
      <c r="C1551">
        <v>17</v>
      </c>
    </row>
    <row r="1552" spans="1:3" x14ac:dyDescent="0.25">
      <c r="A1552">
        <v>31449</v>
      </c>
      <c r="B1552" t="str">
        <f t="shared" si="24"/>
        <v>id_31449</v>
      </c>
      <c r="C1552">
        <v>17</v>
      </c>
    </row>
    <row r="1553" spans="1:3" x14ac:dyDescent="0.25">
      <c r="A1553">
        <v>32584</v>
      </c>
      <c r="B1553" t="str">
        <f t="shared" si="24"/>
        <v>id_32584</v>
      </c>
      <c r="C1553">
        <v>17</v>
      </c>
    </row>
    <row r="1554" spans="1:3" x14ac:dyDescent="0.25">
      <c r="A1554">
        <v>34039</v>
      </c>
      <c r="B1554" t="str">
        <f t="shared" si="24"/>
        <v>id_34039</v>
      </c>
      <c r="C1554">
        <v>17</v>
      </c>
    </row>
    <row r="1555" spans="1:3" x14ac:dyDescent="0.25">
      <c r="A1555">
        <v>35193</v>
      </c>
      <c r="B1555" t="str">
        <f t="shared" si="24"/>
        <v>id_35193</v>
      </c>
      <c r="C1555">
        <v>17</v>
      </c>
    </row>
    <row r="1556" spans="1:3" x14ac:dyDescent="0.25">
      <c r="A1556">
        <v>35539</v>
      </c>
      <c r="B1556" t="str">
        <f t="shared" si="24"/>
        <v>id_35539</v>
      </c>
      <c r="C1556">
        <v>17</v>
      </c>
    </row>
    <row r="1557" spans="1:3" x14ac:dyDescent="0.25">
      <c r="A1557">
        <v>37698</v>
      </c>
      <c r="B1557" t="str">
        <f t="shared" si="24"/>
        <v>id_37698</v>
      </c>
      <c r="C1557">
        <v>17</v>
      </c>
    </row>
    <row r="1558" spans="1:3" x14ac:dyDescent="0.25">
      <c r="A1558">
        <v>38738</v>
      </c>
      <c r="B1558" t="str">
        <f t="shared" si="24"/>
        <v>id_38738</v>
      </c>
      <c r="C1558">
        <v>17</v>
      </c>
    </row>
    <row r="1559" spans="1:3" x14ac:dyDescent="0.25">
      <c r="A1559">
        <v>39780</v>
      </c>
      <c r="B1559" t="str">
        <f t="shared" si="24"/>
        <v>id_39780</v>
      </c>
      <c r="C1559">
        <v>17</v>
      </c>
    </row>
    <row r="1560" spans="1:3" x14ac:dyDescent="0.25">
      <c r="A1560">
        <v>42018</v>
      </c>
      <c r="B1560" t="str">
        <f t="shared" si="24"/>
        <v>id_42018</v>
      </c>
      <c r="C1560">
        <v>17</v>
      </c>
    </row>
    <row r="1561" spans="1:3" x14ac:dyDescent="0.25">
      <c r="A1561">
        <v>42701</v>
      </c>
      <c r="B1561" t="str">
        <f t="shared" si="24"/>
        <v>id_42701</v>
      </c>
      <c r="C1561">
        <v>17</v>
      </c>
    </row>
    <row r="1562" spans="1:3" x14ac:dyDescent="0.25">
      <c r="A1562">
        <v>43151</v>
      </c>
      <c r="B1562" t="str">
        <f t="shared" si="24"/>
        <v>id_43151</v>
      </c>
      <c r="C1562">
        <v>17</v>
      </c>
    </row>
    <row r="1563" spans="1:3" x14ac:dyDescent="0.25">
      <c r="A1563">
        <v>44013</v>
      </c>
      <c r="B1563" t="str">
        <f t="shared" si="24"/>
        <v>id_44013</v>
      </c>
      <c r="C1563">
        <v>17</v>
      </c>
    </row>
    <row r="1564" spans="1:3" x14ac:dyDescent="0.25">
      <c r="A1564">
        <v>45067</v>
      </c>
      <c r="B1564" t="str">
        <f t="shared" si="24"/>
        <v>id_45067</v>
      </c>
      <c r="C1564">
        <v>17</v>
      </c>
    </row>
    <row r="1565" spans="1:3" x14ac:dyDescent="0.25">
      <c r="A1565">
        <v>46478</v>
      </c>
      <c r="B1565" t="str">
        <f t="shared" si="24"/>
        <v>id_46478</v>
      </c>
      <c r="C1565">
        <v>17</v>
      </c>
    </row>
    <row r="1566" spans="1:3" x14ac:dyDescent="0.25">
      <c r="A1566">
        <v>46691</v>
      </c>
      <c r="B1566" t="str">
        <f t="shared" si="24"/>
        <v>id_46691</v>
      </c>
      <c r="C1566">
        <v>17</v>
      </c>
    </row>
    <row r="1567" spans="1:3" x14ac:dyDescent="0.25">
      <c r="A1567">
        <v>47715</v>
      </c>
      <c r="B1567" t="str">
        <f t="shared" si="24"/>
        <v>id_47715</v>
      </c>
      <c r="C1567">
        <v>17</v>
      </c>
    </row>
    <row r="1568" spans="1:3" x14ac:dyDescent="0.25">
      <c r="A1568">
        <v>49479</v>
      </c>
      <c r="B1568" t="str">
        <f t="shared" si="24"/>
        <v>id_49479</v>
      </c>
      <c r="C1568">
        <v>17</v>
      </c>
    </row>
    <row r="1569" spans="1:3" x14ac:dyDescent="0.25">
      <c r="A1569">
        <v>49641</v>
      </c>
      <c r="B1569" t="str">
        <f t="shared" si="24"/>
        <v>id_49641</v>
      </c>
      <c r="C1569">
        <v>17</v>
      </c>
    </row>
    <row r="1570" spans="1:3" x14ac:dyDescent="0.25">
      <c r="A1570">
        <v>49955</v>
      </c>
      <c r="B1570" t="str">
        <f t="shared" si="24"/>
        <v>id_49955</v>
      </c>
      <c r="C1570">
        <v>17</v>
      </c>
    </row>
    <row r="1571" spans="1:3" x14ac:dyDescent="0.25">
      <c r="A1571">
        <v>53334</v>
      </c>
      <c r="B1571" t="str">
        <f t="shared" si="24"/>
        <v>id_53334</v>
      </c>
      <c r="C1571">
        <v>17</v>
      </c>
    </row>
    <row r="1572" spans="1:3" x14ac:dyDescent="0.25">
      <c r="A1572">
        <v>53879</v>
      </c>
      <c r="B1572" t="str">
        <f t="shared" si="24"/>
        <v>id_53879</v>
      </c>
      <c r="C1572">
        <v>17</v>
      </c>
    </row>
    <row r="1573" spans="1:3" x14ac:dyDescent="0.25">
      <c r="A1573">
        <v>54270</v>
      </c>
      <c r="B1573" t="str">
        <f t="shared" si="24"/>
        <v>id_54270</v>
      </c>
      <c r="C1573">
        <v>17</v>
      </c>
    </row>
    <row r="1574" spans="1:3" x14ac:dyDescent="0.25">
      <c r="A1574">
        <v>55912</v>
      </c>
      <c r="B1574" t="str">
        <f t="shared" si="24"/>
        <v>id_55912</v>
      </c>
      <c r="C1574">
        <v>17</v>
      </c>
    </row>
    <row r="1575" spans="1:3" x14ac:dyDescent="0.25">
      <c r="A1575">
        <v>56345</v>
      </c>
      <c r="B1575" t="str">
        <f t="shared" si="24"/>
        <v>id_56345</v>
      </c>
      <c r="C1575">
        <v>17</v>
      </c>
    </row>
    <row r="1576" spans="1:3" x14ac:dyDescent="0.25">
      <c r="A1576">
        <v>57329</v>
      </c>
      <c r="B1576" t="str">
        <f t="shared" si="24"/>
        <v>id_57329</v>
      </c>
      <c r="C1576">
        <v>17</v>
      </c>
    </row>
    <row r="1577" spans="1:3" x14ac:dyDescent="0.25">
      <c r="A1577">
        <v>57385</v>
      </c>
      <c r="B1577" t="str">
        <f t="shared" si="24"/>
        <v>id_57385</v>
      </c>
      <c r="C1577">
        <v>17</v>
      </c>
    </row>
    <row r="1578" spans="1:3" x14ac:dyDescent="0.25">
      <c r="A1578">
        <v>58127</v>
      </c>
      <c r="B1578" t="str">
        <f t="shared" si="24"/>
        <v>id_58127</v>
      </c>
      <c r="C1578">
        <v>17</v>
      </c>
    </row>
    <row r="1579" spans="1:3" x14ac:dyDescent="0.25">
      <c r="A1579">
        <v>58133</v>
      </c>
      <c r="B1579" t="str">
        <f t="shared" si="24"/>
        <v>id_58133</v>
      </c>
      <c r="C1579">
        <v>17</v>
      </c>
    </row>
    <row r="1580" spans="1:3" x14ac:dyDescent="0.25">
      <c r="A1580">
        <v>58723</v>
      </c>
      <c r="B1580" t="str">
        <f t="shared" si="24"/>
        <v>id_58723</v>
      </c>
      <c r="C1580">
        <v>17</v>
      </c>
    </row>
    <row r="1581" spans="1:3" x14ac:dyDescent="0.25">
      <c r="A1581">
        <v>58865</v>
      </c>
      <c r="B1581" t="str">
        <f t="shared" si="24"/>
        <v>id_58865</v>
      </c>
      <c r="C1581">
        <v>17</v>
      </c>
    </row>
    <row r="1582" spans="1:3" x14ac:dyDescent="0.25">
      <c r="A1582">
        <v>59214</v>
      </c>
      <c r="B1582" t="str">
        <f t="shared" si="24"/>
        <v>id_59214</v>
      </c>
      <c r="C1582">
        <v>17</v>
      </c>
    </row>
    <row r="1583" spans="1:3" x14ac:dyDescent="0.25">
      <c r="A1583">
        <v>60539</v>
      </c>
      <c r="B1583" t="str">
        <f t="shared" si="24"/>
        <v>id_60539</v>
      </c>
      <c r="C1583">
        <v>17</v>
      </c>
    </row>
    <row r="1584" spans="1:3" x14ac:dyDescent="0.25">
      <c r="A1584">
        <v>62955</v>
      </c>
      <c r="B1584" t="str">
        <f t="shared" si="24"/>
        <v>id_62955</v>
      </c>
      <c r="C1584">
        <v>17</v>
      </c>
    </row>
    <row r="1585" spans="1:3" x14ac:dyDescent="0.25">
      <c r="A1585">
        <v>63113</v>
      </c>
      <c r="B1585" t="str">
        <f t="shared" si="24"/>
        <v>id_63113</v>
      </c>
      <c r="C1585">
        <v>17</v>
      </c>
    </row>
    <row r="1586" spans="1:3" x14ac:dyDescent="0.25">
      <c r="A1586">
        <v>64570</v>
      </c>
      <c r="B1586" t="str">
        <f t="shared" si="24"/>
        <v>id_64570</v>
      </c>
      <c r="C1586">
        <v>17</v>
      </c>
    </row>
    <row r="1587" spans="1:3" x14ac:dyDescent="0.25">
      <c r="A1587">
        <v>65291</v>
      </c>
      <c r="B1587" t="str">
        <f t="shared" si="24"/>
        <v>id_65291</v>
      </c>
      <c r="C1587">
        <v>17</v>
      </c>
    </row>
    <row r="1588" spans="1:3" x14ac:dyDescent="0.25">
      <c r="A1588">
        <v>65710</v>
      </c>
      <c r="B1588" t="str">
        <f t="shared" si="24"/>
        <v>id_65710</v>
      </c>
      <c r="C1588">
        <v>17</v>
      </c>
    </row>
    <row r="1589" spans="1:3" x14ac:dyDescent="0.25">
      <c r="A1589">
        <v>66496</v>
      </c>
      <c r="B1589" t="str">
        <f t="shared" si="24"/>
        <v>id_66496</v>
      </c>
      <c r="C1589">
        <v>17</v>
      </c>
    </row>
    <row r="1590" spans="1:3" x14ac:dyDescent="0.25">
      <c r="A1590">
        <v>67552</v>
      </c>
      <c r="B1590" t="str">
        <f t="shared" si="24"/>
        <v>id_67552</v>
      </c>
      <c r="C1590">
        <v>17</v>
      </c>
    </row>
    <row r="1591" spans="1:3" x14ac:dyDescent="0.25">
      <c r="A1591">
        <v>68634</v>
      </c>
      <c r="B1591" t="str">
        <f t="shared" si="24"/>
        <v>id_68634</v>
      </c>
      <c r="C1591">
        <v>17</v>
      </c>
    </row>
    <row r="1592" spans="1:3" x14ac:dyDescent="0.25">
      <c r="A1592">
        <v>68662</v>
      </c>
      <c r="B1592" t="str">
        <f t="shared" si="24"/>
        <v>id_68662</v>
      </c>
      <c r="C1592">
        <v>17</v>
      </c>
    </row>
    <row r="1593" spans="1:3" x14ac:dyDescent="0.25">
      <c r="A1593">
        <v>69300</v>
      </c>
      <c r="B1593" t="str">
        <f t="shared" si="24"/>
        <v>id_69300</v>
      </c>
      <c r="C1593">
        <v>17</v>
      </c>
    </row>
    <row r="1594" spans="1:3" x14ac:dyDescent="0.25">
      <c r="A1594">
        <v>69502</v>
      </c>
      <c r="B1594" t="str">
        <f t="shared" si="24"/>
        <v>id_69502</v>
      </c>
      <c r="C1594">
        <v>17</v>
      </c>
    </row>
    <row r="1595" spans="1:3" x14ac:dyDescent="0.25">
      <c r="A1595">
        <v>69706</v>
      </c>
      <c r="B1595" t="str">
        <f t="shared" si="24"/>
        <v>id_69706</v>
      </c>
      <c r="C1595">
        <v>17</v>
      </c>
    </row>
    <row r="1596" spans="1:3" x14ac:dyDescent="0.25">
      <c r="A1596">
        <v>69769</v>
      </c>
      <c r="B1596" t="str">
        <f t="shared" si="24"/>
        <v>id_69769</v>
      </c>
      <c r="C1596">
        <v>17</v>
      </c>
    </row>
    <row r="1597" spans="1:3" x14ac:dyDescent="0.25">
      <c r="A1597">
        <v>69973</v>
      </c>
      <c r="B1597" t="str">
        <f t="shared" si="24"/>
        <v>id_69973</v>
      </c>
      <c r="C1597">
        <v>17</v>
      </c>
    </row>
    <row r="1598" spans="1:3" x14ac:dyDescent="0.25">
      <c r="A1598">
        <v>70473</v>
      </c>
      <c r="B1598" t="str">
        <f t="shared" si="24"/>
        <v>id_70473</v>
      </c>
      <c r="C1598">
        <v>17</v>
      </c>
    </row>
    <row r="1599" spans="1:3" x14ac:dyDescent="0.25">
      <c r="A1599">
        <v>77069</v>
      </c>
      <c r="B1599" t="str">
        <f t="shared" si="24"/>
        <v>id_77069</v>
      </c>
      <c r="C1599">
        <v>17</v>
      </c>
    </row>
    <row r="1600" spans="1:3" x14ac:dyDescent="0.25">
      <c r="A1600">
        <v>77201</v>
      </c>
      <c r="B1600" t="str">
        <f t="shared" si="24"/>
        <v>id_77201</v>
      </c>
      <c r="C1600">
        <v>17</v>
      </c>
    </row>
    <row r="1601" spans="1:3" x14ac:dyDescent="0.25">
      <c r="A1601">
        <v>77359</v>
      </c>
      <c r="B1601" t="str">
        <f t="shared" si="24"/>
        <v>id_77359</v>
      </c>
      <c r="C1601">
        <v>17</v>
      </c>
    </row>
    <row r="1602" spans="1:3" x14ac:dyDescent="0.25">
      <c r="A1602">
        <v>77720</v>
      </c>
      <c r="B1602" t="str">
        <f t="shared" si="24"/>
        <v>id_77720</v>
      </c>
      <c r="C1602">
        <v>17</v>
      </c>
    </row>
    <row r="1603" spans="1:3" x14ac:dyDescent="0.25">
      <c r="A1603">
        <v>79282</v>
      </c>
      <c r="B1603" t="str">
        <f t="shared" ref="B1603:B1666" si="25">CONCATENATE($B$1,A1603)</f>
        <v>id_79282</v>
      </c>
      <c r="C1603">
        <v>17</v>
      </c>
    </row>
    <row r="1604" spans="1:3" x14ac:dyDescent="0.25">
      <c r="A1604">
        <v>79952</v>
      </c>
      <c r="B1604" t="str">
        <f t="shared" si="25"/>
        <v>id_79952</v>
      </c>
      <c r="C1604">
        <v>17</v>
      </c>
    </row>
    <row r="1605" spans="1:3" x14ac:dyDescent="0.25">
      <c r="A1605">
        <v>80283</v>
      </c>
      <c r="B1605" t="str">
        <f t="shared" si="25"/>
        <v>id_80283</v>
      </c>
      <c r="C1605">
        <v>17</v>
      </c>
    </row>
    <row r="1606" spans="1:3" x14ac:dyDescent="0.25">
      <c r="A1606">
        <v>80513</v>
      </c>
      <c r="B1606" t="str">
        <f t="shared" si="25"/>
        <v>id_80513</v>
      </c>
      <c r="C1606">
        <v>17</v>
      </c>
    </row>
    <row r="1607" spans="1:3" x14ac:dyDescent="0.25">
      <c r="A1607">
        <v>81790</v>
      </c>
      <c r="B1607" t="str">
        <f t="shared" si="25"/>
        <v>id_81790</v>
      </c>
      <c r="C1607">
        <v>17</v>
      </c>
    </row>
    <row r="1608" spans="1:3" x14ac:dyDescent="0.25">
      <c r="A1608">
        <v>82266</v>
      </c>
      <c r="B1608" t="str">
        <f t="shared" si="25"/>
        <v>id_82266</v>
      </c>
      <c r="C1608">
        <v>17</v>
      </c>
    </row>
    <row r="1609" spans="1:3" x14ac:dyDescent="0.25">
      <c r="A1609">
        <v>83047</v>
      </c>
      <c r="B1609" t="str">
        <f t="shared" si="25"/>
        <v>id_83047</v>
      </c>
      <c r="C1609">
        <v>17</v>
      </c>
    </row>
    <row r="1610" spans="1:3" x14ac:dyDescent="0.25">
      <c r="A1610">
        <v>83760</v>
      </c>
      <c r="B1610" t="str">
        <f t="shared" si="25"/>
        <v>id_83760</v>
      </c>
      <c r="C1610">
        <v>17</v>
      </c>
    </row>
    <row r="1611" spans="1:3" x14ac:dyDescent="0.25">
      <c r="A1611">
        <v>83901</v>
      </c>
      <c r="B1611" t="str">
        <f t="shared" si="25"/>
        <v>id_83901</v>
      </c>
      <c r="C1611">
        <v>17</v>
      </c>
    </row>
    <row r="1612" spans="1:3" x14ac:dyDescent="0.25">
      <c r="A1612">
        <v>84683</v>
      </c>
      <c r="B1612" t="str">
        <f t="shared" si="25"/>
        <v>id_84683</v>
      </c>
      <c r="C1612">
        <v>17</v>
      </c>
    </row>
    <row r="1613" spans="1:3" x14ac:dyDescent="0.25">
      <c r="A1613">
        <v>84720</v>
      </c>
      <c r="B1613" t="str">
        <f t="shared" si="25"/>
        <v>id_84720</v>
      </c>
      <c r="C1613">
        <v>17</v>
      </c>
    </row>
    <row r="1614" spans="1:3" x14ac:dyDescent="0.25">
      <c r="A1614">
        <v>85095</v>
      </c>
      <c r="B1614" t="str">
        <f t="shared" si="25"/>
        <v>id_85095</v>
      </c>
      <c r="C1614">
        <v>17</v>
      </c>
    </row>
    <row r="1615" spans="1:3" x14ac:dyDescent="0.25">
      <c r="A1615">
        <v>85335</v>
      </c>
      <c r="B1615" t="str">
        <f t="shared" si="25"/>
        <v>id_85335</v>
      </c>
      <c r="C1615">
        <v>17</v>
      </c>
    </row>
    <row r="1616" spans="1:3" x14ac:dyDescent="0.25">
      <c r="A1616">
        <v>85890</v>
      </c>
      <c r="B1616" t="str">
        <f t="shared" si="25"/>
        <v>id_85890</v>
      </c>
      <c r="C1616">
        <v>17</v>
      </c>
    </row>
    <row r="1617" spans="1:3" x14ac:dyDescent="0.25">
      <c r="A1617">
        <v>87171</v>
      </c>
      <c r="B1617" t="str">
        <f t="shared" si="25"/>
        <v>id_87171</v>
      </c>
      <c r="C1617">
        <v>17</v>
      </c>
    </row>
    <row r="1618" spans="1:3" x14ac:dyDescent="0.25">
      <c r="A1618">
        <v>87218</v>
      </c>
      <c r="B1618" t="str">
        <f t="shared" si="25"/>
        <v>id_87218</v>
      </c>
      <c r="C1618">
        <v>17</v>
      </c>
    </row>
    <row r="1619" spans="1:3" x14ac:dyDescent="0.25">
      <c r="A1619">
        <v>87521</v>
      </c>
      <c r="B1619" t="str">
        <f t="shared" si="25"/>
        <v>id_87521</v>
      </c>
      <c r="C1619">
        <v>17</v>
      </c>
    </row>
    <row r="1620" spans="1:3" x14ac:dyDescent="0.25">
      <c r="A1620">
        <v>89124</v>
      </c>
      <c r="B1620" t="str">
        <f t="shared" si="25"/>
        <v>id_89124</v>
      </c>
      <c r="C1620">
        <v>17</v>
      </c>
    </row>
    <row r="1621" spans="1:3" x14ac:dyDescent="0.25">
      <c r="A1621">
        <v>89255</v>
      </c>
      <c r="B1621" t="str">
        <f t="shared" si="25"/>
        <v>id_89255</v>
      </c>
      <c r="C1621">
        <v>17</v>
      </c>
    </row>
    <row r="1622" spans="1:3" x14ac:dyDescent="0.25">
      <c r="A1622">
        <v>90376</v>
      </c>
      <c r="B1622" t="str">
        <f t="shared" si="25"/>
        <v>id_90376</v>
      </c>
      <c r="C1622">
        <v>17</v>
      </c>
    </row>
    <row r="1623" spans="1:3" x14ac:dyDescent="0.25">
      <c r="A1623">
        <v>90720</v>
      </c>
      <c r="B1623" t="str">
        <f t="shared" si="25"/>
        <v>id_90720</v>
      </c>
      <c r="C1623">
        <v>17</v>
      </c>
    </row>
    <row r="1624" spans="1:3" x14ac:dyDescent="0.25">
      <c r="A1624">
        <v>93351</v>
      </c>
      <c r="B1624" t="str">
        <f t="shared" si="25"/>
        <v>id_93351</v>
      </c>
      <c r="C1624">
        <v>17</v>
      </c>
    </row>
    <row r="1625" spans="1:3" x14ac:dyDescent="0.25">
      <c r="A1625">
        <v>94031</v>
      </c>
      <c r="B1625" t="str">
        <f t="shared" si="25"/>
        <v>id_94031</v>
      </c>
      <c r="C1625">
        <v>17</v>
      </c>
    </row>
    <row r="1626" spans="1:3" x14ac:dyDescent="0.25">
      <c r="A1626">
        <v>94859</v>
      </c>
      <c r="B1626" t="str">
        <f t="shared" si="25"/>
        <v>id_94859</v>
      </c>
      <c r="C1626">
        <v>17</v>
      </c>
    </row>
    <row r="1627" spans="1:3" x14ac:dyDescent="0.25">
      <c r="A1627">
        <v>95749</v>
      </c>
      <c r="B1627" t="str">
        <f t="shared" si="25"/>
        <v>id_95749</v>
      </c>
      <c r="C1627">
        <v>17</v>
      </c>
    </row>
    <row r="1628" spans="1:3" x14ac:dyDescent="0.25">
      <c r="A1628">
        <v>96923</v>
      </c>
      <c r="B1628" t="str">
        <f t="shared" si="25"/>
        <v>id_96923</v>
      </c>
      <c r="C1628">
        <v>17</v>
      </c>
    </row>
    <row r="1629" spans="1:3" x14ac:dyDescent="0.25">
      <c r="A1629">
        <v>97956</v>
      </c>
      <c r="B1629" t="str">
        <f t="shared" si="25"/>
        <v>id_97956</v>
      </c>
      <c r="C1629">
        <v>17</v>
      </c>
    </row>
    <row r="1630" spans="1:3" x14ac:dyDescent="0.25">
      <c r="A1630">
        <v>99032</v>
      </c>
      <c r="B1630" t="str">
        <f t="shared" si="25"/>
        <v>id_99032</v>
      </c>
      <c r="C1630">
        <v>17</v>
      </c>
    </row>
    <row r="1631" spans="1:3" x14ac:dyDescent="0.25">
      <c r="A1631">
        <v>101540</v>
      </c>
      <c r="B1631" t="str">
        <f t="shared" si="25"/>
        <v>id_101540</v>
      </c>
      <c r="C1631">
        <v>17</v>
      </c>
    </row>
    <row r="1632" spans="1:3" x14ac:dyDescent="0.25">
      <c r="A1632">
        <v>102066</v>
      </c>
      <c r="B1632" t="str">
        <f t="shared" si="25"/>
        <v>id_102066</v>
      </c>
      <c r="C1632">
        <v>17</v>
      </c>
    </row>
    <row r="1633" spans="1:3" x14ac:dyDescent="0.25">
      <c r="A1633">
        <v>102169</v>
      </c>
      <c r="B1633" t="str">
        <f t="shared" si="25"/>
        <v>id_102169</v>
      </c>
      <c r="C1633">
        <v>17</v>
      </c>
    </row>
    <row r="1634" spans="1:3" x14ac:dyDescent="0.25">
      <c r="A1634">
        <v>102553</v>
      </c>
      <c r="B1634" t="str">
        <f t="shared" si="25"/>
        <v>id_102553</v>
      </c>
      <c r="C1634">
        <v>17</v>
      </c>
    </row>
    <row r="1635" spans="1:3" x14ac:dyDescent="0.25">
      <c r="A1635">
        <v>102573</v>
      </c>
      <c r="B1635" t="str">
        <f t="shared" si="25"/>
        <v>id_102573</v>
      </c>
      <c r="C1635">
        <v>17</v>
      </c>
    </row>
    <row r="1636" spans="1:3" x14ac:dyDescent="0.25">
      <c r="A1636">
        <v>102793</v>
      </c>
      <c r="B1636" t="str">
        <f t="shared" si="25"/>
        <v>id_102793</v>
      </c>
      <c r="C1636">
        <v>17</v>
      </c>
    </row>
    <row r="1637" spans="1:3" x14ac:dyDescent="0.25">
      <c r="A1637">
        <v>104770</v>
      </c>
      <c r="B1637" t="str">
        <f t="shared" si="25"/>
        <v>id_104770</v>
      </c>
      <c r="C1637">
        <v>17</v>
      </c>
    </row>
    <row r="1638" spans="1:3" x14ac:dyDescent="0.25">
      <c r="A1638">
        <v>106453</v>
      </c>
      <c r="B1638" t="str">
        <f t="shared" si="25"/>
        <v>id_106453</v>
      </c>
      <c r="C1638">
        <v>17</v>
      </c>
    </row>
    <row r="1639" spans="1:3" x14ac:dyDescent="0.25">
      <c r="A1639">
        <v>107606</v>
      </c>
      <c r="B1639" t="str">
        <f t="shared" si="25"/>
        <v>id_107606</v>
      </c>
      <c r="C1639">
        <v>17</v>
      </c>
    </row>
    <row r="1640" spans="1:3" x14ac:dyDescent="0.25">
      <c r="A1640">
        <v>108480</v>
      </c>
      <c r="B1640" t="str">
        <f t="shared" si="25"/>
        <v>id_108480</v>
      </c>
      <c r="C1640">
        <v>17</v>
      </c>
    </row>
    <row r="1641" spans="1:3" x14ac:dyDescent="0.25">
      <c r="A1641">
        <v>108650</v>
      </c>
      <c r="B1641" t="str">
        <f t="shared" si="25"/>
        <v>id_108650</v>
      </c>
      <c r="C1641">
        <v>17</v>
      </c>
    </row>
    <row r="1642" spans="1:3" x14ac:dyDescent="0.25">
      <c r="A1642">
        <v>110279</v>
      </c>
      <c r="B1642" t="str">
        <f t="shared" si="25"/>
        <v>id_110279</v>
      </c>
      <c r="C1642">
        <v>17</v>
      </c>
    </row>
    <row r="1643" spans="1:3" x14ac:dyDescent="0.25">
      <c r="A1643">
        <v>110703</v>
      </c>
      <c r="B1643" t="str">
        <f t="shared" si="25"/>
        <v>id_110703</v>
      </c>
      <c r="C1643">
        <v>17</v>
      </c>
    </row>
    <row r="1644" spans="1:3" x14ac:dyDescent="0.25">
      <c r="A1644">
        <v>111454</v>
      </c>
      <c r="B1644" t="str">
        <f t="shared" si="25"/>
        <v>id_111454</v>
      </c>
      <c r="C1644">
        <v>17</v>
      </c>
    </row>
    <row r="1645" spans="1:3" x14ac:dyDescent="0.25">
      <c r="A1645">
        <v>111799</v>
      </c>
      <c r="B1645" t="str">
        <f t="shared" si="25"/>
        <v>id_111799</v>
      </c>
      <c r="C1645">
        <v>17</v>
      </c>
    </row>
    <row r="1646" spans="1:3" x14ac:dyDescent="0.25">
      <c r="A1646">
        <v>112687</v>
      </c>
      <c r="B1646" t="str">
        <f t="shared" si="25"/>
        <v>id_112687</v>
      </c>
      <c r="C1646">
        <v>17</v>
      </c>
    </row>
    <row r="1647" spans="1:3" x14ac:dyDescent="0.25">
      <c r="A1647">
        <v>114033</v>
      </c>
      <c r="B1647" t="str">
        <f t="shared" si="25"/>
        <v>id_114033</v>
      </c>
      <c r="C1647">
        <v>17</v>
      </c>
    </row>
    <row r="1648" spans="1:3" x14ac:dyDescent="0.25">
      <c r="A1648">
        <v>114264</v>
      </c>
      <c r="B1648" t="str">
        <f t="shared" si="25"/>
        <v>id_114264</v>
      </c>
      <c r="C1648">
        <v>17</v>
      </c>
    </row>
    <row r="1649" spans="1:3" x14ac:dyDescent="0.25">
      <c r="A1649">
        <v>115302</v>
      </c>
      <c r="B1649" t="str">
        <f t="shared" si="25"/>
        <v>id_115302</v>
      </c>
      <c r="C1649">
        <v>17</v>
      </c>
    </row>
    <row r="1650" spans="1:3" x14ac:dyDescent="0.25">
      <c r="A1650">
        <v>115355</v>
      </c>
      <c r="B1650" t="str">
        <f t="shared" si="25"/>
        <v>id_115355</v>
      </c>
      <c r="C1650">
        <v>17</v>
      </c>
    </row>
    <row r="1651" spans="1:3" x14ac:dyDescent="0.25">
      <c r="A1651">
        <v>115831</v>
      </c>
      <c r="B1651" t="str">
        <f t="shared" si="25"/>
        <v>id_115831</v>
      </c>
      <c r="C1651">
        <v>17</v>
      </c>
    </row>
    <row r="1652" spans="1:3" x14ac:dyDescent="0.25">
      <c r="A1652">
        <v>120208</v>
      </c>
      <c r="B1652" t="str">
        <f t="shared" si="25"/>
        <v>id_120208</v>
      </c>
      <c r="C1652">
        <v>17</v>
      </c>
    </row>
    <row r="1653" spans="1:3" x14ac:dyDescent="0.25">
      <c r="A1653">
        <v>123286</v>
      </c>
      <c r="B1653" t="str">
        <f t="shared" si="25"/>
        <v>id_123286</v>
      </c>
      <c r="C1653">
        <v>17</v>
      </c>
    </row>
    <row r="1654" spans="1:3" x14ac:dyDescent="0.25">
      <c r="A1654">
        <v>123921</v>
      </c>
      <c r="B1654" t="str">
        <f t="shared" si="25"/>
        <v>id_123921</v>
      </c>
      <c r="C1654">
        <v>17</v>
      </c>
    </row>
    <row r="1655" spans="1:3" x14ac:dyDescent="0.25">
      <c r="A1655">
        <v>124546</v>
      </c>
      <c r="B1655" t="str">
        <f t="shared" si="25"/>
        <v>id_124546</v>
      </c>
      <c r="C1655">
        <v>17</v>
      </c>
    </row>
    <row r="1656" spans="1:3" x14ac:dyDescent="0.25">
      <c r="A1656">
        <v>124927</v>
      </c>
      <c r="B1656" t="str">
        <f t="shared" si="25"/>
        <v>id_124927</v>
      </c>
      <c r="C1656">
        <v>17</v>
      </c>
    </row>
    <row r="1657" spans="1:3" x14ac:dyDescent="0.25">
      <c r="A1657">
        <v>125087</v>
      </c>
      <c r="B1657" t="str">
        <f t="shared" si="25"/>
        <v>id_125087</v>
      </c>
      <c r="C1657">
        <v>17</v>
      </c>
    </row>
    <row r="1658" spans="1:3" x14ac:dyDescent="0.25">
      <c r="A1658">
        <v>125345</v>
      </c>
      <c r="B1658" t="str">
        <f t="shared" si="25"/>
        <v>id_125345</v>
      </c>
      <c r="C1658">
        <v>17</v>
      </c>
    </row>
    <row r="1659" spans="1:3" x14ac:dyDescent="0.25">
      <c r="A1659">
        <v>126002</v>
      </c>
      <c r="B1659" t="str">
        <f t="shared" si="25"/>
        <v>id_126002</v>
      </c>
      <c r="C1659">
        <v>17</v>
      </c>
    </row>
    <row r="1660" spans="1:3" x14ac:dyDescent="0.25">
      <c r="A1660">
        <v>127398</v>
      </c>
      <c r="B1660" t="str">
        <f t="shared" si="25"/>
        <v>id_127398</v>
      </c>
      <c r="C1660">
        <v>17</v>
      </c>
    </row>
    <row r="1661" spans="1:3" x14ac:dyDescent="0.25">
      <c r="A1661">
        <v>128838</v>
      </c>
      <c r="B1661" t="str">
        <f t="shared" si="25"/>
        <v>id_128838</v>
      </c>
      <c r="C1661">
        <v>17</v>
      </c>
    </row>
    <row r="1662" spans="1:3" x14ac:dyDescent="0.25">
      <c r="A1662">
        <v>130562</v>
      </c>
      <c r="B1662" t="str">
        <f t="shared" si="25"/>
        <v>id_130562</v>
      </c>
      <c r="C1662">
        <v>17</v>
      </c>
    </row>
    <row r="1663" spans="1:3" x14ac:dyDescent="0.25">
      <c r="A1663">
        <v>130563</v>
      </c>
      <c r="B1663" t="str">
        <f t="shared" si="25"/>
        <v>id_130563</v>
      </c>
      <c r="C1663">
        <v>17</v>
      </c>
    </row>
    <row r="1664" spans="1:3" x14ac:dyDescent="0.25">
      <c r="A1664">
        <v>130798</v>
      </c>
      <c r="B1664" t="str">
        <f t="shared" si="25"/>
        <v>id_130798</v>
      </c>
      <c r="C1664">
        <v>17</v>
      </c>
    </row>
    <row r="1665" spans="1:3" x14ac:dyDescent="0.25">
      <c r="A1665">
        <v>131149</v>
      </c>
      <c r="B1665" t="str">
        <f t="shared" si="25"/>
        <v>id_131149</v>
      </c>
      <c r="C1665">
        <v>17</v>
      </c>
    </row>
    <row r="1666" spans="1:3" x14ac:dyDescent="0.25">
      <c r="A1666">
        <v>131374</v>
      </c>
      <c r="B1666" t="str">
        <f t="shared" si="25"/>
        <v>id_131374</v>
      </c>
      <c r="C1666">
        <v>17</v>
      </c>
    </row>
    <row r="1667" spans="1:3" x14ac:dyDescent="0.25">
      <c r="A1667">
        <v>133083</v>
      </c>
      <c r="B1667" t="str">
        <f t="shared" ref="B1667:B1730" si="26">CONCATENATE($B$1,A1667)</f>
        <v>id_133083</v>
      </c>
      <c r="C1667">
        <v>17</v>
      </c>
    </row>
    <row r="1668" spans="1:3" x14ac:dyDescent="0.25">
      <c r="A1668">
        <v>135269</v>
      </c>
      <c r="B1668" t="str">
        <f t="shared" si="26"/>
        <v>id_135269</v>
      </c>
      <c r="C1668">
        <v>17</v>
      </c>
    </row>
    <row r="1669" spans="1:3" x14ac:dyDescent="0.25">
      <c r="A1669">
        <v>137117</v>
      </c>
      <c r="B1669" t="str">
        <f t="shared" si="26"/>
        <v>id_137117</v>
      </c>
      <c r="C1669">
        <v>17</v>
      </c>
    </row>
    <row r="1670" spans="1:3" x14ac:dyDescent="0.25">
      <c r="A1670">
        <v>137227</v>
      </c>
      <c r="B1670" t="str">
        <f t="shared" si="26"/>
        <v>id_137227</v>
      </c>
      <c r="C1670">
        <v>17</v>
      </c>
    </row>
    <row r="1671" spans="1:3" x14ac:dyDescent="0.25">
      <c r="A1671">
        <v>138254</v>
      </c>
      <c r="B1671" t="str">
        <f t="shared" si="26"/>
        <v>id_138254</v>
      </c>
      <c r="C1671">
        <v>17</v>
      </c>
    </row>
    <row r="1672" spans="1:3" x14ac:dyDescent="0.25">
      <c r="A1672">
        <v>138628</v>
      </c>
      <c r="B1672" t="str">
        <f t="shared" si="26"/>
        <v>id_138628</v>
      </c>
      <c r="C1672">
        <v>17</v>
      </c>
    </row>
    <row r="1673" spans="1:3" x14ac:dyDescent="0.25">
      <c r="A1673">
        <v>138882</v>
      </c>
      <c r="B1673" t="str">
        <f t="shared" si="26"/>
        <v>id_138882</v>
      </c>
      <c r="C1673">
        <v>17</v>
      </c>
    </row>
    <row r="1674" spans="1:3" x14ac:dyDescent="0.25">
      <c r="A1674">
        <v>138928</v>
      </c>
      <c r="B1674" t="str">
        <f t="shared" si="26"/>
        <v>id_138928</v>
      </c>
      <c r="C1674">
        <v>17</v>
      </c>
    </row>
    <row r="1675" spans="1:3" x14ac:dyDescent="0.25">
      <c r="A1675">
        <v>139678</v>
      </c>
      <c r="B1675" t="str">
        <f t="shared" si="26"/>
        <v>id_139678</v>
      </c>
      <c r="C1675">
        <v>17</v>
      </c>
    </row>
    <row r="1676" spans="1:3" x14ac:dyDescent="0.25">
      <c r="A1676">
        <v>144103</v>
      </c>
      <c r="B1676" t="str">
        <f t="shared" si="26"/>
        <v>id_144103</v>
      </c>
      <c r="C1676">
        <v>17</v>
      </c>
    </row>
    <row r="1677" spans="1:3" x14ac:dyDescent="0.25">
      <c r="A1677">
        <v>144119</v>
      </c>
      <c r="B1677" t="str">
        <f t="shared" si="26"/>
        <v>id_144119</v>
      </c>
      <c r="C1677">
        <v>17</v>
      </c>
    </row>
    <row r="1678" spans="1:3" x14ac:dyDescent="0.25">
      <c r="A1678">
        <v>144401</v>
      </c>
      <c r="B1678" t="str">
        <f t="shared" si="26"/>
        <v>id_144401</v>
      </c>
      <c r="C1678">
        <v>17</v>
      </c>
    </row>
    <row r="1679" spans="1:3" x14ac:dyDescent="0.25">
      <c r="A1679">
        <v>144621</v>
      </c>
      <c r="B1679" t="str">
        <f t="shared" si="26"/>
        <v>id_144621</v>
      </c>
      <c r="C1679">
        <v>17</v>
      </c>
    </row>
    <row r="1680" spans="1:3" x14ac:dyDescent="0.25">
      <c r="A1680">
        <v>145998</v>
      </c>
      <c r="B1680" t="str">
        <f t="shared" si="26"/>
        <v>id_145998</v>
      </c>
      <c r="C1680">
        <v>17</v>
      </c>
    </row>
    <row r="1681" spans="1:3" x14ac:dyDescent="0.25">
      <c r="A1681">
        <v>148203</v>
      </c>
      <c r="B1681" t="str">
        <f t="shared" si="26"/>
        <v>id_148203</v>
      </c>
      <c r="C1681">
        <v>17</v>
      </c>
    </row>
    <row r="1682" spans="1:3" x14ac:dyDescent="0.25">
      <c r="A1682">
        <v>148363</v>
      </c>
      <c r="B1682" t="str">
        <f t="shared" si="26"/>
        <v>id_148363</v>
      </c>
      <c r="C1682">
        <v>17</v>
      </c>
    </row>
    <row r="1683" spans="1:3" x14ac:dyDescent="0.25">
      <c r="A1683">
        <v>149180</v>
      </c>
      <c r="B1683" t="str">
        <f t="shared" si="26"/>
        <v>id_149180</v>
      </c>
      <c r="C1683">
        <v>17</v>
      </c>
    </row>
    <row r="1684" spans="1:3" x14ac:dyDescent="0.25">
      <c r="A1684">
        <v>149639</v>
      </c>
      <c r="B1684" t="str">
        <f t="shared" si="26"/>
        <v>id_149639</v>
      </c>
      <c r="C1684">
        <v>17</v>
      </c>
    </row>
    <row r="1685" spans="1:3" x14ac:dyDescent="0.25">
      <c r="A1685">
        <v>150259</v>
      </c>
      <c r="B1685" t="str">
        <f t="shared" si="26"/>
        <v>id_150259</v>
      </c>
      <c r="C1685">
        <v>17</v>
      </c>
    </row>
    <row r="1686" spans="1:3" x14ac:dyDescent="0.25">
      <c r="A1686">
        <v>152401</v>
      </c>
      <c r="B1686" t="str">
        <f t="shared" si="26"/>
        <v>id_152401</v>
      </c>
      <c r="C1686">
        <v>17</v>
      </c>
    </row>
    <row r="1687" spans="1:3" x14ac:dyDescent="0.25">
      <c r="A1687">
        <v>152428</v>
      </c>
      <c r="B1687" t="str">
        <f t="shared" si="26"/>
        <v>id_152428</v>
      </c>
      <c r="C1687">
        <v>17</v>
      </c>
    </row>
    <row r="1688" spans="1:3" x14ac:dyDescent="0.25">
      <c r="A1688">
        <v>153598</v>
      </c>
      <c r="B1688" t="str">
        <f t="shared" si="26"/>
        <v>id_153598</v>
      </c>
      <c r="C1688">
        <v>17</v>
      </c>
    </row>
    <row r="1689" spans="1:3" x14ac:dyDescent="0.25">
      <c r="A1689">
        <v>154552</v>
      </c>
      <c r="B1689" t="str">
        <f t="shared" si="26"/>
        <v>id_154552</v>
      </c>
      <c r="C1689">
        <v>17</v>
      </c>
    </row>
    <row r="1690" spans="1:3" x14ac:dyDescent="0.25">
      <c r="A1690">
        <v>155862</v>
      </c>
      <c r="B1690" t="str">
        <f t="shared" si="26"/>
        <v>id_155862</v>
      </c>
      <c r="C1690">
        <v>17</v>
      </c>
    </row>
    <row r="1691" spans="1:3" x14ac:dyDescent="0.25">
      <c r="A1691">
        <v>155936</v>
      </c>
      <c r="B1691" t="str">
        <f t="shared" si="26"/>
        <v>id_155936</v>
      </c>
      <c r="C1691">
        <v>17</v>
      </c>
    </row>
    <row r="1692" spans="1:3" x14ac:dyDescent="0.25">
      <c r="A1692">
        <v>157701</v>
      </c>
      <c r="B1692" t="str">
        <f t="shared" si="26"/>
        <v>id_157701</v>
      </c>
      <c r="C1692">
        <v>17</v>
      </c>
    </row>
    <row r="1693" spans="1:3" x14ac:dyDescent="0.25">
      <c r="A1693">
        <v>158159</v>
      </c>
      <c r="B1693" t="str">
        <f t="shared" si="26"/>
        <v>id_158159</v>
      </c>
      <c r="C1693">
        <v>17</v>
      </c>
    </row>
    <row r="1694" spans="1:3" x14ac:dyDescent="0.25">
      <c r="A1694">
        <v>158271</v>
      </c>
      <c r="B1694" t="str">
        <f t="shared" si="26"/>
        <v>id_158271</v>
      </c>
      <c r="C1694">
        <v>17</v>
      </c>
    </row>
    <row r="1695" spans="1:3" x14ac:dyDescent="0.25">
      <c r="A1695">
        <v>158650</v>
      </c>
      <c r="B1695" t="str">
        <f t="shared" si="26"/>
        <v>id_158650</v>
      </c>
      <c r="C1695">
        <v>17</v>
      </c>
    </row>
    <row r="1696" spans="1:3" x14ac:dyDescent="0.25">
      <c r="A1696">
        <v>158966</v>
      </c>
      <c r="B1696" t="str">
        <f t="shared" si="26"/>
        <v>id_158966</v>
      </c>
      <c r="C1696">
        <v>17</v>
      </c>
    </row>
    <row r="1697" spans="1:3" x14ac:dyDescent="0.25">
      <c r="A1697">
        <v>161945</v>
      </c>
      <c r="B1697" t="str">
        <f t="shared" si="26"/>
        <v>id_161945</v>
      </c>
      <c r="C1697">
        <v>17</v>
      </c>
    </row>
    <row r="1698" spans="1:3" x14ac:dyDescent="0.25">
      <c r="A1698">
        <v>162082</v>
      </c>
      <c r="B1698" t="str">
        <f t="shared" si="26"/>
        <v>id_162082</v>
      </c>
      <c r="C1698">
        <v>17</v>
      </c>
    </row>
    <row r="1699" spans="1:3" x14ac:dyDescent="0.25">
      <c r="A1699">
        <v>162548</v>
      </c>
      <c r="B1699" t="str">
        <f t="shared" si="26"/>
        <v>id_162548</v>
      </c>
      <c r="C1699">
        <v>17</v>
      </c>
    </row>
    <row r="1700" spans="1:3" x14ac:dyDescent="0.25">
      <c r="A1700">
        <v>164216</v>
      </c>
      <c r="B1700" t="str">
        <f t="shared" si="26"/>
        <v>id_164216</v>
      </c>
      <c r="C1700">
        <v>17</v>
      </c>
    </row>
    <row r="1701" spans="1:3" x14ac:dyDescent="0.25">
      <c r="A1701">
        <v>164238</v>
      </c>
      <c r="B1701" t="str">
        <f t="shared" si="26"/>
        <v>id_164238</v>
      </c>
      <c r="C1701">
        <v>17</v>
      </c>
    </row>
    <row r="1702" spans="1:3" x14ac:dyDescent="0.25">
      <c r="A1702">
        <v>164438</v>
      </c>
      <c r="B1702" t="str">
        <f t="shared" si="26"/>
        <v>id_164438</v>
      </c>
      <c r="C1702">
        <v>17</v>
      </c>
    </row>
    <row r="1703" spans="1:3" x14ac:dyDescent="0.25">
      <c r="A1703">
        <v>164924</v>
      </c>
      <c r="B1703" t="str">
        <f t="shared" si="26"/>
        <v>id_164924</v>
      </c>
      <c r="C1703">
        <v>17</v>
      </c>
    </row>
    <row r="1704" spans="1:3" x14ac:dyDescent="0.25">
      <c r="A1704">
        <v>165017</v>
      </c>
      <c r="B1704" t="str">
        <f t="shared" si="26"/>
        <v>id_165017</v>
      </c>
      <c r="C1704">
        <v>17</v>
      </c>
    </row>
    <row r="1705" spans="1:3" x14ac:dyDescent="0.25">
      <c r="A1705">
        <v>166714</v>
      </c>
      <c r="B1705" t="str">
        <f t="shared" si="26"/>
        <v>id_166714</v>
      </c>
      <c r="C1705">
        <v>17</v>
      </c>
    </row>
    <row r="1706" spans="1:3" x14ac:dyDescent="0.25">
      <c r="A1706">
        <v>166754</v>
      </c>
      <c r="B1706" t="str">
        <f t="shared" si="26"/>
        <v>id_166754</v>
      </c>
      <c r="C1706">
        <v>17</v>
      </c>
    </row>
    <row r="1707" spans="1:3" x14ac:dyDescent="0.25">
      <c r="A1707">
        <v>167244</v>
      </c>
      <c r="B1707" t="str">
        <f t="shared" si="26"/>
        <v>id_167244</v>
      </c>
      <c r="C1707">
        <v>17</v>
      </c>
    </row>
    <row r="1708" spans="1:3" x14ac:dyDescent="0.25">
      <c r="A1708">
        <v>167354</v>
      </c>
      <c r="B1708" t="str">
        <f t="shared" si="26"/>
        <v>id_167354</v>
      </c>
      <c r="C1708">
        <v>17</v>
      </c>
    </row>
    <row r="1709" spans="1:3" x14ac:dyDescent="0.25">
      <c r="A1709">
        <v>167399</v>
      </c>
      <c r="B1709" t="str">
        <f t="shared" si="26"/>
        <v>id_167399</v>
      </c>
      <c r="C1709">
        <v>17</v>
      </c>
    </row>
    <row r="1710" spans="1:3" x14ac:dyDescent="0.25">
      <c r="A1710">
        <v>167483</v>
      </c>
      <c r="B1710" t="str">
        <f t="shared" si="26"/>
        <v>id_167483</v>
      </c>
      <c r="C1710">
        <v>17</v>
      </c>
    </row>
    <row r="1711" spans="1:3" x14ac:dyDescent="0.25">
      <c r="A1711">
        <v>167489</v>
      </c>
      <c r="B1711" t="str">
        <f t="shared" si="26"/>
        <v>id_167489</v>
      </c>
      <c r="C1711">
        <v>17</v>
      </c>
    </row>
    <row r="1712" spans="1:3" x14ac:dyDescent="0.25">
      <c r="A1712">
        <v>169405</v>
      </c>
      <c r="B1712" t="str">
        <f t="shared" si="26"/>
        <v>id_169405</v>
      </c>
      <c r="C1712">
        <v>17</v>
      </c>
    </row>
    <row r="1713" spans="1:3" x14ac:dyDescent="0.25">
      <c r="A1713">
        <v>170516</v>
      </c>
      <c r="B1713" t="str">
        <f t="shared" si="26"/>
        <v>id_170516</v>
      </c>
      <c r="C1713">
        <v>17</v>
      </c>
    </row>
    <row r="1714" spans="1:3" x14ac:dyDescent="0.25">
      <c r="A1714">
        <v>170938</v>
      </c>
      <c r="B1714" t="str">
        <f t="shared" si="26"/>
        <v>id_170938</v>
      </c>
      <c r="C1714">
        <v>17</v>
      </c>
    </row>
    <row r="1715" spans="1:3" x14ac:dyDescent="0.25">
      <c r="A1715">
        <v>171641</v>
      </c>
      <c r="B1715" t="str">
        <f t="shared" si="26"/>
        <v>id_171641</v>
      </c>
      <c r="C1715">
        <v>17</v>
      </c>
    </row>
    <row r="1716" spans="1:3" x14ac:dyDescent="0.25">
      <c r="A1716">
        <v>171871</v>
      </c>
      <c r="B1716" t="str">
        <f t="shared" si="26"/>
        <v>id_171871</v>
      </c>
      <c r="C1716">
        <v>17</v>
      </c>
    </row>
    <row r="1717" spans="1:3" x14ac:dyDescent="0.25">
      <c r="A1717">
        <v>172356</v>
      </c>
      <c r="B1717" t="str">
        <f t="shared" si="26"/>
        <v>id_172356</v>
      </c>
      <c r="C1717">
        <v>17</v>
      </c>
    </row>
    <row r="1718" spans="1:3" x14ac:dyDescent="0.25">
      <c r="A1718">
        <v>173505</v>
      </c>
      <c r="B1718" t="str">
        <f t="shared" si="26"/>
        <v>id_173505</v>
      </c>
      <c r="C1718">
        <v>17</v>
      </c>
    </row>
    <row r="1719" spans="1:3" x14ac:dyDescent="0.25">
      <c r="A1719">
        <v>174164</v>
      </c>
      <c r="B1719" t="str">
        <f t="shared" si="26"/>
        <v>id_174164</v>
      </c>
      <c r="C1719">
        <v>17</v>
      </c>
    </row>
    <row r="1720" spans="1:3" x14ac:dyDescent="0.25">
      <c r="A1720">
        <v>174397</v>
      </c>
      <c r="B1720" t="str">
        <f t="shared" si="26"/>
        <v>id_174397</v>
      </c>
      <c r="C1720">
        <v>17</v>
      </c>
    </row>
    <row r="1721" spans="1:3" x14ac:dyDescent="0.25">
      <c r="A1721">
        <v>175118</v>
      </c>
      <c r="B1721" t="str">
        <f t="shared" si="26"/>
        <v>id_175118</v>
      </c>
      <c r="C1721">
        <v>17</v>
      </c>
    </row>
    <row r="1722" spans="1:3" x14ac:dyDescent="0.25">
      <c r="A1722">
        <v>175486</v>
      </c>
      <c r="B1722" t="str">
        <f t="shared" si="26"/>
        <v>id_175486</v>
      </c>
      <c r="C1722">
        <v>17</v>
      </c>
    </row>
    <row r="1723" spans="1:3" x14ac:dyDescent="0.25">
      <c r="A1723">
        <v>177253</v>
      </c>
      <c r="B1723" t="str">
        <f t="shared" si="26"/>
        <v>id_177253</v>
      </c>
      <c r="C1723">
        <v>17</v>
      </c>
    </row>
    <row r="1724" spans="1:3" x14ac:dyDescent="0.25">
      <c r="A1724">
        <v>177545</v>
      </c>
      <c r="B1724" t="str">
        <f t="shared" si="26"/>
        <v>id_177545</v>
      </c>
      <c r="C1724">
        <v>17</v>
      </c>
    </row>
    <row r="1725" spans="1:3" x14ac:dyDescent="0.25">
      <c r="A1725">
        <v>178679</v>
      </c>
      <c r="B1725" t="str">
        <f t="shared" si="26"/>
        <v>id_178679</v>
      </c>
      <c r="C1725">
        <v>17</v>
      </c>
    </row>
    <row r="1726" spans="1:3" x14ac:dyDescent="0.25">
      <c r="A1726">
        <v>179149</v>
      </c>
      <c r="B1726" t="str">
        <f t="shared" si="26"/>
        <v>id_179149</v>
      </c>
      <c r="C1726">
        <v>17</v>
      </c>
    </row>
    <row r="1727" spans="1:3" x14ac:dyDescent="0.25">
      <c r="A1727">
        <v>181079</v>
      </c>
      <c r="B1727" t="str">
        <f t="shared" si="26"/>
        <v>id_181079</v>
      </c>
      <c r="C1727">
        <v>17</v>
      </c>
    </row>
    <row r="1728" spans="1:3" x14ac:dyDescent="0.25">
      <c r="A1728">
        <v>183949</v>
      </c>
      <c r="B1728" t="str">
        <f t="shared" si="26"/>
        <v>id_183949</v>
      </c>
      <c r="C1728">
        <v>17</v>
      </c>
    </row>
    <row r="1729" spans="1:3" x14ac:dyDescent="0.25">
      <c r="A1729">
        <v>184572</v>
      </c>
      <c r="B1729" t="str">
        <f t="shared" si="26"/>
        <v>id_184572</v>
      </c>
      <c r="C1729">
        <v>17</v>
      </c>
    </row>
    <row r="1730" spans="1:3" x14ac:dyDescent="0.25">
      <c r="A1730">
        <v>184870</v>
      </c>
      <c r="B1730" t="str">
        <f t="shared" si="26"/>
        <v>id_184870</v>
      </c>
      <c r="C1730">
        <v>17</v>
      </c>
    </row>
    <row r="1731" spans="1:3" x14ac:dyDescent="0.25">
      <c r="A1731">
        <v>185295</v>
      </c>
      <c r="B1731" t="str">
        <f t="shared" ref="B1731:B1794" si="27">CONCATENATE($B$1,A1731)</f>
        <v>id_185295</v>
      </c>
      <c r="C1731">
        <v>17</v>
      </c>
    </row>
    <row r="1732" spans="1:3" x14ac:dyDescent="0.25">
      <c r="A1732">
        <v>185313</v>
      </c>
      <c r="B1732" t="str">
        <f t="shared" si="27"/>
        <v>id_185313</v>
      </c>
      <c r="C1732">
        <v>17</v>
      </c>
    </row>
    <row r="1733" spans="1:3" x14ac:dyDescent="0.25">
      <c r="A1733">
        <v>185799</v>
      </c>
      <c r="B1733" t="str">
        <f t="shared" si="27"/>
        <v>id_185799</v>
      </c>
      <c r="C1733">
        <v>17</v>
      </c>
    </row>
    <row r="1734" spans="1:3" x14ac:dyDescent="0.25">
      <c r="A1734">
        <v>186742</v>
      </c>
      <c r="B1734" t="str">
        <f t="shared" si="27"/>
        <v>id_186742</v>
      </c>
      <c r="C1734">
        <v>17</v>
      </c>
    </row>
    <row r="1735" spans="1:3" x14ac:dyDescent="0.25">
      <c r="A1735">
        <v>187023</v>
      </c>
      <c r="B1735" t="str">
        <f t="shared" si="27"/>
        <v>id_187023</v>
      </c>
      <c r="C1735">
        <v>17</v>
      </c>
    </row>
    <row r="1736" spans="1:3" x14ac:dyDescent="0.25">
      <c r="A1736">
        <v>188413</v>
      </c>
      <c r="B1736" t="str">
        <f t="shared" si="27"/>
        <v>id_188413</v>
      </c>
      <c r="C1736">
        <v>17</v>
      </c>
    </row>
    <row r="1737" spans="1:3" x14ac:dyDescent="0.25">
      <c r="A1737">
        <v>188882</v>
      </c>
      <c r="B1737" t="str">
        <f t="shared" si="27"/>
        <v>id_188882</v>
      </c>
      <c r="C1737">
        <v>17</v>
      </c>
    </row>
    <row r="1738" spans="1:3" x14ac:dyDescent="0.25">
      <c r="A1738">
        <v>189183</v>
      </c>
      <c r="B1738" t="str">
        <f t="shared" si="27"/>
        <v>id_189183</v>
      </c>
      <c r="C1738">
        <v>17</v>
      </c>
    </row>
    <row r="1739" spans="1:3" x14ac:dyDescent="0.25">
      <c r="A1739">
        <v>189341</v>
      </c>
      <c r="B1739" t="str">
        <f t="shared" si="27"/>
        <v>id_189341</v>
      </c>
      <c r="C1739">
        <v>17</v>
      </c>
    </row>
    <row r="1740" spans="1:3" x14ac:dyDescent="0.25">
      <c r="A1740">
        <v>189770</v>
      </c>
      <c r="B1740" t="str">
        <f t="shared" si="27"/>
        <v>id_189770</v>
      </c>
      <c r="C1740">
        <v>17</v>
      </c>
    </row>
    <row r="1741" spans="1:3" x14ac:dyDescent="0.25">
      <c r="A1741">
        <v>189976</v>
      </c>
      <c r="B1741" t="str">
        <f t="shared" si="27"/>
        <v>id_189976</v>
      </c>
      <c r="C1741">
        <v>17</v>
      </c>
    </row>
    <row r="1742" spans="1:3" x14ac:dyDescent="0.25">
      <c r="A1742">
        <v>190002</v>
      </c>
      <c r="B1742" t="str">
        <f t="shared" si="27"/>
        <v>id_190002</v>
      </c>
      <c r="C1742">
        <v>17</v>
      </c>
    </row>
    <row r="1743" spans="1:3" x14ac:dyDescent="0.25">
      <c r="A1743">
        <v>191521</v>
      </c>
      <c r="B1743" t="str">
        <f t="shared" si="27"/>
        <v>id_191521</v>
      </c>
      <c r="C1743">
        <v>17</v>
      </c>
    </row>
    <row r="1744" spans="1:3" x14ac:dyDescent="0.25">
      <c r="A1744">
        <v>192931</v>
      </c>
      <c r="B1744" t="str">
        <f t="shared" si="27"/>
        <v>id_192931</v>
      </c>
      <c r="C1744">
        <v>17</v>
      </c>
    </row>
    <row r="1745" spans="1:3" x14ac:dyDescent="0.25">
      <c r="A1745">
        <v>195137</v>
      </c>
      <c r="B1745" t="str">
        <f t="shared" si="27"/>
        <v>id_195137</v>
      </c>
      <c r="C1745">
        <v>17</v>
      </c>
    </row>
    <row r="1746" spans="1:3" x14ac:dyDescent="0.25">
      <c r="A1746">
        <v>195667</v>
      </c>
      <c r="B1746" t="str">
        <f t="shared" si="27"/>
        <v>id_195667</v>
      </c>
      <c r="C1746">
        <v>17</v>
      </c>
    </row>
    <row r="1747" spans="1:3" x14ac:dyDescent="0.25">
      <c r="A1747">
        <v>197352</v>
      </c>
      <c r="B1747" t="str">
        <f t="shared" si="27"/>
        <v>id_197352</v>
      </c>
      <c r="C1747">
        <v>17</v>
      </c>
    </row>
    <row r="1748" spans="1:3" x14ac:dyDescent="0.25">
      <c r="A1748">
        <v>199825</v>
      </c>
      <c r="B1748" t="str">
        <f t="shared" si="27"/>
        <v>id_199825</v>
      </c>
      <c r="C1748">
        <v>17</v>
      </c>
    </row>
    <row r="1749" spans="1:3" x14ac:dyDescent="0.25">
      <c r="A1749">
        <v>201225</v>
      </c>
      <c r="B1749" t="str">
        <f t="shared" si="27"/>
        <v>id_201225</v>
      </c>
      <c r="C1749">
        <v>17</v>
      </c>
    </row>
    <row r="1750" spans="1:3" x14ac:dyDescent="0.25">
      <c r="A1750">
        <v>201538</v>
      </c>
      <c r="B1750" t="str">
        <f t="shared" si="27"/>
        <v>id_201538</v>
      </c>
      <c r="C1750">
        <v>17</v>
      </c>
    </row>
    <row r="1751" spans="1:3" x14ac:dyDescent="0.25">
      <c r="A1751">
        <v>201575</v>
      </c>
      <c r="B1751" t="str">
        <f t="shared" si="27"/>
        <v>id_201575</v>
      </c>
      <c r="C1751">
        <v>17</v>
      </c>
    </row>
    <row r="1752" spans="1:3" x14ac:dyDescent="0.25">
      <c r="A1752">
        <v>204408</v>
      </c>
      <c r="B1752" t="str">
        <f t="shared" si="27"/>
        <v>id_204408</v>
      </c>
      <c r="C1752">
        <v>17</v>
      </c>
    </row>
    <row r="1753" spans="1:3" x14ac:dyDescent="0.25">
      <c r="A1753">
        <v>204589</v>
      </c>
      <c r="B1753" t="str">
        <f t="shared" si="27"/>
        <v>id_204589</v>
      </c>
      <c r="C1753">
        <v>17</v>
      </c>
    </row>
    <row r="1754" spans="1:3" x14ac:dyDescent="0.25">
      <c r="A1754">
        <v>205358</v>
      </c>
      <c r="B1754" t="str">
        <f t="shared" si="27"/>
        <v>id_205358</v>
      </c>
      <c r="C1754">
        <v>17</v>
      </c>
    </row>
    <row r="1755" spans="1:3" x14ac:dyDescent="0.25">
      <c r="A1755">
        <v>205431</v>
      </c>
      <c r="B1755" t="str">
        <f t="shared" si="27"/>
        <v>id_205431</v>
      </c>
      <c r="C1755">
        <v>17</v>
      </c>
    </row>
    <row r="1756" spans="1:3" x14ac:dyDescent="0.25">
      <c r="A1756">
        <v>205955</v>
      </c>
      <c r="B1756" t="str">
        <f t="shared" si="27"/>
        <v>id_205955</v>
      </c>
      <c r="C1756">
        <v>17</v>
      </c>
    </row>
    <row r="1757" spans="1:3" x14ac:dyDescent="0.25">
      <c r="A1757">
        <v>206625</v>
      </c>
      <c r="B1757" t="str">
        <f t="shared" si="27"/>
        <v>id_206625</v>
      </c>
      <c r="C1757">
        <v>17</v>
      </c>
    </row>
    <row r="1758" spans="1:3" x14ac:dyDescent="0.25">
      <c r="A1758">
        <v>208932</v>
      </c>
      <c r="B1758" t="str">
        <f t="shared" si="27"/>
        <v>id_208932</v>
      </c>
      <c r="C1758">
        <v>17</v>
      </c>
    </row>
    <row r="1759" spans="1:3" x14ac:dyDescent="0.25">
      <c r="A1759">
        <v>209082</v>
      </c>
      <c r="B1759" t="str">
        <f t="shared" si="27"/>
        <v>id_209082</v>
      </c>
      <c r="C1759">
        <v>17</v>
      </c>
    </row>
    <row r="1760" spans="1:3" x14ac:dyDescent="0.25">
      <c r="A1760">
        <v>209534</v>
      </c>
      <c r="B1760" t="str">
        <f t="shared" si="27"/>
        <v>id_209534</v>
      </c>
      <c r="C1760">
        <v>17</v>
      </c>
    </row>
    <row r="1761" spans="1:3" x14ac:dyDescent="0.25">
      <c r="A1761">
        <v>210075</v>
      </c>
      <c r="B1761" t="str">
        <f t="shared" si="27"/>
        <v>id_210075</v>
      </c>
      <c r="C1761">
        <v>17</v>
      </c>
    </row>
    <row r="1762" spans="1:3" x14ac:dyDescent="0.25">
      <c r="A1762">
        <v>211773</v>
      </c>
      <c r="B1762" t="str">
        <f t="shared" si="27"/>
        <v>id_211773</v>
      </c>
      <c r="C1762">
        <v>17</v>
      </c>
    </row>
    <row r="1763" spans="1:3" x14ac:dyDescent="0.25">
      <c r="A1763">
        <v>212601</v>
      </c>
      <c r="B1763" t="str">
        <f t="shared" si="27"/>
        <v>id_212601</v>
      </c>
      <c r="C1763">
        <v>17</v>
      </c>
    </row>
    <row r="1764" spans="1:3" x14ac:dyDescent="0.25">
      <c r="A1764">
        <v>213634</v>
      </c>
      <c r="B1764" t="str">
        <f t="shared" si="27"/>
        <v>id_213634</v>
      </c>
      <c r="C1764">
        <v>17</v>
      </c>
    </row>
    <row r="1765" spans="1:3" x14ac:dyDescent="0.25">
      <c r="A1765">
        <v>213845</v>
      </c>
      <c r="B1765" t="str">
        <f t="shared" si="27"/>
        <v>id_213845</v>
      </c>
      <c r="C1765">
        <v>17</v>
      </c>
    </row>
    <row r="1766" spans="1:3" x14ac:dyDescent="0.25">
      <c r="A1766">
        <v>214744</v>
      </c>
      <c r="B1766" t="str">
        <f t="shared" si="27"/>
        <v>id_214744</v>
      </c>
      <c r="C1766">
        <v>17</v>
      </c>
    </row>
    <row r="1767" spans="1:3" x14ac:dyDescent="0.25">
      <c r="A1767">
        <v>216463</v>
      </c>
      <c r="B1767" t="str">
        <f t="shared" si="27"/>
        <v>id_216463</v>
      </c>
      <c r="C1767">
        <v>17</v>
      </c>
    </row>
    <row r="1768" spans="1:3" x14ac:dyDescent="0.25">
      <c r="A1768">
        <v>217906</v>
      </c>
      <c r="B1768" t="str">
        <f t="shared" si="27"/>
        <v>id_217906</v>
      </c>
      <c r="C1768">
        <v>17</v>
      </c>
    </row>
    <row r="1769" spans="1:3" x14ac:dyDescent="0.25">
      <c r="A1769">
        <v>218228</v>
      </c>
      <c r="B1769" t="str">
        <f t="shared" si="27"/>
        <v>id_218228</v>
      </c>
      <c r="C1769">
        <v>17</v>
      </c>
    </row>
    <row r="1770" spans="1:3" x14ac:dyDescent="0.25">
      <c r="A1770">
        <v>221247</v>
      </c>
      <c r="B1770" t="str">
        <f t="shared" si="27"/>
        <v>id_221247</v>
      </c>
      <c r="C1770">
        <v>17</v>
      </c>
    </row>
    <row r="1771" spans="1:3" x14ac:dyDescent="0.25">
      <c r="A1771">
        <v>225783</v>
      </c>
      <c r="B1771" t="str">
        <f t="shared" si="27"/>
        <v>id_225783</v>
      </c>
      <c r="C1771">
        <v>17</v>
      </c>
    </row>
    <row r="1772" spans="1:3" x14ac:dyDescent="0.25">
      <c r="A1772">
        <v>226813</v>
      </c>
      <c r="B1772" t="str">
        <f t="shared" si="27"/>
        <v>id_226813</v>
      </c>
      <c r="C1772">
        <v>17</v>
      </c>
    </row>
    <row r="1773" spans="1:3" x14ac:dyDescent="0.25">
      <c r="A1773">
        <v>226892</v>
      </c>
      <c r="B1773" t="str">
        <f t="shared" si="27"/>
        <v>id_226892</v>
      </c>
      <c r="C1773">
        <v>17</v>
      </c>
    </row>
    <row r="1774" spans="1:3" x14ac:dyDescent="0.25">
      <c r="A1774">
        <v>227129</v>
      </c>
      <c r="B1774" t="str">
        <f t="shared" si="27"/>
        <v>id_227129</v>
      </c>
      <c r="C1774">
        <v>17</v>
      </c>
    </row>
    <row r="1775" spans="1:3" x14ac:dyDescent="0.25">
      <c r="A1775">
        <v>231882</v>
      </c>
      <c r="B1775" t="str">
        <f t="shared" si="27"/>
        <v>id_231882</v>
      </c>
      <c r="C1775">
        <v>17</v>
      </c>
    </row>
    <row r="1776" spans="1:3" x14ac:dyDescent="0.25">
      <c r="A1776">
        <v>232277</v>
      </c>
      <c r="B1776" t="str">
        <f t="shared" si="27"/>
        <v>id_232277</v>
      </c>
      <c r="C1776">
        <v>17</v>
      </c>
    </row>
    <row r="1777" spans="1:3" x14ac:dyDescent="0.25">
      <c r="A1777">
        <v>234938</v>
      </c>
      <c r="B1777" t="str">
        <f t="shared" si="27"/>
        <v>id_234938</v>
      </c>
      <c r="C1777">
        <v>17</v>
      </c>
    </row>
    <row r="1778" spans="1:3" x14ac:dyDescent="0.25">
      <c r="A1778">
        <v>236697</v>
      </c>
      <c r="B1778" t="str">
        <f t="shared" si="27"/>
        <v>id_236697</v>
      </c>
      <c r="C1778">
        <v>17</v>
      </c>
    </row>
    <row r="1779" spans="1:3" x14ac:dyDescent="0.25">
      <c r="A1779">
        <v>237047</v>
      </c>
      <c r="B1779" t="str">
        <f t="shared" si="27"/>
        <v>id_237047</v>
      </c>
      <c r="C1779">
        <v>17</v>
      </c>
    </row>
    <row r="1780" spans="1:3" x14ac:dyDescent="0.25">
      <c r="A1780">
        <v>237229</v>
      </c>
      <c r="B1780" t="str">
        <f t="shared" si="27"/>
        <v>id_237229</v>
      </c>
      <c r="C1780">
        <v>17</v>
      </c>
    </row>
    <row r="1781" spans="1:3" x14ac:dyDescent="0.25">
      <c r="A1781">
        <v>238480</v>
      </c>
      <c r="B1781" t="str">
        <f t="shared" si="27"/>
        <v>id_238480</v>
      </c>
      <c r="C1781">
        <v>17</v>
      </c>
    </row>
    <row r="1782" spans="1:3" x14ac:dyDescent="0.25">
      <c r="A1782">
        <v>238906</v>
      </c>
      <c r="B1782" t="str">
        <f t="shared" si="27"/>
        <v>id_238906</v>
      </c>
      <c r="C1782">
        <v>17</v>
      </c>
    </row>
    <row r="1783" spans="1:3" x14ac:dyDescent="0.25">
      <c r="A1783">
        <v>238970</v>
      </c>
      <c r="B1783" t="str">
        <f t="shared" si="27"/>
        <v>id_238970</v>
      </c>
      <c r="C1783">
        <v>17</v>
      </c>
    </row>
    <row r="1784" spans="1:3" x14ac:dyDescent="0.25">
      <c r="A1784">
        <v>239925</v>
      </c>
      <c r="B1784" t="str">
        <f t="shared" si="27"/>
        <v>id_239925</v>
      </c>
      <c r="C1784">
        <v>17</v>
      </c>
    </row>
    <row r="1785" spans="1:3" x14ac:dyDescent="0.25">
      <c r="A1785">
        <v>241101</v>
      </c>
      <c r="B1785" t="str">
        <f t="shared" si="27"/>
        <v>id_241101</v>
      </c>
      <c r="C1785">
        <v>17</v>
      </c>
    </row>
    <row r="1786" spans="1:3" x14ac:dyDescent="0.25">
      <c r="A1786">
        <v>241126</v>
      </c>
      <c r="B1786" t="str">
        <f t="shared" si="27"/>
        <v>id_241126</v>
      </c>
      <c r="C1786">
        <v>17</v>
      </c>
    </row>
    <row r="1787" spans="1:3" x14ac:dyDescent="0.25">
      <c r="A1787">
        <v>241275</v>
      </c>
      <c r="B1787" t="str">
        <f t="shared" si="27"/>
        <v>id_241275</v>
      </c>
      <c r="C1787">
        <v>17</v>
      </c>
    </row>
    <row r="1788" spans="1:3" x14ac:dyDescent="0.25">
      <c r="A1788">
        <v>242194</v>
      </c>
      <c r="B1788" t="str">
        <f t="shared" si="27"/>
        <v>id_242194</v>
      </c>
      <c r="C1788">
        <v>17</v>
      </c>
    </row>
    <row r="1789" spans="1:3" x14ac:dyDescent="0.25">
      <c r="A1789">
        <v>243461</v>
      </c>
      <c r="B1789" t="str">
        <f t="shared" si="27"/>
        <v>id_243461</v>
      </c>
      <c r="C1789">
        <v>17</v>
      </c>
    </row>
    <row r="1790" spans="1:3" x14ac:dyDescent="0.25">
      <c r="A1790">
        <v>244838</v>
      </c>
      <c r="B1790" t="str">
        <f t="shared" si="27"/>
        <v>id_244838</v>
      </c>
      <c r="C1790">
        <v>17</v>
      </c>
    </row>
    <row r="1791" spans="1:3" x14ac:dyDescent="0.25">
      <c r="A1791">
        <v>244989</v>
      </c>
      <c r="B1791" t="str">
        <f t="shared" si="27"/>
        <v>id_244989</v>
      </c>
      <c r="C1791">
        <v>17</v>
      </c>
    </row>
    <row r="1792" spans="1:3" x14ac:dyDescent="0.25">
      <c r="A1792">
        <v>246476</v>
      </c>
      <c r="B1792" t="str">
        <f t="shared" si="27"/>
        <v>id_246476</v>
      </c>
      <c r="C1792">
        <v>17</v>
      </c>
    </row>
    <row r="1793" spans="1:3" x14ac:dyDescent="0.25">
      <c r="A1793">
        <v>247035</v>
      </c>
      <c r="B1793" t="str">
        <f t="shared" si="27"/>
        <v>id_247035</v>
      </c>
      <c r="C1793">
        <v>17</v>
      </c>
    </row>
    <row r="1794" spans="1:3" x14ac:dyDescent="0.25">
      <c r="A1794">
        <v>247442</v>
      </c>
      <c r="B1794" t="str">
        <f t="shared" si="27"/>
        <v>id_247442</v>
      </c>
      <c r="C1794">
        <v>17</v>
      </c>
    </row>
    <row r="1795" spans="1:3" x14ac:dyDescent="0.25">
      <c r="A1795">
        <v>249348</v>
      </c>
      <c r="B1795" t="str">
        <f t="shared" ref="B1795:B1858" si="28">CONCATENATE($B$1,A1795)</f>
        <v>id_249348</v>
      </c>
      <c r="C1795">
        <v>17</v>
      </c>
    </row>
    <row r="1796" spans="1:3" x14ac:dyDescent="0.25">
      <c r="A1796">
        <v>249647</v>
      </c>
      <c r="B1796" t="str">
        <f t="shared" si="28"/>
        <v>id_249647</v>
      </c>
      <c r="C1796">
        <v>17</v>
      </c>
    </row>
    <row r="1797" spans="1:3" x14ac:dyDescent="0.25">
      <c r="A1797">
        <v>251112</v>
      </c>
      <c r="B1797" t="str">
        <f t="shared" si="28"/>
        <v>id_251112</v>
      </c>
      <c r="C1797">
        <v>17</v>
      </c>
    </row>
    <row r="1798" spans="1:3" x14ac:dyDescent="0.25">
      <c r="A1798">
        <v>252005</v>
      </c>
      <c r="B1798" t="str">
        <f t="shared" si="28"/>
        <v>id_252005</v>
      </c>
      <c r="C1798">
        <v>17</v>
      </c>
    </row>
    <row r="1799" spans="1:3" x14ac:dyDescent="0.25">
      <c r="A1799">
        <v>252983</v>
      </c>
      <c r="B1799" t="str">
        <f t="shared" si="28"/>
        <v>id_252983</v>
      </c>
      <c r="C1799">
        <v>17</v>
      </c>
    </row>
    <row r="1800" spans="1:3" x14ac:dyDescent="0.25">
      <c r="A1800">
        <v>253129</v>
      </c>
      <c r="B1800" t="str">
        <f t="shared" si="28"/>
        <v>id_253129</v>
      </c>
      <c r="C1800">
        <v>17</v>
      </c>
    </row>
    <row r="1801" spans="1:3" x14ac:dyDescent="0.25">
      <c r="A1801">
        <v>254311</v>
      </c>
      <c r="B1801" t="str">
        <f t="shared" si="28"/>
        <v>id_254311</v>
      </c>
      <c r="C1801">
        <v>17</v>
      </c>
    </row>
    <row r="1802" spans="1:3" x14ac:dyDescent="0.25">
      <c r="A1802">
        <v>254331</v>
      </c>
      <c r="B1802" t="str">
        <f t="shared" si="28"/>
        <v>id_254331</v>
      </c>
      <c r="C1802">
        <v>17</v>
      </c>
    </row>
    <row r="1803" spans="1:3" x14ac:dyDescent="0.25">
      <c r="A1803">
        <v>255080</v>
      </c>
      <c r="B1803" t="str">
        <f t="shared" si="28"/>
        <v>id_255080</v>
      </c>
      <c r="C1803">
        <v>17</v>
      </c>
    </row>
    <row r="1804" spans="1:3" x14ac:dyDescent="0.25">
      <c r="A1804">
        <v>257107</v>
      </c>
      <c r="B1804" t="str">
        <f t="shared" si="28"/>
        <v>id_257107</v>
      </c>
      <c r="C1804">
        <v>17</v>
      </c>
    </row>
    <row r="1805" spans="1:3" x14ac:dyDescent="0.25">
      <c r="A1805">
        <v>257321</v>
      </c>
      <c r="B1805" t="str">
        <f t="shared" si="28"/>
        <v>id_257321</v>
      </c>
      <c r="C1805">
        <v>17</v>
      </c>
    </row>
    <row r="1806" spans="1:3" x14ac:dyDescent="0.25">
      <c r="A1806">
        <v>257537</v>
      </c>
      <c r="B1806" t="str">
        <f t="shared" si="28"/>
        <v>id_257537</v>
      </c>
      <c r="C1806">
        <v>17</v>
      </c>
    </row>
    <row r="1807" spans="1:3" x14ac:dyDescent="0.25">
      <c r="A1807">
        <v>258191</v>
      </c>
      <c r="B1807" t="str">
        <f t="shared" si="28"/>
        <v>id_258191</v>
      </c>
      <c r="C1807">
        <v>17</v>
      </c>
    </row>
    <row r="1808" spans="1:3" x14ac:dyDescent="0.25">
      <c r="A1808">
        <v>258968</v>
      </c>
      <c r="B1808" t="str">
        <f t="shared" si="28"/>
        <v>id_258968</v>
      </c>
      <c r="C1808">
        <v>17</v>
      </c>
    </row>
    <row r="1809" spans="1:3" x14ac:dyDescent="0.25">
      <c r="A1809">
        <v>259125</v>
      </c>
      <c r="B1809" t="str">
        <f t="shared" si="28"/>
        <v>id_259125</v>
      </c>
      <c r="C1809">
        <v>17</v>
      </c>
    </row>
    <row r="1810" spans="1:3" x14ac:dyDescent="0.25">
      <c r="A1810">
        <v>259213</v>
      </c>
      <c r="B1810" t="str">
        <f t="shared" si="28"/>
        <v>id_259213</v>
      </c>
      <c r="C1810">
        <v>17</v>
      </c>
    </row>
    <row r="1811" spans="1:3" x14ac:dyDescent="0.25">
      <c r="A1811">
        <v>260127</v>
      </c>
      <c r="B1811" t="str">
        <f t="shared" si="28"/>
        <v>id_260127</v>
      </c>
      <c r="C1811">
        <v>17</v>
      </c>
    </row>
    <row r="1812" spans="1:3" x14ac:dyDescent="0.25">
      <c r="A1812">
        <v>260143</v>
      </c>
      <c r="B1812" t="str">
        <f t="shared" si="28"/>
        <v>id_260143</v>
      </c>
      <c r="C1812">
        <v>17</v>
      </c>
    </row>
    <row r="1813" spans="1:3" x14ac:dyDescent="0.25">
      <c r="A1813">
        <v>260857</v>
      </c>
      <c r="B1813" t="str">
        <f t="shared" si="28"/>
        <v>id_260857</v>
      </c>
      <c r="C1813">
        <v>17</v>
      </c>
    </row>
    <row r="1814" spans="1:3" x14ac:dyDescent="0.25">
      <c r="A1814">
        <v>261730</v>
      </c>
      <c r="B1814" t="str">
        <f t="shared" si="28"/>
        <v>id_261730</v>
      </c>
      <c r="C1814">
        <v>17</v>
      </c>
    </row>
    <row r="1815" spans="1:3" x14ac:dyDescent="0.25">
      <c r="A1815">
        <v>262765</v>
      </c>
      <c r="B1815" t="str">
        <f t="shared" si="28"/>
        <v>id_262765</v>
      </c>
      <c r="C1815">
        <v>17</v>
      </c>
    </row>
    <row r="1816" spans="1:3" x14ac:dyDescent="0.25">
      <c r="A1816">
        <v>262774</v>
      </c>
      <c r="B1816" t="str">
        <f t="shared" si="28"/>
        <v>id_262774</v>
      </c>
      <c r="C1816">
        <v>17</v>
      </c>
    </row>
    <row r="1817" spans="1:3" x14ac:dyDescent="0.25">
      <c r="A1817">
        <v>264193</v>
      </c>
      <c r="B1817" t="str">
        <f t="shared" si="28"/>
        <v>id_264193</v>
      </c>
      <c r="C1817">
        <v>17</v>
      </c>
    </row>
    <row r="1818" spans="1:3" x14ac:dyDescent="0.25">
      <c r="A1818">
        <v>264427</v>
      </c>
      <c r="B1818" t="str">
        <f t="shared" si="28"/>
        <v>id_264427</v>
      </c>
      <c r="C1818">
        <v>17</v>
      </c>
    </row>
    <row r="1819" spans="1:3" x14ac:dyDescent="0.25">
      <c r="A1819">
        <v>264806</v>
      </c>
      <c r="B1819" t="str">
        <f t="shared" si="28"/>
        <v>id_264806</v>
      </c>
      <c r="C1819">
        <v>17</v>
      </c>
    </row>
    <row r="1820" spans="1:3" x14ac:dyDescent="0.25">
      <c r="A1820">
        <v>265550</v>
      </c>
      <c r="B1820" t="str">
        <f t="shared" si="28"/>
        <v>id_265550</v>
      </c>
      <c r="C1820">
        <v>17</v>
      </c>
    </row>
    <row r="1821" spans="1:3" x14ac:dyDescent="0.25">
      <c r="A1821">
        <v>268373</v>
      </c>
      <c r="B1821" t="str">
        <f t="shared" si="28"/>
        <v>id_268373</v>
      </c>
      <c r="C1821">
        <v>17</v>
      </c>
    </row>
    <row r="1822" spans="1:3" x14ac:dyDescent="0.25">
      <c r="A1822">
        <v>268521</v>
      </c>
      <c r="B1822" t="str">
        <f t="shared" si="28"/>
        <v>id_268521</v>
      </c>
      <c r="C1822">
        <v>17</v>
      </c>
    </row>
    <row r="1823" spans="1:3" x14ac:dyDescent="0.25">
      <c r="A1823">
        <v>268850</v>
      </c>
      <c r="B1823" t="str">
        <f t="shared" si="28"/>
        <v>id_268850</v>
      </c>
      <c r="C1823">
        <v>17</v>
      </c>
    </row>
    <row r="1824" spans="1:3" x14ac:dyDescent="0.25">
      <c r="A1824">
        <v>269200</v>
      </c>
      <c r="B1824" t="str">
        <f t="shared" si="28"/>
        <v>id_269200</v>
      </c>
      <c r="C1824">
        <v>17</v>
      </c>
    </row>
    <row r="1825" spans="1:3" x14ac:dyDescent="0.25">
      <c r="A1825">
        <v>270454</v>
      </c>
      <c r="B1825" t="str">
        <f t="shared" si="28"/>
        <v>id_270454</v>
      </c>
      <c r="C1825">
        <v>17</v>
      </c>
    </row>
    <row r="1826" spans="1:3" x14ac:dyDescent="0.25">
      <c r="A1826">
        <v>271126</v>
      </c>
      <c r="B1826" t="str">
        <f t="shared" si="28"/>
        <v>id_271126</v>
      </c>
      <c r="C1826">
        <v>17</v>
      </c>
    </row>
    <row r="1827" spans="1:3" x14ac:dyDescent="0.25">
      <c r="A1827">
        <v>271482</v>
      </c>
      <c r="B1827" t="str">
        <f t="shared" si="28"/>
        <v>id_271482</v>
      </c>
      <c r="C1827">
        <v>17</v>
      </c>
    </row>
    <row r="1828" spans="1:3" x14ac:dyDescent="0.25">
      <c r="A1828">
        <v>271940</v>
      </c>
      <c r="B1828" t="str">
        <f t="shared" si="28"/>
        <v>id_271940</v>
      </c>
      <c r="C1828">
        <v>17</v>
      </c>
    </row>
    <row r="1829" spans="1:3" x14ac:dyDescent="0.25">
      <c r="A1829">
        <v>272981</v>
      </c>
      <c r="B1829" t="str">
        <f t="shared" si="28"/>
        <v>id_272981</v>
      </c>
      <c r="C1829">
        <v>17</v>
      </c>
    </row>
    <row r="1830" spans="1:3" x14ac:dyDescent="0.25">
      <c r="A1830">
        <v>274477</v>
      </c>
      <c r="B1830" t="str">
        <f t="shared" si="28"/>
        <v>id_274477</v>
      </c>
      <c r="C1830">
        <v>17</v>
      </c>
    </row>
    <row r="1831" spans="1:3" x14ac:dyDescent="0.25">
      <c r="A1831">
        <v>274602</v>
      </c>
      <c r="B1831" t="str">
        <f t="shared" si="28"/>
        <v>id_274602</v>
      </c>
      <c r="C1831">
        <v>17</v>
      </c>
    </row>
    <row r="1832" spans="1:3" x14ac:dyDescent="0.25">
      <c r="A1832">
        <v>274985</v>
      </c>
      <c r="B1832" t="str">
        <f t="shared" si="28"/>
        <v>id_274985</v>
      </c>
      <c r="C1832">
        <v>17</v>
      </c>
    </row>
    <row r="1833" spans="1:3" x14ac:dyDescent="0.25">
      <c r="A1833">
        <v>275884</v>
      </c>
      <c r="B1833" t="str">
        <f t="shared" si="28"/>
        <v>id_275884</v>
      </c>
      <c r="C1833">
        <v>17</v>
      </c>
    </row>
    <row r="1834" spans="1:3" x14ac:dyDescent="0.25">
      <c r="A1834">
        <v>276453</v>
      </c>
      <c r="B1834" t="str">
        <f t="shared" si="28"/>
        <v>id_276453</v>
      </c>
      <c r="C1834">
        <v>17</v>
      </c>
    </row>
    <row r="1835" spans="1:3" x14ac:dyDescent="0.25">
      <c r="A1835">
        <v>276887</v>
      </c>
      <c r="B1835" t="str">
        <f t="shared" si="28"/>
        <v>id_276887</v>
      </c>
      <c r="C1835">
        <v>17</v>
      </c>
    </row>
    <row r="1836" spans="1:3" x14ac:dyDescent="0.25">
      <c r="A1836">
        <v>277668</v>
      </c>
      <c r="B1836" t="str">
        <f t="shared" si="28"/>
        <v>id_277668</v>
      </c>
      <c r="C1836">
        <v>17</v>
      </c>
    </row>
    <row r="1837" spans="1:3" x14ac:dyDescent="0.25">
      <c r="A1837">
        <v>277879</v>
      </c>
      <c r="B1837" t="str">
        <f t="shared" si="28"/>
        <v>id_277879</v>
      </c>
      <c r="C1837">
        <v>17</v>
      </c>
    </row>
    <row r="1838" spans="1:3" x14ac:dyDescent="0.25">
      <c r="A1838">
        <v>280353</v>
      </c>
      <c r="B1838" t="str">
        <f t="shared" si="28"/>
        <v>id_280353</v>
      </c>
      <c r="C1838">
        <v>17</v>
      </c>
    </row>
    <row r="1839" spans="1:3" x14ac:dyDescent="0.25">
      <c r="A1839">
        <v>280731</v>
      </c>
      <c r="B1839" t="str">
        <f t="shared" si="28"/>
        <v>id_280731</v>
      </c>
      <c r="C1839">
        <v>17</v>
      </c>
    </row>
    <row r="1840" spans="1:3" x14ac:dyDescent="0.25">
      <c r="A1840">
        <v>281513</v>
      </c>
      <c r="B1840" t="str">
        <f t="shared" si="28"/>
        <v>id_281513</v>
      </c>
      <c r="C1840">
        <v>17</v>
      </c>
    </row>
    <row r="1841" spans="1:3" x14ac:dyDescent="0.25">
      <c r="A1841">
        <v>283881</v>
      </c>
      <c r="B1841" t="str">
        <f t="shared" si="28"/>
        <v>id_283881</v>
      </c>
      <c r="C1841">
        <v>17</v>
      </c>
    </row>
    <row r="1842" spans="1:3" x14ac:dyDescent="0.25">
      <c r="A1842">
        <v>284880</v>
      </c>
      <c r="B1842" t="str">
        <f t="shared" si="28"/>
        <v>id_284880</v>
      </c>
      <c r="C1842">
        <v>17</v>
      </c>
    </row>
    <row r="1843" spans="1:3" x14ac:dyDescent="0.25">
      <c r="A1843">
        <v>286937</v>
      </c>
      <c r="B1843" t="str">
        <f t="shared" si="28"/>
        <v>id_286937</v>
      </c>
      <c r="C1843">
        <v>17</v>
      </c>
    </row>
    <row r="1844" spans="1:3" x14ac:dyDescent="0.25">
      <c r="A1844">
        <v>287552</v>
      </c>
      <c r="B1844" t="str">
        <f t="shared" si="28"/>
        <v>id_287552</v>
      </c>
      <c r="C1844">
        <v>17</v>
      </c>
    </row>
    <row r="1845" spans="1:3" x14ac:dyDescent="0.25">
      <c r="A1845">
        <v>289514</v>
      </c>
      <c r="B1845" t="str">
        <f t="shared" si="28"/>
        <v>id_289514</v>
      </c>
      <c r="C1845">
        <v>17</v>
      </c>
    </row>
    <row r="1846" spans="1:3" x14ac:dyDescent="0.25">
      <c r="A1846">
        <v>291503</v>
      </c>
      <c r="B1846" t="str">
        <f t="shared" si="28"/>
        <v>id_291503</v>
      </c>
      <c r="C1846">
        <v>17</v>
      </c>
    </row>
    <row r="1847" spans="1:3" x14ac:dyDescent="0.25">
      <c r="A1847">
        <v>292041</v>
      </c>
      <c r="B1847" t="str">
        <f t="shared" si="28"/>
        <v>id_292041</v>
      </c>
      <c r="C1847">
        <v>17</v>
      </c>
    </row>
    <row r="1848" spans="1:3" x14ac:dyDescent="0.25">
      <c r="A1848">
        <v>292424</v>
      </c>
      <c r="B1848" t="str">
        <f t="shared" si="28"/>
        <v>id_292424</v>
      </c>
      <c r="C1848">
        <v>17</v>
      </c>
    </row>
    <row r="1849" spans="1:3" x14ac:dyDescent="0.25">
      <c r="A1849">
        <v>292615</v>
      </c>
      <c r="B1849" t="str">
        <f t="shared" si="28"/>
        <v>id_292615</v>
      </c>
      <c r="C1849">
        <v>17</v>
      </c>
    </row>
    <row r="1850" spans="1:3" x14ac:dyDescent="0.25">
      <c r="A1850">
        <v>294719</v>
      </c>
      <c r="B1850" t="str">
        <f t="shared" si="28"/>
        <v>id_294719</v>
      </c>
      <c r="C1850">
        <v>17</v>
      </c>
    </row>
    <row r="1851" spans="1:3" x14ac:dyDescent="0.25">
      <c r="A1851">
        <v>295036</v>
      </c>
      <c r="B1851" t="str">
        <f t="shared" si="28"/>
        <v>id_295036</v>
      </c>
      <c r="C1851">
        <v>17</v>
      </c>
    </row>
    <row r="1852" spans="1:3" x14ac:dyDescent="0.25">
      <c r="A1852">
        <v>296548</v>
      </c>
      <c r="B1852" t="str">
        <f t="shared" si="28"/>
        <v>id_296548</v>
      </c>
      <c r="C1852">
        <v>17</v>
      </c>
    </row>
    <row r="1853" spans="1:3" x14ac:dyDescent="0.25">
      <c r="A1853">
        <v>298295</v>
      </c>
      <c r="B1853" t="str">
        <f t="shared" si="28"/>
        <v>id_298295</v>
      </c>
      <c r="C1853">
        <v>17</v>
      </c>
    </row>
    <row r="1854" spans="1:3" x14ac:dyDescent="0.25">
      <c r="A1854">
        <v>299993</v>
      </c>
      <c r="B1854" t="str">
        <f t="shared" si="28"/>
        <v>id_299993</v>
      </c>
      <c r="C1854">
        <v>17</v>
      </c>
    </row>
    <row r="1855" spans="1:3" x14ac:dyDescent="0.25">
      <c r="A1855">
        <v>300307</v>
      </c>
      <c r="B1855" t="str">
        <f t="shared" si="28"/>
        <v>id_300307</v>
      </c>
      <c r="C1855">
        <v>17</v>
      </c>
    </row>
    <row r="1856" spans="1:3" x14ac:dyDescent="0.25">
      <c r="A1856">
        <v>301086</v>
      </c>
      <c r="B1856" t="str">
        <f t="shared" si="28"/>
        <v>id_301086</v>
      </c>
      <c r="C1856">
        <v>17</v>
      </c>
    </row>
    <row r="1857" spans="1:3" x14ac:dyDescent="0.25">
      <c r="A1857">
        <v>301474</v>
      </c>
      <c r="B1857" t="str">
        <f t="shared" si="28"/>
        <v>id_301474</v>
      </c>
      <c r="C1857">
        <v>17</v>
      </c>
    </row>
    <row r="1858" spans="1:3" x14ac:dyDescent="0.25">
      <c r="A1858">
        <v>301898</v>
      </c>
      <c r="B1858" t="str">
        <f t="shared" si="28"/>
        <v>id_301898</v>
      </c>
      <c r="C1858">
        <v>17</v>
      </c>
    </row>
    <row r="1859" spans="1:3" x14ac:dyDescent="0.25">
      <c r="A1859">
        <v>302756</v>
      </c>
      <c r="B1859" t="str">
        <f t="shared" ref="B1859:B1922" si="29">CONCATENATE($B$1,A1859)</f>
        <v>id_302756</v>
      </c>
      <c r="C1859">
        <v>17</v>
      </c>
    </row>
    <row r="1860" spans="1:3" x14ac:dyDescent="0.25">
      <c r="A1860">
        <v>302889</v>
      </c>
      <c r="B1860" t="str">
        <f t="shared" si="29"/>
        <v>id_302889</v>
      </c>
      <c r="C1860">
        <v>17</v>
      </c>
    </row>
    <row r="1861" spans="1:3" x14ac:dyDescent="0.25">
      <c r="A1861">
        <v>303007</v>
      </c>
      <c r="B1861" t="str">
        <f t="shared" si="29"/>
        <v>id_303007</v>
      </c>
      <c r="C1861">
        <v>17</v>
      </c>
    </row>
    <row r="1862" spans="1:3" x14ac:dyDescent="0.25">
      <c r="A1862">
        <v>303643</v>
      </c>
      <c r="B1862" t="str">
        <f t="shared" si="29"/>
        <v>id_303643</v>
      </c>
      <c r="C1862">
        <v>17</v>
      </c>
    </row>
    <row r="1863" spans="1:3" x14ac:dyDescent="0.25">
      <c r="A1863">
        <v>305974</v>
      </c>
      <c r="B1863" t="str">
        <f t="shared" si="29"/>
        <v>id_305974</v>
      </c>
      <c r="C1863">
        <v>17</v>
      </c>
    </row>
    <row r="1864" spans="1:3" x14ac:dyDescent="0.25">
      <c r="A1864">
        <v>306108</v>
      </c>
      <c r="B1864" t="str">
        <f t="shared" si="29"/>
        <v>id_306108</v>
      </c>
      <c r="C1864">
        <v>17</v>
      </c>
    </row>
    <row r="1865" spans="1:3" x14ac:dyDescent="0.25">
      <c r="A1865">
        <v>307860</v>
      </c>
      <c r="B1865" t="str">
        <f t="shared" si="29"/>
        <v>id_307860</v>
      </c>
      <c r="C1865">
        <v>17</v>
      </c>
    </row>
    <row r="1866" spans="1:3" x14ac:dyDescent="0.25">
      <c r="A1866">
        <v>308496</v>
      </c>
      <c r="B1866" t="str">
        <f t="shared" si="29"/>
        <v>id_308496</v>
      </c>
      <c r="C1866">
        <v>17</v>
      </c>
    </row>
    <row r="1867" spans="1:3" x14ac:dyDescent="0.25">
      <c r="A1867">
        <v>309839</v>
      </c>
      <c r="B1867" t="str">
        <f t="shared" si="29"/>
        <v>id_309839</v>
      </c>
      <c r="C1867">
        <v>17</v>
      </c>
    </row>
    <row r="1868" spans="1:3" x14ac:dyDescent="0.25">
      <c r="A1868">
        <v>309859</v>
      </c>
      <c r="B1868" t="str">
        <f t="shared" si="29"/>
        <v>id_309859</v>
      </c>
      <c r="C1868">
        <v>17</v>
      </c>
    </row>
    <row r="1869" spans="1:3" x14ac:dyDescent="0.25">
      <c r="A1869">
        <v>311714</v>
      </c>
      <c r="B1869" t="str">
        <f t="shared" si="29"/>
        <v>id_311714</v>
      </c>
      <c r="C1869">
        <v>17</v>
      </c>
    </row>
    <row r="1870" spans="1:3" x14ac:dyDescent="0.25">
      <c r="A1870">
        <v>312205</v>
      </c>
      <c r="B1870" t="str">
        <f t="shared" si="29"/>
        <v>id_312205</v>
      </c>
      <c r="C1870">
        <v>17</v>
      </c>
    </row>
    <row r="1871" spans="1:3" x14ac:dyDescent="0.25">
      <c r="A1871">
        <v>312558</v>
      </c>
      <c r="B1871" t="str">
        <f t="shared" si="29"/>
        <v>id_312558</v>
      </c>
      <c r="C1871">
        <v>17</v>
      </c>
    </row>
    <row r="1872" spans="1:3" x14ac:dyDescent="0.25">
      <c r="A1872">
        <v>313128</v>
      </c>
      <c r="B1872" t="str">
        <f t="shared" si="29"/>
        <v>id_313128</v>
      </c>
      <c r="C1872">
        <v>17</v>
      </c>
    </row>
    <row r="1873" spans="1:3" x14ac:dyDescent="0.25">
      <c r="A1873">
        <v>313730</v>
      </c>
      <c r="B1873" t="str">
        <f t="shared" si="29"/>
        <v>id_313730</v>
      </c>
      <c r="C1873">
        <v>17</v>
      </c>
    </row>
    <row r="1874" spans="1:3" x14ac:dyDescent="0.25">
      <c r="A1874">
        <v>315202</v>
      </c>
      <c r="B1874" t="str">
        <f t="shared" si="29"/>
        <v>id_315202</v>
      </c>
      <c r="C1874">
        <v>17</v>
      </c>
    </row>
    <row r="1875" spans="1:3" x14ac:dyDescent="0.25">
      <c r="A1875">
        <v>316153</v>
      </c>
      <c r="B1875" t="str">
        <f t="shared" si="29"/>
        <v>id_316153</v>
      </c>
      <c r="C1875">
        <v>17</v>
      </c>
    </row>
    <row r="1876" spans="1:3" x14ac:dyDescent="0.25">
      <c r="A1876">
        <v>316211</v>
      </c>
      <c r="B1876" t="str">
        <f t="shared" si="29"/>
        <v>id_316211</v>
      </c>
      <c r="C1876">
        <v>17</v>
      </c>
    </row>
    <row r="1877" spans="1:3" x14ac:dyDescent="0.25">
      <c r="A1877">
        <v>316729</v>
      </c>
      <c r="B1877" t="str">
        <f t="shared" si="29"/>
        <v>id_316729</v>
      </c>
      <c r="C1877">
        <v>17</v>
      </c>
    </row>
    <row r="1878" spans="1:3" x14ac:dyDescent="0.25">
      <c r="A1878">
        <v>317392</v>
      </c>
      <c r="B1878" t="str">
        <f t="shared" si="29"/>
        <v>id_317392</v>
      </c>
      <c r="C1878">
        <v>17</v>
      </c>
    </row>
    <row r="1879" spans="1:3" x14ac:dyDescent="0.25">
      <c r="A1879">
        <v>319758</v>
      </c>
      <c r="B1879" t="str">
        <f t="shared" si="29"/>
        <v>id_319758</v>
      </c>
      <c r="C1879">
        <v>17</v>
      </c>
    </row>
    <row r="1880" spans="1:3" x14ac:dyDescent="0.25">
      <c r="A1880">
        <v>321503</v>
      </c>
      <c r="B1880" t="str">
        <f t="shared" si="29"/>
        <v>id_321503</v>
      </c>
      <c r="C1880">
        <v>17</v>
      </c>
    </row>
    <row r="1881" spans="1:3" x14ac:dyDescent="0.25">
      <c r="A1881">
        <v>322154</v>
      </c>
      <c r="B1881" t="str">
        <f t="shared" si="29"/>
        <v>id_322154</v>
      </c>
      <c r="C1881">
        <v>17</v>
      </c>
    </row>
    <row r="1882" spans="1:3" x14ac:dyDescent="0.25">
      <c r="A1882">
        <v>325151</v>
      </c>
      <c r="B1882" t="str">
        <f t="shared" si="29"/>
        <v>id_325151</v>
      </c>
      <c r="C1882">
        <v>17</v>
      </c>
    </row>
    <row r="1883" spans="1:3" x14ac:dyDescent="0.25">
      <c r="A1883">
        <v>325381</v>
      </c>
      <c r="B1883" t="str">
        <f t="shared" si="29"/>
        <v>id_325381</v>
      </c>
      <c r="C1883">
        <v>17</v>
      </c>
    </row>
    <row r="1884" spans="1:3" x14ac:dyDescent="0.25">
      <c r="A1884">
        <v>327758</v>
      </c>
      <c r="B1884" t="str">
        <f t="shared" si="29"/>
        <v>id_327758</v>
      </c>
      <c r="C1884">
        <v>17</v>
      </c>
    </row>
    <row r="1885" spans="1:3" x14ac:dyDescent="0.25">
      <c r="A1885">
        <v>328425</v>
      </c>
      <c r="B1885" t="str">
        <f t="shared" si="29"/>
        <v>id_328425</v>
      </c>
      <c r="C1885">
        <v>17</v>
      </c>
    </row>
    <row r="1886" spans="1:3" x14ac:dyDescent="0.25">
      <c r="A1886">
        <v>328470</v>
      </c>
      <c r="B1886" t="str">
        <f t="shared" si="29"/>
        <v>id_328470</v>
      </c>
      <c r="C1886">
        <v>17</v>
      </c>
    </row>
    <row r="1887" spans="1:3" x14ac:dyDescent="0.25">
      <c r="A1887">
        <v>330745</v>
      </c>
      <c r="B1887" t="str">
        <f t="shared" si="29"/>
        <v>id_330745</v>
      </c>
      <c r="C1887">
        <v>17</v>
      </c>
    </row>
    <row r="1888" spans="1:3" x14ac:dyDescent="0.25">
      <c r="A1888">
        <v>331948</v>
      </c>
      <c r="B1888" t="str">
        <f t="shared" si="29"/>
        <v>id_331948</v>
      </c>
      <c r="C1888">
        <v>17</v>
      </c>
    </row>
    <row r="1889" spans="1:3" x14ac:dyDescent="0.25">
      <c r="A1889">
        <v>332835</v>
      </c>
      <c r="B1889" t="str">
        <f t="shared" si="29"/>
        <v>id_332835</v>
      </c>
      <c r="C1889">
        <v>17</v>
      </c>
    </row>
    <row r="1890" spans="1:3" x14ac:dyDescent="0.25">
      <c r="A1890">
        <v>333251</v>
      </c>
      <c r="B1890" t="str">
        <f t="shared" si="29"/>
        <v>id_333251</v>
      </c>
      <c r="C1890">
        <v>17</v>
      </c>
    </row>
    <row r="1891" spans="1:3" x14ac:dyDescent="0.25">
      <c r="A1891">
        <v>334482</v>
      </c>
      <c r="B1891" t="str">
        <f t="shared" si="29"/>
        <v>id_334482</v>
      </c>
      <c r="C1891">
        <v>17</v>
      </c>
    </row>
    <row r="1892" spans="1:3" x14ac:dyDescent="0.25">
      <c r="A1892">
        <v>335056</v>
      </c>
      <c r="B1892" t="str">
        <f t="shared" si="29"/>
        <v>id_335056</v>
      </c>
      <c r="C1892">
        <v>17</v>
      </c>
    </row>
    <row r="1893" spans="1:3" x14ac:dyDescent="0.25">
      <c r="A1893">
        <v>335556</v>
      </c>
      <c r="B1893" t="str">
        <f t="shared" si="29"/>
        <v>id_335556</v>
      </c>
      <c r="C1893">
        <v>17</v>
      </c>
    </row>
    <row r="1894" spans="1:3" x14ac:dyDescent="0.25">
      <c r="A1894">
        <v>335560</v>
      </c>
      <c r="B1894" t="str">
        <f t="shared" si="29"/>
        <v>id_335560</v>
      </c>
      <c r="C1894">
        <v>17</v>
      </c>
    </row>
    <row r="1895" spans="1:3" x14ac:dyDescent="0.25">
      <c r="A1895">
        <v>335856</v>
      </c>
      <c r="B1895" t="str">
        <f t="shared" si="29"/>
        <v>id_335856</v>
      </c>
      <c r="C1895">
        <v>17</v>
      </c>
    </row>
    <row r="1896" spans="1:3" x14ac:dyDescent="0.25">
      <c r="A1896">
        <v>336823</v>
      </c>
      <c r="B1896" t="str">
        <f t="shared" si="29"/>
        <v>id_336823</v>
      </c>
      <c r="C1896">
        <v>17</v>
      </c>
    </row>
    <row r="1897" spans="1:3" x14ac:dyDescent="0.25">
      <c r="A1897">
        <v>337828</v>
      </c>
      <c r="B1897" t="str">
        <f t="shared" si="29"/>
        <v>id_337828</v>
      </c>
      <c r="C1897">
        <v>17</v>
      </c>
    </row>
    <row r="1898" spans="1:3" x14ac:dyDescent="0.25">
      <c r="A1898">
        <v>338604</v>
      </c>
      <c r="B1898" t="str">
        <f t="shared" si="29"/>
        <v>id_338604</v>
      </c>
      <c r="C1898">
        <v>17</v>
      </c>
    </row>
    <row r="1899" spans="1:3" x14ac:dyDescent="0.25">
      <c r="A1899">
        <v>339250</v>
      </c>
      <c r="B1899" t="str">
        <f t="shared" si="29"/>
        <v>id_339250</v>
      </c>
      <c r="C1899">
        <v>17</v>
      </c>
    </row>
    <row r="1900" spans="1:3" x14ac:dyDescent="0.25">
      <c r="A1900">
        <v>339464</v>
      </c>
      <c r="B1900" t="str">
        <f t="shared" si="29"/>
        <v>id_339464</v>
      </c>
      <c r="C1900">
        <v>17</v>
      </c>
    </row>
    <row r="1901" spans="1:3" x14ac:dyDescent="0.25">
      <c r="A1901">
        <v>339538</v>
      </c>
      <c r="B1901" t="str">
        <f t="shared" si="29"/>
        <v>id_339538</v>
      </c>
      <c r="C1901">
        <v>17</v>
      </c>
    </row>
    <row r="1902" spans="1:3" x14ac:dyDescent="0.25">
      <c r="A1902">
        <v>339598</v>
      </c>
      <c r="B1902" t="str">
        <f t="shared" si="29"/>
        <v>id_339598</v>
      </c>
      <c r="C1902">
        <v>17</v>
      </c>
    </row>
    <row r="1903" spans="1:3" x14ac:dyDescent="0.25">
      <c r="A1903">
        <v>340353</v>
      </c>
      <c r="B1903" t="str">
        <f t="shared" si="29"/>
        <v>id_340353</v>
      </c>
      <c r="C1903">
        <v>17</v>
      </c>
    </row>
    <row r="1904" spans="1:3" x14ac:dyDescent="0.25">
      <c r="A1904">
        <v>341228</v>
      </c>
      <c r="B1904" t="str">
        <f t="shared" si="29"/>
        <v>id_341228</v>
      </c>
      <c r="C1904">
        <v>17</v>
      </c>
    </row>
    <row r="1905" spans="1:3" x14ac:dyDescent="0.25">
      <c r="A1905">
        <v>341354</v>
      </c>
      <c r="B1905" t="str">
        <f t="shared" si="29"/>
        <v>id_341354</v>
      </c>
      <c r="C1905">
        <v>17</v>
      </c>
    </row>
    <row r="1906" spans="1:3" x14ac:dyDescent="0.25">
      <c r="A1906">
        <v>341594</v>
      </c>
      <c r="B1906" t="str">
        <f t="shared" si="29"/>
        <v>id_341594</v>
      </c>
      <c r="C1906">
        <v>17</v>
      </c>
    </row>
    <row r="1907" spans="1:3" x14ac:dyDescent="0.25">
      <c r="A1907">
        <v>342391</v>
      </c>
      <c r="B1907" t="str">
        <f t="shared" si="29"/>
        <v>id_342391</v>
      </c>
      <c r="C1907">
        <v>17</v>
      </c>
    </row>
    <row r="1908" spans="1:3" x14ac:dyDescent="0.25">
      <c r="A1908">
        <v>342679</v>
      </c>
      <c r="B1908" t="str">
        <f t="shared" si="29"/>
        <v>id_342679</v>
      </c>
      <c r="C1908">
        <v>17</v>
      </c>
    </row>
    <row r="1909" spans="1:3" x14ac:dyDescent="0.25">
      <c r="A1909">
        <v>343141</v>
      </c>
      <c r="B1909" t="str">
        <f t="shared" si="29"/>
        <v>id_343141</v>
      </c>
      <c r="C1909">
        <v>17</v>
      </c>
    </row>
    <row r="1910" spans="1:3" x14ac:dyDescent="0.25">
      <c r="A1910">
        <v>343566</v>
      </c>
      <c r="B1910" t="str">
        <f t="shared" si="29"/>
        <v>id_343566</v>
      </c>
      <c r="C1910">
        <v>17</v>
      </c>
    </row>
    <row r="1911" spans="1:3" x14ac:dyDescent="0.25">
      <c r="A1911">
        <v>343742</v>
      </c>
      <c r="B1911" t="str">
        <f t="shared" si="29"/>
        <v>id_343742</v>
      </c>
      <c r="C1911">
        <v>17</v>
      </c>
    </row>
    <row r="1912" spans="1:3" x14ac:dyDescent="0.25">
      <c r="A1912">
        <v>343806</v>
      </c>
      <c r="B1912" t="str">
        <f t="shared" si="29"/>
        <v>id_343806</v>
      </c>
      <c r="C1912">
        <v>17</v>
      </c>
    </row>
    <row r="1913" spans="1:3" x14ac:dyDescent="0.25">
      <c r="A1913">
        <v>344262</v>
      </c>
      <c r="B1913" t="str">
        <f t="shared" si="29"/>
        <v>id_344262</v>
      </c>
      <c r="C1913">
        <v>17</v>
      </c>
    </row>
    <row r="1914" spans="1:3" x14ac:dyDescent="0.25">
      <c r="A1914">
        <v>345337</v>
      </c>
      <c r="B1914" t="str">
        <f t="shared" si="29"/>
        <v>id_345337</v>
      </c>
      <c r="C1914">
        <v>17</v>
      </c>
    </row>
    <row r="1915" spans="1:3" x14ac:dyDescent="0.25">
      <c r="A1915">
        <v>345784</v>
      </c>
      <c r="B1915" t="str">
        <f t="shared" si="29"/>
        <v>id_345784</v>
      </c>
      <c r="C1915">
        <v>17</v>
      </c>
    </row>
    <row r="1916" spans="1:3" x14ac:dyDescent="0.25">
      <c r="A1916">
        <v>346394</v>
      </c>
      <c r="B1916" t="str">
        <f t="shared" si="29"/>
        <v>id_346394</v>
      </c>
      <c r="C1916">
        <v>17</v>
      </c>
    </row>
    <row r="1917" spans="1:3" x14ac:dyDescent="0.25">
      <c r="A1917">
        <v>348726</v>
      </c>
      <c r="B1917" t="str">
        <f t="shared" si="29"/>
        <v>id_348726</v>
      </c>
      <c r="C1917">
        <v>17</v>
      </c>
    </row>
    <row r="1918" spans="1:3" x14ac:dyDescent="0.25">
      <c r="A1918">
        <v>349152</v>
      </c>
      <c r="B1918" t="str">
        <f t="shared" si="29"/>
        <v>id_349152</v>
      </c>
      <c r="C1918">
        <v>17</v>
      </c>
    </row>
    <row r="1919" spans="1:3" x14ac:dyDescent="0.25">
      <c r="A1919">
        <v>1066</v>
      </c>
      <c r="B1919" t="str">
        <f t="shared" si="29"/>
        <v>id_1066</v>
      </c>
      <c r="C1919">
        <v>16</v>
      </c>
    </row>
    <row r="1920" spans="1:3" x14ac:dyDescent="0.25">
      <c r="A1920">
        <v>1918</v>
      </c>
      <c r="B1920" t="str">
        <f t="shared" si="29"/>
        <v>id_1918</v>
      </c>
      <c r="C1920">
        <v>16</v>
      </c>
    </row>
    <row r="1921" spans="1:3" x14ac:dyDescent="0.25">
      <c r="A1921">
        <v>2235</v>
      </c>
      <c r="B1921" t="str">
        <f t="shared" si="29"/>
        <v>id_2235</v>
      </c>
      <c r="C1921">
        <v>16</v>
      </c>
    </row>
    <row r="1922" spans="1:3" x14ac:dyDescent="0.25">
      <c r="A1922">
        <v>2587</v>
      </c>
      <c r="B1922" t="str">
        <f t="shared" si="29"/>
        <v>id_2587</v>
      </c>
      <c r="C1922">
        <v>16</v>
      </c>
    </row>
    <row r="1923" spans="1:3" x14ac:dyDescent="0.25">
      <c r="A1923">
        <v>3109</v>
      </c>
      <c r="B1923" t="str">
        <f t="shared" ref="B1923:B1986" si="30">CONCATENATE($B$1,A1923)</f>
        <v>id_3109</v>
      </c>
      <c r="C1923">
        <v>16</v>
      </c>
    </row>
    <row r="1924" spans="1:3" x14ac:dyDescent="0.25">
      <c r="A1924">
        <v>6095</v>
      </c>
      <c r="B1924" t="str">
        <f t="shared" si="30"/>
        <v>id_6095</v>
      </c>
      <c r="C1924">
        <v>16</v>
      </c>
    </row>
    <row r="1925" spans="1:3" x14ac:dyDescent="0.25">
      <c r="A1925">
        <v>6431</v>
      </c>
      <c r="B1925" t="str">
        <f t="shared" si="30"/>
        <v>id_6431</v>
      </c>
      <c r="C1925">
        <v>16</v>
      </c>
    </row>
    <row r="1926" spans="1:3" x14ac:dyDescent="0.25">
      <c r="A1926">
        <v>6585</v>
      </c>
      <c r="B1926" t="str">
        <f t="shared" si="30"/>
        <v>id_6585</v>
      </c>
      <c r="C1926">
        <v>16</v>
      </c>
    </row>
    <row r="1927" spans="1:3" x14ac:dyDescent="0.25">
      <c r="A1927">
        <v>8463</v>
      </c>
      <c r="B1927" t="str">
        <f t="shared" si="30"/>
        <v>id_8463</v>
      </c>
      <c r="C1927">
        <v>16</v>
      </c>
    </row>
    <row r="1928" spans="1:3" x14ac:dyDescent="0.25">
      <c r="A1928">
        <v>9521</v>
      </c>
      <c r="B1928" t="str">
        <f t="shared" si="30"/>
        <v>id_9521</v>
      </c>
      <c r="C1928">
        <v>16</v>
      </c>
    </row>
    <row r="1929" spans="1:3" x14ac:dyDescent="0.25">
      <c r="A1929">
        <v>9990</v>
      </c>
      <c r="B1929" t="str">
        <f t="shared" si="30"/>
        <v>id_9990</v>
      </c>
      <c r="C1929">
        <v>16</v>
      </c>
    </row>
    <row r="1930" spans="1:3" x14ac:dyDescent="0.25">
      <c r="A1930">
        <v>10101</v>
      </c>
      <c r="B1930" t="str">
        <f t="shared" si="30"/>
        <v>id_10101</v>
      </c>
      <c r="C1930">
        <v>16</v>
      </c>
    </row>
    <row r="1931" spans="1:3" x14ac:dyDescent="0.25">
      <c r="A1931">
        <v>12874</v>
      </c>
      <c r="B1931" t="str">
        <f t="shared" si="30"/>
        <v>id_12874</v>
      </c>
      <c r="C1931">
        <v>16</v>
      </c>
    </row>
    <row r="1932" spans="1:3" x14ac:dyDescent="0.25">
      <c r="A1932">
        <v>13671</v>
      </c>
      <c r="B1932" t="str">
        <f t="shared" si="30"/>
        <v>id_13671</v>
      </c>
      <c r="C1932">
        <v>16</v>
      </c>
    </row>
    <row r="1933" spans="1:3" x14ac:dyDescent="0.25">
      <c r="A1933">
        <v>14647</v>
      </c>
      <c r="B1933" t="str">
        <f t="shared" si="30"/>
        <v>id_14647</v>
      </c>
      <c r="C1933">
        <v>16</v>
      </c>
    </row>
    <row r="1934" spans="1:3" x14ac:dyDescent="0.25">
      <c r="A1934">
        <v>16379</v>
      </c>
      <c r="B1934" t="str">
        <f t="shared" si="30"/>
        <v>id_16379</v>
      </c>
      <c r="C1934">
        <v>16</v>
      </c>
    </row>
    <row r="1935" spans="1:3" x14ac:dyDescent="0.25">
      <c r="A1935">
        <v>16486</v>
      </c>
      <c r="B1935" t="str">
        <f t="shared" si="30"/>
        <v>id_16486</v>
      </c>
      <c r="C1935">
        <v>16</v>
      </c>
    </row>
    <row r="1936" spans="1:3" x14ac:dyDescent="0.25">
      <c r="A1936">
        <v>16507</v>
      </c>
      <c r="B1936" t="str">
        <f t="shared" si="30"/>
        <v>id_16507</v>
      </c>
      <c r="C1936">
        <v>16</v>
      </c>
    </row>
    <row r="1937" spans="1:3" x14ac:dyDescent="0.25">
      <c r="A1937">
        <v>17470</v>
      </c>
      <c r="B1937" t="str">
        <f t="shared" si="30"/>
        <v>id_17470</v>
      </c>
      <c r="C1937">
        <v>16</v>
      </c>
    </row>
    <row r="1938" spans="1:3" x14ac:dyDescent="0.25">
      <c r="A1938">
        <v>18313</v>
      </c>
      <c r="B1938" t="str">
        <f t="shared" si="30"/>
        <v>id_18313</v>
      </c>
      <c r="C1938">
        <v>16</v>
      </c>
    </row>
    <row r="1939" spans="1:3" x14ac:dyDescent="0.25">
      <c r="A1939">
        <v>19349</v>
      </c>
      <c r="B1939" t="str">
        <f t="shared" si="30"/>
        <v>id_19349</v>
      </c>
      <c r="C1939">
        <v>16</v>
      </c>
    </row>
    <row r="1940" spans="1:3" x14ac:dyDescent="0.25">
      <c r="A1940">
        <v>19625</v>
      </c>
      <c r="B1940" t="str">
        <f t="shared" si="30"/>
        <v>id_19625</v>
      </c>
      <c r="C1940">
        <v>16</v>
      </c>
    </row>
    <row r="1941" spans="1:3" x14ac:dyDescent="0.25">
      <c r="A1941">
        <v>19883</v>
      </c>
      <c r="B1941" t="str">
        <f t="shared" si="30"/>
        <v>id_19883</v>
      </c>
      <c r="C1941">
        <v>16</v>
      </c>
    </row>
    <row r="1942" spans="1:3" x14ac:dyDescent="0.25">
      <c r="A1942">
        <v>20256</v>
      </c>
      <c r="B1942" t="str">
        <f t="shared" si="30"/>
        <v>id_20256</v>
      </c>
      <c r="C1942">
        <v>16</v>
      </c>
    </row>
    <row r="1943" spans="1:3" x14ac:dyDescent="0.25">
      <c r="A1943">
        <v>20562</v>
      </c>
      <c r="B1943" t="str">
        <f t="shared" si="30"/>
        <v>id_20562</v>
      </c>
      <c r="C1943">
        <v>16</v>
      </c>
    </row>
    <row r="1944" spans="1:3" x14ac:dyDescent="0.25">
      <c r="A1944">
        <v>20945</v>
      </c>
      <c r="B1944" t="str">
        <f t="shared" si="30"/>
        <v>id_20945</v>
      </c>
      <c r="C1944">
        <v>16</v>
      </c>
    </row>
    <row r="1945" spans="1:3" x14ac:dyDescent="0.25">
      <c r="A1945">
        <v>21172</v>
      </c>
      <c r="B1945" t="str">
        <f t="shared" si="30"/>
        <v>id_21172</v>
      </c>
      <c r="C1945">
        <v>16</v>
      </c>
    </row>
    <row r="1946" spans="1:3" x14ac:dyDescent="0.25">
      <c r="A1946">
        <v>21792</v>
      </c>
      <c r="B1946" t="str">
        <f t="shared" si="30"/>
        <v>id_21792</v>
      </c>
      <c r="C1946">
        <v>16</v>
      </c>
    </row>
    <row r="1947" spans="1:3" x14ac:dyDescent="0.25">
      <c r="A1947">
        <v>21833</v>
      </c>
      <c r="B1947" t="str">
        <f t="shared" si="30"/>
        <v>id_21833</v>
      </c>
      <c r="C1947">
        <v>16</v>
      </c>
    </row>
    <row r="1948" spans="1:3" x14ac:dyDescent="0.25">
      <c r="A1948">
        <v>22336</v>
      </c>
      <c r="B1948" t="str">
        <f t="shared" si="30"/>
        <v>id_22336</v>
      </c>
      <c r="C1948">
        <v>16</v>
      </c>
    </row>
    <row r="1949" spans="1:3" x14ac:dyDescent="0.25">
      <c r="A1949">
        <v>23657</v>
      </c>
      <c r="B1949" t="str">
        <f t="shared" si="30"/>
        <v>id_23657</v>
      </c>
      <c r="C1949">
        <v>16</v>
      </c>
    </row>
    <row r="1950" spans="1:3" x14ac:dyDescent="0.25">
      <c r="A1950">
        <v>23818</v>
      </c>
      <c r="B1950" t="str">
        <f t="shared" si="30"/>
        <v>id_23818</v>
      </c>
      <c r="C1950">
        <v>16</v>
      </c>
    </row>
    <row r="1951" spans="1:3" x14ac:dyDescent="0.25">
      <c r="A1951">
        <v>23910</v>
      </c>
      <c r="B1951" t="str">
        <f t="shared" si="30"/>
        <v>id_23910</v>
      </c>
      <c r="C1951">
        <v>16</v>
      </c>
    </row>
    <row r="1952" spans="1:3" x14ac:dyDescent="0.25">
      <c r="A1952">
        <v>23990</v>
      </c>
      <c r="B1952" t="str">
        <f t="shared" si="30"/>
        <v>id_23990</v>
      </c>
      <c r="C1952">
        <v>16</v>
      </c>
    </row>
    <row r="1953" spans="1:3" x14ac:dyDescent="0.25">
      <c r="A1953">
        <v>24187</v>
      </c>
      <c r="B1953" t="str">
        <f t="shared" si="30"/>
        <v>id_24187</v>
      </c>
      <c r="C1953">
        <v>16</v>
      </c>
    </row>
    <row r="1954" spans="1:3" x14ac:dyDescent="0.25">
      <c r="A1954">
        <v>24655</v>
      </c>
      <c r="B1954" t="str">
        <f t="shared" si="30"/>
        <v>id_24655</v>
      </c>
      <c r="C1954">
        <v>16</v>
      </c>
    </row>
    <row r="1955" spans="1:3" x14ac:dyDescent="0.25">
      <c r="A1955">
        <v>25012</v>
      </c>
      <c r="B1955" t="str">
        <f t="shared" si="30"/>
        <v>id_25012</v>
      </c>
      <c r="C1955">
        <v>16</v>
      </c>
    </row>
    <row r="1956" spans="1:3" x14ac:dyDescent="0.25">
      <c r="A1956">
        <v>27034</v>
      </c>
      <c r="B1956" t="str">
        <f t="shared" si="30"/>
        <v>id_27034</v>
      </c>
      <c r="C1956">
        <v>16</v>
      </c>
    </row>
    <row r="1957" spans="1:3" x14ac:dyDescent="0.25">
      <c r="A1957">
        <v>27574</v>
      </c>
      <c r="B1957" t="str">
        <f t="shared" si="30"/>
        <v>id_27574</v>
      </c>
      <c r="C1957">
        <v>16</v>
      </c>
    </row>
    <row r="1958" spans="1:3" x14ac:dyDescent="0.25">
      <c r="A1958">
        <v>28312</v>
      </c>
      <c r="B1958" t="str">
        <f t="shared" si="30"/>
        <v>id_28312</v>
      </c>
      <c r="C1958">
        <v>16</v>
      </c>
    </row>
    <row r="1959" spans="1:3" x14ac:dyDescent="0.25">
      <c r="A1959">
        <v>31348</v>
      </c>
      <c r="B1959" t="str">
        <f t="shared" si="30"/>
        <v>id_31348</v>
      </c>
      <c r="C1959">
        <v>16</v>
      </c>
    </row>
    <row r="1960" spans="1:3" x14ac:dyDescent="0.25">
      <c r="A1960">
        <v>32169</v>
      </c>
      <c r="B1960" t="str">
        <f t="shared" si="30"/>
        <v>id_32169</v>
      </c>
      <c r="C1960">
        <v>16</v>
      </c>
    </row>
    <row r="1961" spans="1:3" x14ac:dyDescent="0.25">
      <c r="A1961">
        <v>32970</v>
      </c>
      <c r="B1961" t="str">
        <f t="shared" si="30"/>
        <v>id_32970</v>
      </c>
      <c r="C1961">
        <v>16</v>
      </c>
    </row>
    <row r="1962" spans="1:3" x14ac:dyDescent="0.25">
      <c r="A1962">
        <v>34650</v>
      </c>
      <c r="B1962" t="str">
        <f t="shared" si="30"/>
        <v>id_34650</v>
      </c>
      <c r="C1962">
        <v>16</v>
      </c>
    </row>
    <row r="1963" spans="1:3" x14ac:dyDescent="0.25">
      <c r="A1963">
        <v>35249</v>
      </c>
      <c r="B1963" t="str">
        <f t="shared" si="30"/>
        <v>id_35249</v>
      </c>
      <c r="C1963">
        <v>16</v>
      </c>
    </row>
    <row r="1964" spans="1:3" x14ac:dyDescent="0.25">
      <c r="A1964">
        <v>35331</v>
      </c>
      <c r="B1964" t="str">
        <f t="shared" si="30"/>
        <v>id_35331</v>
      </c>
      <c r="C1964">
        <v>16</v>
      </c>
    </row>
    <row r="1965" spans="1:3" x14ac:dyDescent="0.25">
      <c r="A1965">
        <v>36355</v>
      </c>
      <c r="B1965" t="str">
        <f t="shared" si="30"/>
        <v>id_36355</v>
      </c>
      <c r="C1965">
        <v>16</v>
      </c>
    </row>
    <row r="1966" spans="1:3" x14ac:dyDescent="0.25">
      <c r="A1966">
        <v>37177</v>
      </c>
      <c r="B1966" t="str">
        <f t="shared" si="30"/>
        <v>id_37177</v>
      </c>
      <c r="C1966">
        <v>16</v>
      </c>
    </row>
    <row r="1967" spans="1:3" x14ac:dyDescent="0.25">
      <c r="A1967">
        <v>39355</v>
      </c>
      <c r="B1967" t="str">
        <f t="shared" si="30"/>
        <v>id_39355</v>
      </c>
      <c r="C1967">
        <v>16</v>
      </c>
    </row>
    <row r="1968" spans="1:3" x14ac:dyDescent="0.25">
      <c r="A1968">
        <v>41510</v>
      </c>
      <c r="B1968" t="str">
        <f t="shared" si="30"/>
        <v>id_41510</v>
      </c>
      <c r="C1968">
        <v>16</v>
      </c>
    </row>
    <row r="1969" spans="1:3" x14ac:dyDescent="0.25">
      <c r="A1969">
        <v>41829</v>
      </c>
      <c r="B1969" t="str">
        <f t="shared" si="30"/>
        <v>id_41829</v>
      </c>
      <c r="C1969">
        <v>16</v>
      </c>
    </row>
    <row r="1970" spans="1:3" x14ac:dyDescent="0.25">
      <c r="A1970">
        <v>42150</v>
      </c>
      <c r="B1970" t="str">
        <f t="shared" si="30"/>
        <v>id_42150</v>
      </c>
      <c r="C1970">
        <v>16</v>
      </c>
    </row>
    <row r="1971" spans="1:3" x14ac:dyDescent="0.25">
      <c r="A1971">
        <v>42809</v>
      </c>
      <c r="B1971" t="str">
        <f t="shared" si="30"/>
        <v>id_42809</v>
      </c>
      <c r="C1971">
        <v>16</v>
      </c>
    </row>
    <row r="1972" spans="1:3" x14ac:dyDescent="0.25">
      <c r="A1972">
        <v>42894</v>
      </c>
      <c r="B1972" t="str">
        <f t="shared" si="30"/>
        <v>id_42894</v>
      </c>
      <c r="C1972">
        <v>16</v>
      </c>
    </row>
    <row r="1973" spans="1:3" x14ac:dyDescent="0.25">
      <c r="A1973">
        <v>43812</v>
      </c>
      <c r="B1973" t="str">
        <f t="shared" si="30"/>
        <v>id_43812</v>
      </c>
      <c r="C1973">
        <v>16</v>
      </c>
    </row>
    <row r="1974" spans="1:3" x14ac:dyDescent="0.25">
      <c r="A1974">
        <v>45053</v>
      </c>
      <c r="B1974" t="str">
        <f t="shared" si="30"/>
        <v>id_45053</v>
      </c>
      <c r="C1974">
        <v>16</v>
      </c>
    </row>
    <row r="1975" spans="1:3" x14ac:dyDescent="0.25">
      <c r="A1975">
        <v>47422</v>
      </c>
      <c r="B1975" t="str">
        <f t="shared" si="30"/>
        <v>id_47422</v>
      </c>
      <c r="C1975">
        <v>16</v>
      </c>
    </row>
    <row r="1976" spans="1:3" x14ac:dyDescent="0.25">
      <c r="A1976">
        <v>48422</v>
      </c>
      <c r="B1976" t="str">
        <f t="shared" si="30"/>
        <v>id_48422</v>
      </c>
      <c r="C1976">
        <v>16</v>
      </c>
    </row>
    <row r="1977" spans="1:3" x14ac:dyDescent="0.25">
      <c r="A1977">
        <v>48677</v>
      </c>
      <c r="B1977" t="str">
        <f t="shared" si="30"/>
        <v>id_48677</v>
      </c>
      <c r="C1977">
        <v>16</v>
      </c>
    </row>
    <row r="1978" spans="1:3" x14ac:dyDescent="0.25">
      <c r="A1978">
        <v>48965</v>
      </c>
      <c r="B1978" t="str">
        <f t="shared" si="30"/>
        <v>id_48965</v>
      </c>
      <c r="C1978">
        <v>16</v>
      </c>
    </row>
    <row r="1979" spans="1:3" x14ac:dyDescent="0.25">
      <c r="A1979">
        <v>49064</v>
      </c>
      <c r="B1979" t="str">
        <f t="shared" si="30"/>
        <v>id_49064</v>
      </c>
      <c r="C1979">
        <v>16</v>
      </c>
    </row>
    <row r="1980" spans="1:3" x14ac:dyDescent="0.25">
      <c r="A1980">
        <v>49764</v>
      </c>
      <c r="B1980" t="str">
        <f t="shared" si="30"/>
        <v>id_49764</v>
      </c>
      <c r="C1980">
        <v>16</v>
      </c>
    </row>
    <row r="1981" spans="1:3" x14ac:dyDescent="0.25">
      <c r="A1981">
        <v>49836</v>
      </c>
      <c r="B1981" t="str">
        <f t="shared" si="30"/>
        <v>id_49836</v>
      </c>
      <c r="C1981">
        <v>16</v>
      </c>
    </row>
    <row r="1982" spans="1:3" x14ac:dyDescent="0.25">
      <c r="A1982">
        <v>50138</v>
      </c>
      <c r="B1982" t="str">
        <f t="shared" si="30"/>
        <v>id_50138</v>
      </c>
      <c r="C1982">
        <v>16</v>
      </c>
    </row>
    <row r="1983" spans="1:3" x14ac:dyDescent="0.25">
      <c r="A1983">
        <v>50839</v>
      </c>
      <c r="B1983" t="str">
        <f t="shared" si="30"/>
        <v>id_50839</v>
      </c>
      <c r="C1983">
        <v>16</v>
      </c>
    </row>
    <row r="1984" spans="1:3" x14ac:dyDescent="0.25">
      <c r="A1984">
        <v>50951</v>
      </c>
      <c r="B1984" t="str">
        <f t="shared" si="30"/>
        <v>id_50951</v>
      </c>
      <c r="C1984">
        <v>16</v>
      </c>
    </row>
    <row r="1985" spans="1:3" x14ac:dyDescent="0.25">
      <c r="A1985">
        <v>51147</v>
      </c>
      <c r="B1985" t="str">
        <f t="shared" si="30"/>
        <v>id_51147</v>
      </c>
      <c r="C1985">
        <v>16</v>
      </c>
    </row>
    <row r="1986" spans="1:3" x14ac:dyDescent="0.25">
      <c r="A1986">
        <v>51359</v>
      </c>
      <c r="B1986" t="str">
        <f t="shared" si="30"/>
        <v>id_51359</v>
      </c>
      <c r="C1986">
        <v>16</v>
      </c>
    </row>
    <row r="1987" spans="1:3" x14ac:dyDescent="0.25">
      <c r="A1987">
        <v>51770</v>
      </c>
      <c r="B1987" t="str">
        <f t="shared" ref="B1987:B2050" si="31">CONCATENATE($B$1,A1987)</f>
        <v>id_51770</v>
      </c>
      <c r="C1987">
        <v>16</v>
      </c>
    </row>
    <row r="1988" spans="1:3" x14ac:dyDescent="0.25">
      <c r="A1988">
        <v>52031</v>
      </c>
      <c r="B1988" t="str">
        <f t="shared" si="31"/>
        <v>id_52031</v>
      </c>
      <c r="C1988">
        <v>16</v>
      </c>
    </row>
    <row r="1989" spans="1:3" x14ac:dyDescent="0.25">
      <c r="A1989">
        <v>52461</v>
      </c>
      <c r="B1989" t="str">
        <f t="shared" si="31"/>
        <v>id_52461</v>
      </c>
      <c r="C1989">
        <v>16</v>
      </c>
    </row>
    <row r="1990" spans="1:3" x14ac:dyDescent="0.25">
      <c r="A1990">
        <v>53198</v>
      </c>
      <c r="B1990" t="str">
        <f t="shared" si="31"/>
        <v>id_53198</v>
      </c>
      <c r="C1990">
        <v>16</v>
      </c>
    </row>
    <row r="1991" spans="1:3" x14ac:dyDescent="0.25">
      <c r="A1991">
        <v>54625</v>
      </c>
      <c r="B1991" t="str">
        <f t="shared" si="31"/>
        <v>id_54625</v>
      </c>
      <c r="C1991">
        <v>16</v>
      </c>
    </row>
    <row r="1992" spans="1:3" x14ac:dyDescent="0.25">
      <c r="A1992">
        <v>55212</v>
      </c>
      <c r="B1992" t="str">
        <f t="shared" si="31"/>
        <v>id_55212</v>
      </c>
      <c r="C1992">
        <v>16</v>
      </c>
    </row>
    <row r="1993" spans="1:3" x14ac:dyDescent="0.25">
      <c r="A1993">
        <v>56068</v>
      </c>
      <c r="B1993" t="str">
        <f t="shared" si="31"/>
        <v>id_56068</v>
      </c>
      <c r="C1993">
        <v>16</v>
      </c>
    </row>
    <row r="1994" spans="1:3" x14ac:dyDescent="0.25">
      <c r="A1994">
        <v>57378</v>
      </c>
      <c r="B1994" t="str">
        <f t="shared" si="31"/>
        <v>id_57378</v>
      </c>
      <c r="C1994">
        <v>16</v>
      </c>
    </row>
    <row r="1995" spans="1:3" x14ac:dyDescent="0.25">
      <c r="A1995">
        <v>58281</v>
      </c>
      <c r="B1995" t="str">
        <f t="shared" si="31"/>
        <v>id_58281</v>
      </c>
      <c r="C1995">
        <v>16</v>
      </c>
    </row>
    <row r="1996" spans="1:3" x14ac:dyDescent="0.25">
      <c r="A1996">
        <v>58461</v>
      </c>
      <c r="B1996" t="str">
        <f t="shared" si="31"/>
        <v>id_58461</v>
      </c>
      <c r="C1996">
        <v>16</v>
      </c>
    </row>
    <row r="1997" spans="1:3" x14ac:dyDescent="0.25">
      <c r="A1997">
        <v>59292</v>
      </c>
      <c r="B1997" t="str">
        <f t="shared" si="31"/>
        <v>id_59292</v>
      </c>
      <c r="C1997">
        <v>16</v>
      </c>
    </row>
    <row r="1998" spans="1:3" x14ac:dyDescent="0.25">
      <c r="A1998">
        <v>59535</v>
      </c>
      <c r="B1998" t="str">
        <f t="shared" si="31"/>
        <v>id_59535</v>
      </c>
      <c r="C1998">
        <v>16</v>
      </c>
    </row>
    <row r="1999" spans="1:3" x14ac:dyDescent="0.25">
      <c r="A1999">
        <v>59985</v>
      </c>
      <c r="B1999" t="str">
        <f t="shared" si="31"/>
        <v>id_59985</v>
      </c>
      <c r="C1999">
        <v>16</v>
      </c>
    </row>
    <row r="2000" spans="1:3" x14ac:dyDescent="0.25">
      <c r="A2000">
        <v>60198</v>
      </c>
      <c r="B2000" t="str">
        <f t="shared" si="31"/>
        <v>id_60198</v>
      </c>
      <c r="C2000">
        <v>16</v>
      </c>
    </row>
    <row r="2001" spans="1:3" x14ac:dyDescent="0.25">
      <c r="A2001">
        <v>60543</v>
      </c>
      <c r="B2001" t="str">
        <f t="shared" si="31"/>
        <v>id_60543</v>
      </c>
      <c r="C2001">
        <v>16</v>
      </c>
    </row>
    <row r="2002" spans="1:3" x14ac:dyDescent="0.25">
      <c r="A2002">
        <v>60628</v>
      </c>
      <c r="B2002" t="str">
        <f t="shared" si="31"/>
        <v>id_60628</v>
      </c>
      <c r="C2002">
        <v>16</v>
      </c>
    </row>
    <row r="2003" spans="1:3" x14ac:dyDescent="0.25">
      <c r="A2003">
        <v>60728</v>
      </c>
      <c r="B2003" t="str">
        <f t="shared" si="31"/>
        <v>id_60728</v>
      </c>
      <c r="C2003">
        <v>16</v>
      </c>
    </row>
    <row r="2004" spans="1:3" x14ac:dyDescent="0.25">
      <c r="A2004">
        <v>61182</v>
      </c>
      <c r="B2004" t="str">
        <f t="shared" si="31"/>
        <v>id_61182</v>
      </c>
      <c r="C2004">
        <v>16</v>
      </c>
    </row>
    <row r="2005" spans="1:3" x14ac:dyDescent="0.25">
      <c r="A2005">
        <v>61726</v>
      </c>
      <c r="B2005" t="str">
        <f t="shared" si="31"/>
        <v>id_61726</v>
      </c>
      <c r="C2005">
        <v>16</v>
      </c>
    </row>
    <row r="2006" spans="1:3" x14ac:dyDescent="0.25">
      <c r="A2006">
        <v>61783</v>
      </c>
      <c r="B2006" t="str">
        <f t="shared" si="31"/>
        <v>id_61783</v>
      </c>
      <c r="C2006">
        <v>16</v>
      </c>
    </row>
    <row r="2007" spans="1:3" x14ac:dyDescent="0.25">
      <c r="A2007">
        <v>62115</v>
      </c>
      <c r="B2007" t="str">
        <f t="shared" si="31"/>
        <v>id_62115</v>
      </c>
      <c r="C2007">
        <v>16</v>
      </c>
    </row>
    <row r="2008" spans="1:3" x14ac:dyDescent="0.25">
      <c r="A2008">
        <v>62361</v>
      </c>
      <c r="B2008" t="str">
        <f t="shared" si="31"/>
        <v>id_62361</v>
      </c>
      <c r="C2008">
        <v>16</v>
      </c>
    </row>
    <row r="2009" spans="1:3" x14ac:dyDescent="0.25">
      <c r="A2009">
        <v>65342</v>
      </c>
      <c r="B2009" t="str">
        <f t="shared" si="31"/>
        <v>id_65342</v>
      </c>
      <c r="C2009">
        <v>16</v>
      </c>
    </row>
    <row r="2010" spans="1:3" x14ac:dyDescent="0.25">
      <c r="A2010">
        <v>66974</v>
      </c>
      <c r="B2010" t="str">
        <f t="shared" si="31"/>
        <v>id_66974</v>
      </c>
      <c r="C2010">
        <v>16</v>
      </c>
    </row>
    <row r="2011" spans="1:3" x14ac:dyDescent="0.25">
      <c r="A2011">
        <v>69056</v>
      </c>
      <c r="B2011" t="str">
        <f t="shared" si="31"/>
        <v>id_69056</v>
      </c>
      <c r="C2011">
        <v>16</v>
      </c>
    </row>
    <row r="2012" spans="1:3" x14ac:dyDescent="0.25">
      <c r="A2012">
        <v>69199</v>
      </c>
      <c r="B2012" t="str">
        <f t="shared" si="31"/>
        <v>id_69199</v>
      </c>
      <c r="C2012">
        <v>16</v>
      </c>
    </row>
    <row r="2013" spans="1:3" x14ac:dyDescent="0.25">
      <c r="A2013">
        <v>69390</v>
      </c>
      <c r="B2013" t="str">
        <f t="shared" si="31"/>
        <v>id_69390</v>
      </c>
      <c r="C2013">
        <v>16</v>
      </c>
    </row>
    <row r="2014" spans="1:3" x14ac:dyDescent="0.25">
      <c r="A2014">
        <v>70838</v>
      </c>
      <c r="B2014" t="str">
        <f t="shared" si="31"/>
        <v>id_70838</v>
      </c>
      <c r="C2014">
        <v>16</v>
      </c>
    </row>
    <row r="2015" spans="1:3" x14ac:dyDescent="0.25">
      <c r="A2015">
        <v>72076</v>
      </c>
      <c r="B2015" t="str">
        <f t="shared" si="31"/>
        <v>id_72076</v>
      </c>
      <c r="C2015">
        <v>16</v>
      </c>
    </row>
    <row r="2016" spans="1:3" x14ac:dyDescent="0.25">
      <c r="A2016">
        <v>72434</v>
      </c>
      <c r="B2016" t="str">
        <f t="shared" si="31"/>
        <v>id_72434</v>
      </c>
      <c r="C2016">
        <v>16</v>
      </c>
    </row>
    <row r="2017" spans="1:3" x14ac:dyDescent="0.25">
      <c r="A2017">
        <v>73139</v>
      </c>
      <c r="B2017" t="str">
        <f t="shared" si="31"/>
        <v>id_73139</v>
      </c>
      <c r="C2017">
        <v>16</v>
      </c>
    </row>
    <row r="2018" spans="1:3" x14ac:dyDescent="0.25">
      <c r="A2018">
        <v>74593</v>
      </c>
      <c r="B2018" t="str">
        <f t="shared" si="31"/>
        <v>id_74593</v>
      </c>
      <c r="C2018">
        <v>16</v>
      </c>
    </row>
    <row r="2019" spans="1:3" x14ac:dyDescent="0.25">
      <c r="A2019">
        <v>77280</v>
      </c>
      <c r="B2019" t="str">
        <f t="shared" si="31"/>
        <v>id_77280</v>
      </c>
      <c r="C2019">
        <v>16</v>
      </c>
    </row>
    <row r="2020" spans="1:3" x14ac:dyDescent="0.25">
      <c r="A2020">
        <v>78983</v>
      </c>
      <c r="B2020" t="str">
        <f t="shared" si="31"/>
        <v>id_78983</v>
      </c>
      <c r="C2020">
        <v>16</v>
      </c>
    </row>
    <row r="2021" spans="1:3" x14ac:dyDescent="0.25">
      <c r="A2021">
        <v>78988</v>
      </c>
      <c r="B2021" t="str">
        <f t="shared" si="31"/>
        <v>id_78988</v>
      </c>
      <c r="C2021">
        <v>16</v>
      </c>
    </row>
    <row r="2022" spans="1:3" x14ac:dyDescent="0.25">
      <c r="A2022">
        <v>79380</v>
      </c>
      <c r="B2022" t="str">
        <f t="shared" si="31"/>
        <v>id_79380</v>
      </c>
      <c r="C2022">
        <v>16</v>
      </c>
    </row>
    <row r="2023" spans="1:3" x14ac:dyDescent="0.25">
      <c r="A2023">
        <v>79578</v>
      </c>
      <c r="B2023" t="str">
        <f t="shared" si="31"/>
        <v>id_79578</v>
      </c>
      <c r="C2023">
        <v>16</v>
      </c>
    </row>
    <row r="2024" spans="1:3" x14ac:dyDescent="0.25">
      <c r="A2024">
        <v>80557</v>
      </c>
      <c r="B2024" t="str">
        <f t="shared" si="31"/>
        <v>id_80557</v>
      </c>
      <c r="C2024">
        <v>16</v>
      </c>
    </row>
    <row r="2025" spans="1:3" x14ac:dyDescent="0.25">
      <c r="A2025">
        <v>80667</v>
      </c>
      <c r="B2025" t="str">
        <f t="shared" si="31"/>
        <v>id_80667</v>
      </c>
      <c r="C2025">
        <v>16</v>
      </c>
    </row>
    <row r="2026" spans="1:3" x14ac:dyDescent="0.25">
      <c r="A2026">
        <v>81732</v>
      </c>
      <c r="B2026" t="str">
        <f t="shared" si="31"/>
        <v>id_81732</v>
      </c>
      <c r="C2026">
        <v>16</v>
      </c>
    </row>
    <row r="2027" spans="1:3" x14ac:dyDescent="0.25">
      <c r="A2027">
        <v>83128</v>
      </c>
      <c r="B2027" t="str">
        <f t="shared" si="31"/>
        <v>id_83128</v>
      </c>
      <c r="C2027">
        <v>16</v>
      </c>
    </row>
    <row r="2028" spans="1:3" x14ac:dyDescent="0.25">
      <c r="A2028">
        <v>84461</v>
      </c>
      <c r="B2028" t="str">
        <f t="shared" si="31"/>
        <v>id_84461</v>
      </c>
      <c r="C2028">
        <v>16</v>
      </c>
    </row>
    <row r="2029" spans="1:3" x14ac:dyDescent="0.25">
      <c r="A2029">
        <v>84591</v>
      </c>
      <c r="B2029" t="str">
        <f t="shared" si="31"/>
        <v>id_84591</v>
      </c>
      <c r="C2029">
        <v>16</v>
      </c>
    </row>
    <row r="2030" spans="1:3" x14ac:dyDescent="0.25">
      <c r="A2030">
        <v>85371</v>
      </c>
      <c r="B2030" t="str">
        <f t="shared" si="31"/>
        <v>id_85371</v>
      </c>
      <c r="C2030">
        <v>16</v>
      </c>
    </row>
    <row r="2031" spans="1:3" x14ac:dyDescent="0.25">
      <c r="A2031">
        <v>85525</v>
      </c>
      <c r="B2031" t="str">
        <f t="shared" si="31"/>
        <v>id_85525</v>
      </c>
      <c r="C2031">
        <v>16</v>
      </c>
    </row>
    <row r="2032" spans="1:3" x14ac:dyDescent="0.25">
      <c r="A2032">
        <v>85851</v>
      </c>
      <c r="B2032" t="str">
        <f t="shared" si="31"/>
        <v>id_85851</v>
      </c>
      <c r="C2032">
        <v>16</v>
      </c>
    </row>
    <row r="2033" spans="1:3" x14ac:dyDescent="0.25">
      <c r="A2033">
        <v>86674</v>
      </c>
      <c r="B2033" t="str">
        <f t="shared" si="31"/>
        <v>id_86674</v>
      </c>
      <c r="C2033">
        <v>16</v>
      </c>
    </row>
    <row r="2034" spans="1:3" x14ac:dyDescent="0.25">
      <c r="A2034">
        <v>88309</v>
      </c>
      <c r="B2034" t="str">
        <f t="shared" si="31"/>
        <v>id_88309</v>
      </c>
      <c r="C2034">
        <v>16</v>
      </c>
    </row>
    <row r="2035" spans="1:3" x14ac:dyDescent="0.25">
      <c r="A2035">
        <v>88509</v>
      </c>
      <c r="B2035" t="str">
        <f t="shared" si="31"/>
        <v>id_88509</v>
      </c>
      <c r="C2035">
        <v>16</v>
      </c>
    </row>
    <row r="2036" spans="1:3" x14ac:dyDescent="0.25">
      <c r="A2036">
        <v>89109</v>
      </c>
      <c r="B2036" t="str">
        <f t="shared" si="31"/>
        <v>id_89109</v>
      </c>
      <c r="C2036">
        <v>16</v>
      </c>
    </row>
    <row r="2037" spans="1:3" x14ac:dyDescent="0.25">
      <c r="A2037">
        <v>89128</v>
      </c>
      <c r="B2037" t="str">
        <f t="shared" si="31"/>
        <v>id_89128</v>
      </c>
      <c r="C2037">
        <v>16</v>
      </c>
    </row>
    <row r="2038" spans="1:3" x14ac:dyDescent="0.25">
      <c r="A2038">
        <v>89601</v>
      </c>
      <c r="B2038" t="str">
        <f t="shared" si="31"/>
        <v>id_89601</v>
      </c>
      <c r="C2038">
        <v>16</v>
      </c>
    </row>
    <row r="2039" spans="1:3" x14ac:dyDescent="0.25">
      <c r="A2039">
        <v>90885</v>
      </c>
      <c r="B2039" t="str">
        <f t="shared" si="31"/>
        <v>id_90885</v>
      </c>
      <c r="C2039">
        <v>16</v>
      </c>
    </row>
    <row r="2040" spans="1:3" x14ac:dyDescent="0.25">
      <c r="A2040">
        <v>91111</v>
      </c>
      <c r="B2040" t="str">
        <f t="shared" si="31"/>
        <v>id_91111</v>
      </c>
      <c r="C2040">
        <v>16</v>
      </c>
    </row>
    <row r="2041" spans="1:3" x14ac:dyDescent="0.25">
      <c r="A2041">
        <v>91529</v>
      </c>
      <c r="B2041" t="str">
        <f t="shared" si="31"/>
        <v>id_91529</v>
      </c>
      <c r="C2041">
        <v>16</v>
      </c>
    </row>
    <row r="2042" spans="1:3" x14ac:dyDescent="0.25">
      <c r="A2042">
        <v>92223</v>
      </c>
      <c r="B2042" t="str">
        <f t="shared" si="31"/>
        <v>id_92223</v>
      </c>
      <c r="C2042">
        <v>16</v>
      </c>
    </row>
    <row r="2043" spans="1:3" x14ac:dyDescent="0.25">
      <c r="A2043">
        <v>92307</v>
      </c>
      <c r="B2043" t="str">
        <f t="shared" si="31"/>
        <v>id_92307</v>
      </c>
      <c r="C2043">
        <v>16</v>
      </c>
    </row>
    <row r="2044" spans="1:3" x14ac:dyDescent="0.25">
      <c r="A2044">
        <v>92544</v>
      </c>
      <c r="B2044" t="str">
        <f t="shared" si="31"/>
        <v>id_92544</v>
      </c>
      <c r="C2044">
        <v>16</v>
      </c>
    </row>
    <row r="2045" spans="1:3" x14ac:dyDescent="0.25">
      <c r="A2045">
        <v>93340</v>
      </c>
      <c r="B2045" t="str">
        <f t="shared" si="31"/>
        <v>id_93340</v>
      </c>
      <c r="C2045">
        <v>16</v>
      </c>
    </row>
    <row r="2046" spans="1:3" x14ac:dyDescent="0.25">
      <c r="A2046">
        <v>95520</v>
      </c>
      <c r="B2046" t="str">
        <f t="shared" si="31"/>
        <v>id_95520</v>
      </c>
      <c r="C2046">
        <v>16</v>
      </c>
    </row>
    <row r="2047" spans="1:3" x14ac:dyDescent="0.25">
      <c r="A2047">
        <v>95713</v>
      </c>
      <c r="B2047" t="str">
        <f t="shared" si="31"/>
        <v>id_95713</v>
      </c>
      <c r="C2047">
        <v>16</v>
      </c>
    </row>
    <row r="2048" spans="1:3" x14ac:dyDescent="0.25">
      <c r="A2048">
        <v>97225</v>
      </c>
      <c r="B2048" t="str">
        <f t="shared" si="31"/>
        <v>id_97225</v>
      </c>
      <c r="C2048">
        <v>16</v>
      </c>
    </row>
    <row r="2049" spans="1:3" x14ac:dyDescent="0.25">
      <c r="A2049">
        <v>98290</v>
      </c>
      <c r="B2049" t="str">
        <f t="shared" si="31"/>
        <v>id_98290</v>
      </c>
      <c r="C2049">
        <v>16</v>
      </c>
    </row>
    <row r="2050" spans="1:3" x14ac:dyDescent="0.25">
      <c r="A2050">
        <v>98785</v>
      </c>
      <c r="B2050" t="str">
        <f t="shared" si="31"/>
        <v>id_98785</v>
      </c>
      <c r="C2050">
        <v>16</v>
      </c>
    </row>
    <row r="2051" spans="1:3" x14ac:dyDescent="0.25">
      <c r="A2051">
        <v>99523</v>
      </c>
      <c r="B2051" t="str">
        <f t="shared" ref="B2051:B2114" si="32">CONCATENATE($B$1,A2051)</f>
        <v>id_99523</v>
      </c>
      <c r="C2051">
        <v>16</v>
      </c>
    </row>
    <row r="2052" spans="1:3" x14ac:dyDescent="0.25">
      <c r="A2052">
        <v>99586</v>
      </c>
      <c r="B2052" t="str">
        <f t="shared" si="32"/>
        <v>id_99586</v>
      </c>
      <c r="C2052">
        <v>16</v>
      </c>
    </row>
    <row r="2053" spans="1:3" x14ac:dyDescent="0.25">
      <c r="A2053">
        <v>99620</v>
      </c>
      <c r="B2053" t="str">
        <f t="shared" si="32"/>
        <v>id_99620</v>
      </c>
      <c r="C2053">
        <v>16</v>
      </c>
    </row>
    <row r="2054" spans="1:3" x14ac:dyDescent="0.25">
      <c r="A2054">
        <v>99809</v>
      </c>
      <c r="B2054" t="str">
        <f t="shared" si="32"/>
        <v>id_99809</v>
      </c>
      <c r="C2054">
        <v>16</v>
      </c>
    </row>
    <row r="2055" spans="1:3" x14ac:dyDescent="0.25">
      <c r="A2055">
        <v>99936</v>
      </c>
      <c r="B2055" t="str">
        <f t="shared" si="32"/>
        <v>id_99936</v>
      </c>
      <c r="C2055">
        <v>16</v>
      </c>
    </row>
    <row r="2056" spans="1:3" x14ac:dyDescent="0.25">
      <c r="A2056">
        <v>100298</v>
      </c>
      <c r="B2056" t="str">
        <f t="shared" si="32"/>
        <v>id_100298</v>
      </c>
      <c r="C2056">
        <v>16</v>
      </c>
    </row>
    <row r="2057" spans="1:3" x14ac:dyDescent="0.25">
      <c r="A2057">
        <v>100344</v>
      </c>
      <c r="B2057" t="str">
        <f t="shared" si="32"/>
        <v>id_100344</v>
      </c>
      <c r="C2057">
        <v>16</v>
      </c>
    </row>
    <row r="2058" spans="1:3" x14ac:dyDescent="0.25">
      <c r="A2058">
        <v>100721</v>
      </c>
      <c r="B2058" t="str">
        <f t="shared" si="32"/>
        <v>id_100721</v>
      </c>
      <c r="C2058">
        <v>16</v>
      </c>
    </row>
    <row r="2059" spans="1:3" x14ac:dyDescent="0.25">
      <c r="A2059">
        <v>100880</v>
      </c>
      <c r="B2059" t="str">
        <f t="shared" si="32"/>
        <v>id_100880</v>
      </c>
      <c r="C2059">
        <v>16</v>
      </c>
    </row>
    <row r="2060" spans="1:3" x14ac:dyDescent="0.25">
      <c r="A2060">
        <v>101625</v>
      </c>
      <c r="B2060" t="str">
        <f t="shared" si="32"/>
        <v>id_101625</v>
      </c>
      <c r="C2060">
        <v>16</v>
      </c>
    </row>
    <row r="2061" spans="1:3" x14ac:dyDescent="0.25">
      <c r="A2061">
        <v>101677</v>
      </c>
      <c r="B2061" t="str">
        <f t="shared" si="32"/>
        <v>id_101677</v>
      </c>
      <c r="C2061">
        <v>16</v>
      </c>
    </row>
    <row r="2062" spans="1:3" x14ac:dyDescent="0.25">
      <c r="A2062">
        <v>102056</v>
      </c>
      <c r="B2062" t="str">
        <f t="shared" si="32"/>
        <v>id_102056</v>
      </c>
      <c r="C2062">
        <v>16</v>
      </c>
    </row>
    <row r="2063" spans="1:3" x14ac:dyDescent="0.25">
      <c r="A2063">
        <v>102114</v>
      </c>
      <c r="B2063" t="str">
        <f t="shared" si="32"/>
        <v>id_102114</v>
      </c>
      <c r="C2063">
        <v>16</v>
      </c>
    </row>
    <row r="2064" spans="1:3" x14ac:dyDescent="0.25">
      <c r="A2064">
        <v>102316</v>
      </c>
      <c r="B2064" t="str">
        <f t="shared" si="32"/>
        <v>id_102316</v>
      </c>
      <c r="C2064">
        <v>16</v>
      </c>
    </row>
    <row r="2065" spans="1:3" x14ac:dyDescent="0.25">
      <c r="A2065">
        <v>102916</v>
      </c>
      <c r="B2065" t="str">
        <f t="shared" si="32"/>
        <v>id_102916</v>
      </c>
      <c r="C2065">
        <v>16</v>
      </c>
    </row>
    <row r="2066" spans="1:3" x14ac:dyDescent="0.25">
      <c r="A2066">
        <v>102980</v>
      </c>
      <c r="B2066" t="str">
        <f t="shared" si="32"/>
        <v>id_102980</v>
      </c>
      <c r="C2066">
        <v>16</v>
      </c>
    </row>
    <row r="2067" spans="1:3" x14ac:dyDescent="0.25">
      <c r="A2067">
        <v>103619</v>
      </c>
      <c r="B2067" t="str">
        <f t="shared" si="32"/>
        <v>id_103619</v>
      </c>
      <c r="C2067">
        <v>16</v>
      </c>
    </row>
    <row r="2068" spans="1:3" x14ac:dyDescent="0.25">
      <c r="A2068">
        <v>104180</v>
      </c>
      <c r="B2068" t="str">
        <f t="shared" si="32"/>
        <v>id_104180</v>
      </c>
      <c r="C2068">
        <v>16</v>
      </c>
    </row>
    <row r="2069" spans="1:3" x14ac:dyDescent="0.25">
      <c r="A2069">
        <v>105303</v>
      </c>
      <c r="B2069" t="str">
        <f t="shared" si="32"/>
        <v>id_105303</v>
      </c>
      <c r="C2069">
        <v>16</v>
      </c>
    </row>
    <row r="2070" spans="1:3" x14ac:dyDescent="0.25">
      <c r="A2070">
        <v>105564</v>
      </c>
      <c r="B2070" t="str">
        <f t="shared" si="32"/>
        <v>id_105564</v>
      </c>
      <c r="C2070">
        <v>16</v>
      </c>
    </row>
    <row r="2071" spans="1:3" x14ac:dyDescent="0.25">
      <c r="A2071">
        <v>106017</v>
      </c>
      <c r="B2071" t="str">
        <f t="shared" si="32"/>
        <v>id_106017</v>
      </c>
      <c r="C2071">
        <v>16</v>
      </c>
    </row>
    <row r="2072" spans="1:3" x14ac:dyDescent="0.25">
      <c r="A2072">
        <v>106119</v>
      </c>
      <c r="B2072" t="str">
        <f t="shared" si="32"/>
        <v>id_106119</v>
      </c>
      <c r="C2072">
        <v>16</v>
      </c>
    </row>
    <row r="2073" spans="1:3" x14ac:dyDescent="0.25">
      <c r="A2073">
        <v>106242</v>
      </c>
      <c r="B2073" t="str">
        <f t="shared" si="32"/>
        <v>id_106242</v>
      </c>
      <c r="C2073">
        <v>16</v>
      </c>
    </row>
    <row r="2074" spans="1:3" x14ac:dyDescent="0.25">
      <c r="A2074">
        <v>108271</v>
      </c>
      <c r="B2074" t="str">
        <f t="shared" si="32"/>
        <v>id_108271</v>
      </c>
      <c r="C2074">
        <v>16</v>
      </c>
    </row>
    <row r="2075" spans="1:3" x14ac:dyDescent="0.25">
      <c r="A2075">
        <v>108808</v>
      </c>
      <c r="B2075" t="str">
        <f t="shared" si="32"/>
        <v>id_108808</v>
      </c>
      <c r="C2075">
        <v>16</v>
      </c>
    </row>
    <row r="2076" spans="1:3" x14ac:dyDescent="0.25">
      <c r="A2076">
        <v>109910</v>
      </c>
      <c r="B2076" t="str">
        <f t="shared" si="32"/>
        <v>id_109910</v>
      </c>
      <c r="C2076">
        <v>16</v>
      </c>
    </row>
    <row r="2077" spans="1:3" x14ac:dyDescent="0.25">
      <c r="A2077">
        <v>110227</v>
      </c>
      <c r="B2077" t="str">
        <f t="shared" si="32"/>
        <v>id_110227</v>
      </c>
      <c r="C2077">
        <v>16</v>
      </c>
    </row>
    <row r="2078" spans="1:3" x14ac:dyDescent="0.25">
      <c r="A2078">
        <v>110583</v>
      </c>
      <c r="B2078" t="str">
        <f t="shared" si="32"/>
        <v>id_110583</v>
      </c>
      <c r="C2078">
        <v>16</v>
      </c>
    </row>
    <row r="2079" spans="1:3" x14ac:dyDescent="0.25">
      <c r="A2079">
        <v>110669</v>
      </c>
      <c r="B2079" t="str">
        <f t="shared" si="32"/>
        <v>id_110669</v>
      </c>
      <c r="C2079">
        <v>16</v>
      </c>
    </row>
    <row r="2080" spans="1:3" x14ac:dyDescent="0.25">
      <c r="A2080">
        <v>111983</v>
      </c>
      <c r="B2080" t="str">
        <f t="shared" si="32"/>
        <v>id_111983</v>
      </c>
      <c r="C2080">
        <v>16</v>
      </c>
    </row>
    <row r="2081" spans="1:3" x14ac:dyDescent="0.25">
      <c r="A2081">
        <v>112322</v>
      </c>
      <c r="B2081" t="str">
        <f t="shared" si="32"/>
        <v>id_112322</v>
      </c>
      <c r="C2081">
        <v>16</v>
      </c>
    </row>
    <row r="2082" spans="1:3" x14ac:dyDescent="0.25">
      <c r="A2082">
        <v>112663</v>
      </c>
      <c r="B2082" t="str">
        <f t="shared" si="32"/>
        <v>id_112663</v>
      </c>
      <c r="C2082">
        <v>16</v>
      </c>
    </row>
    <row r="2083" spans="1:3" x14ac:dyDescent="0.25">
      <c r="A2083">
        <v>112680</v>
      </c>
      <c r="B2083" t="str">
        <f t="shared" si="32"/>
        <v>id_112680</v>
      </c>
      <c r="C2083">
        <v>16</v>
      </c>
    </row>
    <row r="2084" spans="1:3" x14ac:dyDescent="0.25">
      <c r="A2084">
        <v>113956</v>
      </c>
      <c r="B2084" t="str">
        <f t="shared" si="32"/>
        <v>id_113956</v>
      </c>
      <c r="C2084">
        <v>16</v>
      </c>
    </row>
    <row r="2085" spans="1:3" x14ac:dyDescent="0.25">
      <c r="A2085">
        <v>114017</v>
      </c>
      <c r="B2085" t="str">
        <f t="shared" si="32"/>
        <v>id_114017</v>
      </c>
      <c r="C2085">
        <v>16</v>
      </c>
    </row>
    <row r="2086" spans="1:3" x14ac:dyDescent="0.25">
      <c r="A2086">
        <v>114320</v>
      </c>
      <c r="B2086" t="str">
        <f t="shared" si="32"/>
        <v>id_114320</v>
      </c>
      <c r="C2086">
        <v>16</v>
      </c>
    </row>
    <row r="2087" spans="1:3" x14ac:dyDescent="0.25">
      <c r="A2087">
        <v>114563</v>
      </c>
      <c r="B2087" t="str">
        <f t="shared" si="32"/>
        <v>id_114563</v>
      </c>
      <c r="C2087">
        <v>16</v>
      </c>
    </row>
    <row r="2088" spans="1:3" x14ac:dyDescent="0.25">
      <c r="A2088">
        <v>114946</v>
      </c>
      <c r="B2088" t="str">
        <f t="shared" si="32"/>
        <v>id_114946</v>
      </c>
      <c r="C2088">
        <v>16</v>
      </c>
    </row>
    <row r="2089" spans="1:3" x14ac:dyDescent="0.25">
      <c r="A2089">
        <v>115465</v>
      </c>
      <c r="B2089" t="str">
        <f t="shared" si="32"/>
        <v>id_115465</v>
      </c>
      <c r="C2089">
        <v>16</v>
      </c>
    </row>
    <row r="2090" spans="1:3" x14ac:dyDescent="0.25">
      <c r="A2090">
        <v>116809</v>
      </c>
      <c r="B2090" t="str">
        <f t="shared" si="32"/>
        <v>id_116809</v>
      </c>
      <c r="C2090">
        <v>16</v>
      </c>
    </row>
    <row r="2091" spans="1:3" x14ac:dyDescent="0.25">
      <c r="A2091">
        <v>118820</v>
      </c>
      <c r="B2091" t="str">
        <f t="shared" si="32"/>
        <v>id_118820</v>
      </c>
      <c r="C2091">
        <v>16</v>
      </c>
    </row>
    <row r="2092" spans="1:3" x14ac:dyDescent="0.25">
      <c r="A2092">
        <v>119594</v>
      </c>
      <c r="B2092" t="str">
        <f t="shared" si="32"/>
        <v>id_119594</v>
      </c>
      <c r="C2092">
        <v>16</v>
      </c>
    </row>
    <row r="2093" spans="1:3" x14ac:dyDescent="0.25">
      <c r="A2093">
        <v>119613</v>
      </c>
      <c r="B2093" t="str">
        <f t="shared" si="32"/>
        <v>id_119613</v>
      </c>
      <c r="C2093">
        <v>16</v>
      </c>
    </row>
    <row r="2094" spans="1:3" x14ac:dyDescent="0.25">
      <c r="A2094">
        <v>119781</v>
      </c>
      <c r="B2094" t="str">
        <f t="shared" si="32"/>
        <v>id_119781</v>
      </c>
      <c r="C2094">
        <v>16</v>
      </c>
    </row>
    <row r="2095" spans="1:3" x14ac:dyDescent="0.25">
      <c r="A2095">
        <v>120007</v>
      </c>
      <c r="B2095" t="str">
        <f t="shared" si="32"/>
        <v>id_120007</v>
      </c>
      <c r="C2095">
        <v>16</v>
      </c>
    </row>
    <row r="2096" spans="1:3" x14ac:dyDescent="0.25">
      <c r="A2096">
        <v>120399</v>
      </c>
      <c r="B2096" t="str">
        <f t="shared" si="32"/>
        <v>id_120399</v>
      </c>
      <c r="C2096">
        <v>16</v>
      </c>
    </row>
    <row r="2097" spans="1:3" x14ac:dyDescent="0.25">
      <c r="A2097">
        <v>122021</v>
      </c>
      <c r="B2097" t="str">
        <f t="shared" si="32"/>
        <v>id_122021</v>
      </c>
      <c r="C2097">
        <v>16</v>
      </c>
    </row>
    <row r="2098" spans="1:3" x14ac:dyDescent="0.25">
      <c r="A2098">
        <v>124504</v>
      </c>
      <c r="B2098" t="str">
        <f t="shared" si="32"/>
        <v>id_124504</v>
      </c>
      <c r="C2098">
        <v>16</v>
      </c>
    </row>
    <row r="2099" spans="1:3" x14ac:dyDescent="0.25">
      <c r="A2099">
        <v>125842</v>
      </c>
      <c r="B2099" t="str">
        <f t="shared" si="32"/>
        <v>id_125842</v>
      </c>
      <c r="C2099">
        <v>16</v>
      </c>
    </row>
    <row r="2100" spans="1:3" x14ac:dyDescent="0.25">
      <c r="A2100">
        <v>126721</v>
      </c>
      <c r="B2100" t="str">
        <f t="shared" si="32"/>
        <v>id_126721</v>
      </c>
      <c r="C2100">
        <v>16</v>
      </c>
    </row>
    <row r="2101" spans="1:3" x14ac:dyDescent="0.25">
      <c r="A2101">
        <v>127391</v>
      </c>
      <c r="B2101" t="str">
        <f t="shared" si="32"/>
        <v>id_127391</v>
      </c>
      <c r="C2101">
        <v>16</v>
      </c>
    </row>
    <row r="2102" spans="1:3" x14ac:dyDescent="0.25">
      <c r="A2102">
        <v>127733</v>
      </c>
      <c r="B2102" t="str">
        <f t="shared" si="32"/>
        <v>id_127733</v>
      </c>
      <c r="C2102">
        <v>16</v>
      </c>
    </row>
    <row r="2103" spans="1:3" x14ac:dyDescent="0.25">
      <c r="A2103">
        <v>128396</v>
      </c>
      <c r="B2103" t="str">
        <f t="shared" si="32"/>
        <v>id_128396</v>
      </c>
      <c r="C2103">
        <v>16</v>
      </c>
    </row>
    <row r="2104" spans="1:3" x14ac:dyDescent="0.25">
      <c r="A2104">
        <v>128477</v>
      </c>
      <c r="B2104" t="str">
        <f t="shared" si="32"/>
        <v>id_128477</v>
      </c>
      <c r="C2104">
        <v>16</v>
      </c>
    </row>
    <row r="2105" spans="1:3" x14ac:dyDescent="0.25">
      <c r="A2105">
        <v>132055</v>
      </c>
      <c r="B2105" t="str">
        <f t="shared" si="32"/>
        <v>id_132055</v>
      </c>
      <c r="C2105">
        <v>16</v>
      </c>
    </row>
    <row r="2106" spans="1:3" x14ac:dyDescent="0.25">
      <c r="A2106">
        <v>133743</v>
      </c>
      <c r="B2106" t="str">
        <f t="shared" si="32"/>
        <v>id_133743</v>
      </c>
      <c r="C2106">
        <v>16</v>
      </c>
    </row>
    <row r="2107" spans="1:3" x14ac:dyDescent="0.25">
      <c r="A2107">
        <v>133942</v>
      </c>
      <c r="B2107" t="str">
        <f t="shared" si="32"/>
        <v>id_133942</v>
      </c>
      <c r="C2107">
        <v>16</v>
      </c>
    </row>
    <row r="2108" spans="1:3" x14ac:dyDescent="0.25">
      <c r="A2108">
        <v>134111</v>
      </c>
      <c r="B2108" t="str">
        <f t="shared" si="32"/>
        <v>id_134111</v>
      </c>
      <c r="C2108">
        <v>16</v>
      </c>
    </row>
    <row r="2109" spans="1:3" x14ac:dyDescent="0.25">
      <c r="A2109">
        <v>134372</v>
      </c>
      <c r="B2109" t="str">
        <f t="shared" si="32"/>
        <v>id_134372</v>
      </c>
      <c r="C2109">
        <v>16</v>
      </c>
    </row>
    <row r="2110" spans="1:3" x14ac:dyDescent="0.25">
      <c r="A2110">
        <v>134530</v>
      </c>
      <c r="B2110" t="str">
        <f t="shared" si="32"/>
        <v>id_134530</v>
      </c>
      <c r="C2110">
        <v>16</v>
      </c>
    </row>
    <row r="2111" spans="1:3" x14ac:dyDescent="0.25">
      <c r="A2111">
        <v>136387</v>
      </c>
      <c r="B2111" t="str">
        <f t="shared" si="32"/>
        <v>id_136387</v>
      </c>
      <c r="C2111">
        <v>16</v>
      </c>
    </row>
    <row r="2112" spans="1:3" x14ac:dyDescent="0.25">
      <c r="A2112">
        <v>137196</v>
      </c>
      <c r="B2112" t="str">
        <f t="shared" si="32"/>
        <v>id_137196</v>
      </c>
      <c r="C2112">
        <v>16</v>
      </c>
    </row>
    <row r="2113" spans="1:3" x14ac:dyDescent="0.25">
      <c r="A2113">
        <v>138343</v>
      </c>
      <c r="B2113" t="str">
        <f t="shared" si="32"/>
        <v>id_138343</v>
      </c>
      <c r="C2113">
        <v>16</v>
      </c>
    </row>
    <row r="2114" spans="1:3" x14ac:dyDescent="0.25">
      <c r="A2114">
        <v>138632</v>
      </c>
      <c r="B2114" t="str">
        <f t="shared" si="32"/>
        <v>id_138632</v>
      </c>
      <c r="C2114">
        <v>16</v>
      </c>
    </row>
    <row r="2115" spans="1:3" x14ac:dyDescent="0.25">
      <c r="A2115">
        <v>140218</v>
      </c>
      <c r="B2115" t="str">
        <f t="shared" ref="B2115:B2178" si="33">CONCATENATE($B$1,A2115)</f>
        <v>id_140218</v>
      </c>
      <c r="C2115">
        <v>16</v>
      </c>
    </row>
    <row r="2116" spans="1:3" x14ac:dyDescent="0.25">
      <c r="A2116">
        <v>142123</v>
      </c>
      <c r="B2116" t="str">
        <f t="shared" si="33"/>
        <v>id_142123</v>
      </c>
      <c r="C2116">
        <v>16</v>
      </c>
    </row>
    <row r="2117" spans="1:3" x14ac:dyDescent="0.25">
      <c r="A2117">
        <v>142962</v>
      </c>
      <c r="B2117" t="str">
        <f t="shared" si="33"/>
        <v>id_142962</v>
      </c>
      <c r="C2117">
        <v>16</v>
      </c>
    </row>
    <row r="2118" spans="1:3" x14ac:dyDescent="0.25">
      <c r="A2118">
        <v>142991</v>
      </c>
      <c r="B2118" t="str">
        <f t="shared" si="33"/>
        <v>id_142991</v>
      </c>
      <c r="C2118">
        <v>16</v>
      </c>
    </row>
    <row r="2119" spans="1:3" x14ac:dyDescent="0.25">
      <c r="A2119">
        <v>143092</v>
      </c>
      <c r="B2119" t="str">
        <f t="shared" si="33"/>
        <v>id_143092</v>
      </c>
      <c r="C2119">
        <v>16</v>
      </c>
    </row>
    <row r="2120" spans="1:3" x14ac:dyDescent="0.25">
      <c r="A2120">
        <v>143917</v>
      </c>
      <c r="B2120" t="str">
        <f t="shared" si="33"/>
        <v>id_143917</v>
      </c>
      <c r="C2120">
        <v>16</v>
      </c>
    </row>
    <row r="2121" spans="1:3" x14ac:dyDescent="0.25">
      <c r="A2121">
        <v>145601</v>
      </c>
      <c r="B2121" t="str">
        <f t="shared" si="33"/>
        <v>id_145601</v>
      </c>
      <c r="C2121">
        <v>16</v>
      </c>
    </row>
    <row r="2122" spans="1:3" x14ac:dyDescent="0.25">
      <c r="A2122">
        <v>146303</v>
      </c>
      <c r="B2122" t="str">
        <f t="shared" si="33"/>
        <v>id_146303</v>
      </c>
      <c r="C2122">
        <v>16</v>
      </c>
    </row>
    <row r="2123" spans="1:3" x14ac:dyDescent="0.25">
      <c r="A2123">
        <v>146371</v>
      </c>
      <c r="B2123" t="str">
        <f t="shared" si="33"/>
        <v>id_146371</v>
      </c>
      <c r="C2123">
        <v>16</v>
      </c>
    </row>
    <row r="2124" spans="1:3" x14ac:dyDescent="0.25">
      <c r="A2124">
        <v>147420</v>
      </c>
      <c r="B2124" t="str">
        <f t="shared" si="33"/>
        <v>id_147420</v>
      </c>
      <c r="C2124">
        <v>16</v>
      </c>
    </row>
    <row r="2125" spans="1:3" x14ac:dyDescent="0.25">
      <c r="A2125">
        <v>147474</v>
      </c>
      <c r="B2125" t="str">
        <f t="shared" si="33"/>
        <v>id_147474</v>
      </c>
      <c r="C2125">
        <v>16</v>
      </c>
    </row>
    <row r="2126" spans="1:3" x14ac:dyDescent="0.25">
      <c r="A2126">
        <v>149510</v>
      </c>
      <c r="B2126" t="str">
        <f t="shared" si="33"/>
        <v>id_149510</v>
      </c>
      <c r="C2126">
        <v>16</v>
      </c>
    </row>
    <row r="2127" spans="1:3" x14ac:dyDescent="0.25">
      <c r="A2127">
        <v>150466</v>
      </c>
      <c r="B2127" t="str">
        <f t="shared" si="33"/>
        <v>id_150466</v>
      </c>
      <c r="C2127">
        <v>16</v>
      </c>
    </row>
    <row r="2128" spans="1:3" x14ac:dyDescent="0.25">
      <c r="A2128">
        <v>150771</v>
      </c>
      <c r="B2128" t="str">
        <f t="shared" si="33"/>
        <v>id_150771</v>
      </c>
      <c r="C2128">
        <v>16</v>
      </c>
    </row>
    <row r="2129" spans="1:3" x14ac:dyDescent="0.25">
      <c r="A2129">
        <v>150867</v>
      </c>
      <c r="B2129" t="str">
        <f t="shared" si="33"/>
        <v>id_150867</v>
      </c>
      <c r="C2129">
        <v>16</v>
      </c>
    </row>
    <row r="2130" spans="1:3" x14ac:dyDescent="0.25">
      <c r="A2130">
        <v>151917</v>
      </c>
      <c r="B2130" t="str">
        <f t="shared" si="33"/>
        <v>id_151917</v>
      </c>
      <c r="C2130">
        <v>16</v>
      </c>
    </row>
    <row r="2131" spans="1:3" x14ac:dyDescent="0.25">
      <c r="A2131">
        <v>153136</v>
      </c>
      <c r="B2131" t="str">
        <f t="shared" si="33"/>
        <v>id_153136</v>
      </c>
      <c r="C2131">
        <v>16</v>
      </c>
    </row>
    <row r="2132" spans="1:3" x14ac:dyDescent="0.25">
      <c r="A2132">
        <v>153782</v>
      </c>
      <c r="B2132" t="str">
        <f t="shared" si="33"/>
        <v>id_153782</v>
      </c>
      <c r="C2132">
        <v>16</v>
      </c>
    </row>
    <row r="2133" spans="1:3" x14ac:dyDescent="0.25">
      <c r="A2133">
        <v>154494</v>
      </c>
      <c r="B2133" t="str">
        <f t="shared" si="33"/>
        <v>id_154494</v>
      </c>
      <c r="C2133">
        <v>16</v>
      </c>
    </row>
    <row r="2134" spans="1:3" x14ac:dyDescent="0.25">
      <c r="A2134">
        <v>154630</v>
      </c>
      <c r="B2134" t="str">
        <f t="shared" si="33"/>
        <v>id_154630</v>
      </c>
      <c r="C2134">
        <v>16</v>
      </c>
    </row>
    <row r="2135" spans="1:3" x14ac:dyDescent="0.25">
      <c r="A2135">
        <v>154713</v>
      </c>
      <c r="B2135" t="str">
        <f t="shared" si="33"/>
        <v>id_154713</v>
      </c>
      <c r="C2135">
        <v>16</v>
      </c>
    </row>
    <row r="2136" spans="1:3" x14ac:dyDescent="0.25">
      <c r="A2136">
        <v>154808</v>
      </c>
      <c r="B2136" t="str">
        <f t="shared" si="33"/>
        <v>id_154808</v>
      </c>
      <c r="C2136">
        <v>16</v>
      </c>
    </row>
    <row r="2137" spans="1:3" x14ac:dyDescent="0.25">
      <c r="A2137">
        <v>154833</v>
      </c>
      <c r="B2137" t="str">
        <f t="shared" si="33"/>
        <v>id_154833</v>
      </c>
      <c r="C2137">
        <v>16</v>
      </c>
    </row>
    <row r="2138" spans="1:3" x14ac:dyDescent="0.25">
      <c r="A2138">
        <v>155507</v>
      </c>
      <c r="B2138" t="str">
        <f t="shared" si="33"/>
        <v>id_155507</v>
      </c>
      <c r="C2138">
        <v>16</v>
      </c>
    </row>
    <row r="2139" spans="1:3" x14ac:dyDescent="0.25">
      <c r="A2139">
        <v>155606</v>
      </c>
      <c r="B2139" t="str">
        <f t="shared" si="33"/>
        <v>id_155606</v>
      </c>
      <c r="C2139">
        <v>16</v>
      </c>
    </row>
    <row r="2140" spans="1:3" x14ac:dyDescent="0.25">
      <c r="A2140">
        <v>155915</v>
      </c>
      <c r="B2140" t="str">
        <f t="shared" si="33"/>
        <v>id_155915</v>
      </c>
      <c r="C2140">
        <v>16</v>
      </c>
    </row>
    <row r="2141" spans="1:3" x14ac:dyDescent="0.25">
      <c r="A2141">
        <v>156310</v>
      </c>
      <c r="B2141" t="str">
        <f t="shared" si="33"/>
        <v>id_156310</v>
      </c>
      <c r="C2141">
        <v>16</v>
      </c>
    </row>
    <row r="2142" spans="1:3" x14ac:dyDescent="0.25">
      <c r="A2142">
        <v>156468</v>
      </c>
      <c r="B2142" t="str">
        <f t="shared" si="33"/>
        <v>id_156468</v>
      </c>
      <c r="C2142">
        <v>16</v>
      </c>
    </row>
    <row r="2143" spans="1:3" x14ac:dyDescent="0.25">
      <c r="A2143">
        <v>156669</v>
      </c>
      <c r="B2143" t="str">
        <f t="shared" si="33"/>
        <v>id_156669</v>
      </c>
      <c r="C2143">
        <v>16</v>
      </c>
    </row>
    <row r="2144" spans="1:3" x14ac:dyDescent="0.25">
      <c r="A2144">
        <v>157091</v>
      </c>
      <c r="B2144" t="str">
        <f t="shared" si="33"/>
        <v>id_157091</v>
      </c>
      <c r="C2144">
        <v>16</v>
      </c>
    </row>
    <row r="2145" spans="1:3" x14ac:dyDescent="0.25">
      <c r="A2145">
        <v>157223</v>
      </c>
      <c r="B2145" t="str">
        <f t="shared" si="33"/>
        <v>id_157223</v>
      </c>
      <c r="C2145">
        <v>16</v>
      </c>
    </row>
    <row r="2146" spans="1:3" x14ac:dyDescent="0.25">
      <c r="A2146">
        <v>157696</v>
      </c>
      <c r="B2146" t="str">
        <f t="shared" si="33"/>
        <v>id_157696</v>
      </c>
      <c r="C2146">
        <v>16</v>
      </c>
    </row>
    <row r="2147" spans="1:3" x14ac:dyDescent="0.25">
      <c r="A2147">
        <v>158099</v>
      </c>
      <c r="B2147" t="str">
        <f t="shared" si="33"/>
        <v>id_158099</v>
      </c>
      <c r="C2147">
        <v>16</v>
      </c>
    </row>
    <row r="2148" spans="1:3" x14ac:dyDescent="0.25">
      <c r="A2148">
        <v>159317</v>
      </c>
      <c r="B2148" t="str">
        <f t="shared" si="33"/>
        <v>id_159317</v>
      </c>
      <c r="C2148">
        <v>16</v>
      </c>
    </row>
    <row r="2149" spans="1:3" x14ac:dyDescent="0.25">
      <c r="A2149">
        <v>160344</v>
      </c>
      <c r="B2149" t="str">
        <f t="shared" si="33"/>
        <v>id_160344</v>
      </c>
      <c r="C2149">
        <v>16</v>
      </c>
    </row>
    <row r="2150" spans="1:3" x14ac:dyDescent="0.25">
      <c r="A2150">
        <v>160374</v>
      </c>
      <c r="B2150" t="str">
        <f t="shared" si="33"/>
        <v>id_160374</v>
      </c>
      <c r="C2150">
        <v>16</v>
      </c>
    </row>
    <row r="2151" spans="1:3" x14ac:dyDescent="0.25">
      <c r="A2151">
        <v>161263</v>
      </c>
      <c r="B2151" t="str">
        <f t="shared" si="33"/>
        <v>id_161263</v>
      </c>
      <c r="C2151">
        <v>16</v>
      </c>
    </row>
    <row r="2152" spans="1:3" x14ac:dyDescent="0.25">
      <c r="A2152">
        <v>163055</v>
      </c>
      <c r="B2152" t="str">
        <f t="shared" si="33"/>
        <v>id_163055</v>
      </c>
      <c r="C2152">
        <v>16</v>
      </c>
    </row>
    <row r="2153" spans="1:3" x14ac:dyDescent="0.25">
      <c r="A2153">
        <v>163223</v>
      </c>
      <c r="B2153" t="str">
        <f t="shared" si="33"/>
        <v>id_163223</v>
      </c>
      <c r="C2153">
        <v>16</v>
      </c>
    </row>
    <row r="2154" spans="1:3" x14ac:dyDescent="0.25">
      <c r="A2154">
        <v>164089</v>
      </c>
      <c r="B2154" t="str">
        <f t="shared" si="33"/>
        <v>id_164089</v>
      </c>
      <c r="C2154">
        <v>16</v>
      </c>
    </row>
    <row r="2155" spans="1:3" x14ac:dyDescent="0.25">
      <c r="A2155">
        <v>166663</v>
      </c>
      <c r="B2155" t="str">
        <f t="shared" si="33"/>
        <v>id_166663</v>
      </c>
      <c r="C2155">
        <v>16</v>
      </c>
    </row>
    <row r="2156" spans="1:3" x14ac:dyDescent="0.25">
      <c r="A2156">
        <v>168267</v>
      </c>
      <c r="B2156" t="str">
        <f t="shared" si="33"/>
        <v>id_168267</v>
      </c>
      <c r="C2156">
        <v>16</v>
      </c>
    </row>
    <row r="2157" spans="1:3" x14ac:dyDescent="0.25">
      <c r="A2157">
        <v>168619</v>
      </c>
      <c r="B2157" t="str">
        <f t="shared" si="33"/>
        <v>id_168619</v>
      </c>
      <c r="C2157">
        <v>16</v>
      </c>
    </row>
    <row r="2158" spans="1:3" x14ac:dyDescent="0.25">
      <c r="A2158">
        <v>168927</v>
      </c>
      <c r="B2158" t="str">
        <f t="shared" si="33"/>
        <v>id_168927</v>
      </c>
      <c r="C2158">
        <v>16</v>
      </c>
    </row>
    <row r="2159" spans="1:3" x14ac:dyDescent="0.25">
      <c r="A2159">
        <v>169930</v>
      </c>
      <c r="B2159" t="str">
        <f t="shared" si="33"/>
        <v>id_169930</v>
      </c>
      <c r="C2159">
        <v>16</v>
      </c>
    </row>
    <row r="2160" spans="1:3" x14ac:dyDescent="0.25">
      <c r="A2160">
        <v>170187</v>
      </c>
      <c r="B2160" t="str">
        <f t="shared" si="33"/>
        <v>id_170187</v>
      </c>
      <c r="C2160">
        <v>16</v>
      </c>
    </row>
    <row r="2161" spans="1:3" x14ac:dyDescent="0.25">
      <c r="A2161">
        <v>170566</v>
      </c>
      <c r="B2161" t="str">
        <f t="shared" si="33"/>
        <v>id_170566</v>
      </c>
      <c r="C2161">
        <v>16</v>
      </c>
    </row>
    <row r="2162" spans="1:3" x14ac:dyDescent="0.25">
      <c r="A2162">
        <v>170976</v>
      </c>
      <c r="B2162" t="str">
        <f t="shared" si="33"/>
        <v>id_170976</v>
      </c>
      <c r="C2162">
        <v>16</v>
      </c>
    </row>
    <row r="2163" spans="1:3" x14ac:dyDescent="0.25">
      <c r="A2163">
        <v>171682</v>
      </c>
      <c r="B2163" t="str">
        <f t="shared" si="33"/>
        <v>id_171682</v>
      </c>
      <c r="C2163">
        <v>16</v>
      </c>
    </row>
    <row r="2164" spans="1:3" x14ac:dyDescent="0.25">
      <c r="A2164">
        <v>172170</v>
      </c>
      <c r="B2164" t="str">
        <f t="shared" si="33"/>
        <v>id_172170</v>
      </c>
      <c r="C2164">
        <v>16</v>
      </c>
    </row>
    <row r="2165" spans="1:3" x14ac:dyDescent="0.25">
      <c r="A2165">
        <v>172893</v>
      </c>
      <c r="B2165" t="str">
        <f t="shared" si="33"/>
        <v>id_172893</v>
      </c>
      <c r="C2165">
        <v>16</v>
      </c>
    </row>
    <row r="2166" spans="1:3" x14ac:dyDescent="0.25">
      <c r="A2166">
        <v>172994</v>
      </c>
      <c r="B2166" t="str">
        <f t="shared" si="33"/>
        <v>id_172994</v>
      </c>
      <c r="C2166">
        <v>16</v>
      </c>
    </row>
    <row r="2167" spans="1:3" x14ac:dyDescent="0.25">
      <c r="A2167">
        <v>173079</v>
      </c>
      <c r="B2167" t="str">
        <f t="shared" si="33"/>
        <v>id_173079</v>
      </c>
      <c r="C2167">
        <v>16</v>
      </c>
    </row>
    <row r="2168" spans="1:3" x14ac:dyDescent="0.25">
      <c r="A2168">
        <v>174787</v>
      </c>
      <c r="B2168" t="str">
        <f t="shared" si="33"/>
        <v>id_174787</v>
      </c>
      <c r="C2168">
        <v>16</v>
      </c>
    </row>
    <row r="2169" spans="1:3" x14ac:dyDescent="0.25">
      <c r="A2169">
        <v>175072</v>
      </c>
      <c r="B2169" t="str">
        <f t="shared" si="33"/>
        <v>id_175072</v>
      </c>
      <c r="C2169">
        <v>16</v>
      </c>
    </row>
    <row r="2170" spans="1:3" x14ac:dyDescent="0.25">
      <c r="A2170">
        <v>175105</v>
      </c>
      <c r="B2170" t="str">
        <f t="shared" si="33"/>
        <v>id_175105</v>
      </c>
      <c r="C2170">
        <v>16</v>
      </c>
    </row>
    <row r="2171" spans="1:3" x14ac:dyDescent="0.25">
      <c r="A2171">
        <v>176973</v>
      </c>
      <c r="B2171" t="str">
        <f t="shared" si="33"/>
        <v>id_176973</v>
      </c>
      <c r="C2171">
        <v>16</v>
      </c>
    </row>
    <row r="2172" spans="1:3" x14ac:dyDescent="0.25">
      <c r="A2172">
        <v>177268</v>
      </c>
      <c r="B2172" t="str">
        <f t="shared" si="33"/>
        <v>id_177268</v>
      </c>
      <c r="C2172">
        <v>16</v>
      </c>
    </row>
    <row r="2173" spans="1:3" x14ac:dyDescent="0.25">
      <c r="A2173">
        <v>177453</v>
      </c>
      <c r="B2173" t="str">
        <f t="shared" si="33"/>
        <v>id_177453</v>
      </c>
      <c r="C2173">
        <v>16</v>
      </c>
    </row>
    <row r="2174" spans="1:3" x14ac:dyDescent="0.25">
      <c r="A2174">
        <v>178429</v>
      </c>
      <c r="B2174" t="str">
        <f t="shared" si="33"/>
        <v>id_178429</v>
      </c>
      <c r="C2174">
        <v>16</v>
      </c>
    </row>
    <row r="2175" spans="1:3" x14ac:dyDescent="0.25">
      <c r="A2175">
        <v>179137</v>
      </c>
      <c r="B2175" t="str">
        <f t="shared" si="33"/>
        <v>id_179137</v>
      </c>
      <c r="C2175">
        <v>16</v>
      </c>
    </row>
    <row r="2176" spans="1:3" x14ac:dyDescent="0.25">
      <c r="A2176">
        <v>179177</v>
      </c>
      <c r="B2176" t="str">
        <f t="shared" si="33"/>
        <v>id_179177</v>
      </c>
      <c r="C2176">
        <v>16</v>
      </c>
    </row>
    <row r="2177" spans="1:3" x14ac:dyDescent="0.25">
      <c r="A2177">
        <v>179628</v>
      </c>
      <c r="B2177" t="str">
        <f t="shared" si="33"/>
        <v>id_179628</v>
      </c>
      <c r="C2177">
        <v>16</v>
      </c>
    </row>
    <row r="2178" spans="1:3" x14ac:dyDescent="0.25">
      <c r="A2178">
        <v>179690</v>
      </c>
      <c r="B2178" t="str">
        <f t="shared" si="33"/>
        <v>id_179690</v>
      </c>
      <c r="C2178">
        <v>16</v>
      </c>
    </row>
    <row r="2179" spans="1:3" x14ac:dyDescent="0.25">
      <c r="A2179">
        <v>179812</v>
      </c>
      <c r="B2179" t="str">
        <f t="shared" ref="B2179:B2242" si="34">CONCATENATE($B$1,A2179)</f>
        <v>id_179812</v>
      </c>
      <c r="C2179">
        <v>16</v>
      </c>
    </row>
    <row r="2180" spans="1:3" x14ac:dyDescent="0.25">
      <c r="A2180">
        <v>180841</v>
      </c>
      <c r="B2180" t="str">
        <f t="shared" si="34"/>
        <v>id_180841</v>
      </c>
      <c r="C2180">
        <v>16</v>
      </c>
    </row>
    <row r="2181" spans="1:3" x14ac:dyDescent="0.25">
      <c r="A2181">
        <v>182286</v>
      </c>
      <c r="B2181" t="str">
        <f t="shared" si="34"/>
        <v>id_182286</v>
      </c>
      <c r="C2181">
        <v>16</v>
      </c>
    </row>
    <row r="2182" spans="1:3" x14ac:dyDescent="0.25">
      <c r="A2182">
        <v>182580</v>
      </c>
      <c r="B2182" t="str">
        <f t="shared" si="34"/>
        <v>id_182580</v>
      </c>
      <c r="C2182">
        <v>16</v>
      </c>
    </row>
    <row r="2183" spans="1:3" x14ac:dyDescent="0.25">
      <c r="A2183">
        <v>182781</v>
      </c>
      <c r="B2183" t="str">
        <f t="shared" si="34"/>
        <v>id_182781</v>
      </c>
      <c r="C2183">
        <v>16</v>
      </c>
    </row>
    <row r="2184" spans="1:3" x14ac:dyDescent="0.25">
      <c r="A2184">
        <v>183386</v>
      </c>
      <c r="B2184" t="str">
        <f t="shared" si="34"/>
        <v>id_183386</v>
      </c>
      <c r="C2184">
        <v>16</v>
      </c>
    </row>
    <row r="2185" spans="1:3" x14ac:dyDescent="0.25">
      <c r="A2185">
        <v>183553</v>
      </c>
      <c r="B2185" t="str">
        <f t="shared" si="34"/>
        <v>id_183553</v>
      </c>
      <c r="C2185">
        <v>16</v>
      </c>
    </row>
    <row r="2186" spans="1:3" x14ac:dyDescent="0.25">
      <c r="A2186">
        <v>184121</v>
      </c>
      <c r="B2186" t="str">
        <f t="shared" si="34"/>
        <v>id_184121</v>
      </c>
      <c r="C2186">
        <v>16</v>
      </c>
    </row>
    <row r="2187" spans="1:3" x14ac:dyDescent="0.25">
      <c r="A2187">
        <v>184288</v>
      </c>
      <c r="B2187" t="str">
        <f t="shared" si="34"/>
        <v>id_184288</v>
      </c>
      <c r="C2187">
        <v>16</v>
      </c>
    </row>
    <row r="2188" spans="1:3" x14ac:dyDescent="0.25">
      <c r="A2188">
        <v>184648</v>
      </c>
      <c r="B2188" t="str">
        <f t="shared" si="34"/>
        <v>id_184648</v>
      </c>
      <c r="C2188">
        <v>16</v>
      </c>
    </row>
    <row r="2189" spans="1:3" x14ac:dyDescent="0.25">
      <c r="A2189">
        <v>185201</v>
      </c>
      <c r="B2189" t="str">
        <f t="shared" si="34"/>
        <v>id_185201</v>
      </c>
      <c r="C2189">
        <v>16</v>
      </c>
    </row>
    <row r="2190" spans="1:3" x14ac:dyDescent="0.25">
      <c r="A2190">
        <v>185728</v>
      </c>
      <c r="B2190" t="str">
        <f t="shared" si="34"/>
        <v>id_185728</v>
      </c>
      <c r="C2190">
        <v>16</v>
      </c>
    </row>
    <row r="2191" spans="1:3" x14ac:dyDescent="0.25">
      <c r="A2191">
        <v>185736</v>
      </c>
      <c r="B2191" t="str">
        <f t="shared" si="34"/>
        <v>id_185736</v>
      </c>
      <c r="C2191">
        <v>16</v>
      </c>
    </row>
    <row r="2192" spans="1:3" x14ac:dyDescent="0.25">
      <c r="A2192">
        <v>187165</v>
      </c>
      <c r="B2192" t="str">
        <f t="shared" si="34"/>
        <v>id_187165</v>
      </c>
      <c r="C2192">
        <v>16</v>
      </c>
    </row>
    <row r="2193" spans="1:3" x14ac:dyDescent="0.25">
      <c r="A2193">
        <v>187191</v>
      </c>
      <c r="B2193" t="str">
        <f t="shared" si="34"/>
        <v>id_187191</v>
      </c>
      <c r="C2193">
        <v>16</v>
      </c>
    </row>
    <row r="2194" spans="1:3" x14ac:dyDescent="0.25">
      <c r="A2194">
        <v>187204</v>
      </c>
      <c r="B2194" t="str">
        <f t="shared" si="34"/>
        <v>id_187204</v>
      </c>
      <c r="C2194">
        <v>16</v>
      </c>
    </row>
    <row r="2195" spans="1:3" x14ac:dyDescent="0.25">
      <c r="A2195">
        <v>188039</v>
      </c>
      <c r="B2195" t="str">
        <f t="shared" si="34"/>
        <v>id_188039</v>
      </c>
      <c r="C2195">
        <v>16</v>
      </c>
    </row>
    <row r="2196" spans="1:3" x14ac:dyDescent="0.25">
      <c r="A2196">
        <v>188164</v>
      </c>
      <c r="B2196" t="str">
        <f t="shared" si="34"/>
        <v>id_188164</v>
      </c>
      <c r="C2196">
        <v>16</v>
      </c>
    </row>
    <row r="2197" spans="1:3" x14ac:dyDescent="0.25">
      <c r="A2197">
        <v>188353</v>
      </c>
      <c r="B2197" t="str">
        <f t="shared" si="34"/>
        <v>id_188353</v>
      </c>
      <c r="C2197">
        <v>16</v>
      </c>
    </row>
    <row r="2198" spans="1:3" x14ac:dyDescent="0.25">
      <c r="A2198">
        <v>189390</v>
      </c>
      <c r="B2198" t="str">
        <f t="shared" si="34"/>
        <v>id_189390</v>
      </c>
      <c r="C2198">
        <v>16</v>
      </c>
    </row>
    <row r="2199" spans="1:3" x14ac:dyDescent="0.25">
      <c r="A2199">
        <v>189900</v>
      </c>
      <c r="B2199" t="str">
        <f t="shared" si="34"/>
        <v>id_189900</v>
      </c>
      <c r="C2199">
        <v>16</v>
      </c>
    </row>
    <row r="2200" spans="1:3" x14ac:dyDescent="0.25">
      <c r="A2200">
        <v>190656</v>
      </c>
      <c r="B2200" t="str">
        <f t="shared" si="34"/>
        <v>id_190656</v>
      </c>
      <c r="C2200">
        <v>16</v>
      </c>
    </row>
    <row r="2201" spans="1:3" x14ac:dyDescent="0.25">
      <c r="A2201">
        <v>192442</v>
      </c>
      <c r="B2201" t="str">
        <f t="shared" si="34"/>
        <v>id_192442</v>
      </c>
      <c r="C2201">
        <v>16</v>
      </c>
    </row>
    <row r="2202" spans="1:3" x14ac:dyDescent="0.25">
      <c r="A2202">
        <v>192531</v>
      </c>
      <c r="B2202" t="str">
        <f t="shared" si="34"/>
        <v>id_192531</v>
      </c>
      <c r="C2202">
        <v>16</v>
      </c>
    </row>
    <row r="2203" spans="1:3" x14ac:dyDescent="0.25">
      <c r="A2203">
        <v>193093</v>
      </c>
      <c r="B2203" t="str">
        <f t="shared" si="34"/>
        <v>id_193093</v>
      </c>
      <c r="C2203">
        <v>16</v>
      </c>
    </row>
    <row r="2204" spans="1:3" x14ac:dyDescent="0.25">
      <c r="A2204">
        <v>193875</v>
      </c>
      <c r="B2204" t="str">
        <f t="shared" si="34"/>
        <v>id_193875</v>
      </c>
      <c r="C2204">
        <v>16</v>
      </c>
    </row>
    <row r="2205" spans="1:3" x14ac:dyDescent="0.25">
      <c r="A2205">
        <v>194789</v>
      </c>
      <c r="B2205" t="str">
        <f t="shared" si="34"/>
        <v>id_194789</v>
      </c>
      <c r="C2205">
        <v>16</v>
      </c>
    </row>
    <row r="2206" spans="1:3" x14ac:dyDescent="0.25">
      <c r="A2206">
        <v>194850</v>
      </c>
      <c r="B2206" t="str">
        <f t="shared" si="34"/>
        <v>id_194850</v>
      </c>
      <c r="C2206">
        <v>16</v>
      </c>
    </row>
    <row r="2207" spans="1:3" x14ac:dyDescent="0.25">
      <c r="A2207">
        <v>195472</v>
      </c>
      <c r="B2207" t="str">
        <f t="shared" si="34"/>
        <v>id_195472</v>
      </c>
      <c r="C2207">
        <v>16</v>
      </c>
    </row>
    <row r="2208" spans="1:3" x14ac:dyDescent="0.25">
      <c r="A2208">
        <v>196445</v>
      </c>
      <c r="B2208" t="str">
        <f t="shared" si="34"/>
        <v>id_196445</v>
      </c>
      <c r="C2208">
        <v>16</v>
      </c>
    </row>
    <row r="2209" spans="1:3" x14ac:dyDescent="0.25">
      <c r="A2209">
        <v>197137</v>
      </c>
      <c r="B2209" t="str">
        <f t="shared" si="34"/>
        <v>id_197137</v>
      </c>
      <c r="C2209">
        <v>16</v>
      </c>
    </row>
    <row r="2210" spans="1:3" x14ac:dyDescent="0.25">
      <c r="A2210">
        <v>198884</v>
      </c>
      <c r="B2210" t="str">
        <f t="shared" si="34"/>
        <v>id_198884</v>
      </c>
      <c r="C2210">
        <v>16</v>
      </c>
    </row>
    <row r="2211" spans="1:3" x14ac:dyDescent="0.25">
      <c r="A2211">
        <v>199379</v>
      </c>
      <c r="B2211" t="str">
        <f t="shared" si="34"/>
        <v>id_199379</v>
      </c>
      <c r="C2211">
        <v>16</v>
      </c>
    </row>
    <row r="2212" spans="1:3" x14ac:dyDescent="0.25">
      <c r="A2212">
        <v>199762</v>
      </c>
      <c r="B2212" t="str">
        <f t="shared" si="34"/>
        <v>id_199762</v>
      </c>
      <c r="C2212">
        <v>16</v>
      </c>
    </row>
    <row r="2213" spans="1:3" x14ac:dyDescent="0.25">
      <c r="A2213">
        <v>200001</v>
      </c>
      <c r="B2213" t="str">
        <f t="shared" si="34"/>
        <v>id_200001</v>
      </c>
      <c r="C2213">
        <v>16</v>
      </c>
    </row>
    <row r="2214" spans="1:3" x14ac:dyDescent="0.25">
      <c r="A2214">
        <v>201585</v>
      </c>
      <c r="B2214" t="str">
        <f t="shared" si="34"/>
        <v>id_201585</v>
      </c>
      <c r="C2214">
        <v>16</v>
      </c>
    </row>
    <row r="2215" spans="1:3" x14ac:dyDescent="0.25">
      <c r="A2215">
        <v>202725</v>
      </c>
      <c r="B2215" t="str">
        <f t="shared" si="34"/>
        <v>id_202725</v>
      </c>
      <c r="C2215">
        <v>16</v>
      </c>
    </row>
    <row r="2216" spans="1:3" x14ac:dyDescent="0.25">
      <c r="A2216">
        <v>204190</v>
      </c>
      <c r="B2216" t="str">
        <f t="shared" si="34"/>
        <v>id_204190</v>
      </c>
      <c r="C2216">
        <v>16</v>
      </c>
    </row>
    <row r="2217" spans="1:3" x14ac:dyDescent="0.25">
      <c r="A2217">
        <v>205014</v>
      </c>
      <c r="B2217" t="str">
        <f t="shared" si="34"/>
        <v>id_205014</v>
      </c>
      <c r="C2217">
        <v>16</v>
      </c>
    </row>
    <row r="2218" spans="1:3" x14ac:dyDescent="0.25">
      <c r="A2218">
        <v>205283</v>
      </c>
      <c r="B2218" t="str">
        <f t="shared" si="34"/>
        <v>id_205283</v>
      </c>
      <c r="C2218">
        <v>16</v>
      </c>
    </row>
    <row r="2219" spans="1:3" x14ac:dyDescent="0.25">
      <c r="A2219">
        <v>206608</v>
      </c>
      <c r="B2219" t="str">
        <f t="shared" si="34"/>
        <v>id_206608</v>
      </c>
      <c r="C2219">
        <v>16</v>
      </c>
    </row>
    <row r="2220" spans="1:3" x14ac:dyDescent="0.25">
      <c r="A2220">
        <v>207825</v>
      </c>
      <c r="B2220" t="str">
        <f t="shared" si="34"/>
        <v>id_207825</v>
      </c>
      <c r="C2220">
        <v>16</v>
      </c>
    </row>
    <row r="2221" spans="1:3" x14ac:dyDescent="0.25">
      <c r="A2221">
        <v>207997</v>
      </c>
      <c r="B2221" t="str">
        <f t="shared" si="34"/>
        <v>id_207997</v>
      </c>
      <c r="C2221">
        <v>16</v>
      </c>
    </row>
    <row r="2222" spans="1:3" x14ac:dyDescent="0.25">
      <c r="A2222">
        <v>208387</v>
      </c>
      <c r="B2222" t="str">
        <f t="shared" si="34"/>
        <v>id_208387</v>
      </c>
      <c r="C2222">
        <v>16</v>
      </c>
    </row>
    <row r="2223" spans="1:3" x14ac:dyDescent="0.25">
      <c r="A2223">
        <v>209435</v>
      </c>
      <c r="B2223" t="str">
        <f t="shared" si="34"/>
        <v>id_209435</v>
      </c>
      <c r="C2223">
        <v>16</v>
      </c>
    </row>
    <row r="2224" spans="1:3" x14ac:dyDescent="0.25">
      <c r="A2224">
        <v>210002</v>
      </c>
      <c r="B2224" t="str">
        <f t="shared" si="34"/>
        <v>id_210002</v>
      </c>
      <c r="C2224">
        <v>16</v>
      </c>
    </row>
    <row r="2225" spans="1:3" x14ac:dyDescent="0.25">
      <c r="A2225">
        <v>211548</v>
      </c>
      <c r="B2225" t="str">
        <f t="shared" si="34"/>
        <v>id_211548</v>
      </c>
      <c r="C2225">
        <v>16</v>
      </c>
    </row>
    <row r="2226" spans="1:3" x14ac:dyDescent="0.25">
      <c r="A2226">
        <v>212065</v>
      </c>
      <c r="B2226" t="str">
        <f t="shared" si="34"/>
        <v>id_212065</v>
      </c>
      <c r="C2226">
        <v>16</v>
      </c>
    </row>
    <row r="2227" spans="1:3" x14ac:dyDescent="0.25">
      <c r="A2227">
        <v>212072</v>
      </c>
      <c r="B2227" t="str">
        <f t="shared" si="34"/>
        <v>id_212072</v>
      </c>
      <c r="C2227">
        <v>16</v>
      </c>
    </row>
    <row r="2228" spans="1:3" x14ac:dyDescent="0.25">
      <c r="A2228">
        <v>212576</v>
      </c>
      <c r="B2228" t="str">
        <f t="shared" si="34"/>
        <v>id_212576</v>
      </c>
      <c r="C2228">
        <v>16</v>
      </c>
    </row>
    <row r="2229" spans="1:3" x14ac:dyDescent="0.25">
      <c r="A2229">
        <v>214282</v>
      </c>
      <c r="B2229" t="str">
        <f t="shared" si="34"/>
        <v>id_214282</v>
      </c>
      <c r="C2229">
        <v>16</v>
      </c>
    </row>
    <row r="2230" spans="1:3" x14ac:dyDescent="0.25">
      <c r="A2230">
        <v>217111</v>
      </c>
      <c r="B2230" t="str">
        <f t="shared" si="34"/>
        <v>id_217111</v>
      </c>
      <c r="C2230">
        <v>16</v>
      </c>
    </row>
    <row r="2231" spans="1:3" x14ac:dyDescent="0.25">
      <c r="A2231">
        <v>217784</v>
      </c>
      <c r="B2231" t="str">
        <f t="shared" si="34"/>
        <v>id_217784</v>
      </c>
      <c r="C2231">
        <v>16</v>
      </c>
    </row>
    <row r="2232" spans="1:3" x14ac:dyDescent="0.25">
      <c r="A2232">
        <v>220043</v>
      </c>
      <c r="B2232" t="str">
        <f t="shared" si="34"/>
        <v>id_220043</v>
      </c>
      <c r="C2232">
        <v>16</v>
      </c>
    </row>
    <row r="2233" spans="1:3" x14ac:dyDescent="0.25">
      <c r="A2233">
        <v>220493</v>
      </c>
      <c r="B2233" t="str">
        <f t="shared" si="34"/>
        <v>id_220493</v>
      </c>
      <c r="C2233">
        <v>16</v>
      </c>
    </row>
    <row r="2234" spans="1:3" x14ac:dyDescent="0.25">
      <c r="A2234">
        <v>220558</v>
      </c>
      <c r="B2234" t="str">
        <f t="shared" si="34"/>
        <v>id_220558</v>
      </c>
      <c r="C2234">
        <v>16</v>
      </c>
    </row>
    <row r="2235" spans="1:3" x14ac:dyDescent="0.25">
      <c r="A2235">
        <v>221354</v>
      </c>
      <c r="B2235" t="str">
        <f t="shared" si="34"/>
        <v>id_221354</v>
      </c>
      <c r="C2235">
        <v>16</v>
      </c>
    </row>
    <row r="2236" spans="1:3" x14ac:dyDescent="0.25">
      <c r="A2236">
        <v>221594</v>
      </c>
      <c r="B2236" t="str">
        <f t="shared" si="34"/>
        <v>id_221594</v>
      </c>
      <c r="C2236">
        <v>16</v>
      </c>
    </row>
    <row r="2237" spans="1:3" x14ac:dyDescent="0.25">
      <c r="A2237">
        <v>222295</v>
      </c>
      <c r="B2237" t="str">
        <f t="shared" si="34"/>
        <v>id_222295</v>
      </c>
      <c r="C2237">
        <v>16</v>
      </c>
    </row>
    <row r="2238" spans="1:3" x14ac:dyDescent="0.25">
      <c r="A2238">
        <v>225478</v>
      </c>
      <c r="B2238" t="str">
        <f t="shared" si="34"/>
        <v>id_225478</v>
      </c>
      <c r="C2238">
        <v>16</v>
      </c>
    </row>
    <row r="2239" spans="1:3" x14ac:dyDescent="0.25">
      <c r="A2239">
        <v>226924</v>
      </c>
      <c r="B2239" t="str">
        <f t="shared" si="34"/>
        <v>id_226924</v>
      </c>
      <c r="C2239">
        <v>16</v>
      </c>
    </row>
    <row r="2240" spans="1:3" x14ac:dyDescent="0.25">
      <c r="A2240">
        <v>227637</v>
      </c>
      <c r="B2240" t="str">
        <f t="shared" si="34"/>
        <v>id_227637</v>
      </c>
      <c r="C2240">
        <v>16</v>
      </c>
    </row>
    <row r="2241" spans="1:3" x14ac:dyDescent="0.25">
      <c r="A2241">
        <v>227812</v>
      </c>
      <c r="B2241" t="str">
        <f t="shared" si="34"/>
        <v>id_227812</v>
      </c>
      <c r="C2241">
        <v>16</v>
      </c>
    </row>
    <row r="2242" spans="1:3" x14ac:dyDescent="0.25">
      <c r="A2242">
        <v>227843</v>
      </c>
      <c r="B2242" t="str">
        <f t="shared" si="34"/>
        <v>id_227843</v>
      </c>
      <c r="C2242">
        <v>16</v>
      </c>
    </row>
    <row r="2243" spans="1:3" x14ac:dyDescent="0.25">
      <c r="A2243">
        <v>229219</v>
      </c>
      <c r="B2243" t="str">
        <f t="shared" ref="B2243:B2306" si="35">CONCATENATE($B$1,A2243)</f>
        <v>id_229219</v>
      </c>
      <c r="C2243">
        <v>16</v>
      </c>
    </row>
    <row r="2244" spans="1:3" x14ac:dyDescent="0.25">
      <c r="A2244">
        <v>231963</v>
      </c>
      <c r="B2244" t="str">
        <f t="shared" si="35"/>
        <v>id_231963</v>
      </c>
      <c r="C2244">
        <v>16</v>
      </c>
    </row>
    <row r="2245" spans="1:3" x14ac:dyDescent="0.25">
      <c r="A2245">
        <v>232005</v>
      </c>
      <c r="B2245" t="str">
        <f t="shared" si="35"/>
        <v>id_232005</v>
      </c>
      <c r="C2245">
        <v>16</v>
      </c>
    </row>
    <row r="2246" spans="1:3" x14ac:dyDescent="0.25">
      <c r="A2246">
        <v>232357</v>
      </c>
      <c r="B2246" t="str">
        <f t="shared" si="35"/>
        <v>id_232357</v>
      </c>
      <c r="C2246">
        <v>16</v>
      </c>
    </row>
    <row r="2247" spans="1:3" x14ac:dyDescent="0.25">
      <c r="A2247">
        <v>234944</v>
      </c>
      <c r="B2247" t="str">
        <f t="shared" si="35"/>
        <v>id_234944</v>
      </c>
      <c r="C2247">
        <v>16</v>
      </c>
    </row>
    <row r="2248" spans="1:3" x14ac:dyDescent="0.25">
      <c r="A2248">
        <v>235326</v>
      </c>
      <c r="B2248" t="str">
        <f t="shared" si="35"/>
        <v>id_235326</v>
      </c>
      <c r="C2248">
        <v>16</v>
      </c>
    </row>
    <row r="2249" spans="1:3" x14ac:dyDescent="0.25">
      <c r="A2249">
        <v>235721</v>
      </c>
      <c r="B2249" t="str">
        <f t="shared" si="35"/>
        <v>id_235721</v>
      </c>
      <c r="C2249">
        <v>16</v>
      </c>
    </row>
    <row r="2250" spans="1:3" x14ac:dyDescent="0.25">
      <c r="A2250">
        <v>237367</v>
      </c>
      <c r="B2250" t="str">
        <f t="shared" si="35"/>
        <v>id_237367</v>
      </c>
      <c r="C2250">
        <v>16</v>
      </c>
    </row>
    <row r="2251" spans="1:3" x14ac:dyDescent="0.25">
      <c r="A2251">
        <v>241000</v>
      </c>
      <c r="B2251" t="str">
        <f t="shared" si="35"/>
        <v>id_241000</v>
      </c>
      <c r="C2251">
        <v>16</v>
      </c>
    </row>
    <row r="2252" spans="1:3" x14ac:dyDescent="0.25">
      <c r="A2252">
        <v>241961</v>
      </c>
      <c r="B2252" t="str">
        <f t="shared" si="35"/>
        <v>id_241961</v>
      </c>
      <c r="C2252">
        <v>16</v>
      </c>
    </row>
    <row r="2253" spans="1:3" x14ac:dyDescent="0.25">
      <c r="A2253">
        <v>242784</v>
      </c>
      <c r="B2253" t="str">
        <f t="shared" si="35"/>
        <v>id_242784</v>
      </c>
      <c r="C2253">
        <v>16</v>
      </c>
    </row>
    <row r="2254" spans="1:3" x14ac:dyDescent="0.25">
      <c r="A2254">
        <v>243865</v>
      </c>
      <c r="B2254" t="str">
        <f t="shared" si="35"/>
        <v>id_243865</v>
      </c>
      <c r="C2254">
        <v>16</v>
      </c>
    </row>
    <row r="2255" spans="1:3" x14ac:dyDescent="0.25">
      <c r="A2255">
        <v>243970</v>
      </c>
      <c r="B2255" t="str">
        <f t="shared" si="35"/>
        <v>id_243970</v>
      </c>
      <c r="C2255">
        <v>16</v>
      </c>
    </row>
    <row r="2256" spans="1:3" x14ac:dyDescent="0.25">
      <c r="A2256">
        <v>245229</v>
      </c>
      <c r="B2256" t="str">
        <f t="shared" si="35"/>
        <v>id_245229</v>
      </c>
      <c r="C2256">
        <v>16</v>
      </c>
    </row>
    <row r="2257" spans="1:3" x14ac:dyDescent="0.25">
      <c r="A2257">
        <v>246762</v>
      </c>
      <c r="B2257" t="str">
        <f t="shared" si="35"/>
        <v>id_246762</v>
      </c>
      <c r="C2257">
        <v>16</v>
      </c>
    </row>
    <row r="2258" spans="1:3" x14ac:dyDescent="0.25">
      <c r="A2258">
        <v>246872</v>
      </c>
      <c r="B2258" t="str">
        <f t="shared" si="35"/>
        <v>id_246872</v>
      </c>
      <c r="C2258">
        <v>16</v>
      </c>
    </row>
    <row r="2259" spans="1:3" x14ac:dyDescent="0.25">
      <c r="A2259">
        <v>247601</v>
      </c>
      <c r="B2259" t="str">
        <f t="shared" si="35"/>
        <v>id_247601</v>
      </c>
      <c r="C2259">
        <v>16</v>
      </c>
    </row>
    <row r="2260" spans="1:3" x14ac:dyDescent="0.25">
      <c r="A2260">
        <v>248190</v>
      </c>
      <c r="B2260" t="str">
        <f t="shared" si="35"/>
        <v>id_248190</v>
      </c>
      <c r="C2260">
        <v>16</v>
      </c>
    </row>
    <row r="2261" spans="1:3" x14ac:dyDescent="0.25">
      <c r="A2261">
        <v>248323</v>
      </c>
      <c r="B2261" t="str">
        <f t="shared" si="35"/>
        <v>id_248323</v>
      </c>
      <c r="C2261">
        <v>16</v>
      </c>
    </row>
    <row r="2262" spans="1:3" x14ac:dyDescent="0.25">
      <c r="A2262">
        <v>249464</v>
      </c>
      <c r="B2262" t="str">
        <f t="shared" si="35"/>
        <v>id_249464</v>
      </c>
      <c r="C2262">
        <v>16</v>
      </c>
    </row>
    <row r="2263" spans="1:3" x14ac:dyDescent="0.25">
      <c r="A2263">
        <v>251166</v>
      </c>
      <c r="B2263" t="str">
        <f t="shared" si="35"/>
        <v>id_251166</v>
      </c>
      <c r="C2263">
        <v>16</v>
      </c>
    </row>
    <row r="2264" spans="1:3" x14ac:dyDescent="0.25">
      <c r="A2264">
        <v>251678</v>
      </c>
      <c r="B2264" t="str">
        <f t="shared" si="35"/>
        <v>id_251678</v>
      </c>
      <c r="C2264">
        <v>16</v>
      </c>
    </row>
    <row r="2265" spans="1:3" x14ac:dyDescent="0.25">
      <c r="A2265">
        <v>252017</v>
      </c>
      <c r="B2265" t="str">
        <f t="shared" si="35"/>
        <v>id_252017</v>
      </c>
      <c r="C2265">
        <v>16</v>
      </c>
    </row>
    <row r="2266" spans="1:3" x14ac:dyDescent="0.25">
      <c r="A2266">
        <v>252476</v>
      </c>
      <c r="B2266" t="str">
        <f t="shared" si="35"/>
        <v>id_252476</v>
      </c>
      <c r="C2266">
        <v>16</v>
      </c>
    </row>
    <row r="2267" spans="1:3" x14ac:dyDescent="0.25">
      <c r="A2267">
        <v>253376</v>
      </c>
      <c r="B2267" t="str">
        <f t="shared" si="35"/>
        <v>id_253376</v>
      </c>
      <c r="C2267">
        <v>16</v>
      </c>
    </row>
    <row r="2268" spans="1:3" x14ac:dyDescent="0.25">
      <c r="A2268">
        <v>255039</v>
      </c>
      <c r="B2268" t="str">
        <f t="shared" si="35"/>
        <v>id_255039</v>
      </c>
      <c r="C2268">
        <v>16</v>
      </c>
    </row>
    <row r="2269" spans="1:3" x14ac:dyDescent="0.25">
      <c r="A2269">
        <v>255553</v>
      </c>
      <c r="B2269" t="str">
        <f t="shared" si="35"/>
        <v>id_255553</v>
      </c>
      <c r="C2269">
        <v>16</v>
      </c>
    </row>
    <row r="2270" spans="1:3" x14ac:dyDescent="0.25">
      <c r="A2270">
        <v>255570</v>
      </c>
      <c r="B2270" t="str">
        <f t="shared" si="35"/>
        <v>id_255570</v>
      </c>
      <c r="C2270">
        <v>16</v>
      </c>
    </row>
    <row r="2271" spans="1:3" x14ac:dyDescent="0.25">
      <c r="A2271">
        <v>255816</v>
      </c>
      <c r="B2271" t="str">
        <f t="shared" si="35"/>
        <v>id_255816</v>
      </c>
      <c r="C2271">
        <v>16</v>
      </c>
    </row>
    <row r="2272" spans="1:3" x14ac:dyDescent="0.25">
      <c r="A2272">
        <v>256041</v>
      </c>
      <c r="B2272" t="str">
        <f t="shared" si="35"/>
        <v>id_256041</v>
      </c>
      <c r="C2272">
        <v>16</v>
      </c>
    </row>
    <row r="2273" spans="1:3" x14ac:dyDescent="0.25">
      <c r="A2273">
        <v>256765</v>
      </c>
      <c r="B2273" t="str">
        <f t="shared" si="35"/>
        <v>id_256765</v>
      </c>
      <c r="C2273">
        <v>16</v>
      </c>
    </row>
    <row r="2274" spans="1:3" x14ac:dyDescent="0.25">
      <c r="A2274">
        <v>257112</v>
      </c>
      <c r="B2274" t="str">
        <f t="shared" si="35"/>
        <v>id_257112</v>
      </c>
      <c r="C2274">
        <v>16</v>
      </c>
    </row>
    <row r="2275" spans="1:3" x14ac:dyDescent="0.25">
      <c r="A2275">
        <v>257121</v>
      </c>
      <c r="B2275" t="str">
        <f t="shared" si="35"/>
        <v>id_257121</v>
      </c>
      <c r="C2275">
        <v>16</v>
      </c>
    </row>
    <row r="2276" spans="1:3" x14ac:dyDescent="0.25">
      <c r="A2276">
        <v>257865</v>
      </c>
      <c r="B2276" t="str">
        <f t="shared" si="35"/>
        <v>id_257865</v>
      </c>
      <c r="C2276">
        <v>16</v>
      </c>
    </row>
    <row r="2277" spans="1:3" x14ac:dyDescent="0.25">
      <c r="A2277">
        <v>258428</v>
      </c>
      <c r="B2277" t="str">
        <f t="shared" si="35"/>
        <v>id_258428</v>
      </c>
      <c r="C2277">
        <v>16</v>
      </c>
    </row>
    <row r="2278" spans="1:3" x14ac:dyDescent="0.25">
      <c r="A2278">
        <v>258446</v>
      </c>
      <c r="B2278" t="str">
        <f t="shared" si="35"/>
        <v>id_258446</v>
      </c>
      <c r="C2278">
        <v>16</v>
      </c>
    </row>
    <row r="2279" spans="1:3" x14ac:dyDescent="0.25">
      <c r="A2279">
        <v>258694</v>
      </c>
      <c r="B2279" t="str">
        <f t="shared" si="35"/>
        <v>id_258694</v>
      </c>
      <c r="C2279">
        <v>16</v>
      </c>
    </row>
    <row r="2280" spans="1:3" x14ac:dyDescent="0.25">
      <c r="A2280">
        <v>259666</v>
      </c>
      <c r="B2280" t="str">
        <f t="shared" si="35"/>
        <v>id_259666</v>
      </c>
      <c r="C2280">
        <v>16</v>
      </c>
    </row>
    <row r="2281" spans="1:3" x14ac:dyDescent="0.25">
      <c r="A2281">
        <v>259987</v>
      </c>
      <c r="B2281" t="str">
        <f t="shared" si="35"/>
        <v>id_259987</v>
      </c>
      <c r="C2281">
        <v>16</v>
      </c>
    </row>
    <row r="2282" spans="1:3" x14ac:dyDescent="0.25">
      <c r="A2282">
        <v>260424</v>
      </c>
      <c r="B2282" t="str">
        <f t="shared" si="35"/>
        <v>id_260424</v>
      </c>
      <c r="C2282">
        <v>16</v>
      </c>
    </row>
    <row r="2283" spans="1:3" x14ac:dyDescent="0.25">
      <c r="A2283">
        <v>260850</v>
      </c>
      <c r="B2283" t="str">
        <f t="shared" si="35"/>
        <v>id_260850</v>
      </c>
      <c r="C2283">
        <v>16</v>
      </c>
    </row>
    <row r="2284" spans="1:3" x14ac:dyDescent="0.25">
      <c r="A2284">
        <v>261055</v>
      </c>
      <c r="B2284" t="str">
        <f t="shared" si="35"/>
        <v>id_261055</v>
      </c>
      <c r="C2284">
        <v>16</v>
      </c>
    </row>
    <row r="2285" spans="1:3" x14ac:dyDescent="0.25">
      <c r="A2285">
        <v>261071</v>
      </c>
      <c r="B2285" t="str">
        <f t="shared" si="35"/>
        <v>id_261071</v>
      </c>
      <c r="C2285">
        <v>16</v>
      </c>
    </row>
    <row r="2286" spans="1:3" x14ac:dyDescent="0.25">
      <c r="A2286">
        <v>261813</v>
      </c>
      <c r="B2286" t="str">
        <f t="shared" si="35"/>
        <v>id_261813</v>
      </c>
      <c r="C2286">
        <v>16</v>
      </c>
    </row>
    <row r="2287" spans="1:3" x14ac:dyDescent="0.25">
      <c r="A2287">
        <v>263287</v>
      </c>
      <c r="B2287" t="str">
        <f t="shared" si="35"/>
        <v>id_263287</v>
      </c>
      <c r="C2287">
        <v>16</v>
      </c>
    </row>
    <row r="2288" spans="1:3" x14ac:dyDescent="0.25">
      <c r="A2288">
        <v>263595</v>
      </c>
      <c r="B2288" t="str">
        <f t="shared" si="35"/>
        <v>id_263595</v>
      </c>
      <c r="C2288">
        <v>16</v>
      </c>
    </row>
    <row r="2289" spans="1:3" x14ac:dyDescent="0.25">
      <c r="A2289">
        <v>263717</v>
      </c>
      <c r="B2289" t="str">
        <f t="shared" si="35"/>
        <v>id_263717</v>
      </c>
      <c r="C2289">
        <v>16</v>
      </c>
    </row>
    <row r="2290" spans="1:3" x14ac:dyDescent="0.25">
      <c r="A2290">
        <v>264902</v>
      </c>
      <c r="B2290" t="str">
        <f t="shared" si="35"/>
        <v>id_264902</v>
      </c>
      <c r="C2290">
        <v>16</v>
      </c>
    </row>
    <row r="2291" spans="1:3" x14ac:dyDescent="0.25">
      <c r="A2291">
        <v>264941</v>
      </c>
      <c r="B2291" t="str">
        <f t="shared" si="35"/>
        <v>id_264941</v>
      </c>
      <c r="C2291">
        <v>16</v>
      </c>
    </row>
    <row r="2292" spans="1:3" x14ac:dyDescent="0.25">
      <c r="A2292">
        <v>265486</v>
      </c>
      <c r="B2292" t="str">
        <f t="shared" si="35"/>
        <v>id_265486</v>
      </c>
      <c r="C2292">
        <v>16</v>
      </c>
    </row>
    <row r="2293" spans="1:3" x14ac:dyDescent="0.25">
      <c r="A2293">
        <v>267052</v>
      </c>
      <c r="B2293" t="str">
        <f t="shared" si="35"/>
        <v>id_267052</v>
      </c>
      <c r="C2293">
        <v>16</v>
      </c>
    </row>
    <row r="2294" spans="1:3" x14ac:dyDescent="0.25">
      <c r="A2294">
        <v>267739</v>
      </c>
      <c r="B2294" t="str">
        <f t="shared" si="35"/>
        <v>id_267739</v>
      </c>
      <c r="C2294">
        <v>16</v>
      </c>
    </row>
    <row r="2295" spans="1:3" x14ac:dyDescent="0.25">
      <c r="A2295">
        <v>267789</v>
      </c>
      <c r="B2295" t="str">
        <f t="shared" si="35"/>
        <v>id_267789</v>
      </c>
      <c r="C2295">
        <v>16</v>
      </c>
    </row>
    <row r="2296" spans="1:3" x14ac:dyDescent="0.25">
      <c r="A2296">
        <v>267828</v>
      </c>
      <c r="B2296" t="str">
        <f t="shared" si="35"/>
        <v>id_267828</v>
      </c>
      <c r="C2296">
        <v>16</v>
      </c>
    </row>
    <row r="2297" spans="1:3" x14ac:dyDescent="0.25">
      <c r="A2297">
        <v>268432</v>
      </c>
      <c r="B2297" t="str">
        <f t="shared" si="35"/>
        <v>id_268432</v>
      </c>
      <c r="C2297">
        <v>16</v>
      </c>
    </row>
    <row r="2298" spans="1:3" x14ac:dyDescent="0.25">
      <c r="A2298">
        <v>269862</v>
      </c>
      <c r="B2298" t="str">
        <f t="shared" si="35"/>
        <v>id_269862</v>
      </c>
      <c r="C2298">
        <v>16</v>
      </c>
    </row>
    <row r="2299" spans="1:3" x14ac:dyDescent="0.25">
      <c r="A2299">
        <v>270059</v>
      </c>
      <c r="B2299" t="str">
        <f t="shared" si="35"/>
        <v>id_270059</v>
      </c>
      <c r="C2299">
        <v>16</v>
      </c>
    </row>
    <row r="2300" spans="1:3" x14ac:dyDescent="0.25">
      <c r="A2300">
        <v>270559</v>
      </c>
      <c r="B2300" t="str">
        <f t="shared" si="35"/>
        <v>id_270559</v>
      </c>
      <c r="C2300">
        <v>16</v>
      </c>
    </row>
    <row r="2301" spans="1:3" x14ac:dyDescent="0.25">
      <c r="A2301">
        <v>270594</v>
      </c>
      <c r="B2301" t="str">
        <f t="shared" si="35"/>
        <v>id_270594</v>
      </c>
      <c r="C2301">
        <v>16</v>
      </c>
    </row>
    <row r="2302" spans="1:3" x14ac:dyDescent="0.25">
      <c r="A2302">
        <v>270852</v>
      </c>
      <c r="B2302" t="str">
        <f t="shared" si="35"/>
        <v>id_270852</v>
      </c>
      <c r="C2302">
        <v>16</v>
      </c>
    </row>
    <row r="2303" spans="1:3" x14ac:dyDescent="0.25">
      <c r="A2303">
        <v>271366</v>
      </c>
      <c r="B2303" t="str">
        <f t="shared" si="35"/>
        <v>id_271366</v>
      </c>
      <c r="C2303">
        <v>16</v>
      </c>
    </row>
    <row r="2304" spans="1:3" x14ac:dyDescent="0.25">
      <c r="A2304">
        <v>271611</v>
      </c>
      <c r="B2304" t="str">
        <f t="shared" si="35"/>
        <v>id_271611</v>
      </c>
      <c r="C2304">
        <v>16</v>
      </c>
    </row>
    <row r="2305" spans="1:3" x14ac:dyDescent="0.25">
      <c r="A2305">
        <v>272223</v>
      </c>
      <c r="B2305" t="str">
        <f t="shared" si="35"/>
        <v>id_272223</v>
      </c>
      <c r="C2305">
        <v>16</v>
      </c>
    </row>
    <row r="2306" spans="1:3" x14ac:dyDescent="0.25">
      <c r="A2306">
        <v>272359</v>
      </c>
      <c r="B2306" t="str">
        <f t="shared" si="35"/>
        <v>id_272359</v>
      </c>
      <c r="C2306">
        <v>16</v>
      </c>
    </row>
    <row r="2307" spans="1:3" x14ac:dyDescent="0.25">
      <c r="A2307">
        <v>272419</v>
      </c>
      <c r="B2307" t="str">
        <f t="shared" ref="B2307:B2370" si="36">CONCATENATE($B$1,A2307)</f>
        <v>id_272419</v>
      </c>
      <c r="C2307">
        <v>16</v>
      </c>
    </row>
    <row r="2308" spans="1:3" x14ac:dyDescent="0.25">
      <c r="A2308">
        <v>272525</v>
      </c>
      <c r="B2308" t="str">
        <f t="shared" si="36"/>
        <v>id_272525</v>
      </c>
      <c r="C2308">
        <v>16</v>
      </c>
    </row>
    <row r="2309" spans="1:3" x14ac:dyDescent="0.25">
      <c r="A2309">
        <v>273256</v>
      </c>
      <c r="B2309" t="str">
        <f t="shared" si="36"/>
        <v>id_273256</v>
      </c>
      <c r="C2309">
        <v>16</v>
      </c>
    </row>
    <row r="2310" spans="1:3" x14ac:dyDescent="0.25">
      <c r="A2310">
        <v>273431</v>
      </c>
      <c r="B2310" t="str">
        <f t="shared" si="36"/>
        <v>id_273431</v>
      </c>
      <c r="C2310">
        <v>16</v>
      </c>
    </row>
    <row r="2311" spans="1:3" x14ac:dyDescent="0.25">
      <c r="A2311">
        <v>274524</v>
      </c>
      <c r="B2311" t="str">
        <f t="shared" si="36"/>
        <v>id_274524</v>
      </c>
      <c r="C2311">
        <v>16</v>
      </c>
    </row>
    <row r="2312" spans="1:3" x14ac:dyDescent="0.25">
      <c r="A2312">
        <v>274992</v>
      </c>
      <c r="B2312" t="str">
        <f t="shared" si="36"/>
        <v>id_274992</v>
      </c>
      <c r="C2312">
        <v>16</v>
      </c>
    </row>
    <row r="2313" spans="1:3" x14ac:dyDescent="0.25">
      <c r="A2313">
        <v>275116</v>
      </c>
      <c r="B2313" t="str">
        <f t="shared" si="36"/>
        <v>id_275116</v>
      </c>
      <c r="C2313">
        <v>16</v>
      </c>
    </row>
    <row r="2314" spans="1:3" x14ac:dyDescent="0.25">
      <c r="A2314">
        <v>276513</v>
      </c>
      <c r="B2314" t="str">
        <f t="shared" si="36"/>
        <v>id_276513</v>
      </c>
      <c r="C2314">
        <v>16</v>
      </c>
    </row>
    <row r="2315" spans="1:3" x14ac:dyDescent="0.25">
      <c r="A2315">
        <v>277115</v>
      </c>
      <c r="B2315" t="str">
        <f t="shared" si="36"/>
        <v>id_277115</v>
      </c>
      <c r="C2315">
        <v>16</v>
      </c>
    </row>
    <row r="2316" spans="1:3" x14ac:dyDescent="0.25">
      <c r="A2316">
        <v>277171</v>
      </c>
      <c r="B2316" t="str">
        <f t="shared" si="36"/>
        <v>id_277171</v>
      </c>
      <c r="C2316">
        <v>16</v>
      </c>
    </row>
    <row r="2317" spans="1:3" x14ac:dyDescent="0.25">
      <c r="A2317">
        <v>278651</v>
      </c>
      <c r="B2317" t="str">
        <f t="shared" si="36"/>
        <v>id_278651</v>
      </c>
      <c r="C2317">
        <v>16</v>
      </c>
    </row>
    <row r="2318" spans="1:3" x14ac:dyDescent="0.25">
      <c r="A2318">
        <v>279032</v>
      </c>
      <c r="B2318" t="str">
        <f t="shared" si="36"/>
        <v>id_279032</v>
      </c>
      <c r="C2318">
        <v>16</v>
      </c>
    </row>
    <row r="2319" spans="1:3" x14ac:dyDescent="0.25">
      <c r="A2319">
        <v>279041</v>
      </c>
      <c r="B2319" t="str">
        <f t="shared" si="36"/>
        <v>id_279041</v>
      </c>
      <c r="C2319">
        <v>16</v>
      </c>
    </row>
    <row r="2320" spans="1:3" x14ac:dyDescent="0.25">
      <c r="A2320">
        <v>280282</v>
      </c>
      <c r="B2320" t="str">
        <f t="shared" si="36"/>
        <v>id_280282</v>
      </c>
      <c r="C2320">
        <v>16</v>
      </c>
    </row>
    <row r="2321" spans="1:3" x14ac:dyDescent="0.25">
      <c r="A2321">
        <v>280908</v>
      </c>
      <c r="B2321" t="str">
        <f t="shared" si="36"/>
        <v>id_280908</v>
      </c>
      <c r="C2321">
        <v>16</v>
      </c>
    </row>
    <row r="2322" spans="1:3" x14ac:dyDescent="0.25">
      <c r="A2322">
        <v>280985</v>
      </c>
      <c r="B2322" t="str">
        <f t="shared" si="36"/>
        <v>id_280985</v>
      </c>
      <c r="C2322">
        <v>16</v>
      </c>
    </row>
    <row r="2323" spans="1:3" x14ac:dyDescent="0.25">
      <c r="A2323">
        <v>282134</v>
      </c>
      <c r="B2323" t="str">
        <f t="shared" si="36"/>
        <v>id_282134</v>
      </c>
      <c r="C2323">
        <v>16</v>
      </c>
    </row>
    <row r="2324" spans="1:3" x14ac:dyDescent="0.25">
      <c r="A2324">
        <v>282695</v>
      </c>
      <c r="B2324" t="str">
        <f t="shared" si="36"/>
        <v>id_282695</v>
      </c>
      <c r="C2324">
        <v>16</v>
      </c>
    </row>
    <row r="2325" spans="1:3" x14ac:dyDescent="0.25">
      <c r="A2325">
        <v>284129</v>
      </c>
      <c r="B2325" t="str">
        <f t="shared" si="36"/>
        <v>id_284129</v>
      </c>
      <c r="C2325">
        <v>16</v>
      </c>
    </row>
    <row r="2326" spans="1:3" x14ac:dyDescent="0.25">
      <c r="A2326">
        <v>284935</v>
      </c>
      <c r="B2326" t="str">
        <f t="shared" si="36"/>
        <v>id_284935</v>
      </c>
      <c r="C2326">
        <v>16</v>
      </c>
    </row>
    <row r="2327" spans="1:3" x14ac:dyDescent="0.25">
      <c r="A2327">
        <v>284959</v>
      </c>
      <c r="B2327" t="str">
        <f t="shared" si="36"/>
        <v>id_284959</v>
      </c>
      <c r="C2327">
        <v>16</v>
      </c>
    </row>
    <row r="2328" spans="1:3" x14ac:dyDescent="0.25">
      <c r="A2328">
        <v>285121</v>
      </c>
      <c r="B2328" t="str">
        <f t="shared" si="36"/>
        <v>id_285121</v>
      </c>
      <c r="C2328">
        <v>16</v>
      </c>
    </row>
    <row r="2329" spans="1:3" x14ac:dyDescent="0.25">
      <c r="A2329">
        <v>285554</v>
      </c>
      <c r="B2329" t="str">
        <f t="shared" si="36"/>
        <v>id_285554</v>
      </c>
      <c r="C2329">
        <v>16</v>
      </c>
    </row>
    <row r="2330" spans="1:3" x14ac:dyDescent="0.25">
      <c r="A2330">
        <v>286211</v>
      </c>
      <c r="B2330" t="str">
        <f t="shared" si="36"/>
        <v>id_286211</v>
      </c>
      <c r="C2330">
        <v>16</v>
      </c>
    </row>
    <row r="2331" spans="1:3" x14ac:dyDescent="0.25">
      <c r="A2331">
        <v>288773</v>
      </c>
      <c r="B2331" t="str">
        <f t="shared" si="36"/>
        <v>id_288773</v>
      </c>
      <c r="C2331">
        <v>16</v>
      </c>
    </row>
    <row r="2332" spans="1:3" x14ac:dyDescent="0.25">
      <c r="A2332">
        <v>289710</v>
      </c>
      <c r="B2332" t="str">
        <f t="shared" si="36"/>
        <v>id_289710</v>
      </c>
      <c r="C2332">
        <v>16</v>
      </c>
    </row>
    <row r="2333" spans="1:3" x14ac:dyDescent="0.25">
      <c r="A2333">
        <v>290373</v>
      </c>
      <c r="B2333" t="str">
        <f t="shared" si="36"/>
        <v>id_290373</v>
      </c>
      <c r="C2333">
        <v>16</v>
      </c>
    </row>
    <row r="2334" spans="1:3" x14ac:dyDescent="0.25">
      <c r="A2334">
        <v>291284</v>
      </c>
      <c r="B2334" t="str">
        <f t="shared" si="36"/>
        <v>id_291284</v>
      </c>
      <c r="C2334">
        <v>16</v>
      </c>
    </row>
    <row r="2335" spans="1:3" x14ac:dyDescent="0.25">
      <c r="A2335">
        <v>291336</v>
      </c>
      <c r="B2335" t="str">
        <f t="shared" si="36"/>
        <v>id_291336</v>
      </c>
      <c r="C2335">
        <v>16</v>
      </c>
    </row>
    <row r="2336" spans="1:3" x14ac:dyDescent="0.25">
      <c r="A2336">
        <v>291475</v>
      </c>
      <c r="B2336" t="str">
        <f t="shared" si="36"/>
        <v>id_291475</v>
      </c>
      <c r="C2336">
        <v>16</v>
      </c>
    </row>
    <row r="2337" spans="1:3" x14ac:dyDescent="0.25">
      <c r="A2337">
        <v>292913</v>
      </c>
      <c r="B2337" t="str">
        <f t="shared" si="36"/>
        <v>id_292913</v>
      </c>
      <c r="C2337">
        <v>16</v>
      </c>
    </row>
    <row r="2338" spans="1:3" x14ac:dyDescent="0.25">
      <c r="A2338">
        <v>293339</v>
      </c>
      <c r="B2338" t="str">
        <f t="shared" si="36"/>
        <v>id_293339</v>
      </c>
      <c r="C2338">
        <v>16</v>
      </c>
    </row>
    <row r="2339" spans="1:3" x14ac:dyDescent="0.25">
      <c r="A2339">
        <v>293432</v>
      </c>
      <c r="B2339" t="str">
        <f t="shared" si="36"/>
        <v>id_293432</v>
      </c>
      <c r="C2339">
        <v>16</v>
      </c>
    </row>
    <row r="2340" spans="1:3" x14ac:dyDescent="0.25">
      <c r="A2340">
        <v>293596</v>
      </c>
      <c r="B2340" t="str">
        <f t="shared" si="36"/>
        <v>id_293596</v>
      </c>
      <c r="C2340">
        <v>16</v>
      </c>
    </row>
    <row r="2341" spans="1:3" x14ac:dyDescent="0.25">
      <c r="A2341">
        <v>294931</v>
      </c>
      <c r="B2341" t="str">
        <f t="shared" si="36"/>
        <v>id_294931</v>
      </c>
      <c r="C2341">
        <v>16</v>
      </c>
    </row>
    <row r="2342" spans="1:3" x14ac:dyDescent="0.25">
      <c r="A2342">
        <v>295131</v>
      </c>
      <c r="B2342" t="str">
        <f t="shared" si="36"/>
        <v>id_295131</v>
      </c>
      <c r="C2342">
        <v>16</v>
      </c>
    </row>
    <row r="2343" spans="1:3" x14ac:dyDescent="0.25">
      <c r="A2343">
        <v>295446</v>
      </c>
      <c r="B2343" t="str">
        <f t="shared" si="36"/>
        <v>id_295446</v>
      </c>
      <c r="C2343">
        <v>16</v>
      </c>
    </row>
    <row r="2344" spans="1:3" x14ac:dyDescent="0.25">
      <c r="A2344">
        <v>295977</v>
      </c>
      <c r="B2344" t="str">
        <f t="shared" si="36"/>
        <v>id_295977</v>
      </c>
      <c r="C2344">
        <v>16</v>
      </c>
    </row>
    <row r="2345" spans="1:3" x14ac:dyDescent="0.25">
      <c r="A2345">
        <v>296869</v>
      </c>
      <c r="B2345" t="str">
        <f t="shared" si="36"/>
        <v>id_296869</v>
      </c>
      <c r="C2345">
        <v>16</v>
      </c>
    </row>
    <row r="2346" spans="1:3" x14ac:dyDescent="0.25">
      <c r="A2346">
        <v>296870</v>
      </c>
      <c r="B2346" t="str">
        <f t="shared" si="36"/>
        <v>id_296870</v>
      </c>
      <c r="C2346">
        <v>16</v>
      </c>
    </row>
    <row r="2347" spans="1:3" x14ac:dyDescent="0.25">
      <c r="A2347">
        <v>297006</v>
      </c>
      <c r="B2347" t="str">
        <f t="shared" si="36"/>
        <v>id_297006</v>
      </c>
      <c r="C2347">
        <v>16</v>
      </c>
    </row>
    <row r="2348" spans="1:3" x14ac:dyDescent="0.25">
      <c r="A2348">
        <v>297246</v>
      </c>
      <c r="B2348" t="str">
        <f t="shared" si="36"/>
        <v>id_297246</v>
      </c>
      <c r="C2348">
        <v>16</v>
      </c>
    </row>
    <row r="2349" spans="1:3" x14ac:dyDescent="0.25">
      <c r="A2349">
        <v>298700</v>
      </c>
      <c r="B2349" t="str">
        <f t="shared" si="36"/>
        <v>id_298700</v>
      </c>
      <c r="C2349">
        <v>16</v>
      </c>
    </row>
    <row r="2350" spans="1:3" x14ac:dyDescent="0.25">
      <c r="A2350">
        <v>299695</v>
      </c>
      <c r="B2350" t="str">
        <f t="shared" si="36"/>
        <v>id_299695</v>
      </c>
      <c r="C2350">
        <v>16</v>
      </c>
    </row>
    <row r="2351" spans="1:3" x14ac:dyDescent="0.25">
      <c r="A2351">
        <v>299953</v>
      </c>
      <c r="B2351" t="str">
        <f t="shared" si="36"/>
        <v>id_299953</v>
      </c>
      <c r="C2351">
        <v>16</v>
      </c>
    </row>
    <row r="2352" spans="1:3" x14ac:dyDescent="0.25">
      <c r="A2352">
        <v>300906</v>
      </c>
      <c r="B2352" t="str">
        <f t="shared" si="36"/>
        <v>id_300906</v>
      </c>
      <c r="C2352">
        <v>16</v>
      </c>
    </row>
    <row r="2353" spans="1:3" x14ac:dyDescent="0.25">
      <c r="A2353">
        <v>301416</v>
      </c>
      <c r="B2353" t="str">
        <f t="shared" si="36"/>
        <v>id_301416</v>
      </c>
      <c r="C2353">
        <v>16</v>
      </c>
    </row>
    <row r="2354" spans="1:3" x14ac:dyDescent="0.25">
      <c r="A2354">
        <v>301715</v>
      </c>
      <c r="B2354" t="str">
        <f t="shared" si="36"/>
        <v>id_301715</v>
      </c>
      <c r="C2354">
        <v>16</v>
      </c>
    </row>
    <row r="2355" spans="1:3" x14ac:dyDescent="0.25">
      <c r="A2355">
        <v>302169</v>
      </c>
      <c r="B2355" t="str">
        <f t="shared" si="36"/>
        <v>id_302169</v>
      </c>
      <c r="C2355">
        <v>16</v>
      </c>
    </row>
    <row r="2356" spans="1:3" x14ac:dyDescent="0.25">
      <c r="A2356">
        <v>302184</v>
      </c>
      <c r="B2356" t="str">
        <f t="shared" si="36"/>
        <v>id_302184</v>
      </c>
      <c r="C2356">
        <v>16</v>
      </c>
    </row>
    <row r="2357" spans="1:3" x14ac:dyDescent="0.25">
      <c r="A2357">
        <v>302362</v>
      </c>
      <c r="B2357" t="str">
        <f t="shared" si="36"/>
        <v>id_302362</v>
      </c>
      <c r="C2357">
        <v>16</v>
      </c>
    </row>
    <row r="2358" spans="1:3" x14ac:dyDescent="0.25">
      <c r="A2358">
        <v>303510</v>
      </c>
      <c r="B2358" t="str">
        <f t="shared" si="36"/>
        <v>id_303510</v>
      </c>
      <c r="C2358">
        <v>16</v>
      </c>
    </row>
    <row r="2359" spans="1:3" x14ac:dyDescent="0.25">
      <c r="A2359">
        <v>304445</v>
      </c>
      <c r="B2359" t="str">
        <f t="shared" si="36"/>
        <v>id_304445</v>
      </c>
      <c r="C2359">
        <v>16</v>
      </c>
    </row>
    <row r="2360" spans="1:3" x14ac:dyDescent="0.25">
      <c r="A2360">
        <v>305490</v>
      </c>
      <c r="B2360" t="str">
        <f t="shared" si="36"/>
        <v>id_305490</v>
      </c>
      <c r="C2360">
        <v>16</v>
      </c>
    </row>
    <row r="2361" spans="1:3" x14ac:dyDescent="0.25">
      <c r="A2361">
        <v>306040</v>
      </c>
      <c r="B2361" t="str">
        <f t="shared" si="36"/>
        <v>id_306040</v>
      </c>
      <c r="C2361">
        <v>16</v>
      </c>
    </row>
    <row r="2362" spans="1:3" x14ac:dyDescent="0.25">
      <c r="A2362">
        <v>306138</v>
      </c>
      <c r="B2362" t="str">
        <f t="shared" si="36"/>
        <v>id_306138</v>
      </c>
      <c r="C2362">
        <v>16</v>
      </c>
    </row>
    <row r="2363" spans="1:3" x14ac:dyDescent="0.25">
      <c r="A2363">
        <v>307665</v>
      </c>
      <c r="B2363" t="str">
        <f t="shared" si="36"/>
        <v>id_307665</v>
      </c>
      <c r="C2363">
        <v>16</v>
      </c>
    </row>
    <row r="2364" spans="1:3" x14ac:dyDescent="0.25">
      <c r="A2364">
        <v>307712</v>
      </c>
      <c r="B2364" t="str">
        <f t="shared" si="36"/>
        <v>id_307712</v>
      </c>
      <c r="C2364">
        <v>16</v>
      </c>
    </row>
    <row r="2365" spans="1:3" x14ac:dyDescent="0.25">
      <c r="A2365">
        <v>309601</v>
      </c>
      <c r="B2365" t="str">
        <f t="shared" si="36"/>
        <v>id_309601</v>
      </c>
      <c r="C2365">
        <v>16</v>
      </c>
    </row>
    <row r="2366" spans="1:3" x14ac:dyDescent="0.25">
      <c r="A2366">
        <v>311383</v>
      </c>
      <c r="B2366" t="str">
        <f t="shared" si="36"/>
        <v>id_311383</v>
      </c>
      <c r="C2366">
        <v>16</v>
      </c>
    </row>
    <row r="2367" spans="1:3" x14ac:dyDescent="0.25">
      <c r="A2367">
        <v>313130</v>
      </c>
      <c r="B2367" t="str">
        <f t="shared" si="36"/>
        <v>id_313130</v>
      </c>
      <c r="C2367">
        <v>16</v>
      </c>
    </row>
    <row r="2368" spans="1:3" x14ac:dyDescent="0.25">
      <c r="A2368">
        <v>315036</v>
      </c>
      <c r="B2368" t="str">
        <f t="shared" si="36"/>
        <v>id_315036</v>
      </c>
      <c r="C2368">
        <v>16</v>
      </c>
    </row>
    <row r="2369" spans="1:3" x14ac:dyDescent="0.25">
      <c r="A2369">
        <v>315137</v>
      </c>
      <c r="B2369" t="str">
        <f t="shared" si="36"/>
        <v>id_315137</v>
      </c>
      <c r="C2369">
        <v>16</v>
      </c>
    </row>
    <row r="2370" spans="1:3" x14ac:dyDescent="0.25">
      <c r="A2370">
        <v>315725</v>
      </c>
      <c r="B2370" t="str">
        <f t="shared" si="36"/>
        <v>id_315725</v>
      </c>
      <c r="C2370">
        <v>16</v>
      </c>
    </row>
    <row r="2371" spans="1:3" x14ac:dyDescent="0.25">
      <c r="A2371">
        <v>315813</v>
      </c>
      <c r="B2371" t="str">
        <f t="shared" ref="B2371:B2434" si="37">CONCATENATE($B$1,A2371)</f>
        <v>id_315813</v>
      </c>
      <c r="C2371">
        <v>16</v>
      </c>
    </row>
    <row r="2372" spans="1:3" x14ac:dyDescent="0.25">
      <c r="A2372">
        <v>315913</v>
      </c>
      <c r="B2372" t="str">
        <f t="shared" si="37"/>
        <v>id_315913</v>
      </c>
      <c r="C2372">
        <v>16</v>
      </c>
    </row>
    <row r="2373" spans="1:3" x14ac:dyDescent="0.25">
      <c r="A2373">
        <v>315930</v>
      </c>
      <c r="B2373" t="str">
        <f t="shared" si="37"/>
        <v>id_315930</v>
      </c>
      <c r="C2373">
        <v>16</v>
      </c>
    </row>
    <row r="2374" spans="1:3" x14ac:dyDescent="0.25">
      <c r="A2374">
        <v>321322</v>
      </c>
      <c r="B2374" t="str">
        <f t="shared" si="37"/>
        <v>id_321322</v>
      </c>
      <c r="C2374">
        <v>16</v>
      </c>
    </row>
    <row r="2375" spans="1:3" x14ac:dyDescent="0.25">
      <c r="A2375">
        <v>323339</v>
      </c>
      <c r="B2375" t="str">
        <f t="shared" si="37"/>
        <v>id_323339</v>
      </c>
      <c r="C2375">
        <v>16</v>
      </c>
    </row>
    <row r="2376" spans="1:3" x14ac:dyDescent="0.25">
      <c r="A2376">
        <v>323976</v>
      </c>
      <c r="B2376" t="str">
        <f t="shared" si="37"/>
        <v>id_323976</v>
      </c>
      <c r="C2376">
        <v>16</v>
      </c>
    </row>
    <row r="2377" spans="1:3" x14ac:dyDescent="0.25">
      <c r="A2377">
        <v>324574</v>
      </c>
      <c r="B2377" t="str">
        <f t="shared" si="37"/>
        <v>id_324574</v>
      </c>
      <c r="C2377">
        <v>16</v>
      </c>
    </row>
    <row r="2378" spans="1:3" x14ac:dyDescent="0.25">
      <c r="A2378">
        <v>325223</v>
      </c>
      <c r="B2378" t="str">
        <f t="shared" si="37"/>
        <v>id_325223</v>
      </c>
      <c r="C2378">
        <v>16</v>
      </c>
    </row>
    <row r="2379" spans="1:3" x14ac:dyDescent="0.25">
      <c r="A2379">
        <v>325260</v>
      </c>
      <c r="B2379" t="str">
        <f t="shared" si="37"/>
        <v>id_325260</v>
      </c>
      <c r="C2379">
        <v>16</v>
      </c>
    </row>
    <row r="2380" spans="1:3" x14ac:dyDescent="0.25">
      <c r="A2380">
        <v>326228</v>
      </c>
      <c r="B2380" t="str">
        <f t="shared" si="37"/>
        <v>id_326228</v>
      </c>
      <c r="C2380">
        <v>16</v>
      </c>
    </row>
    <row r="2381" spans="1:3" x14ac:dyDescent="0.25">
      <c r="A2381">
        <v>327048</v>
      </c>
      <c r="B2381" t="str">
        <f t="shared" si="37"/>
        <v>id_327048</v>
      </c>
      <c r="C2381">
        <v>16</v>
      </c>
    </row>
    <row r="2382" spans="1:3" x14ac:dyDescent="0.25">
      <c r="A2382">
        <v>327074</v>
      </c>
      <c r="B2382" t="str">
        <f t="shared" si="37"/>
        <v>id_327074</v>
      </c>
      <c r="C2382">
        <v>16</v>
      </c>
    </row>
    <row r="2383" spans="1:3" x14ac:dyDescent="0.25">
      <c r="A2383">
        <v>328509</v>
      </c>
      <c r="B2383" t="str">
        <f t="shared" si="37"/>
        <v>id_328509</v>
      </c>
      <c r="C2383">
        <v>16</v>
      </c>
    </row>
    <row r="2384" spans="1:3" x14ac:dyDescent="0.25">
      <c r="A2384">
        <v>328975</v>
      </c>
      <c r="B2384" t="str">
        <f t="shared" si="37"/>
        <v>id_328975</v>
      </c>
      <c r="C2384">
        <v>16</v>
      </c>
    </row>
    <row r="2385" spans="1:3" x14ac:dyDescent="0.25">
      <c r="A2385">
        <v>332170</v>
      </c>
      <c r="B2385" t="str">
        <f t="shared" si="37"/>
        <v>id_332170</v>
      </c>
      <c r="C2385">
        <v>16</v>
      </c>
    </row>
    <row r="2386" spans="1:3" x14ac:dyDescent="0.25">
      <c r="A2386">
        <v>333127</v>
      </c>
      <c r="B2386" t="str">
        <f t="shared" si="37"/>
        <v>id_333127</v>
      </c>
      <c r="C2386">
        <v>16</v>
      </c>
    </row>
    <row r="2387" spans="1:3" x14ac:dyDescent="0.25">
      <c r="A2387">
        <v>333386</v>
      </c>
      <c r="B2387" t="str">
        <f t="shared" si="37"/>
        <v>id_333386</v>
      </c>
      <c r="C2387">
        <v>16</v>
      </c>
    </row>
    <row r="2388" spans="1:3" x14ac:dyDescent="0.25">
      <c r="A2388">
        <v>334492</v>
      </c>
      <c r="B2388" t="str">
        <f t="shared" si="37"/>
        <v>id_334492</v>
      </c>
      <c r="C2388">
        <v>16</v>
      </c>
    </row>
    <row r="2389" spans="1:3" x14ac:dyDescent="0.25">
      <c r="A2389">
        <v>336820</v>
      </c>
      <c r="B2389" t="str">
        <f t="shared" si="37"/>
        <v>id_336820</v>
      </c>
      <c r="C2389">
        <v>16</v>
      </c>
    </row>
    <row r="2390" spans="1:3" x14ac:dyDescent="0.25">
      <c r="A2390">
        <v>337573</v>
      </c>
      <c r="B2390" t="str">
        <f t="shared" si="37"/>
        <v>id_337573</v>
      </c>
      <c r="C2390">
        <v>16</v>
      </c>
    </row>
    <row r="2391" spans="1:3" x14ac:dyDescent="0.25">
      <c r="A2391">
        <v>337763</v>
      </c>
      <c r="B2391" t="str">
        <f t="shared" si="37"/>
        <v>id_337763</v>
      </c>
      <c r="C2391">
        <v>16</v>
      </c>
    </row>
    <row r="2392" spans="1:3" x14ac:dyDescent="0.25">
      <c r="A2392">
        <v>338189</v>
      </c>
      <c r="B2392" t="str">
        <f t="shared" si="37"/>
        <v>id_338189</v>
      </c>
      <c r="C2392">
        <v>16</v>
      </c>
    </row>
    <row r="2393" spans="1:3" x14ac:dyDescent="0.25">
      <c r="A2393">
        <v>339158</v>
      </c>
      <c r="B2393" t="str">
        <f t="shared" si="37"/>
        <v>id_339158</v>
      </c>
      <c r="C2393">
        <v>16</v>
      </c>
    </row>
    <row r="2394" spans="1:3" x14ac:dyDescent="0.25">
      <c r="A2394">
        <v>339814</v>
      </c>
      <c r="B2394" t="str">
        <f t="shared" si="37"/>
        <v>id_339814</v>
      </c>
      <c r="C2394">
        <v>16</v>
      </c>
    </row>
    <row r="2395" spans="1:3" x14ac:dyDescent="0.25">
      <c r="A2395">
        <v>342604</v>
      </c>
      <c r="B2395" t="str">
        <f t="shared" si="37"/>
        <v>id_342604</v>
      </c>
      <c r="C2395">
        <v>16</v>
      </c>
    </row>
    <row r="2396" spans="1:3" x14ac:dyDescent="0.25">
      <c r="A2396">
        <v>343273</v>
      </c>
      <c r="B2396" t="str">
        <f t="shared" si="37"/>
        <v>id_343273</v>
      </c>
      <c r="C2396">
        <v>16</v>
      </c>
    </row>
    <row r="2397" spans="1:3" x14ac:dyDescent="0.25">
      <c r="A2397">
        <v>343302</v>
      </c>
      <c r="B2397" t="str">
        <f t="shared" si="37"/>
        <v>id_343302</v>
      </c>
      <c r="C2397">
        <v>16</v>
      </c>
    </row>
    <row r="2398" spans="1:3" x14ac:dyDescent="0.25">
      <c r="A2398">
        <v>344918</v>
      </c>
      <c r="B2398" t="str">
        <f t="shared" si="37"/>
        <v>id_344918</v>
      </c>
      <c r="C2398">
        <v>16</v>
      </c>
    </row>
    <row r="2399" spans="1:3" x14ac:dyDescent="0.25">
      <c r="A2399">
        <v>345442</v>
      </c>
      <c r="B2399" t="str">
        <f t="shared" si="37"/>
        <v>id_345442</v>
      </c>
      <c r="C2399">
        <v>16</v>
      </c>
    </row>
    <row r="2400" spans="1:3" x14ac:dyDescent="0.25">
      <c r="A2400">
        <v>345601</v>
      </c>
      <c r="B2400" t="str">
        <f t="shared" si="37"/>
        <v>id_345601</v>
      </c>
      <c r="C2400">
        <v>16</v>
      </c>
    </row>
    <row r="2401" spans="1:3" x14ac:dyDescent="0.25">
      <c r="A2401">
        <v>345752</v>
      </c>
      <c r="B2401" t="str">
        <f t="shared" si="37"/>
        <v>id_345752</v>
      </c>
      <c r="C2401">
        <v>16</v>
      </c>
    </row>
    <row r="2402" spans="1:3" x14ac:dyDescent="0.25">
      <c r="A2402">
        <v>345864</v>
      </c>
      <c r="B2402" t="str">
        <f t="shared" si="37"/>
        <v>id_345864</v>
      </c>
      <c r="C2402">
        <v>16</v>
      </c>
    </row>
    <row r="2403" spans="1:3" x14ac:dyDescent="0.25">
      <c r="A2403">
        <v>346021</v>
      </c>
      <c r="B2403" t="str">
        <f t="shared" si="37"/>
        <v>id_346021</v>
      </c>
      <c r="C2403">
        <v>16</v>
      </c>
    </row>
    <row r="2404" spans="1:3" x14ac:dyDescent="0.25">
      <c r="A2404">
        <v>346663</v>
      </c>
      <c r="B2404" t="str">
        <f t="shared" si="37"/>
        <v>id_346663</v>
      </c>
      <c r="C2404">
        <v>16</v>
      </c>
    </row>
    <row r="2405" spans="1:3" x14ac:dyDescent="0.25">
      <c r="A2405">
        <v>346862</v>
      </c>
      <c r="B2405" t="str">
        <f t="shared" si="37"/>
        <v>id_346862</v>
      </c>
      <c r="C2405">
        <v>16</v>
      </c>
    </row>
    <row r="2406" spans="1:3" x14ac:dyDescent="0.25">
      <c r="A2406">
        <v>348194</v>
      </c>
      <c r="B2406" t="str">
        <f t="shared" si="37"/>
        <v>id_348194</v>
      </c>
      <c r="C2406">
        <v>16</v>
      </c>
    </row>
    <row r="2407" spans="1:3" x14ac:dyDescent="0.25">
      <c r="A2407">
        <v>348404</v>
      </c>
      <c r="B2407" t="str">
        <f t="shared" si="37"/>
        <v>id_348404</v>
      </c>
      <c r="C2407">
        <v>16</v>
      </c>
    </row>
    <row r="2408" spans="1:3" x14ac:dyDescent="0.25">
      <c r="A2408">
        <v>348832</v>
      </c>
      <c r="B2408" t="str">
        <f t="shared" si="37"/>
        <v>id_348832</v>
      </c>
      <c r="C2408">
        <v>16</v>
      </c>
    </row>
    <row r="2409" spans="1:3" x14ac:dyDescent="0.25">
      <c r="A2409">
        <v>315</v>
      </c>
      <c r="B2409" t="str">
        <f t="shared" si="37"/>
        <v>id_315</v>
      </c>
      <c r="C2409">
        <v>15</v>
      </c>
    </row>
    <row r="2410" spans="1:3" x14ac:dyDescent="0.25">
      <c r="A2410">
        <v>318</v>
      </c>
      <c r="B2410" t="str">
        <f t="shared" si="37"/>
        <v>id_318</v>
      </c>
      <c r="C2410">
        <v>15</v>
      </c>
    </row>
    <row r="2411" spans="1:3" x14ac:dyDescent="0.25">
      <c r="A2411">
        <v>445</v>
      </c>
      <c r="B2411" t="str">
        <f t="shared" si="37"/>
        <v>id_445</v>
      </c>
      <c r="C2411">
        <v>15</v>
      </c>
    </row>
    <row r="2412" spans="1:3" x14ac:dyDescent="0.25">
      <c r="A2412">
        <v>1424</v>
      </c>
      <c r="B2412" t="str">
        <f t="shared" si="37"/>
        <v>id_1424</v>
      </c>
      <c r="C2412">
        <v>15</v>
      </c>
    </row>
    <row r="2413" spans="1:3" x14ac:dyDescent="0.25">
      <c r="A2413">
        <v>2377</v>
      </c>
      <c r="B2413" t="str">
        <f t="shared" si="37"/>
        <v>id_2377</v>
      </c>
      <c r="C2413">
        <v>15</v>
      </c>
    </row>
    <row r="2414" spans="1:3" x14ac:dyDescent="0.25">
      <c r="A2414">
        <v>2700</v>
      </c>
      <c r="B2414" t="str">
        <f t="shared" si="37"/>
        <v>id_2700</v>
      </c>
      <c r="C2414">
        <v>15</v>
      </c>
    </row>
    <row r="2415" spans="1:3" x14ac:dyDescent="0.25">
      <c r="A2415">
        <v>3460</v>
      </c>
      <c r="B2415" t="str">
        <f t="shared" si="37"/>
        <v>id_3460</v>
      </c>
      <c r="C2415">
        <v>15</v>
      </c>
    </row>
    <row r="2416" spans="1:3" x14ac:dyDescent="0.25">
      <c r="A2416">
        <v>3926</v>
      </c>
      <c r="B2416" t="str">
        <f t="shared" si="37"/>
        <v>id_3926</v>
      </c>
      <c r="C2416">
        <v>15</v>
      </c>
    </row>
    <row r="2417" spans="1:3" x14ac:dyDescent="0.25">
      <c r="A2417">
        <v>6331</v>
      </c>
      <c r="B2417" t="str">
        <f t="shared" si="37"/>
        <v>id_6331</v>
      </c>
      <c r="C2417">
        <v>15</v>
      </c>
    </row>
    <row r="2418" spans="1:3" x14ac:dyDescent="0.25">
      <c r="A2418">
        <v>6673</v>
      </c>
      <c r="B2418" t="str">
        <f t="shared" si="37"/>
        <v>id_6673</v>
      </c>
      <c r="C2418">
        <v>15</v>
      </c>
    </row>
    <row r="2419" spans="1:3" x14ac:dyDescent="0.25">
      <c r="A2419">
        <v>7360</v>
      </c>
      <c r="B2419" t="str">
        <f t="shared" si="37"/>
        <v>id_7360</v>
      </c>
      <c r="C2419">
        <v>15</v>
      </c>
    </row>
    <row r="2420" spans="1:3" x14ac:dyDescent="0.25">
      <c r="A2420">
        <v>7828</v>
      </c>
      <c r="B2420" t="str">
        <f t="shared" si="37"/>
        <v>id_7828</v>
      </c>
      <c r="C2420">
        <v>15</v>
      </c>
    </row>
    <row r="2421" spans="1:3" x14ac:dyDescent="0.25">
      <c r="A2421">
        <v>7930</v>
      </c>
      <c r="B2421" t="str">
        <f t="shared" si="37"/>
        <v>id_7930</v>
      </c>
      <c r="C2421">
        <v>15</v>
      </c>
    </row>
    <row r="2422" spans="1:3" x14ac:dyDescent="0.25">
      <c r="A2422">
        <v>8282</v>
      </c>
      <c r="B2422" t="str">
        <f t="shared" si="37"/>
        <v>id_8282</v>
      </c>
      <c r="C2422">
        <v>15</v>
      </c>
    </row>
    <row r="2423" spans="1:3" x14ac:dyDescent="0.25">
      <c r="A2423">
        <v>8890</v>
      </c>
      <c r="B2423" t="str">
        <f t="shared" si="37"/>
        <v>id_8890</v>
      </c>
      <c r="C2423">
        <v>15</v>
      </c>
    </row>
    <row r="2424" spans="1:3" x14ac:dyDescent="0.25">
      <c r="A2424">
        <v>9859</v>
      </c>
      <c r="B2424" t="str">
        <f t="shared" si="37"/>
        <v>id_9859</v>
      </c>
      <c r="C2424">
        <v>15</v>
      </c>
    </row>
    <row r="2425" spans="1:3" x14ac:dyDescent="0.25">
      <c r="A2425">
        <v>11036</v>
      </c>
      <c r="B2425" t="str">
        <f t="shared" si="37"/>
        <v>id_11036</v>
      </c>
      <c r="C2425">
        <v>15</v>
      </c>
    </row>
    <row r="2426" spans="1:3" x14ac:dyDescent="0.25">
      <c r="A2426">
        <v>11948</v>
      </c>
      <c r="B2426" t="str">
        <f t="shared" si="37"/>
        <v>id_11948</v>
      </c>
      <c r="C2426">
        <v>15</v>
      </c>
    </row>
    <row r="2427" spans="1:3" x14ac:dyDescent="0.25">
      <c r="A2427">
        <v>12543</v>
      </c>
      <c r="B2427" t="str">
        <f t="shared" si="37"/>
        <v>id_12543</v>
      </c>
      <c r="C2427">
        <v>15</v>
      </c>
    </row>
    <row r="2428" spans="1:3" x14ac:dyDescent="0.25">
      <c r="A2428">
        <v>14216</v>
      </c>
      <c r="B2428" t="str">
        <f t="shared" si="37"/>
        <v>id_14216</v>
      </c>
      <c r="C2428">
        <v>15</v>
      </c>
    </row>
    <row r="2429" spans="1:3" x14ac:dyDescent="0.25">
      <c r="A2429">
        <v>14593</v>
      </c>
      <c r="B2429" t="str">
        <f t="shared" si="37"/>
        <v>id_14593</v>
      </c>
      <c r="C2429">
        <v>15</v>
      </c>
    </row>
    <row r="2430" spans="1:3" x14ac:dyDescent="0.25">
      <c r="A2430">
        <v>14678</v>
      </c>
      <c r="B2430" t="str">
        <f t="shared" si="37"/>
        <v>id_14678</v>
      </c>
      <c r="C2430">
        <v>15</v>
      </c>
    </row>
    <row r="2431" spans="1:3" x14ac:dyDescent="0.25">
      <c r="A2431">
        <v>15919</v>
      </c>
      <c r="B2431" t="str">
        <f t="shared" si="37"/>
        <v>id_15919</v>
      </c>
      <c r="C2431">
        <v>15</v>
      </c>
    </row>
    <row r="2432" spans="1:3" x14ac:dyDescent="0.25">
      <c r="A2432">
        <v>15931</v>
      </c>
      <c r="B2432" t="str">
        <f t="shared" si="37"/>
        <v>id_15931</v>
      </c>
      <c r="C2432">
        <v>15</v>
      </c>
    </row>
    <row r="2433" spans="1:3" x14ac:dyDescent="0.25">
      <c r="A2433">
        <v>16525</v>
      </c>
      <c r="B2433" t="str">
        <f t="shared" si="37"/>
        <v>id_16525</v>
      </c>
      <c r="C2433">
        <v>15</v>
      </c>
    </row>
    <row r="2434" spans="1:3" x14ac:dyDescent="0.25">
      <c r="A2434">
        <v>17854</v>
      </c>
      <c r="B2434" t="str">
        <f t="shared" si="37"/>
        <v>id_17854</v>
      </c>
      <c r="C2434">
        <v>15</v>
      </c>
    </row>
    <row r="2435" spans="1:3" x14ac:dyDescent="0.25">
      <c r="A2435">
        <v>18346</v>
      </c>
      <c r="B2435" t="str">
        <f t="shared" ref="B2435:B2498" si="38">CONCATENATE($B$1,A2435)</f>
        <v>id_18346</v>
      </c>
      <c r="C2435">
        <v>15</v>
      </c>
    </row>
    <row r="2436" spans="1:3" x14ac:dyDescent="0.25">
      <c r="A2436">
        <v>18753</v>
      </c>
      <c r="B2436" t="str">
        <f t="shared" si="38"/>
        <v>id_18753</v>
      </c>
      <c r="C2436">
        <v>15</v>
      </c>
    </row>
    <row r="2437" spans="1:3" x14ac:dyDescent="0.25">
      <c r="A2437">
        <v>19019</v>
      </c>
      <c r="B2437" t="str">
        <f t="shared" si="38"/>
        <v>id_19019</v>
      </c>
      <c r="C2437">
        <v>15</v>
      </c>
    </row>
    <row r="2438" spans="1:3" x14ac:dyDescent="0.25">
      <c r="A2438">
        <v>19348</v>
      </c>
      <c r="B2438" t="str">
        <f t="shared" si="38"/>
        <v>id_19348</v>
      </c>
      <c r="C2438">
        <v>15</v>
      </c>
    </row>
    <row r="2439" spans="1:3" x14ac:dyDescent="0.25">
      <c r="A2439">
        <v>19746</v>
      </c>
      <c r="B2439" t="str">
        <f t="shared" si="38"/>
        <v>id_19746</v>
      </c>
      <c r="C2439">
        <v>15</v>
      </c>
    </row>
    <row r="2440" spans="1:3" x14ac:dyDescent="0.25">
      <c r="A2440">
        <v>20229</v>
      </c>
      <c r="B2440" t="str">
        <f t="shared" si="38"/>
        <v>id_20229</v>
      </c>
      <c r="C2440">
        <v>15</v>
      </c>
    </row>
    <row r="2441" spans="1:3" x14ac:dyDescent="0.25">
      <c r="A2441">
        <v>20414</v>
      </c>
      <c r="B2441" t="str">
        <f t="shared" si="38"/>
        <v>id_20414</v>
      </c>
      <c r="C2441">
        <v>15</v>
      </c>
    </row>
    <row r="2442" spans="1:3" x14ac:dyDescent="0.25">
      <c r="A2442">
        <v>20621</v>
      </c>
      <c r="B2442" t="str">
        <f t="shared" si="38"/>
        <v>id_20621</v>
      </c>
      <c r="C2442">
        <v>15</v>
      </c>
    </row>
    <row r="2443" spans="1:3" x14ac:dyDescent="0.25">
      <c r="A2443">
        <v>24183</v>
      </c>
      <c r="B2443" t="str">
        <f t="shared" si="38"/>
        <v>id_24183</v>
      </c>
      <c r="C2443">
        <v>15</v>
      </c>
    </row>
    <row r="2444" spans="1:3" x14ac:dyDescent="0.25">
      <c r="A2444">
        <v>25189</v>
      </c>
      <c r="B2444" t="str">
        <f t="shared" si="38"/>
        <v>id_25189</v>
      </c>
      <c r="C2444">
        <v>15</v>
      </c>
    </row>
    <row r="2445" spans="1:3" x14ac:dyDescent="0.25">
      <c r="A2445">
        <v>25800</v>
      </c>
      <c r="B2445" t="str">
        <f t="shared" si="38"/>
        <v>id_25800</v>
      </c>
      <c r="C2445">
        <v>15</v>
      </c>
    </row>
    <row r="2446" spans="1:3" x14ac:dyDescent="0.25">
      <c r="A2446">
        <v>26005</v>
      </c>
      <c r="B2446" t="str">
        <f t="shared" si="38"/>
        <v>id_26005</v>
      </c>
      <c r="C2446">
        <v>15</v>
      </c>
    </row>
    <row r="2447" spans="1:3" x14ac:dyDescent="0.25">
      <c r="A2447">
        <v>26281</v>
      </c>
      <c r="B2447" t="str">
        <f t="shared" si="38"/>
        <v>id_26281</v>
      </c>
      <c r="C2447">
        <v>15</v>
      </c>
    </row>
    <row r="2448" spans="1:3" x14ac:dyDescent="0.25">
      <c r="A2448">
        <v>27078</v>
      </c>
      <c r="B2448" t="str">
        <f t="shared" si="38"/>
        <v>id_27078</v>
      </c>
      <c r="C2448">
        <v>15</v>
      </c>
    </row>
    <row r="2449" spans="1:3" x14ac:dyDescent="0.25">
      <c r="A2449">
        <v>27251</v>
      </c>
      <c r="B2449" t="str">
        <f t="shared" si="38"/>
        <v>id_27251</v>
      </c>
      <c r="C2449">
        <v>15</v>
      </c>
    </row>
    <row r="2450" spans="1:3" x14ac:dyDescent="0.25">
      <c r="A2450">
        <v>27493</v>
      </c>
      <c r="B2450" t="str">
        <f t="shared" si="38"/>
        <v>id_27493</v>
      </c>
      <c r="C2450">
        <v>15</v>
      </c>
    </row>
    <row r="2451" spans="1:3" x14ac:dyDescent="0.25">
      <c r="A2451">
        <v>28107</v>
      </c>
      <c r="B2451" t="str">
        <f t="shared" si="38"/>
        <v>id_28107</v>
      </c>
      <c r="C2451">
        <v>15</v>
      </c>
    </row>
    <row r="2452" spans="1:3" x14ac:dyDescent="0.25">
      <c r="A2452">
        <v>30737</v>
      </c>
      <c r="B2452" t="str">
        <f t="shared" si="38"/>
        <v>id_30737</v>
      </c>
      <c r="C2452">
        <v>15</v>
      </c>
    </row>
    <row r="2453" spans="1:3" x14ac:dyDescent="0.25">
      <c r="A2453">
        <v>30862</v>
      </c>
      <c r="B2453" t="str">
        <f t="shared" si="38"/>
        <v>id_30862</v>
      </c>
      <c r="C2453">
        <v>15</v>
      </c>
    </row>
    <row r="2454" spans="1:3" x14ac:dyDescent="0.25">
      <c r="A2454">
        <v>30863</v>
      </c>
      <c r="B2454" t="str">
        <f t="shared" si="38"/>
        <v>id_30863</v>
      </c>
      <c r="C2454">
        <v>15</v>
      </c>
    </row>
    <row r="2455" spans="1:3" x14ac:dyDescent="0.25">
      <c r="A2455">
        <v>31199</v>
      </c>
      <c r="B2455" t="str">
        <f t="shared" si="38"/>
        <v>id_31199</v>
      </c>
      <c r="C2455">
        <v>15</v>
      </c>
    </row>
    <row r="2456" spans="1:3" x14ac:dyDescent="0.25">
      <c r="A2456">
        <v>33299</v>
      </c>
      <c r="B2456" t="str">
        <f t="shared" si="38"/>
        <v>id_33299</v>
      </c>
      <c r="C2456">
        <v>15</v>
      </c>
    </row>
    <row r="2457" spans="1:3" x14ac:dyDescent="0.25">
      <c r="A2457">
        <v>34346</v>
      </c>
      <c r="B2457" t="str">
        <f t="shared" si="38"/>
        <v>id_34346</v>
      </c>
      <c r="C2457">
        <v>15</v>
      </c>
    </row>
    <row r="2458" spans="1:3" x14ac:dyDescent="0.25">
      <c r="A2458">
        <v>34987</v>
      </c>
      <c r="B2458" t="str">
        <f t="shared" si="38"/>
        <v>id_34987</v>
      </c>
      <c r="C2458">
        <v>15</v>
      </c>
    </row>
    <row r="2459" spans="1:3" x14ac:dyDescent="0.25">
      <c r="A2459">
        <v>35166</v>
      </c>
      <c r="B2459" t="str">
        <f t="shared" si="38"/>
        <v>id_35166</v>
      </c>
      <c r="C2459">
        <v>15</v>
      </c>
    </row>
    <row r="2460" spans="1:3" x14ac:dyDescent="0.25">
      <c r="A2460">
        <v>37090</v>
      </c>
      <c r="B2460" t="str">
        <f t="shared" si="38"/>
        <v>id_37090</v>
      </c>
      <c r="C2460">
        <v>15</v>
      </c>
    </row>
    <row r="2461" spans="1:3" x14ac:dyDescent="0.25">
      <c r="A2461">
        <v>37299</v>
      </c>
      <c r="B2461" t="str">
        <f t="shared" si="38"/>
        <v>id_37299</v>
      </c>
      <c r="C2461">
        <v>15</v>
      </c>
    </row>
    <row r="2462" spans="1:3" x14ac:dyDescent="0.25">
      <c r="A2462">
        <v>37722</v>
      </c>
      <c r="B2462" t="str">
        <f t="shared" si="38"/>
        <v>id_37722</v>
      </c>
      <c r="C2462">
        <v>15</v>
      </c>
    </row>
    <row r="2463" spans="1:3" x14ac:dyDescent="0.25">
      <c r="A2463">
        <v>38289</v>
      </c>
      <c r="B2463" t="str">
        <f t="shared" si="38"/>
        <v>id_38289</v>
      </c>
      <c r="C2463">
        <v>15</v>
      </c>
    </row>
    <row r="2464" spans="1:3" x14ac:dyDescent="0.25">
      <c r="A2464">
        <v>38887</v>
      </c>
      <c r="B2464" t="str">
        <f t="shared" si="38"/>
        <v>id_38887</v>
      </c>
      <c r="C2464">
        <v>15</v>
      </c>
    </row>
    <row r="2465" spans="1:3" x14ac:dyDescent="0.25">
      <c r="A2465">
        <v>39805</v>
      </c>
      <c r="B2465" t="str">
        <f t="shared" si="38"/>
        <v>id_39805</v>
      </c>
      <c r="C2465">
        <v>15</v>
      </c>
    </row>
    <row r="2466" spans="1:3" x14ac:dyDescent="0.25">
      <c r="A2466">
        <v>39834</v>
      </c>
      <c r="B2466" t="str">
        <f t="shared" si="38"/>
        <v>id_39834</v>
      </c>
      <c r="C2466">
        <v>15</v>
      </c>
    </row>
    <row r="2467" spans="1:3" x14ac:dyDescent="0.25">
      <c r="A2467">
        <v>40109</v>
      </c>
      <c r="B2467" t="str">
        <f t="shared" si="38"/>
        <v>id_40109</v>
      </c>
      <c r="C2467">
        <v>15</v>
      </c>
    </row>
    <row r="2468" spans="1:3" x14ac:dyDescent="0.25">
      <c r="A2468">
        <v>40633</v>
      </c>
      <c r="B2468" t="str">
        <f t="shared" si="38"/>
        <v>id_40633</v>
      </c>
      <c r="C2468">
        <v>15</v>
      </c>
    </row>
    <row r="2469" spans="1:3" x14ac:dyDescent="0.25">
      <c r="A2469">
        <v>41330</v>
      </c>
      <c r="B2469" t="str">
        <f t="shared" si="38"/>
        <v>id_41330</v>
      </c>
      <c r="C2469">
        <v>15</v>
      </c>
    </row>
    <row r="2470" spans="1:3" x14ac:dyDescent="0.25">
      <c r="A2470">
        <v>41448</v>
      </c>
      <c r="B2470" t="str">
        <f t="shared" si="38"/>
        <v>id_41448</v>
      </c>
      <c r="C2470">
        <v>15</v>
      </c>
    </row>
    <row r="2471" spans="1:3" x14ac:dyDescent="0.25">
      <c r="A2471">
        <v>41502</v>
      </c>
      <c r="B2471" t="str">
        <f t="shared" si="38"/>
        <v>id_41502</v>
      </c>
      <c r="C2471">
        <v>15</v>
      </c>
    </row>
    <row r="2472" spans="1:3" x14ac:dyDescent="0.25">
      <c r="A2472">
        <v>41832</v>
      </c>
      <c r="B2472" t="str">
        <f t="shared" si="38"/>
        <v>id_41832</v>
      </c>
      <c r="C2472">
        <v>15</v>
      </c>
    </row>
    <row r="2473" spans="1:3" x14ac:dyDescent="0.25">
      <c r="A2473">
        <v>42511</v>
      </c>
      <c r="B2473" t="str">
        <f t="shared" si="38"/>
        <v>id_42511</v>
      </c>
      <c r="C2473">
        <v>15</v>
      </c>
    </row>
    <row r="2474" spans="1:3" x14ac:dyDescent="0.25">
      <c r="A2474">
        <v>43682</v>
      </c>
      <c r="B2474" t="str">
        <f t="shared" si="38"/>
        <v>id_43682</v>
      </c>
      <c r="C2474">
        <v>15</v>
      </c>
    </row>
    <row r="2475" spans="1:3" x14ac:dyDescent="0.25">
      <c r="A2475">
        <v>44706</v>
      </c>
      <c r="B2475" t="str">
        <f t="shared" si="38"/>
        <v>id_44706</v>
      </c>
      <c r="C2475">
        <v>15</v>
      </c>
    </row>
    <row r="2476" spans="1:3" x14ac:dyDescent="0.25">
      <c r="A2476">
        <v>45058</v>
      </c>
      <c r="B2476" t="str">
        <f t="shared" si="38"/>
        <v>id_45058</v>
      </c>
      <c r="C2476">
        <v>15</v>
      </c>
    </row>
    <row r="2477" spans="1:3" x14ac:dyDescent="0.25">
      <c r="A2477">
        <v>45078</v>
      </c>
      <c r="B2477" t="str">
        <f t="shared" si="38"/>
        <v>id_45078</v>
      </c>
      <c r="C2477">
        <v>15</v>
      </c>
    </row>
    <row r="2478" spans="1:3" x14ac:dyDescent="0.25">
      <c r="A2478">
        <v>45247</v>
      </c>
      <c r="B2478" t="str">
        <f t="shared" si="38"/>
        <v>id_45247</v>
      </c>
      <c r="C2478">
        <v>15</v>
      </c>
    </row>
    <row r="2479" spans="1:3" x14ac:dyDescent="0.25">
      <c r="A2479">
        <v>46786</v>
      </c>
      <c r="B2479" t="str">
        <f t="shared" si="38"/>
        <v>id_46786</v>
      </c>
      <c r="C2479">
        <v>15</v>
      </c>
    </row>
    <row r="2480" spans="1:3" x14ac:dyDescent="0.25">
      <c r="A2480">
        <v>47696</v>
      </c>
      <c r="B2480" t="str">
        <f t="shared" si="38"/>
        <v>id_47696</v>
      </c>
      <c r="C2480">
        <v>15</v>
      </c>
    </row>
    <row r="2481" spans="1:3" x14ac:dyDescent="0.25">
      <c r="A2481">
        <v>47698</v>
      </c>
      <c r="B2481" t="str">
        <f t="shared" si="38"/>
        <v>id_47698</v>
      </c>
      <c r="C2481">
        <v>15</v>
      </c>
    </row>
    <row r="2482" spans="1:3" x14ac:dyDescent="0.25">
      <c r="A2482">
        <v>48100</v>
      </c>
      <c r="B2482" t="str">
        <f t="shared" si="38"/>
        <v>id_48100</v>
      </c>
      <c r="C2482">
        <v>15</v>
      </c>
    </row>
    <row r="2483" spans="1:3" x14ac:dyDescent="0.25">
      <c r="A2483">
        <v>50018</v>
      </c>
      <c r="B2483" t="str">
        <f t="shared" si="38"/>
        <v>id_50018</v>
      </c>
      <c r="C2483">
        <v>15</v>
      </c>
    </row>
    <row r="2484" spans="1:3" x14ac:dyDescent="0.25">
      <c r="A2484">
        <v>50728</v>
      </c>
      <c r="B2484" t="str">
        <f t="shared" si="38"/>
        <v>id_50728</v>
      </c>
      <c r="C2484">
        <v>15</v>
      </c>
    </row>
    <row r="2485" spans="1:3" x14ac:dyDescent="0.25">
      <c r="A2485">
        <v>51746</v>
      </c>
      <c r="B2485" t="str">
        <f t="shared" si="38"/>
        <v>id_51746</v>
      </c>
      <c r="C2485">
        <v>15</v>
      </c>
    </row>
    <row r="2486" spans="1:3" x14ac:dyDescent="0.25">
      <c r="A2486">
        <v>52162</v>
      </c>
      <c r="B2486" t="str">
        <f t="shared" si="38"/>
        <v>id_52162</v>
      </c>
      <c r="C2486">
        <v>15</v>
      </c>
    </row>
    <row r="2487" spans="1:3" x14ac:dyDescent="0.25">
      <c r="A2487">
        <v>52296</v>
      </c>
      <c r="B2487" t="str">
        <f t="shared" si="38"/>
        <v>id_52296</v>
      </c>
      <c r="C2487">
        <v>15</v>
      </c>
    </row>
    <row r="2488" spans="1:3" x14ac:dyDescent="0.25">
      <c r="A2488">
        <v>52602</v>
      </c>
      <c r="B2488" t="str">
        <f t="shared" si="38"/>
        <v>id_52602</v>
      </c>
      <c r="C2488">
        <v>15</v>
      </c>
    </row>
    <row r="2489" spans="1:3" x14ac:dyDescent="0.25">
      <c r="A2489">
        <v>52924</v>
      </c>
      <c r="B2489" t="str">
        <f t="shared" si="38"/>
        <v>id_52924</v>
      </c>
      <c r="C2489">
        <v>15</v>
      </c>
    </row>
    <row r="2490" spans="1:3" x14ac:dyDescent="0.25">
      <c r="A2490">
        <v>53220</v>
      </c>
      <c r="B2490" t="str">
        <f t="shared" si="38"/>
        <v>id_53220</v>
      </c>
      <c r="C2490">
        <v>15</v>
      </c>
    </row>
    <row r="2491" spans="1:3" x14ac:dyDescent="0.25">
      <c r="A2491">
        <v>53693</v>
      </c>
      <c r="B2491" t="str">
        <f t="shared" si="38"/>
        <v>id_53693</v>
      </c>
      <c r="C2491">
        <v>15</v>
      </c>
    </row>
    <row r="2492" spans="1:3" x14ac:dyDescent="0.25">
      <c r="A2492">
        <v>54729</v>
      </c>
      <c r="B2492" t="str">
        <f t="shared" si="38"/>
        <v>id_54729</v>
      </c>
      <c r="C2492">
        <v>15</v>
      </c>
    </row>
    <row r="2493" spans="1:3" x14ac:dyDescent="0.25">
      <c r="A2493">
        <v>55407</v>
      </c>
      <c r="B2493" t="str">
        <f t="shared" si="38"/>
        <v>id_55407</v>
      </c>
      <c r="C2493">
        <v>15</v>
      </c>
    </row>
    <row r="2494" spans="1:3" x14ac:dyDescent="0.25">
      <c r="A2494">
        <v>58453</v>
      </c>
      <c r="B2494" t="str">
        <f t="shared" si="38"/>
        <v>id_58453</v>
      </c>
      <c r="C2494">
        <v>15</v>
      </c>
    </row>
    <row r="2495" spans="1:3" x14ac:dyDescent="0.25">
      <c r="A2495">
        <v>59162</v>
      </c>
      <c r="B2495" t="str">
        <f t="shared" si="38"/>
        <v>id_59162</v>
      </c>
      <c r="C2495">
        <v>15</v>
      </c>
    </row>
    <row r="2496" spans="1:3" x14ac:dyDescent="0.25">
      <c r="A2496">
        <v>60227</v>
      </c>
      <c r="B2496" t="str">
        <f t="shared" si="38"/>
        <v>id_60227</v>
      </c>
      <c r="C2496">
        <v>15</v>
      </c>
    </row>
    <row r="2497" spans="1:3" x14ac:dyDescent="0.25">
      <c r="A2497">
        <v>61307</v>
      </c>
      <c r="B2497" t="str">
        <f t="shared" si="38"/>
        <v>id_61307</v>
      </c>
      <c r="C2497">
        <v>15</v>
      </c>
    </row>
    <row r="2498" spans="1:3" x14ac:dyDescent="0.25">
      <c r="A2498">
        <v>61398</v>
      </c>
      <c r="B2498" t="str">
        <f t="shared" si="38"/>
        <v>id_61398</v>
      </c>
      <c r="C2498">
        <v>15</v>
      </c>
    </row>
    <row r="2499" spans="1:3" x14ac:dyDescent="0.25">
      <c r="A2499">
        <v>61774</v>
      </c>
      <c r="B2499" t="str">
        <f t="shared" ref="B2499:B2562" si="39">CONCATENATE($B$1,A2499)</f>
        <v>id_61774</v>
      </c>
      <c r="C2499">
        <v>15</v>
      </c>
    </row>
    <row r="2500" spans="1:3" x14ac:dyDescent="0.25">
      <c r="A2500">
        <v>61779</v>
      </c>
      <c r="B2500" t="str">
        <f t="shared" si="39"/>
        <v>id_61779</v>
      </c>
      <c r="C2500">
        <v>15</v>
      </c>
    </row>
    <row r="2501" spans="1:3" x14ac:dyDescent="0.25">
      <c r="A2501">
        <v>61904</v>
      </c>
      <c r="B2501" t="str">
        <f t="shared" si="39"/>
        <v>id_61904</v>
      </c>
      <c r="C2501">
        <v>15</v>
      </c>
    </row>
    <row r="2502" spans="1:3" x14ac:dyDescent="0.25">
      <c r="A2502">
        <v>65143</v>
      </c>
      <c r="B2502" t="str">
        <f t="shared" si="39"/>
        <v>id_65143</v>
      </c>
      <c r="C2502">
        <v>15</v>
      </c>
    </row>
    <row r="2503" spans="1:3" x14ac:dyDescent="0.25">
      <c r="A2503">
        <v>66899</v>
      </c>
      <c r="B2503" t="str">
        <f t="shared" si="39"/>
        <v>id_66899</v>
      </c>
      <c r="C2503">
        <v>15</v>
      </c>
    </row>
    <row r="2504" spans="1:3" x14ac:dyDescent="0.25">
      <c r="A2504">
        <v>66991</v>
      </c>
      <c r="B2504" t="str">
        <f t="shared" si="39"/>
        <v>id_66991</v>
      </c>
      <c r="C2504">
        <v>15</v>
      </c>
    </row>
    <row r="2505" spans="1:3" x14ac:dyDescent="0.25">
      <c r="A2505">
        <v>66996</v>
      </c>
      <c r="B2505" t="str">
        <f t="shared" si="39"/>
        <v>id_66996</v>
      </c>
      <c r="C2505">
        <v>15</v>
      </c>
    </row>
    <row r="2506" spans="1:3" x14ac:dyDescent="0.25">
      <c r="A2506">
        <v>67397</v>
      </c>
      <c r="B2506" t="str">
        <f t="shared" si="39"/>
        <v>id_67397</v>
      </c>
      <c r="C2506">
        <v>15</v>
      </c>
    </row>
    <row r="2507" spans="1:3" x14ac:dyDescent="0.25">
      <c r="A2507">
        <v>68288</v>
      </c>
      <c r="B2507" t="str">
        <f t="shared" si="39"/>
        <v>id_68288</v>
      </c>
      <c r="C2507">
        <v>15</v>
      </c>
    </row>
    <row r="2508" spans="1:3" x14ac:dyDescent="0.25">
      <c r="A2508">
        <v>69036</v>
      </c>
      <c r="B2508" t="str">
        <f t="shared" si="39"/>
        <v>id_69036</v>
      </c>
      <c r="C2508">
        <v>15</v>
      </c>
    </row>
    <row r="2509" spans="1:3" x14ac:dyDescent="0.25">
      <c r="A2509">
        <v>69462</v>
      </c>
      <c r="B2509" t="str">
        <f t="shared" si="39"/>
        <v>id_69462</v>
      </c>
      <c r="C2509">
        <v>15</v>
      </c>
    </row>
    <row r="2510" spans="1:3" x14ac:dyDescent="0.25">
      <c r="A2510">
        <v>71004</v>
      </c>
      <c r="B2510" t="str">
        <f t="shared" si="39"/>
        <v>id_71004</v>
      </c>
      <c r="C2510">
        <v>15</v>
      </c>
    </row>
    <row r="2511" spans="1:3" x14ac:dyDescent="0.25">
      <c r="A2511">
        <v>71607</v>
      </c>
      <c r="B2511" t="str">
        <f t="shared" si="39"/>
        <v>id_71607</v>
      </c>
      <c r="C2511">
        <v>15</v>
      </c>
    </row>
    <row r="2512" spans="1:3" x14ac:dyDescent="0.25">
      <c r="A2512">
        <v>72062</v>
      </c>
      <c r="B2512" t="str">
        <f t="shared" si="39"/>
        <v>id_72062</v>
      </c>
      <c r="C2512">
        <v>15</v>
      </c>
    </row>
    <row r="2513" spans="1:3" x14ac:dyDescent="0.25">
      <c r="A2513">
        <v>72473</v>
      </c>
      <c r="B2513" t="str">
        <f t="shared" si="39"/>
        <v>id_72473</v>
      </c>
      <c r="C2513">
        <v>15</v>
      </c>
    </row>
    <row r="2514" spans="1:3" x14ac:dyDescent="0.25">
      <c r="A2514">
        <v>72556</v>
      </c>
      <c r="B2514" t="str">
        <f t="shared" si="39"/>
        <v>id_72556</v>
      </c>
      <c r="C2514">
        <v>15</v>
      </c>
    </row>
    <row r="2515" spans="1:3" x14ac:dyDescent="0.25">
      <c r="A2515">
        <v>74954</v>
      </c>
      <c r="B2515" t="str">
        <f t="shared" si="39"/>
        <v>id_74954</v>
      </c>
      <c r="C2515">
        <v>15</v>
      </c>
    </row>
    <row r="2516" spans="1:3" x14ac:dyDescent="0.25">
      <c r="A2516">
        <v>74979</v>
      </c>
      <c r="B2516" t="str">
        <f t="shared" si="39"/>
        <v>id_74979</v>
      </c>
      <c r="C2516">
        <v>15</v>
      </c>
    </row>
    <row r="2517" spans="1:3" x14ac:dyDescent="0.25">
      <c r="A2517">
        <v>75360</v>
      </c>
      <c r="B2517" t="str">
        <f t="shared" si="39"/>
        <v>id_75360</v>
      </c>
      <c r="C2517">
        <v>15</v>
      </c>
    </row>
    <row r="2518" spans="1:3" x14ac:dyDescent="0.25">
      <c r="A2518">
        <v>75817</v>
      </c>
      <c r="B2518" t="str">
        <f t="shared" si="39"/>
        <v>id_75817</v>
      </c>
      <c r="C2518">
        <v>15</v>
      </c>
    </row>
    <row r="2519" spans="1:3" x14ac:dyDescent="0.25">
      <c r="A2519">
        <v>75956</v>
      </c>
      <c r="B2519" t="str">
        <f t="shared" si="39"/>
        <v>id_75956</v>
      </c>
      <c r="C2519">
        <v>15</v>
      </c>
    </row>
    <row r="2520" spans="1:3" x14ac:dyDescent="0.25">
      <c r="A2520">
        <v>78241</v>
      </c>
      <c r="B2520" t="str">
        <f t="shared" si="39"/>
        <v>id_78241</v>
      </c>
      <c r="C2520">
        <v>15</v>
      </c>
    </row>
    <row r="2521" spans="1:3" x14ac:dyDescent="0.25">
      <c r="A2521">
        <v>78429</v>
      </c>
      <c r="B2521" t="str">
        <f t="shared" si="39"/>
        <v>id_78429</v>
      </c>
      <c r="C2521">
        <v>15</v>
      </c>
    </row>
    <row r="2522" spans="1:3" x14ac:dyDescent="0.25">
      <c r="A2522">
        <v>79600</v>
      </c>
      <c r="B2522" t="str">
        <f t="shared" si="39"/>
        <v>id_79600</v>
      </c>
      <c r="C2522">
        <v>15</v>
      </c>
    </row>
    <row r="2523" spans="1:3" x14ac:dyDescent="0.25">
      <c r="A2523">
        <v>80063</v>
      </c>
      <c r="B2523" t="str">
        <f t="shared" si="39"/>
        <v>id_80063</v>
      </c>
      <c r="C2523">
        <v>15</v>
      </c>
    </row>
    <row r="2524" spans="1:3" x14ac:dyDescent="0.25">
      <c r="A2524">
        <v>80357</v>
      </c>
      <c r="B2524" t="str">
        <f t="shared" si="39"/>
        <v>id_80357</v>
      </c>
      <c r="C2524">
        <v>15</v>
      </c>
    </row>
    <row r="2525" spans="1:3" x14ac:dyDescent="0.25">
      <c r="A2525">
        <v>80455</v>
      </c>
      <c r="B2525" t="str">
        <f t="shared" si="39"/>
        <v>id_80455</v>
      </c>
      <c r="C2525">
        <v>15</v>
      </c>
    </row>
    <row r="2526" spans="1:3" x14ac:dyDescent="0.25">
      <c r="A2526">
        <v>81322</v>
      </c>
      <c r="B2526" t="str">
        <f t="shared" si="39"/>
        <v>id_81322</v>
      </c>
      <c r="C2526">
        <v>15</v>
      </c>
    </row>
    <row r="2527" spans="1:3" x14ac:dyDescent="0.25">
      <c r="A2527">
        <v>81475</v>
      </c>
      <c r="B2527" t="str">
        <f t="shared" si="39"/>
        <v>id_81475</v>
      </c>
      <c r="C2527">
        <v>15</v>
      </c>
    </row>
    <row r="2528" spans="1:3" x14ac:dyDescent="0.25">
      <c r="A2528">
        <v>82152</v>
      </c>
      <c r="B2528" t="str">
        <f t="shared" si="39"/>
        <v>id_82152</v>
      </c>
      <c r="C2528">
        <v>15</v>
      </c>
    </row>
    <row r="2529" spans="1:3" x14ac:dyDescent="0.25">
      <c r="A2529">
        <v>83035</v>
      </c>
      <c r="B2529" t="str">
        <f t="shared" si="39"/>
        <v>id_83035</v>
      </c>
      <c r="C2529">
        <v>15</v>
      </c>
    </row>
    <row r="2530" spans="1:3" x14ac:dyDescent="0.25">
      <c r="A2530">
        <v>83945</v>
      </c>
      <c r="B2530" t="str">
        <f t="shared" si="39"/>
        <v>id_83945</v>
      </c>
      <c r="C2530">
        <v>15</v>
      </c>
    </row>
    <row r="2531" spans="1:3" x14ac:dyDescent="0.25">
      <c r="A2531">
        <v>84975</v>
      </c>
      <c r="B2531" t="str">
        <f t="shared" si="39"/>
        <v>id_84975</v>
      </c>
      <c r="C2531">
        <v>15</v>
      </c>
    </row>
    <row r="2532" spans="1:3" x14ac:dyDescent="0.25">
      <c r="A2532">
        <v>85124</v>
      </c>
      <c r="B2532" t="str">
        <f t="shared" si="39"/>
        <v>id_85124</v>
      </c>
      <c r="C2532">
        <v>15</v>
      </c>
    </row>
    <row r="2533" spans="1:3" x14ac:dyDescent="0.25">
      <c r="A2533">
        <v>88747</v>
      </c>
      <c r="B2533" t="str">
        <f t="shared" si="39"/>
        <v>id_88747</v>
      </c>
      <c r="C2533">
        <v>15</v>
      </c>
    </row>
    <row r="2534" spans="1:3" x14ac:dyDescent="0.25">
      <c r="A2534">
        <v>88926</v>
      </c>
      <c r="B2534" t="str">
        <f t="shared" si="39"/>
        <v>id_88926</v>
      </c>
      <c r="C2534">
        <v>15</v>
      </c>
    </row>
    <row r="2535" spans="1:3" x14ac:dyDescent="0.25">
      <c r="A2535">
        <v>89861</v>
      </c>
      <c r="B2535" t="str">
        <f t="shared" si="39"/>
        <v>id_89861</v>
      </c>
      <c r="C2535">
        <v>15</v>
      </c>
    </row>
    <row r="2536" spans="1:3" x14ac:dyDescent="0.25">
      <c r="A2536">
        <v>90255</v>
      </c>
      <c r="B2536" t="str">
        <f t="shared" si="39"/>
        <v>id_90255</v>
      </c>
      <c r="C2536">
        <v>15</v>
      </c>
    </row>
    <row r="2537" spans="1:3" x14ac:dyDescent="0.25">
      <c r="A2537">
        <v>90689</v>
      </c>
      <c r="B2537" t="str">
        <f t="shared" si="39"/>
        <v>id_90689</v>
      </c>
      <c r="C2537">
        <v>15</v>
      </c>
    </row>
    <row r="2538" spans="1:3" x14ac:dyDescent="0.25">
      <c r="A2538">
        <v>90767</v>
      </c>
      <c r="B2538" t="str">
        <f t="shared" si="39"/>
        <v>id_90767</v>
      </c>
      <c r="C2538">
        <v>15</v>
      </c>
    </row>
    <row r="2539" spans="1:3" x14ac:dyDescent="0.25">
      <c r="A2539">
        <v>90780</v>
      </c>
      <c r="B2539" t="str">
        <f t="shared" si="39"/>
        <v>id_90780</v>
      </c>
      <c r="C2539">
        <v>15</v>
      </c>
    </row>
    <row r="2540" spans="1:3" x14ac:dyDescent="0.25">
      <c r="A2540">
        <v>91864</v>
      </c>
      <c r="B2540" t="str">
        <f t="shared" si="39"/>
        <v>id_91864</v>
      </c>
      <c r="C2540">
        <v>15</v>
      </c>
    </row>
    <row r="2541" spans="1:3" x14ac:dyDescent="0.25">
      <c r="A2541">
        <v>91934</v>
      </c>
      <c r="B2541" t="str">
        <f t="shared" si="39"/>
        <v>id_91934</v>
      </c>
      <c r="C2541">
        <v>15</v>
      </c>
    </row>
    <row r="2542" spans="1:3" x14ac:dyDescent="0.25">
      <c r="A2542">
        <v>92094</v>
      </c>
      <c r="B2542" t="str">
        <f t="shared" si="39"/>
        <v>id_92094</v>
      </c>
      <c r="C2542">
        <v>15</v>
      </c>
    </row>
    <row r="2543" spans="1:3" x14ac:dyDescent="0.25">
      <c r="A2543">
        <v>92599</v>
      </c>
      <c r="B2543" t="str">
        <f t="shared" si="39"/>
        <v>id_92599</v>
      </c>
      <c r="C2543">
        <v>15</v>
      </c>
    </row>
    <row r="2544" spans="1:3" x14ac:dyDescent="0.25">
      <c r="A2544">
        <v>92747</v>
      </c>
      <c r="B2544" t="str">
        <f t="shared" si="39"/>
        <v>id_92747</v>
      </c>
      <c r="C2544">
        <v>15</v>
      </c>
    </row>
    <row r="2545" spans="1:3" x14ac:dyDescent="0.25">
      <c r="A2545">
        <v>93228</v>
      </c>
      <c r="B2545" t="str">
        <f t="shared" si="39"/>
        <v>id_93228</v>
      </c>
      <c r="C2545">
        <v>15</v>
      </c>
    </row>
    <row r="2546" spans="1:3" x14ac:dyDescent="0.25">
      <c r="A2546">
        <v>94644</v>
      </c>
      <c r="B2546" t="str">
        <f t="shared" si="39"/>
        <v>id_94644</v>
      </c>
      <c r="C2546">
        <v>15</v>
      </c>
    </row>
    <row r="2547" spans="1:3" x14ac:dyDescent="0.25">
      <c r="A2547">
        <v>95679</v>
      </c>
      <c r="B2547" t="str">
        <f t="shared" si="39"/>
        <v>id_95679</v>
      </c>
      <c r="C2547">
        <v>15</v>
      </c>
    </row>
    <row r="2548" spans="1:3" x14ac:dyDescent="0.25">
      <c r="A2548">
        <v>97536</v>
      </c>
      <c r="B2548" t="str">
        <f t="shared" si="39"/>
        <v>id_97536</v>
      </c>
      <c r="C2548">
        <v>15</v>
      </c>
    </row>
    <row r="2549" spans="1:3" x14ac:dyDescent="0.25">
      <c r="A2549">
        <v>97923</v>
      </c>
      <c r="B2549" t="str">
        <f t="shared" si="39"/>
        <v>id_97923</v>
      </c>
      <c r="C2549">
        <v>15</v>
      </c>
    </row>
    <row r="2550" spans="1:3" x14ac:dyDescent="0.25">
      <c r="A2550">
        <v>98586</v>
      </c>
      <c r="B2550" t="str">
        <f t="shared" si="39"/>
        <v>id_98586</v>
      </c>
      <c r="C2550">
        <v>15</v>
      </c>
    </row>
    <row r="2551" spans="1:3" x14ac:dyDescent="0.25">
      <c r="A2551">
        <v>99086</v>
      </c>
      <c r="B2551" t="str">
        <f t="shared" si="39"/>
        <v>id_99086</v>
      </c>
      <c r="C2551">
        <v>15</v>
      </c>
    </row>
    <row r="2552" spans="1:3" x14ac:dyDescent="0.25">
      <c r="A2552">
        <v>99091</v>
      </c>
      <c r="B2552" t="str">
        <f t="shared" si="39"/>
        <v>id_99091</v>
      </c>
      <c r="C2552">
        <v>15</v>
      </c>
    </row>
    <row r="2553" spans="1:3" x14ac:dyDescent="0.25">
      <c r="A2553">
        <v>99158</v>
      </c>
      <c r="B2553" t="str">
        <f t="shared" si="39"/>
        <v>id_99158</v>
      </c>
      <c r="C2553">
        <v>15</v>
      </c>
    </row>
    <row r="2554" spans="1:3" x14ac:dyDescent="0.25">
      <c r="A2554">
        <v>99658</v>
      </c>
      <c r="B2554" t="str">
        <f t="shared" si="39"/>
        <v>id_99658</v>
      </c>
      <c r="C2554">
        <v>15</v>
      </c>
    </row>
    <row r="2555" spans="1:3" x14ac:dyDescent="0.25">
      <c r="A2555">
        <v>99690</v>
      </c>
      <c r="B2555" t="str">
        <f t="shared" si="39"/>
        <v>id_99690</v>
      </c>
      <c r="C2555">
        <v>15</v>
      </c>
    </row>
    <row r="2556" spans="1:3" x14ac:dyDescent="0.25">
      <c r="A2556">
        <v>99837</v>
      </c>
      <c r="B2556" t="str">
        <f t="shared" si="39"/>
        <v>id_99837</v>
      </c>
      <c r="C2556">
        <v>15</v>
      </c>
    </row>
    <row r="2557" spans="1:3" x14ac:dyDescent="0.25">
      <c r="A2557">
        <v>100322</v>
      </c>
      <c r="B2557" t="str">
        <f t="shared" si="39"/>
        <v>id_100322</v>
      </c>
      <c r="C2557">
        <v>15</v>
      </c>
    </row>
    <row r="2558" spans="1:3" x14ac:dyDescent="0.25">
      <c r="A2558">
        <v>103186</v>
      </c>
      <c r="B2558" t="str">
        <f t="shared" si="39"/>
        <v>id_103186</v>
      </c>
      <c r="C2558">
        <v>15</v>
      </c>
    </row>
    <row r="2559" spans="1:3" x14ac:dyDescent="0.25">
      <c r="A2559">
        <v>103338</v>
      </c>
      <c r="B2559" t="str">
        <f t="shared" si="39"/>
        <v>id_103338</v>
      </c>
      <c r="C2559">
        <v>15</v>
      </c>
    </row>
    <row r="2560" spans="1:3" x14ac:dyDescent="0.25">
      <c r="A2560">
        <v>103686</v>
      </c>
      <c r="B2560" t="str">
        <f t="shared" si="39"/>
        <v>id_103686</v>
      </c>
      <c r="C2560">
        <v>15</v>
      </c>
    </row>
    <row r="2561" spans="1:3" x14ac:dyDescent="0.25">
      <c r="A2561">
        <v>104192</v>
      </c>
      <c r="B2561" t="str">
        <f t="shared" si="39"/>
        <v>id_104192</v>
      </c>
      <c r="C2561">
        <v>15</v>
      </c>
    </row>
    <row r="2562" spans="1:3" x14ac:dyDescent="0.25">
      <c r="A2562">
        <v>104323</v>
      </c>
      <c r="B2562" t="str">
        <f t="shared" si="39"/>
        <v>id_104323</v>
      </c>
      <c r="C2562">
        <v>15</v>
      </c>
    </row>
    <row r="2563" spans="1:3" x14ac:dyDescent="0.25">
      <c r="A2563">
        <v>105459</v>
      </c>
      <c r="B2563" t="str">
        <f t="shared" ref="B2563:B2626" si="40">CONCATENATE($B$1,A2563)</f>
        <v>id_105459</v>
      </c>
      <c r="C2563">
        <v>15</v>
      </c>
    </row>
    <row r="2564" spans="1:3" x14ac:dyDescent="0.25">
      <c r="A2564">
        <v>107333</v>
      </c>
      <c r="B2564" t="str">
        <f t="shared" si="40"/>
        <v>id_107333</v>
      </c>
      <c r="C2564">
        <v>15</v>
      </c>
    </row>
    <row r="2565" spans="1:3" x14ac:dyDescent="0.25">
      <c r="A2565">
        <v>108640</v>
      </c>
      <c r="B2565" t="str">
        <f t="shared" si="40"/>
        <v>id_108640</v>
      </c>
      <c r="C2565">
        <v>15</v>
      </c>
    </row>
    <row r="2566" spans="1:3" x14ac:dyDescent="0.25">
      <c r="A2566">
        <v>108660</v>
      </c>
      <c r="B2566" t="str">
        <f t="shared" si="40"/>
        <v>id_108660</v>
      </c>
      <c r="C2566">
        <v>15</v>
      </c>
    </row>
    <row r="2567" spans="1:3" x14ac:dyDescent="0.25">
      <c r="A2567">
        <v>109032</v>
      </c>
      <c r="B2567" t="str">
        <f t="shared" si="40"/>
        <v>id_109032</v>
      </c>
      <c r="C2567">
        <v>15</v>
      </c>
    </row>
    <row r="2568" spans="1:3" x14ac:dyDescent="0.25">
      <c r="A2568">
        <v>109182</v>
      </c>
      <c r="B2568" t="str">
        <f t="shared" si="40"/>
        <v>id_109182</v>
      </c>
      <c r="C2568">
        <v>15</v>
      </c>
    </row>
    <row r="2569" spans="1:3" x14ac:dyDescent="0.25">
      <c r="A2569">
        <v>109285</v>
      </c>
      <c r="B2569" t="str">
        <f t="shared" si="40"/>
        <v>id_109285</v>
      </c>
      <c r="C2569">
        <v>15</v>
      </c>
    </row>
    <row r="2570" spans="1:3" x14ac:dyDescent="0.25">
      <c r="A2570">
        <v>110242</v>
      </c>
      <c r="B2570" t="str">
        <f t="shared" si="40"/>
        <v>id_110242</v>
      </c>
      <c r="C2570">
        <v>15</v>
      </c>
    </row>
    <row r="2571" spans="1:3" x14ac:dyDescent="0.25">
      <c r="A2571">
        <v>110775</v>
      </c>
      <c r="B2571" t="str">
        <f t="shared" si="40"/>
        <v>id_110775</v>
      </c>
      <c r="C2571">
        <v>15</v>
      </c>
    </row>
    <row r="2572" spans="1:3" x14ac:dyDescent="0.25">
      <c r="A2572">
        <v>111525</v>
      </c>
      <c r="B2572" t="str">
        <f t="shared" si="40"/>
        <v>id_111525</v>
      </c>
      <c r="C2572">
        <v>15</v>
      </c>
    </row>
    <row r="2573" spans="1:3" x14ac:dyDescent="0.25">
      <c r="A2573">
        <v>113619</v>
      </c>
      <c r="B2573" t="str">
        <f t="shared" si="40"/>
        <v>id_113619</v>
      </c>
      <c r="C2573">
        <v>15</v>
      </c>
    </row>
    <row r="2574" spans="1:3" x14ac:dyDescent="0.25">
      <c r="A2574">
        <v>114520</v>
      </c>
      <c r="B2574" t="str">
        <f t="shared" si="40"/>
        <v>id_114520</v>
      </c>
      <c r="C2574">
        <v>15</v>
      </c>
    </row>
    <row r="2575" spans="1:3" x14ac:dyDescent="0.25">
      <c r="A2575">
        <v>115730</v>
      </c>
      <c r="B2575" t="str">
        <f t="shared" si="40"/>
        <v>id_115730</v>
      </c>
      <c r="C2575">
        <v>15</v>
      </c>
    </row>
    <row r="2576" spans="1:3" x14ac:dyDescent="0.25">
      <c r="A2576">
        <v>115841</v>
      </c>
      <c r="B2576" t="str">
        <f t="shared" si="40"/>
        <v>id_115841</v>
      </c>
      <c r="C2576">
        <v>15</v>
      </c>
    </row>
    <row r="2577" spans="1:3" x14ac:dyDescent="0.25">
      <c r="A2577">
        <v>117109</v>
      </c>
      <c r="B2577" t="str">
        <f t="shared" si="40"/>
        <v>id_117109</v>
      </c>
      <c r="C2577">
        <v>15</v>
      </c>
    </row>
    <row r="2578" spans="1:3" x14ac:dyDescent="0.25">
      <c r="A2578">
        <v>117463</v>
      </c>
      <c r="B2578" t="str">
        <f t="shared" si="40"/>
        <v>id_117463</v>
      </c>
      <c r="C2578">
        <v>15</v>
      </c>
    </row>
    <row r="2579" spans="1:3" x14ac:dyDescent="0.25">
      <c r="A2579">
        <v>117640</v>
      </c>
      <c r="B2579" t="str">
        <f t="shared" si="40"/>
        <v>id_117640</v>
      </c>
      <c r="C2579">
        <v>15</v>
      </c>
    </row>
    <row r="2580" spans="1:3" x14ac:dyDescent="0.25">
      <c r="A2580">
        <v>117682</v>
      </c>
      <c r="B2580" t="str">
        <f t="shared" si="40"/>
        <v>id_117682</v>
      </c>
      <c r="C2580">
        <v>15</v>
      </c>
    </row>
    <row r="2581" spans="1:3" x14ac:dyDescent="0.25">
      <c r="A2581">
        <v>118036</v>
      </c>
      <c r="B2581" t="str">
        <f t="shared" si="40"/>
        <v>id_118036</v>
      </c>
      <c r="C2581">
        <v>15</v>
      </c>
    </row>
    <row r="2582" spans="1:3" x14ac:dyDescent="0.25">
      <c r="A2582">
        <v>118458</v>
      </c>
      <c r="B2582" t="str">
        <f t="shared" si="40"/>
        <v>id_118458</v>
      </c>
      <c r="C2582">
        <v>15</v>
      </c>
    </row>
    <row r="2583" spans="1:3" x14ac:dyDescent="0.25">
      <c r="A2583">
        <v>118932</v>
      </c>
      <c r="B2583" t="str">
        <f t="shared" si="40"/>
        <v>id_118932</v>
      </c>
      <c r="C2583">
        <v>15</v>
      </c>
    </row>
    <row r="2584" spans="1:3" x14ac:dyDescent="0.25">
      <c r="A2584">
        <v>119067</v>
      </c>
      <c r="B2584" t="str">
        <f t="shared" si="40"/>
        <v>id_119067</v>
      </c>
      <c r="C2584">
        <v>15</v>
      </c>
    </row>
    <row r="2585" spans="1:3" x14ac:dyDescent="0.25">
      <c r="A2585">
        <v>119292</v>
      </c>
      <c r="B2585" t="str">
        <f t="shared" si="40"/>
        <v>id_119292</v>
      </c>
      <c r="C2585">
        <v>15</v>
      </c>
    </row>
    <row r="2586" spans="1:3" x14ac:dyDescent="0.25">
      <c r="A2586">
        <v>119306</v>
      </c>
      <c r="B2586" t="str">
        <f t="shared" si="40"/>
        <v>id_119306</v>
      </c>
      <c r="C2586">
        <v>15</v>
      </c>
    </row>
    <row r="2587" spans="1:3" x14ac:dyDescent="0.25">
      <c r="A2587">
        <v>119377</v>
      </c>
      <c r="B2587" t="str">
        <f t="shared" si="40"/>
        <v>id_119377</v>
      </c>
      <c r="C2587">
        <v>15</v>
      </c>
    </row>
    <row r="2588" spans="1:3" x14ac:dyDescent="0.25">
      <c r="A2588">
        <v>119535</v>
      </c>
      <c r="B2588" t="str">
        <f t="shared" si="40"/>
        <v>id_119535</v>
      </c>
      <c r="C2588">
        <v>15</v>
      </c>
    </row>
    <row r="2589" spans="1:3" x14ac:dyDescent="0.25">
      <c r="A2589">
        <v>119946</v>
      </c>
      <c r="B2589" t="str">
        <f t="shared" si="40"/>
        <v>id_119946</v>
      </c>
      <c r="C2589">
        <v>15</v>
      </c>
    </row>
    <row r="2590" spans="1:3" x14ac:dyDescent="0.25">
      <c r="A2590">
        <v>120035</v>
      </c>
      <c r="B2590" t="str">
        <f t="shared" si="40"/>
        <v>id_120035</v>
      </c>
      <c r="C2590">
        <v>15</v>
      </c>
    </row>
    <row r="2591" spans="1:3" x14ac:dyDescent="0.25">
      <c r="A2591">
        <v>120049</v>
      </c>
      <c r="B2591" t="str">
        <f t="shared" si="40"/>
        <v>id_120049</v>
      </c>
      <c r="C2591">
        <v>15</v>
      </c>
    </row>
    <row r="2592" spans="1:3" x14ac:dyDescent="0.25">
      <c r="A2592">
        <v>120966</v>
      </c>
      <c r="B2592" t="str">
        <f t="shared" si="40"/>
        <v>id_120966</v>
      </c>
      <c r="C2592">
        <v>15</v>
      </c>
    </row>
    <row r="2593" spans="1:3" x14ac:dyDescent="0.25">
      <c r="A2593">
        <v>121861</v>
      </c>
      <c r="B2593" t="str">
        <f t="shared" si="40"/>
        <v>id_121861</v>
      </c>
      <c r="C2593">
        <v>15</v>
      </c>
    </row>
    <row r="2594" spans="1:3" x14ac:dyDescent="0.25">
      <c r="A2594">
        <v>121959</v>
      </c>
      <c r="B2594" t="str">
        <f t="shared" si="40"/>
        <v>id_121959</v>
      </c>
      <c r="C2594">
        <v>15</v>
      </c>
    </row>
    <row r="2595" spans="1:3" x14ac:dyDescent="0.25">
      <c r="A2595">
        <v>123131</v>
      </c>
      <c r="B2595" t="str">
        <f t="shared" si="40"/>
        <v>id_123131</v>
      </c>
      <c r="C2595">
        <v>15</v>
      </c>
    </row>
    <row r="2596" spans="1:3" x14ac:dyDescent="0.25">
      <c r="A2596">
        <v>123985</v>
      </c>
      <c r="B2596" t="str">
        <f t="shared" si="40"/>
        <v>id_123985</v>
      </c>
      <c r="C2596">
        <v>15</v>
      </c>
    </row>
    <row r="2597" spans="1:3" x14ac:dyDescent="0.25">
      <c r="A2597">
        <v>124613</v>
      </c>
      <c r="B2597" t="str">
        <f t="shared" si="40"/>
        <v>id_124613</v>
      </c>
      <c r="C2597">
        <v>15</v>
      </c>
    </row>
    <row r="2598" spans="1:3" x14ac:dyDescent="0.25">
      <c r="A2598">
        <v>124793</v>
      </c>
      <c r="B2598" t="str">
        <f t="shared" si="40"/>
        <v>id_124793</v>
      </c>
      <c r="C2598">
        <v>15</v>
      </c>
    </row>
    <row r="2599" spans="1:3" x14ac:dyDescent="0.25">
      <c r="A2599">
        <v>126127</v>
      </c>
      <c r="B2599" t="str">
        <f t="shared" si="40"/>
        <v>id_126127</v>
      </c>
      <c r="C2599">
        <v>15</v>
      </c>
    </row>
    <row r="2600" spans="1:3" x14ac:dyDescent="0.25">
      <c r="A2600">
        <v>126247</v>
      </c>
      <c r="B2600" t="str">
        <f t="shared" si="40"/>
        <v>id_126247</v>
      </c>
      <c r="C2600">
        <v>15</v>
      </c>
    </row>
    <row r="2601" spans="1:3" x14ac:dyDescent="0.25">
      <c r="A2601">
        <v>126957</v>
      </c>
      <c r="B2601" t="str">
        <f t="shared" si="40"/>
        <v>id_126957</v>
      </c>
      <c r="C2601">
        <v>15</v>
      </c>
    </row>
    <row r="2602" spans="1:3" x14ac:dyDescent="0.25">
      <c r="A2602">
        <v>127399</v>
      </c>
      <c r="B2602" t="str">
        <f t="shared" si="40"/>
        <v>id_127399</v>
      </c>
      <c r="C2602">
        <v>15</v>
      </c>
    </row>
    <row r="2603" spans="1:3" x14ac:dyDescent="0.25">
      <c r="A2603">
        <v>128441</v>
      </c>
      <c r="B2603" t="str">
        <f t="shared" si="40"/>
        <v>id_128441</v>
      </c>
      <c r="C2603">
        <v>15</v>
      </c>
    </row>
    <row r="2604" spans="1:3" x14ac:dyDescent="0.25">
      <c r="A2604">
        <v>128519</v>
      </c>
      <c r="B2604" t="str">
        <f t="shared" si="40"/>
        <v>id_128519</v>
      </c>
      <c r="C2604">
        <v>15</v>
      </c>
    </row>
    <row r="2605" spans="1:3" x14ac:dyDescent="0.25">
      <c r="A2605">
        <v>128539</v>
      </c>
      <c r="B2605" t="str">
        <f t="shared" si="40"/>
        <v>id_128539</v>
      </c>
      <c r="C2605">
        <v>15</v>
      </c>
    </row>
    <row r="2606" spans="1:3" x14ac:dyDescent="0.25">
      <c r="A2606">
        <v>128958</v>
      </c>
      <c r="B2606" t="str">
        <f t="shared" si="40"/>
        <v>id_128958</v>
      </c>
      <c r="C2606">
        <v>15</v>
      </c>
    </row>
    <row r="2607" spans="1:3" x14ac:dyDescent="0.25">
      <c r="A2607">
        <v>129259</v>
      </c>
      <c r="B2607" t="str">
        <f t="shared" si="40"/>
        <v>id_129259</v>
      </c>
      <c r="C2607">
        <v>15</v>
      </c>
    </row>
    <row r="2608" spans="1:3" x14ac:dyDescent="0.25">
      <c r="A2608">
        <v>129879</v>
      </c>
      <c r="B2608" t="str">
        <f t="shared" si="40"/>
        <v>id_129879</v>
      </c>
      <c r="C2608">
        <v>15</v>
      </c>
    </row>
    <row r="2609" spans="1:3" x14ac:dyDescent="0.25">
      <c r="A2609">
        <v>131472</v>
      </c>
      <c r="B2609" t="str">
        <f t="shared" si="40"/>
        <v>id_131472</v>
      </c>
      <c r="C2609">
        <v>15</v>
      </c>
    </row>
    <row r="2610" spans="1:3" x14ac:dyDescent="0.25">
      <c r="A2610">
        <v>131732</v>
      </c>
      <c r="B2610" t="str">
        <f t="shared" si="40"/>
        <v>id_131732</v>
      </c>
      <c r="C2610">
        <v>15</v>
      </c>
    </row>
    <row r="2611" spans="1:3" x14ac:dyDescent="0.25">
      <c r="A2611">
        <v>131820</v>
      </c>
      <c r="B2611" t="str">
        <f t="shared" si="40"/>
        <v>id_131820</v>
      </c>
      <c r="C2611">
        <v>15</v>
      </c>
    </row>
    <row r="2612" spans="1:3" x14ac:dyDescent="0.25">
      <c r="A2612">
        <v>131951</v>
      </c>
      <c r="B2612" t="str">
        <f t="shared" si="40"/>
        <v>id_131951</v>
      </c>
      <c r="C2612">
        <v>15</v>
      </c>
    </row>
    <row r="2613" spans="1:3" x14ac:dyDescent="0.25">
      <c r="A2613">
        <v>132341</v>
      </c>
      <c r="B2613" t="str">
        <f t="shared" si="40"/>
        <v>id_132341</v>
      </c>
      <c r="C2613">
        <v>15</v>
      </c>
    </row>
    <row r="2614" spans="1:3" x14ac:dyDescent="0.25">
      <c r="A2614">
        <v>133358</v>
      </c>
      <c r="B2614" t="str">
        <f t="shared" si="40"/>
        <v>id_133358</v>
      </c>
      <c r="C2614">
        <v>15</v>
      </c>
    </row>
    <row r="2615" spans="1:3" x14ac:dyDescent="0.25">
      <c r="A2615">
        <v>134175</v>
      </c>
      <c r="B2615" t="str">
        <f t="shared" si="40"/>
        <v>id_134175</v>
      </c>
      <c r="C2615">
        <v>15</v>
      </c>
    </row>
    <row r="2616" spans="1:3" x14ac:dyDescent="0.25">
      <c r="A2616">
        <v>134514</v>
      </c>
      <c r="B2616" t="str">
        <f t="shared" si="40"/>
        <v>id_134514</v>
      </c>
      <c r="C2616">
        <v>15</v>
      </c>
    </row>
    <row r="2617" spans="1:3" x14ac:dyDescent="0.25">
      <c r="A2617">
        <v>135641</v>
      </c>
      <c r="B2617" t="str">
        <f t="shared" si="40"/>
        <v>id_135641</v>
      </c>
      <c r="C2617">
        <v>15</v>
      </c>
    </row>
    <row r="2618" spans="1:3" x14ac:dyDescent="0.25">
      <c r="A2618">
        <v>136466</v>
      </c>
      <c r="B2618" t="str">
        <f t="shared" si="40"/>
        <v>id_136466</v>
      </c>
      <c r="C2618">
        <v>15</v>
      </c>
    </row>
    <row r="2619" spans="1:3" x14ac:dyDescent="0.25">
      <c r="A2619">
        <v>136905</v>
      </c>
      <c r="B2619" t="str">
        <f t="shared" si="40"/>
        <v>id_136905</v>
      </c>
      <c r="C2619">
        <v>15</v>
      </c>
    </row>
    <row r="2620" spans="1:3" x14ac:dyDescent="0.25">
      <c r="A2620">
        <v>137119</v>
      </c>
      <c r="B2620" t="str">
        <f t="shared" si="40"/>
        <v>id_137119</v>
      </c>
      <c r="C2620">
        <v>15</v>
      </c>
    </row>
    <row r="2621" spans="1:3" x14ac:dyDescent="0.25">
      <c r="A2621">
        <v>137528</v>
      </c>
      <c r="B2621" t="str">
        <f t="shared" si="40"/>
        <v>id_137528</v>
      </c>
      <c r="C2621">
        <v>15</v>
      </c>
    </row>
    <row r="2622" spans="1:3" x14ac:dyDescent="0.25">
      <c r="A2622">
        <v>137944</v>
      </c>
      <c r="B2622" t="str">
        <f t="shared" si="40"/>
        <v>id_137944</v>
      </c>
      <c r="C2622">
        <v>15</v>
      </c>
    </row>
    <row r="2623" spans="1:3" x14ac:dyDescent="0.25">
      <c r="A2623">
        <v>139768</v>
      </c>
      <c r="B2623" t="str">
        <f t="shared" si="40"/>
        <v>id_139768</v>
      </c>
      <c r="C2623">
        <v>15</v>
      </c>
    </row>
    <row r="2624" spans="1:3" x14ac:dyDescent="0.25">
      <c r="A2624">
        <v>139782</v>
      </c>
      <c r="B2624" t="str">
        <f t="shared" si="40"/>
        <v>id_139782</v>
      </c>
      <c r="C2624">
        <v>15</v>
      </c>
    </row>
    <row r="2625" spans="1:3" x14ac:dyDescent="0.25">
      <c r="A2625">
        <v>140363</v>
      </c>
      <c r="B2625" t="str">
        <f t="shared" si="40"/>
        <v>id_140363</v>
      </c>
      <c r="C2625">
        <v>15</v>
      </c>
    </row>
    <row r="2626" spans="1:3" x14ac:dyDescent="0.25">
      <c r="A2626">
        <v>141785</v>
      </c>
      <c r="B2626" t="str">
        <f t="shared" si="40"/>
        <v>id_141785</v>
      </c>
      <c r="C2626">
        <v>15</v>
      </c>
    </row>
    <row r="2627" spans="1:3" x14ac:dyDescent="0.25">
      <c r="A2627">
        <v>142021</v>
      </c>
      <c r="B2627" t="str">
        <f t="shared" ref="B2627:B2690" si="41">CONCATENATE($B$1,A2627)</f>
        <v>id_142021</v>
      </c>
      <c r="C2627">
        <v>15</v>
      </c>
    </row>
    <row r="2628" spans="1:3" x14ac:dyDescent="0.25">
      <c r="A2628">
        <v>143804</v>
      </c>
      <c r="B2628" t="str">
        <f t="shared" si="41"/>
        <v>id_143804</v>
      </c>
      <c r="C2628">
        <v>15</v>
      </c>
    </row>
    <row r="2629" spans="1:3" x14ac:dyDescent="0.25">
      <c r="A2629">
        <v>144457</v>
      </c>
      <c r="B2629" t="str">
        <f t="shared" si="41"/>
        <v>id_144457</v>
      </c>
      <c r="C2629">
        <v>15</v>
      </c>
    </row>
    <row r="2630" spans="1:3" x14ac:dyDescent="0.25">
      <c r="A2630">
        <v>144809</v>
      </c>
      <c r="B2630" t="str">
        <f t="shared" si="41"/>
        <v>id_144809</v>
      </c>
      <c r="C2630">
        <v>15</v>
      </c>
    </row>
    <row r="2631" spans="1:3" x14ac:dyDescent="0.25">
      <c r="A2631">
        <v>145510</v>
      </c>
      <c r="B2631" t="str">
        <f t="shared" si="41"/>
        <v>id_145510</v>
      </c>
      <c r="C2631">
        <v>15</v>
      </c>
    </row>
    <row r="2632" spans="1:3" x14ac:dyDescent="0.25">
      <c r="A2632">
        <v>146387</v>
      </c>
      <c r="B2632" t="str">
        <f t="shared" si="41"/>
        <v>id_146387</v>
      </c>
      <c r="C2632">
        <v>15</v>
      </c>
    </row>
    <row r="2633" spans="1:3" x14ac:dyDescent="0.25">
      <c r="A2633">
        <v>146406</v>
      </c>
      <c r="B2633" t="str">
        <f t="shared" si="41"/>
        <v>id_146406</v>
      </c>
      <c r="C2633">
        <v>15</v>
      </c>
    </row>
    <row r="2634" spans="1:3" x14ac:dyDescent="0.25">
      <c r="A2634">
        <v>147956</v>
      </c>
      <c r="B2634" t="str">
        <f t="shared" si="41"/>
        <v>id_147956</v>
      </c>
      <c r="C2634">
        <v>15</v>
      </c>
    </row>
    <row r="2635" spans="1:3" x14ac:dyDescent="0.25">
      <c r="A2635">
        <v>148458</v>
      </c>
      <c r="B2635" t="str">
        <f t="shared" si="41"/>
        <v>id_148458</v>
      </c>
      <c r="C2635">
        <v>15</v>
      </c>
    </row>
    <row r="2636" spans="1:3" x14ac:dyDescent="0.25">
      <c r="A2636">
        <v>148820</v>
      </c>
      <c r="B2636" t="str">
        <f t="shared" si="41"/>
        <v>id_148820</v>
      </c>
      <c r="C2636">
        <v>15</v>
      </c>
    </row>
    <row r="2637" spans="1:3" x14ac:dyDescent="0.25">
      <c r="A2637">
        <v>150643</v>
      </c>
      <c r="B2637" t="str">
        <f t="shared" si="41"/>
        <v>id_150643</v>
      </c>
      <c r="C2637">
        <v>15</v>
      </c>
    </row>
    <row r="2638" spans="1:3" x14ac:dyDescent="0.25">
      <c r="A2638">
        <v>150749</v>
      </c>
      <c r="B2638" t="str">
        <f t="shared" si="41"/>
        <v>id_150749</v>
      </c>
      <c r="C2638">
        <v>15</v>
      </c>
    </row>
    <row r="2639" spans="1:3" x14ac:dyDescent="0.25">
      <c r="A2639">
        <v>151089</v>
      </c>
      <c r="B2639" t="str">
        <f t="shared" si="41"/>
        <v>id_151089</v>
      </c>
      <c r="C2639">
        <v>15</v>
      </c>
    </row>
    <row r="2640" spans="1:3" x14ac:dyDescent="0.25">
      <c r="A2640">
        <v>153567</v>
      </c>
      <c r="B2640" t="str">
        <f t="shared" si="41"/>
        <v>id_153567</v>
      </c>
      <c r="C2640">
        <v>15</v>
      </c>
    </row>
    <row r="2641" spans="1:3" x14ac:dyDescent="0.25">
      <c r="A2641">
        <v>155142</v>
      </c>
      <c r="B2641" t="str">
        <f t="shared" si="41"/>
        <v>id_155142</v>
      </c>
      <c r="C2641">
        <v>15</v>
      </c>
    </row>
    <row r="2642" spans="1:3" x14ac:dyDescent="0.25">
      <c r="A2642">
        <v>156832</v>
      </c>
      <c r="B2642" t="str">
        <f t="shared" si="41"/>
        <v>id_156832</v>
      </c>
      <c r="C2642">
        <v>15</v>
      </c>
    </row>
    <row r="2643" spans="1:3" x14ac:dyDescent="0.25">
      <c r="A2643">
        <v>157077</v>
      </c>
      <c r="B2643" t="str">
        <f t="shared" si="41"/>
        <v>id_157077</v>
      </c>
      <c r="C2643">
        <v>15</v>
      </c>
    </row>
    <row r="2644" spans="1:3" x14ac:dyDescent="0.25">
      <c r="A2644">
        <v>157690</v>
      </c>
      <c r="B2644" t="str">
        <f t="shared" si="41"/>
        <v>id_157690</v>
      </c>
      <c r="C2644">
        <v>15</v>
      </c>
    </row>
    <row r="2645" spans="1:3" x14ac:dyDescent="0.25">
      <c r="A2645">
        <v>157873</v>
      </c>
      <c r="B2645" t="str">
        <f t="shared" si="41"/>
        <v>id_157873</v>
      </c>
      <c r="C2645">
        <v>15</v>
      </c>
    </row>
    <row r="2646" spans="1:3" x14ac:dyDescent="0.25">
      <c r="A2646">
        <v>158362</v>
      </c>
      <c r="B2646" t="str">
        <f t="shared" si="41"/>
        <v>id_158362</v>
      </c>
      <c r="C2646">
        <v>15</v>
      </c>
    </row>
    <row r="2647" spans="1:3" x14ac:dyDescent="0.25">
      <c r="A2647">
        <v>158444</v>
      </c>
      <c r="B2647" t="str">
        <f t="shared" si="41"/>
        <v>id_158444</v>
      </c>
      <c r="C2647">
        <v>15</v>
      </c>
    </row>
    <row r="2648" spans="1:3" x14ac:dyDescent="0.25">
      <c r="A2648">
        <v>158527</v>
      </c>
      <c r="B2648" t="str">
        <f t="shared" si="41"/>
        <v>id_158527</v>
      </c>
      <c r="C2648">
        <v>15</v>
      </c>
    </row>
    <row r="2649" spans="1:3" x14ac:dyDescent="0.25">
      <c r="A2649">
        <v>159404</v>
      </c>
      <c r="B2649" t="str">
        <f t="shared" si="41"/>
        <v>id_159404</v>
      </c>
      <c r="C2649">
        <v>15</v>
      </c>
    </row>
    <row r="2650" spans="1:3" x14ac:dyDescent="0.25">
      <c r="A2650">
        <v>160334</v>
      </c>
      <c r="B2650" t="str">
        <f t="shared" si="41"/>
        <v>id_160334</v>
      </c>
      <c r="C2650">
        <v>15</v>
      </c>
    </row>
    <row r="2651" spans="1:3" x14ac:dyDescent="0.25">
      <c r="A2651">
        <v>162154</v>
      </c>
      <c r="B2651" t="str">
        <f t="shared" si="41"/>
        <v>id_162154</v>
      </c>
      <c r="C2651">
        <v>15</v>
      </c>
    </row>
    <row r="2652" spans="1:3" x14ac:dyDescent="0.25">
      <c r="A2652">
        <v>163674</v>
      </c>
      <c r="B2652" t="str">
        <f t="shared" si="41"/>
        <v>id_163674</v>
      </c>
      <c r="C2652">
        <v>15</v>
      </c>
    </row>
    <row r="2653" spans="1:3" x14ac:dyDescent="0.25">
      <c r="A2653">
        <v>164492</v>
      </c>
      <c r="B2653" t="str">
        <f t="shared" si="41"/>
        <v>id_164492</v>
      </c>
      <c r="C2653">
        <v>15</v>
      </c>
    </row>
    <row r="2654" spans="1:3" x14ac:dyDescent="0.25">
      <c r="A2654">
        <v>165939</v>
      </c>
      <c r="B2654" t="str">
        <f t="shared" si="41"/>
        <v>id_165939</v>
      </c>
      <c r="C2654">
        <v>15</v>
      </c>
    </row>
    <row r="2655" spans="1:3" x14ac:dyDescent="0.25">
      <c r="A2655">
        <v>167412</v>
      </c>
      <c r="B2655" t="str">
        <f t="shared" si="41"/>
        <v>id_167412</v>
      </c>
      <c r="C2655">
        <v>15</v>
      </c>
    </row>
    <row r="2656" spans="1:3" x14ac:dyDescent="0.25">
      <c r="A2656">
        <v>168748</v>
      </c>
      <c r="B2656" t="str">
        <f t="shared" si="41"/>
        <v>id_168748</v>
      </c>
      <c r="C2656">
        <v>15</v>
      </c>
    </row>
    <row r="2657" spans="1:3" x14ac:dyDescent="0.25">
      <c r="A2657">
        <v>169853</v>
      </c>
      <c r="B2657" t="str">
        <f t="shared" si="41"/>
        <v>id_169853</v>
      </c>
      <c r="C2657">
        <v>15</v>
      </c>
    </row>
    <row r="2658" spans="1:3" x14ac:dyDescent="0.25">
      <c r="A2658">
        <v>171245</v>
      </c>
      <c r="B2658" t="str">
        <f t="shared" si="41"/>
        <v>id_171245</v>
      </c>
      <c r="C2658">
        <v>15</v>
      </c>
    </row>
    <row r="2659" spans="1:3" x14ac:dyDescent="0.25">
      <c r="A2659">
        <v>171287</v>
      </c>
      <c r="B2659" t="str">
        <f t="shared" si="41"/>
        <v>id_171287</v>
      </c>
      <c r="C2659">
        <v>15</v>
      </c>
    </row>
    <row r="2660" spans="1:3" x14ac:dyDescent="0.25">
      <c r="A2660">
        <v>171319</v>
      </c>
      <c r="B2660" t="str">
        <f t="shared" si="41"/>
        <v>id_171319</v>
      </c>
      <c r="C2660">
        <v>15</v>
      </c>
    </row>
    <row r="2661" spans="1:3" x14ac:dyDescent="0.25">
      <c r="A2661">
        <v>171754</v>
      </c>
      <c r="B2661" t="str">
        <f t="shared" si="41"/>
        <v>id_171754</v>
      </c>
      <c r="C2661">
        <v>15</v>
      </c>
    </row>
    <row r="2662" spans="1:3" x14ac:dyDescent="0.25">
      <c r="A2662">
        <v>171963</v>
      </c>
      <c r="B2662" t="str">
        <f t="shared" si="41"/>
        <v>id_171963</v>
      </c>
      <c r="C2662">
        <v>15</v>
      </c>
    </row>
    <row r="2663" spans="1:3" x14ac:dyDescent="0.25">
      <c r="A2663">
        <v>172204</v>
      </c>
      <c r="B2663" t="str">
        <f t="shared" si="41"/>
        <v>id_172204</v>
      </c>
      <c r="C2663">
        <v>15</v>
      </c>
    </row>
    <row r="2664" spans="1:3" x14ac:dyDescent="0.25">
      <c r="A2664">
        <v>172409</v>
      </c>
      <c r="B2664" t="str">
        <f t="shared" si="41"/>
        <v>id_172409</v>
      </c>
      <c r="C2664">
        <v>15</v>
      </c>
    </row>
    <row r="2665" spans="1:3" x14ac:dyDescent="0.25">
      <c r="A2665">
        <v>173105</v>
      </c>
      <c r="B2665" t="str">
        <f t="shared" si="41"/>
        <v>id_173105</v>
      </c>
      <c r="C2665">
        <v>15</v>
      </c>
    </row>
    <row r="2666" spans="1:3" x14ac:dyDescent="0.25">
      <c r="A2666">
        <v>173652</v>
      </c>
      <c r="B2666" t="str">
        <f t="shared" si="41"/>
        <v>id_173652</v>
      </c>
      <c r="C2666">
        <v>15</v>
      </c>
    </row>
    <row r="2667" spans="1:3" x14ac:dyDescent="0.25">
      <c r="A2667">
        <v>173756</v>
      </c>
      <c r="B2667" t="str">
        <f t="shared" si="41"/>
        <v>id_173756</v>
      </c>
      <c r="C2667">
        <v>15</v>
      </c>
    </row>
    <row r="2668" spans="1:3" x14ac:dyDescent="0.25">
      <c r="A2668">
        <v>174796</v>
      </c>
      <c r="B2668" t="str">
        <f t="shared" si="41"/>
        <v>id_174796</v>
      </c>
      <c r="C2668">
        <v>15</v>
      </c>
    </row>
    <row r="2669" spans="1:3" x14ac:dyDescent="0.25">
      <c r="A2669">
        <v>174797</v>
      </c>
      <c r="B2669" t="str">
        <f t="shared" si="41"/>
        <v>id_174797</v>
      </c>
      <c r="C2669">
        <v>15</v>
      </c>
    </row>
    <row r="2670" spans="1:3" x14ac:dyDescent="0.25">
      <c r="A2670">
        <v>175138</v>
      </c>
      <c r="B2670" t="str">
        <f t="shared" si="41"/>
        <v>id_175138</v>
      </c>
      <c r="C2670">
        <v>15</v>
      </c>
    </row>
    <row r="2671" spans="1:3" x14ac:dyDescent="0.25">
      <c r="A2671">
        <v>175649</v>
      </c>
      <c r="B2671" t="str">
        <f t="shared" si="41"/>
        <v>id_175649</v>
      </c>
      <c r="C2671">
        <v>15</v>
      </c>
    </row>
    <row r="2672" spans="1:3" x14ac:dyDescent="0.25">
      <c r="A2672">
        <v>176198</v>
      </c>
      <c r="B2672" t="str">
        <f t="shared" si="41"/>
        <v>id_176198</v>
      </c>
      <c r="C2672">
        <v>15</v>
      </c>
    </row>
    <row r="2673" spans="1:3" x14ac:dyDescent="0.25">
      <c r="A2673">
        <v>176361</v>
      </c>
      <c r="B2673" t="str">
        <f t="shared" si="41"/>
        <v>id_176361</v>
      </c>
      <c r="C2673">
        <v>15</v>
      </c>
    </row>
    <row r="2674" spans="1:3" x14ac:dyDescent="0.25">
      <c r="A2674">
        <v>176392</v>
      </c>
      <c r="B2674" t="str">
        <f t="shared" si="41"/>
        <v>id_176392</v>
      </c>
      <c r="C2674">
        <v>15</v>
      </c>
    </row>
    <row r="2675" spans="1:3" x14ac:dyDescent="0.25">
      <c r="A2675">
        <v>177487</v>
      </c>
      <c r="B2675" t="str">
        <f t="shared" si="41"/>
        <v>id_177487</v>
      </c>
      <c r="C2675">
        <v>15</v>
      </c>
    </row>
    <row r="2676" spans="1:3" x14ac:dyDescent="0.25">
      <c r="A2676">
        <v>178432</v>
      </c>
      <c r="B2676" t="str">
        <f t="shared" si="41"/>
        <v>id_178432</v>
      </c>
      <c r="C2676">
        <v>15</v>
      </c>
    </row>
    <row r="2677" spans="1:3" x14ac:dyDescent="0.25">
      <c r="A2677">
        <v>178949</v>
      </c>
      <c r="B2677" t="str">
        <f t="shared" si="41"/>
        <v>id_178949</v>
      </c>
      <c r="C2677">
        <v>15</v>
      </c>
    </row>
    <row r="2678" spans="1:3" x14ac:dyDescent="0.25">
      <c r="A2678">
        <v>179010</v>
      </c>
      <c r="B2678" t="str">
        <f t="shared" si="41"/>
        <v>id_179010</v>
      </c>
      <c r="C2678">
        <v>15</v>
      </c>
    </row>
    <row r="2679" spans="1:3" x14ac:dyDescent="0.25">
      <c r="A2679">
        <v>179830</v>
      </c>
      <c r="B2679" t="str">
        <f t="shared" si="41"/>
        <v>id_179830</v>
      </c>
      <c r="C2679">
        <v>15</v>
      </c>
    </row>
    <row r="2680" spans="1:3" x14ac:dyDescent="0.25">
      <c r="A2680">
        <v>180040</v>
      </c>
      <c r="B2680" t="str">
        <f t="shared" si="41"/>
        <v>id_180040</v>
      </c>
      <c r="C2680">
        <v>15</v>
      </c>
    </row>
    <row r="2681" spans="1:3" x14ac:dyDescent="0.25">
      <c r="A2681">
        <v>180091</v>
      </c>
      <c r="B2681" t="str">
        <f t="shared" si="41"/>
        <v>id_180091</v>
      </c>
      <c r="C2681">
        <v>15</v>
      </c>
    </row>
    <row r="2682" spans="1:3" x14ac:dyDescent="0.25">
      <c r="A2682">
        <v>182210</v>
      </c>
      <c r="B2682" t="str">
        <f t="shared" si="41"/>
        <v>id_182210</v>
      </c>
      <c r="C2682">
        <v>15</v>
      </c>
    </row>
    <row r="2683" spans="1:3" x14ac:dyDescent="0.25">
      <c r="A2683">
        <v>183355</v>
      </c>
      <c r="B2683" t="str">
        <f t="shared" si="41"/>
        <v>id_183355</v>
      </c>
      <c r="C2683">
        <v>15</v>
      </c>
    </row>
    <row r="2684" spans="1:3" x14ac:dyDescent="0.25">
      <c r="A2684">
        <v>184575</v>
      </c>
      <c r="B2684" t="str">
        <f t="shared" si="41"/>
        <v>id_184575</v>
      </c>
      <c r="C2684">
        <v>15</v>
      </c>
    </row>
    <row r="2685" spans="1:3" x14ac:dyDescent="0.25">
      <c r="A2685">
        <v>185784</v>
      </c>
      <c r="B2685" t="str">
        <f t="shared" si="41"/>
        <v>id_185784</v>
      </c>
      <c r="C2685">
        <v>15</v>
      </c>
    </row>
    <row r="2686" spans="1:3" x14ac:dyDescent="0.25">
      <c r="A2686">
        <v>187872</v>
      </c>
      <c r="B2686" t="str">
        <f t="shared" si="41"/>
        <v>id_187872</v>
      </c>
      <c r="C2686">
        <v>15</v>
      </c>
    </row>
    <row r="2687" spans="1:3" x14ac:dyDescent="0.25">
      <c r="A2687">
        <v>187945</v>
      </c>
      <c r="B2687" t="str">
        <f t="shared" si="41"/>
        <v>id_187945</v>
      </c>
      <c r="C2687">
        <v>15</v>
      </c>
    </row>
    <row r="2688" spans="1:3" x14ac:dyDescent="0.25">
      <c r="A2688">
        <v>188357</v>
      </c>
      <c r="B2688" t="str">
        <f t="shared" si="41"/>
        <v>id_188357</v>
      </c>
      <c r="C2688">
        <v>15</v>
      </c>
    </row>
    <row r="2689" spans="1:3" x14ac:dyDescent="0.25">
      <c r="A2689">
        <v>188385</v>
      </c>
      <c r="B2689" t="str">
        <f t="shared" si="41"/>
        <v>id_188385</v>
      </c>
      <c r="C2689">
        <v>15</v>
      </c>
    </row>
    <row r="2690" spans="1:3" x14ac:dyDescent="0.25">
      <c r="A2690">
        <v>188482</v>
      </c>
      <c r="B2690" t="str">
        <f t="shared" si="41"/>
        <v>id_188482</v>
      </c>
      <c r="C2690">
        <v>15</v>
      </c>
    </row>
    <row r="2691" spans="1:3" x14ac:dyDescent="0.25">
      <c r="A2691">
        <v>188645</v>
      </c>
      <c r="B2691" t="str">
        <f t="shared" ref="B2691:B2754" si="42">CONCATENATE($B$1,A2691)</f>
        <v>id_188645</v>
      </c>
      <c r="C2691">
        <v>15</v>
      </c>
    </row>
    <row r="2692" spans="1:3" x14ac:dyDescent="0.25">
      <c r="A2692">
        <v>189169</v>
      </c>
      <c r="B2692" t="str">
        <f t="shared" si="42"/>
        <v>id_189169</v>
      </c>
      <c r="C2692">
        <v>15</v>
      </c>
    </row>
    <row r="2693" spans="1:3" x14ac:dyDescent="0.25">
      <c r="A2693">
        <v>189411</v>
      </c>
      <c r="B2693" t="str">
        <f t="shared" si="42"/>
        <v>id_189411</v>
      </c>
      <c r="C2693">
        <v>15</v>
      </c>
    </row>
    <row r="2694" spans="1:3" x14ac:dyDescent="0.25">
      <c r="A2694">
        <v>189815</v>
      </c>
      <c r="B2694" t="str">
        <f t="shared" si="42"/>
        <v>id_189815</v>
      </c>
      <c r="C2694">
        <v>15</v>
      </c>
    </row>
    <row r="2695" spans="1:3" x14ac:dyDescent="0.25">
      <c r="A2695">
        <v>189960</v>
      </c>
      <c r="B2695" t="str">
        <f t="shared" si="42"/>
        <v>id_189960</v>
      </c>
      <c r="C2695">
        <v>15</v>
      </c>
    </row>
    <row r="2696" spans="1:3" x14ac:dyDescent="0.25">
      <c r="A2696">
        <v>190571</v>
      </c>
      <c r="B2696" t="str">
        <f t="shared" si="42"/>
        <v>id_190571</v>
      </c>
      <c r="C2696">
        <v>15</v>
      </c>
    </row>
    <row r="2697" spans="1:3" x14ac:dyDescent="0.25">
      <c r="A2697">
        <v>190715</v>
      </c>
      <c r="B2697" t="str">
        <f t="shared" si="42"/>
        <v>id_190715</v>
      </c>
      <c r="C2697">
        <v>15</v>
      </c>
    </row>
    <row r="2698" spans="1:3" x14ac:dyDescent="0.25">
      <c r="A2698">
        <v>190730</v>
      </c>
      <c r="B2698" t="str">
        <f t="shared" si="42"/>
        <v>id_190730</v>
      </c>
      <c r="C2698">
        <v>15</v>
      </c>
    </row>
    <row r="2699" spans="1:3" x14ac:dyDescent="0.25">
      <c r="A2699">
        <v>191226</v>
      </c>
      <c r="B2699" t="str">
        <f t="shared" si="42"/>
        <v>id_191226</v>
      </c>
      <c r="C2699">
        <v>15</v>
      </c>
    </row>
    <row r="2700" spans="1:3" x14ac:dyDescent="0.25">
      <c r="A2700">
        <v>191816</v>
      </c>
      <c r="B2700" t="str">
        <f t="shared" si="42"/>
        <v>id_191816</v>
      </c>
      <c r="C2700">
        <v>15</v>
      </c>
    </row>
    <row r="2701" spans="1:3" x14ac:dyDescent="0.25">
      <c r="A2701">
        <v>192449</v>
      </c>
      <c r="B2701" t="str">
        <f t="shared" si="42"/>
        <v>id_192449</v>
      </c>
      <c r="C2701">
        <v>15</v>
      </c>
    </row>
    <row r="2702" spans="1:3" x14ac:dyDescent="0.25">
      <c r="A2702">
        <v>193579</v>
      </c>
      <c r="B2702" t="str">
        <f t="shared" si="42"/>
        <v>id_193579</v>
      </c>
      <c r="C2702">
        <v>15</v>
      </c>
    </row>
    <row r="2703" spans="1:3" x14ac:dyDescent="0.25">
      <c r="A2703">
        <v>194303</v>
      </c>
      <c r="B2703" t="str">
        <f t="shared" si="42"/>
        <v>id_194303</v>
      </c>
      <c r="C2703">
        <v>15</v>
      </c>
    </row>
    <row r="2704" spans="1:3" x14ac:dyDescent="0.25">
      <c r="A2704">
        <v>195995</v>
      </c>
      <c r="B2704" t="str">
        <f t="shared" si="42"/>
        <v>id_195995</v>
      </c>
      <c r="C2704">
        <v>15</v>
      </c>
    </row>
    <row r="2705" spans="1:3" x14ac:dyDescent="0.25">
      <c r="A2705">
        <v>198950</v>
      </c>
      <c r="B2705" t="str">
        <f t="shared" si="42"/>
        <v>id_198950</v>
      </c>
      <c r="C2705">
        <v>15</v>
      </c>
    </row>
    <row r="2706" spans="1:3" x14ac:dyDescent="0.25">
      <c r="A2706">
        <v>199221</v>
      </c>
      <c r="B2706" t="str">
        <f t="shared" si="42"/>
        <v>id_199221</v>
      </c>
      <c r="C2706">
        <v>15</v>
      </c>
    </row>
    <row r="2707" spans="1:3" x14ac:dyDescent="0.25">
      <c r="A2707">
        <v>199274</v>
      </c>
      <c r="B2707" t="str">
        <f t="shared" si="42"/>
        <v>id_199274</v>
      </c>
      <c r="C2707">
        <v>15</v>
      </c>
    </row>
    <row r="2708" spans="1:3" x14ac:dyDescent="0.25">
      <c r="A2708">
        <v>199710</v>
      </c>
      <c r="B2708" t="str">
        <f t="shared" si="42"/>
        <v>id_199710</v>
      </c>
      <c r="C2708">
        <v>15</v>
      </c>
    </row>
    <row r="2709" spans="1:3" x14ac:dyDescent="0.25">
      <c r="A2709">
        <v>202650</v>
      </c>
      <c r="B2709" t="str">
        <f t="shared" si="42"/>
        <v>id_202650</v>
      </c>
      <c r="C2709">
        <v>15</v>
      </c>
    </row>
    <row r="2710" spans="1:3" x14ac:dyDescent="0.25">
      <c r="A2710">
        <v>203288</v>
      </c>
      <c r="B2710" t="str">
        <f t="shared" si="42"/>
        <v>id_203288</v>
      </c>
      <c r="C2710">
        <v>15</v>
      </c>
    </row>
    <row r="2711" spans="1:3" x14ac:dyDescent="0.25">
      <c r="A2711">
        <v>203564</v>
      </c>
      <c r="B2711" t="str">
        <f t="shared" si="42"/>
        <v>id_203564</v>
      </c>
      <c r="C2711">
        <v>15</v>
      </c>
    </row>
    <row r="2712" spans="1:3" x14ac:dyDescent="0.25">
      <c r="A2712">
        <v>204367</v>
      </c>
      <c r="B2712" t="str">
        <f t="shared" si="42"/>
        <v>id_204367</v>
      </c>
      <c r="C2712">
        <v>15</v>
      </c>
    </row>
    <row r="2713" spans="1:3" x14ac:dyDescent="0.25">
      <c r="A2713">
        <v>204845</v>
      </c>
      <c r="B2713" t="str">
        <f t="shared" si="42"/>
        <v>id_204845</v>
      </c>
      <c r="C2713">
        <v>15</v>
      </c>
    </row>
    <row r="2714" spans="1:3" x14ac:dyDescent="0.25">
      <c r="A2714">
        <v>205127</v>
      </c>
      <c r="B2714" t="str">
        <f t="shared" si="42"/>
        <v>id_205127</v>
      </c>
      <c r="C2714">
        <v>15</v>
      </c>
    </row>
    <row r="2715" spans="1:3" x14ac:dyDescent="0.25">
      <c r="A2715">
        <v>207763</v>
      </c>
      <c r="B2715" t="str">
        <f t="shared" si="42"/>
        <v>id_207763</v>
      </c>
      <c r="C2715">
        <v>15</v>
      </c>
    </row>
    <row r="2716" spans="1:3" x14ac:dyDescent="0.25">
      <c r="A2716">
        <v>209822</v>
      </c>
      <c r="B2716" t="str">
        <f t="shared" si="42"/>
        <v>id_209822</v>
      </c>
      <c r="C2716">
        <v>15</v>
      </c>
    </row>
    <row r="2717" spans="1:3" x14ac:dyDescent="0.25">
      <c r="A2717">
        <v>210464</v>
      </c>
      <c r="B2717" t="str">
        <f t="shared" si="42"/>
        <v>id_210464</v>
      </c>
      <c r="C2717">
        <v>15</v>
      </c>
    </row>
    <row r="2718" spans="1:3" x14ac:dyDescent="0.25">
      <c r="A2718">
        <v>210804</v>
      </c>
      <c r="B2718" t="str">
        <f t="shared" si="42"/>
        <v>id_210804</v>
      </c>
      <c r="C2718">
        <v>15</v>
      </c>
    </row>
    <row r="2719" spans="1:3" x14ac:dyDescent="0.25">
      <c r="A2719">
        <v>211337</v>
      </c>
      <c r="B2719" t="str">
        <f t="shared" si="42"/>
        <v>id_211337</v>
      </c>
      <c r="C2719">
        <v>15</v>
      </c>
    </row>
    <row r="2720" spans="1:3" x14ac:dyDescent="0.25">
      <c r="A2720">
        <v>211660</v>
      </c>
      <c r="B2720" t="str">
        <f t="shared" si="42"/>
        <v>id_211660</v>
      </c>
      <c r="C2720">
        <v>15</v>
      </c>
    </row>
    <row r="2721" spans="1:3" x14ac:dyDescent="0.25">
      <c r="A2721">
        <v>212991</v>
      </c>
      <c r="B2721" t="str">
        <f t="shared" si="42"/>
        <v>id_212991</v>
      </c>
      <c r="C2721">
        <v>15</v>
      </c>
    </row>
    <row r="2722" spans="1:3" x14ac:dyDescent="0.25">
      <c r="A2722">
        <v>213189</v>
      </c>
      <c r="B2722" t="str">
        <f t="shared" si="42"/>
        <v>id_213189</v>
      </c>
      <c r="C2722">
        <v>15</v>
      </c>
    </row>
    <row r="2723" spans="1:3" x14ac:dyDescent="0.25">
      <c r="A2723">
        <v>213390</v>
      </c>
      <c r="B2723" t="str">
        <f t="shared" si="42"/>
        <v>id_213390</v>
      </c>
      <c r="C2723">
        <v>15</v>
      </c>
    </row>
    <row r="2724" spans="1:3" x14ac:dyDescent="0.25">
      <c r="A2724">
        <v>213555</v>
      </c>
      <c r="B2724" t="str">
        <f t="shared" si="42"/>
        <v>id_213555</v>
      </c>
      <c r="C2724">
        <v>15</v>
      </c>
    </row>
    <row r="2725" spans="1:3" x14ac:dyDescent="0.25">
      <c r="A2725">
        <v>214299</v>
      </c>
      <c r="B2725" t="str">
        <f t="shared" si="42"/>
        <v>id_214299</v>
      </c>
      <c r="C2725">
        <v>15</v>
      </c>
    </row>
    <row r="2726" spans="1:3" x14ac:dyDescent="0.25">
      <c r="A2726">
        <v>214389</v>
      </c>
      <c r="B2726" t="str">
        <f t="shared" si="42"/>
        <v>id_214389</v>
      </c>
      <c r="C2726">
        <v>15</v>
      </c>
    </row>
    <row r="2727" spans="1:3" x14ac:dyDescent="0.25">
      <c r="A2727">
        <v>214647</v>
      </c>
      <c r="B2727" t="str">
        <f t="shared" si="42"/>
        <v>id_214647</v>
      </c>
      <c r="C2727">
        <v>15</v>
      </c>
    </row>
    <row r="2728" spans="1:3" x14ac:dyDescent="0.25">
      <c r="A2728">
        <v>215093</v>
      </c>
      <c r="B2728" t="str">
        <f t="shared" si="42"/>
        <v>id_215093</v>
      </c>
      <c r="C2728">
        <v>15</v>
      </c>
    </row>
    <row r="2729" spans="1:3" x14ac:dyDescent="0.25">
      <c r="A2729">
        <v>215898</v>
      </c>
      <c r="B2729" t="str">
        <f t="shared" si="42"/>
        <v>id_215898</v>
      </c>
      <c r="C2729">
        <v>15</v>
      </c>
    </row>
    <row r="2730" spans="1:3" x14ac:dyDescent="0.25">
      <c r="A2730">
        <v>216232</v>
      </c>
      <c r="B2730" t="str">
        <f t="shared" si="42"/>
        <v>id_216232</v>
      </c>
      <c r="C2730">
        <v>15</v>
      </c>
    </row>
    <row r="2731" spans="1:3" x14ac:dyDescent="0.25">
      <c r="A2731">
        <v>216328</v>
      </c>
      <c r="B2731" t="str">
        <f t="shared" si="42"/>
        <v>id_216328</v>
      </c>
      <c r="C2731">
        <v>15</v>
      </c>
    </row>
    <row r="2732" spans="1:3" x14ac:dyDescent="0.25">
      <c r="A2732">
        <v>216635</v>
      </c>
      <c r="B2732" t="str">
        <f t="shared" si="42"/>
        <v>id_216635</v>
      </c>
      <c r="C2732">
        <v>15</v>
      </c>
    </row>
    <row r="2733" spans="1:3" x14ac:dyDescent="0.25">
      <c r="A2733">
        <v>216815</v>
      </c>
      <c r="B2733" t="str">
        <f t="shared" si="42"/>
        <v>id_216815</v>
      </c>
      <c r="C2733">
        <v>15</v>
      </c>
    </row>
    <row r="2734" spans="1:3" x14ac:dyDescent="0.25">
      <c r="A2734">
        <v>218216</v>
      </c>
      <c r="B2734" t="str">
        <f t="shared" si="42"/>
        <v>id_218216</v>
      </c>
      <c r="C2734">
        <v>15</v>
      </c>
    </row>
    <row r="2735" spans="1:3" x14ac:dyDescent="0.25">
      <c r="A2735">
        <v>218970</v>
      </c>
      <c r="B2735" t="str">
        <f t="shared" si="42"/>
        <v>id_218970</v>
      </c>
      <c r="C2735">
        <v>15</v>
      </c>
    </row>
    <row r="2736" spans="1:3" x14ac:dyDescent="0.25">
      <c r="A2736">
        <v>219046</v>
      </c>
      <c r="B2736" t="str">
        <f t="shared" si="42"/>
        <v>id_219046</v>
      </c>
      <c r="C2736">
        <v>15</v>
      </c>
    </row>
    <row r="2737" spans="1:3" x14ac:dyDescent="0.25">
      <c r="A2737">
        <v>219388</v>
      </c>
      <c r="B2737" t="str">
        <f t="shared" si="42"/>
        <v>id_219388</v>
      </c>
      <c r="C2737">
        <v>15</v>
      </c>
    </row>
    <row r="2738" spans="1:3" x14ac:dyDescent="0.25">
      <c r="A2738">
        <v>219622</v>
      </c>
      <c r="B2738" t="str">
        <f t="shared" si="42"/>
        <v>id_219622</v>
      </c>
      <c r="C2738">
        <v>15</v>
      </c>
    </row>
    <row r="2739" spans="1:3" x14ac:dyDescent="0.25">
      <c r="A2739">
        <v>219944</v>
      </c>
      <c r="B2739" t="str">
        <f t="shared" si="42"/>
        <v>id_219944</v>
      </c>
      <c r="C2739">
        <v>15</v>
      </c>
    </row>
    <row r="2740" spans="1:3" x14ac:dyDescent="0.25">
      <c r="A2740">
        <v>220241</v>
      </c>
      <c r="B2740" t="str">
        <f t="shared" si="42"/>
        <v>id_220241</v>
      </c>
      <c r="C2740">
        <v>15</v>
      </c>
    </row>
    <row r="2741" spans="1:3" x14ac:dyDescent="0.25">
      <c r="A2741">
        <v>220706</v>
      </c>
      <c r="B2741" t="str">
        <f t="shared" si="42"/>
        <v>id_220706</v>
      </c>
      <c r="C2741">
        <v>15</v>
      </c>
    </row>
    <row r="2742" spans="1:3" x14ac:dyDescent="0.25">
      <c r="A2742">
        <v>220877</v>
      </c>
      <c r="B2742" t="str">
        <f t="shared" si="42"/>
        <v>id_220877</v>
      </c>
      <c r="C2742">
        <v>15</v>
      </c>
    </row>
    <row r="2743" spans="1:3" x14ac:dyDescent="0.25">
      <c r="A2743">
        <v>223058</v>
      </c>
      <c r="B2743" t="str">
        <f t="shared" si="42"/>
        <v>id_223058</v>
      </c>
      <c r="C2743">
        <v>15</v>
      </c>
    </row>
    <row r="2744" spans="1:3" x14ac:dyDescent="0.25">
      <c r="A2744">
        <v>223157</v>
      </c>
      <c r="B2744" t="str">
        <f t="shared" si="42"/>
        <v>id_223157</v>
      </c>
      <c r="C2744">
        <v>15</v>
      </c>
    </row>
    <row r="2745" spans="1:3" x14ac:dyDescent="0.25">
      <c r="A2745">
        <v>223561</v>
      </c>
      <c r="B2745" t="str">
        <f t="shared" si="42"/>
        <v>id_223561</v>
      </c>
      <c r="C2745">
        <v>15</v>
      </c>
    </row>
    <row r="2746" spans="1:3" x14ac:dyDescent="0.25">
      <c r="A2746">
        <v>224421</v>
      </c>
      <c r="B2746" t="str">
        <f t="shared" si="42"/>
        <v>id_224421</v>
      </c>
      <c r="C2746">
        <v>15</v>
      </c>
    </row>
    <row r="2747" spans="1:3" x14ac:dyDescent="0.25">
      <c r="A2747">
        <v>224849</v>
      </c>
      <c r="B2747" t="str">
        <f t="shared" si="42"/>
        <v>id_224849</v>
      </c>
      <c r="C2747">
        <v>15</v>
      </c>
    </row>
    <row r="2748" spans="1:3" x14ac:dyDescent="0.25">
      <c r="A2748">
        <v>225426</v>
      </c>
      <c r="B2748" t="str">
        <f t="shared" si="42"/>
        <v>id_225426</v>
      </c>
      <c r="C2748">
        <v>15</v>
      </c>
    </row>
    <row r="2749" spans="1:3" x14ac:dyDescent="0.25">
      <c r="A2749">
        <v>226432</v>
      </c>
      <c r="B2749" t="str">
        <f t="shared" si="42"/>
        <v>id_226432</v>
      </c>
      <c r="C2749">
        <v>15</v>
      </c>
    </row>
    <row r="2750" spans="1:3" x14ac:dyDescent="0.25">
      <c r="A2750">
        <v>228129</v>
      </c>
      <c r="B2750" t="str">
        <f t="shared" si="42"/>
        <v>id_228129</v>
      </c>
      <c r="C2750">
        <v>15</v>
      </c>
    </row>
    <row r="2751" spans="1:3" x14ac:dyDescent="0.25">
      <c r="A2751">
        <v>229296</v>
      </c>
      <c r="B2751" t="str">
        <f t="shared" si="42"/>
        <v>id_229296</v>
      </c>
      <c r="C2751">
        <v>15</v>
      </c>
    </row>
    <row r="2752" spans="1:3" x14ac:dyDescent="0.25">
      <c r="A2752">
        <v>230618</v>
      </c>
      <c r="B2752" t="str">
        <f t="shared" si="42"/>
        <v>id_230618</v>
      </c>
      <c r="C2752">
        <v>15</v>
      </c>
    </row>
    <row r="2753" spans="1:3" x14ac:dyDescent="0.25">
      <c r="A2753">
        <v>231030</v>
      </c>
      <c r="B2753" t="str">
        <f t="shared" si="42"/>
        <v>id_231030</v>
      </c>
      <c r="C2753">
        <v>15</v>
      </c>
    </row>
    <row r="2754" spans="1:3" x14ac:dyDescent="0.25">
      <c r="A2754">
        <v>231910</v>
      </c>
      <c r="B2754" t="str">
        <f t="shared" si="42"/>
        <v>id_231910</v>
      </c>
      <c r="C2754">
        <v>15</v>
      </c>
    </row>
    <row r="2755" spans="1:3" x14ac:dyDescent="0.25">
      <c r="A2755">
        <v>232850</v>
      </c>
      <c r="B2755" t="str">
        <f t="shared" ref="B2755:B2818" si="43">CONCATENATE($B$1,A2755)</f>
        <v>id_232850</v>
      </c>
      <c r="C2755">
        <v>15</v>
      </c>
    </row>
    <row r="2756" spans="1:3" x14ac:dyDescent="0.25">
      <c r="A2756">
        <v>232896</v>
      </c>
      <c r="B2756" t="str">
        <f t="shared" si="43"/>
        <v>id_232896</v>
      </c>
      <c r="C2756">
        <v>15</v>
      </c>
    </row>
    <row r="2757" spans="1:3" x14ac:dyDescent="0.25">
      <c r="A2757">
        <v>233343</v>
      </c>
      <c r="B2757" t="str">
        <f t="shared" si="43"/>
        <v>id_233343</v>
      </c>
      <c r="C2757">
        <v>15</v>
      </c>
    </row>
    <row r="2758" spans="1:3" x14ac:dyDescent="0.25">
      <c r="A2758">
        <v>233595</v>
      </c>
      <c r="B2758" t="str">
        <f t="shared" si="43"/>
        <v>id_233595</v>
      </c>
      <c r="C2758">
        <v>15</v>
      </c>
    </row>
    <row r="2759" spans="1:3" x14ac:dyDescent="0.25">
      <c r="A2759">
        <v>233623</v>
      </c>
      <c r="B2759" t="str">
        <f t="shared" si="43"/>
        <v>id_233623</v>
      </c>
      <c r="C2759">
        <v>15</v>
      </c>
    </row>
    <row r="2760" spans="1:3" x14ac:dyDescent="0.25">
      <c r="A2760">
        <v>234593</v>
      </c>
      <c r="B2760" t="str">
        <f t="shared" si="43"/>
        <v>id_234593</v>
      </c>
      <c r="C2760">
        <v>15</v>
      </c>
    </row>
    <row r="2761" spans="1:3" x14ac:dyDescent="0.25">
      <c r="A2761">
        <v>234625</v>
      </c>
      <c r="B2761" t="str">
        <f t="shared" si="43"/>
        <v>id_234625</v>
      </c>
      <c r="C2761">
        <v>15</v>
      </c>
    </row>
    <row r="2762" spans="1:3" x14ac:dyDescent="0.25">
      <c r="A2762">
        <v>234771</v>
      </c>
      <c r="B2762" t="str">
        <f t="shared" si="43"/>
        <v>id_234771</v>
      </c>
      <c r="C2762">
        <v>15</v>
      </c>
    </row>
    <row r="2763" spans="1:3" x14ac:dyDescent="0.25">
      <c r="A2763">
        <v>234786</v>
      </c>
      <c r="B2763" t="str">
        <f t="shared" si="43"/>
        <v>id_234786</v>
      </c>
      <c r="C2763">
        <v>15</v>
      </c>
    </row>
    <row r="2764" spans="1:3" x14ac:dyDescent="0.25">
      <c r="A2764">
        <v>234787</v>
      </c>
      <c r="B2764" t="str">
        <f t="shared" si="43"/>
        <v>id_234787</v>
      </c>
      <c r="C2764">
        <v>15</v>
      </c>
    </row>
    <row r="2765" spans="1:3" x14ac:dyDescent="0.25">
      <c r="A2765">
        <v>234835</v>
      </c>
      <c r="B2765" t="str">
        <f t="shared" si="43"/>
        <v>id_234835</v>
      </c>
      <c r="C2765">
        <v>15</v>
      </c>
    </row>
    <row r="2766" spans="1:3" x14ac:dyDescent="0.25">
      <c r="A2766">
        <v>235627</v>
      </c>
      <c r="B2766" t="str">
        <f t="shared" si="43"/>
        <v>id_235627</v>
      </c>
      <c r="C2766">
        <v>15</v>
      </c>
    </row>
    <row r="2767" spans="1:3" x14ac:dyDescent="0.25">
      <c r="A2767">
        <v>237848</v>
      </c>
      <c r="B2767" t="str">
        <f t="shared" si="43"/>
        <v>id_237848</v>
      </c>
      <c r="C2767">
        <v>15</v>
      </c>
    </row>
    <row r="2768" spans="1:3" x14ac:dyDescent="0.25">
      <c r="A2768">
        <v>237855</v>
      </c>
      <c r="B2768" t="str">
        <f t="shared" si="43"/>
        <v>id_237855</v>
      </c>
      <c r="C2768">
        <v>15</v>
      </c>
    </row>
    <row r="2769" spans="1:3" x14ac:dyDescent="0.25">
      <c r="A2769">
        <v>238356</v>
      </c>
      <c r="B2769" t="str">
        <f t="shared" si="43"/>
        <v>id_238356</v>
      </c>
      <c r="C2769">
        <v>15</v>
      </c>
    </row>
    <row r="2770" spans="1:3" x14ac:dyDescent="0.25">
      <c r="A2770">
        <v>238440</v>
      </c>
      <c r="B2770" t="str">
        <f t="shared" si="43"/>
        <v>id_238440</v>
      </c>
      <c r="C2770">
        <v>15</v>
      </c>
    </row>
    <row r="2771" spans="1:3" x14ac:dyDescent="0.25">
      <c r="A2771">
        <v>238448</v>
      </c>
      <c r="B2771" t="str">
        <f t="shared" si="43"/>
        <v>id_238448</v>
      </c>
      <c r="C2771">
        <v>15</v>
      </c>
    </row>
    <row r="2772" spans="1:3" x14ac:dyDescent="0.25">
      <c r="A2772">
        <v>239121</v>
      </c>
      <c r="B2772" t="str">
        <f t="shared" si="43"/>
        <v>id_239121</v>
      </c>
      <c r="C2772">
        <v>15</v>
      </c>
    </row>
    <row r="2773" spans="1:3" x14ac:dyDescent="0.25">
      <c r="A2773">
        <v>239494</v>
      </c>
      <c r="B2773" t="str">
        <f t="shared" si="43"/>
        <v>id_239494</v>
      </c>
      <c r="C2773">
        <v>15</v>
      </c>
    </row>
    <row r="2774" spans="1:3" x14ac:dyDescent="0.25">
      <c r="A2774">
        <v>239544</v>
      </c>
      <c r="B2774" t="str">
        <f t="shared" si="43"/>
        <v>id_239544</v>
      </c>
      <c r="C2774">
        <v>15</v>
      </c>
    </row>
    <row r="2775" spans="1:3" x14ac:dyDescent="0.25">
      <c r="A2775">
        <v>240181</v>
      </c>
      <c r="B2775" t="str">
        <f t="shared" si="43"/>
        <v>id_240181</v>
      </c>
      <c r="C2775">
        <v>15</v>
      </c>
    </row>
    <row r="2776" spans="1:3" x14ac:dyDescent="0.25">
      <c r="A2776">
        <v>240536</v>
      </c>
      <c r="B2776" t="str">
        <f t="shared" si="43"/>
        <v>id_240536</v>
      </c>
      <c r="C2776">
        <v>15</v>
      </c>
    </row>
    <row r="2777" spans="1:3" x14ac:dyDescent="0.25">
      <c r="A2777">
        <v>240873</v>
      </c>
      <c r="B2777" t="str">
        <f t="shared" si="43"/>
        <v>id_240873</v>
      </c>
      <c r="C2777">
        <v>15</v>
      </c>
    </row>
    <row r="2778" spans="1:3" x14ac:dyDescent="0.25">
      <c r="A2778">
        <v>240964</v>
      </c>
      <c r="B2778" t="str">
        <f t="shared" si="43"/>
        <v>id_240964</v>
      </c>
      <c r="C2778">
        <v>15</v>
      </c>
    </row>
    <row r="2779" spans="1:3" x14ac:dyDescent="0.25">
      <c r="A2779">
        <v>241109</v>
      </c>
      <c r="B2779" t="str">
        <f t="shared" si="43"/>
        <v>id_241109</v>
      </c>
      <c r="C2779">
        <v>15</v>
      </c>
    </row>
    <row r="2780" spans="1:3" x14ac:dyDescent="0.25">
      <c r="A2780">
        <v>242991</v>
      </c>
      <c r="B2780" t="str">
        <f t="shared" si="43"/>
        <v>id_242991</v>
      </c>
      <c r="C2780">
        <v>15</v>
      </c>
    </row>
    <row r="2781" spans="1:3" x14ac:dyDescent="0.25">
      <c r="A2781">
        <v>243508</v>
      </c>
      <c r="B2781" t="str">
        <f t="shared" si="43"/>
        <v>id_243508</v>
      </c>
      <c r="C2781">
        <v>15</v>
      </c>
    </row>
    <row r="2782" spans="1:3" x14ac:dyDescent="0.25">
      <c r="A2782">
        <v>244132</v>
      </c>
      <c r="B2782" t="str">
        <f t="shared" si="43"/>
        <v>id_244132</v>
      </c>
      <c r="C2782">
        <v>15</v>
      </c>
    </row>
    <row r="2783" spans="1:3" x14ac:dyDescent="0.25">
      <c r="A2783">
        <v>244492</v>
      </c>
      <c r="B2783" t="str">
        <f t="shared" si="43"/>
        <v>id_244492</v>
      </c>
      <c r="C2783">
        <v>15</v>
      </c>
    </row>
    <row r="2784" spans="1:3" x14ac:dyDescent="0.25">
      <c r="A2784">
        <v>244691</v>
      </c>
      <c r="B2784" t="str">
        <f t="shared" si="43"/>
        <v>id_244691</v>
      </c>
      <c r="C2784">
        <v>15</v>
      </c>
    </row>
    <row r="2785" spans="1:3" x14ac:dyDescent="0.25">
      <c r="A2785">
        <v>245000</v>
      </c>
      <c r="B2785" t="str">
        <f t="shared" si="43"/>
        <v>id_245000</v>
      </c>
      <c r="C2785">
        <v>15</v>
      </c>
    </row>
    <row r="2786" spans="1:3" x14ac:dyDescent="0.25">
      <c r="A2786">
        <v>246429</v>
      </c>
      <c r="B2786" t="str">
        <f t="shared" si="43"/>
        <v>id_246429</v>
      </c>
      <c r="C2786">
        <v>15</v>
      </c>
    </row>
    <row r="2787" spans="1:3" x14ac:dyDescent="0.25">
      <c r="A2787">
        <v>246542</v>
      </c>
      <c r="B2787" t="str">
        <f t="shared" si="43"/>
        <v>id_246542</v>
      </c>
      <c r="C2787">
        <v>15</v>
      </c>
    </row>
    <row r="2788" spans="1:3" x14ac:dyDescent="0.25">
      <c r="A2788">
        <v>246568</v>
      </c>
      <c r="B2788" t="str">
        <f t="shared" si="43"/>
        <v>id_246568</v>
      </c>
      <c r="C2788">
        <v>15</v>
      </c>
    </row>
    <row r="2789" spans="1:3" x14ac:dyDescent="0.25">
      <c r="A2789">
        <v>247332</v>
      </c>
      <c r="B2789" t="str">
        <f t="shared" si="43"/>
        <v>id_247332</v>
      </c>
      <c r="C2789">
        <v>15</v>
      </c>
    </row>
    <row r="2790" spans="1:3" x14ac:dyDescent="0.25">
      <c r="A2790">
        <v>247357</v>
      </c>
      <c r="B2790" t="str">
        <f t="shared" si="43"/>
        <v>id_247357</v>
      </c>
      <c r="C2790">
        <v>15</v>
      </c>
    </row>
    <row r="2791" spans="1:3" x14ac:dyDescent="0.25">
      <c r="A2791">
        <v>247489</v>
      </c>
      <c r="B2791" t="str">
        <f t="shared" si="43"/>
        <v>id_247489</v>
      </c>
      <c r="C2791">
        <v>15</v>
      </c>
    </row>
    <row r="2792" spans="1:3" x14ac:dyDescent="0.25">
      <c r="A2792">
        <v>248316</v>
      </c>
      <c r="B2792" t="str">
        <f t="shared" si="43"/>
        <v>id_248316</v>
      </c>
      <c r="C2792">
        <v>15</v>
      </c>
    </row>
    <row r="2793" spans="1:3" x14ac:dyDescent="0.25">
      <c r="A2793">
        <v>249124</v>
      </c>
      <c r="B2793" t="str">
        <f t="shared" si="43"/>
        <v>id_249124</v>
      </c>
      <c r="C2793">
        <v>15</v>
      </c>
    </row>
    <row r="2794" spans="1:3" x14ac:dyDescent="0.25">
      <c r="A2794">
        <v>250489</v>
      </c>
      <c r="B2794" t="str">
        <f t="shared" si="43"/>
        <v>id_250489</v>
      </c>
      <c r="C2794">
        <v>15</v>
      </c>
    </row>
    <row r="2795" spans="1:3" x14ac:dyDescent="0.25">
      <c r="A2795">
        <v>250609</v>
      </c>
      <c r="B2795" t="str">
        <f t="shared" si="43"/>
        <v>id_250609</v>
      </c>
      <c r="C2795">
        <v>15</v>
      </c>
    </row>
    <row r="2796" spans="1:3" x14ac:dyDescent="0.25">
      <c r="A2796">
        <v>251719</v>
      </c>
      <c r="B2796" t="str">
        <f t="shared" si="43"/>
        <v>id_251719</v>
      </c>
      <c r="C2796">
        <v>15</v>
      </c>
    </row>
    <row r="2797" spans="1:3" x14ac:dyDescent="0.25">
      <c r="A2797">
        <v>251870</v>
      </c>
      <c r="B2797" t="str">
        <f t="shared" si="43"/>
        <v>id_251870</v>
      </c>
      <c r="C2797">
        <v>15</v>
      </c>
    </row>
    <row r="2798" spans="1:3" x14ac:dyDescent="0.25">
      <c r="A2798">
        <v>251895</v>
      </c>
      <c r="B2798" t="str">
        <f t="shared" si="43"/>
        <v>id_251895</v>
      </c>
      <c r="C2798">
        <v>15</v>
      </c>
    </row>
    <row r="2799" spans="1:3" x14ac:dyDescent="0.25">
      <c r="A2799">
        <v>252105</v>
      </c>
      <c r="B2799" t="str">
        <f t="shared" si="43"/>
        <v>id_252105</v>
      </c>
      <c r="C2799">
        <v>15</v>
      </c>
    </row>
    <row r="2800" spans="1:3" x14ac:dyDescent="0.25">
      <c r="A2800">
        <v>252154</v>
      </c>
      <c r="B2800" t="str">
        <f t="shared" si="43"/>
        <v>id_252154</v>
      </c>
      <c r="C2800">
        <v>15</v>
      </c>
    </row>
    <row r="2801" spans="1:3" x14ac:dyDescent="0.25">
      <c r="A2801">
        <v>252239</v>
      </c>
      <c r="B2801" t="str">
        <f t="shared" si="43"/>
        <v>id_252239</v>
      </c>
      <c r="C2801">
        <v>15</v>
      </c>
    </row>
    <row r="2802" spans="1:3" x14ac:dyDescent="0.25">
      <c r="A2802">
        <v>252511</v>
      </c>
      <c r="B2802" t="str">
        <f t="shared" si="43"/>
        <v>id_252511</v>
      </c>
      <c r="C2802">
        <v>15</v>
      </c>
    </row>
    <row r="2803" spans="1:3" x14ac:dyDescent="0.25">
      <c r="A2803">
        <v>253090</v>
      </c>
      <c r="B2803" t="str">
        <f t="shared" si="43"/>
        <v>id_253090</v>
      </c>
      <c r="C2803">
        <v>15</v>
      </c>
    </row>
    <row r="2804" spans="1:3" x14ac:dyDescent="0.25">
      <c r="A2804">
        <v>254558</v>
      </c>
      <c r="B2804" t="str">
        <f t="shared" si="43"/>
        <v>id_254558</v>
      </c>
      <c r="C2804">
        <v>15</v>
      </c>
    </row>
    <row r="2805" spans="1:3" x14ac:dyDescent="0.25">
      <c r="A2805">
        <v>254892</v>
      </c>
      <c r="B2805" t="str">
        <f t="shared" si="43"/>
        <v>id_254892</v>
      </c>
      <c r="C2805">
        <v>15</v>
      </c>
    </row>
    <row r="2806" spans="1:3" x14ac:dyDescent="0.25">
      <c r="A2806">
        <v>255979</v>
      </c>
      <c r="B2806" t="str">
        <f t="shared" si="43"/>
        <v>id_255979</v>
      </c>
      <c r="C2806">
        <v>15</v>
      </c>
    </row>
    <row r="2807" spans="1:3" x14ac:dyDescent="0.25">
      <c r="A2807">
        <v>257267</v>
      </c>
      <c r="B2807" t="str">
        <f t="shared" si="43"/>
        <v>id_257267</v>
      </c>
      <c r="C2807">
        <v>15</v>
      </c>
    </row>
    <row r="2808" spans="1:3" x14ac:dyDescent="0.25">
      <c r="A2808">
        <v>257609</v>
      </c>
      <c r="B2808" t="str">
        <f t="shared" si="43"/>
        <v>id_257609</v>
      </c>
      <c r="C2808">
        <v>15</v>
      </c>
    </row>
    <row r="2809" spans="1:3" x14ac:dyDescent="0.25">
      <c r="A2809">
        <v>258773</v>
      </c>
      <c r="B2809" t="str">
        <f t="shared" si="43"/>
        <v>id_258773</v>
      </c>
      <c r="C2809">
        <v>15</v>
      </c>
    </row>
    <row r="2810" spans="1:3" x14ac:dyDescent="0.25">
      <c r="A2810">
        <v>259141</v>
      </c>
      <c r="B2810" t="str">
        <f t="shared" si="43"/>
        <v>id_259141</v>
      </c>
      <c r="C2810">
        <v>15</v>
      </c>
    </row>
    <row r="2811" spans="1:3" x14ac:dyDescent="0.25">
      <c r="A2811">
        <v>260718</v>
      </c>
      <c r="B2811" t="str">
        <f t="shared" si="43"/>
        <v>id_260718</v>
      </c>
      <c r="C2811">
        <v>15</v>
      </c>
    </row>
    <row r="2812" spans="1:3" x14ac:dyDescent="0.25">
      <c r="A2812">
        <v>260912</v>
      </c>
      <c r="B2812" t="str">
        <f t="shared" si="43"/>
        <v>id_260912</v>
      </c>
      <c r="C2812">
        <v>15</v>
      </c>
    </row>
    <row r="2813" spans="1:3" x14ac:dyDescent="0.25">
      <c r="A2813">
        <v>261048</v>
      </c>
      <c r="B2813" t="str">
        <f t="shared" si="43"/>
        <v>id_261048</v>
      </c>
      <c r="C2813">
        <v>15</v>
      </c>
    </row>
    <row r="2814" spans="1:3" x14ac:dyDescent="0.25">
      <c r="A2814">
        <v>261144</v>
      </c>
      <c r="B2814" t="str">
        <f t="shared" si="43"/>
        <v>id_261144</v>
      </c>
      <c r="C2814">
        <v>15</v>
      </c>
    </row>
    <row r="2815" spans="1:3" x14ac:dyDescent="0.25">
      <c r="A2815">
        <v>261296</v>
      </c>
      <c r="B2815" t="str">
        <f t="shared" si="43"/>
        <v>id_261296</v>
      </c>
      <c r="C2815">
        <v>15</v>
      </c>
    </row>
    <row r="2816" spans="1:3" x14ac:dyDescent="0.25">
      <c r="A2816">
        <v>262051</v>
      </c>
      <c r="B2816" t="str">
        <f t="shared" si="43"/>
        <v>id_262051</v>
      </c>
      <c r="C2816">
        <v>15</v>
      </c>
    </row>
    <row r="2817" spans="1:3" x14ac:dyDescent="0.25">
      <c r="A2817">
        <v>262728</v>
      </c>
      <c r="B2817" t="str">
        <f t="shared" si="43"/>
        <v>id_262728</v>
      </c>
      <c r="C2817">
        <v>15</v>
      </c>
    </row>
    <row r="2818" spans="1:3" x14ac:dyDescent="0.25">
      <c r="A2818">
        <v>262998</v>
      </c>
      <c r="B2818" t="str">
        <f t="shared" si="43"/>
        <v>id_262998</v>
      </c>
      <c r="C2818">
        <v>15</v>
      </c>
    </row>
    <row r="2819" spans="1:3" x14ac:dyDescent="0.25">
      <c r="A2819">
        <v>263226</v>
      </c>
      <c r="B2819" t="str">
        <f t="shared" ref="B2819:B2882" si="44">CONCATENATE($B$1,A2819)</f>
        <v>id_263226</v>
      </c>
      <c r="C2819">
        <v>15</v>
      </c>
    </row>
    <row r="2820" spans="1:3" x14ac:dyDescent="0.25">
      <c r="A2820">
        <v>263468</v>
      </c>
      <c r="B2820" t="str">
        <f t="shared" si="44"/>
        <v>id_263468</v>
      </c>
      <c r="C2820">
        <v>15</v>
      </c>
    </row>
    <row r="2821" spans="1:3" x14ac:dyDescent="0.25">
      <c r="A2821">
        <v>263768</v>
      </c>
      <c r="B2821" t="str">
        <f t="shared" si="44"/>
        <v>id_263768</v>
      </c>
      <c r="C2821">
        <v>15</v>
      </c>
    </row>
    <row r="2822" spans="1:3" x14ac:dyDescent="0.25">
      <c r="A2822">
        <v>263789</v>
      </c>
      <c r="B2822" t="str">
        <f t="shared" si="44"/>
        <v>id_263789</v>
      </c>
      <c r="C2822">
        <v>15</v>
      </c>
    </row>
    <row r="2823" spans="1:3" x14ac:dyDescent="0.25">
      <c r="A2823">
        <v>263799</v>
      </c>
      <c r="B2823" t="str">
        <f t="shared" si="44"/>
        <v>id_263799</v>
      </c>
      <c r="C2823">
        <v>15</v>
      </c>
    </row>
    <row r="2824" spans="1:3" x14ac:dyDescent="0.25">
      <c r="A2824">
        <v>264009</v>
      </c>
      <c r="B2824" t="str">
        <f t="shared" si="44"/>
        <v>id_264009</v>
      </c>
      <c r="C2824">
        <v>15</v>
      </c>
    </row>
    <row r="2825" spans="1:3" x14ac:dyDescent="0.25">
      <c r="A2825">
        <v>265647</v>
      </c>
      <c r="B2825" t="str">
        <f t="shared" si="44"/>
        <v>id_265647</v>
      </c>
      <c r="C2825">
        <v>15</v>
      </c>
    </row>
    <row r="2826" spans="1:3" x14ac:dyDescent="0.25">
      <c r="A2826">
        <v>266078</v>
      </c>
      <c r="B2826" t="str">
        <f t="shared" si="44"/>
        <v>id_266078</v>
      </c>
      <c r="C2826">
        <v>15</v>
      </c>
    </row>
    <row r="2827" spans="1:3" x14ac:dyDescent="0.25">
      <c r="A2827">
        <v>267010</v>
      </c>
      <c r="B2827" t="str">
        <f t="shared" si="44"/>
        <v>id_267010</v>
      </c>
      <c r="C2827">
        <v>15</v>
      </c>
    </row>
    <row r="2828" spans="1:3" x14ac:dyDescent="0.25">
      <c r="A2828">
        <v>267404</v>
      </c>
      <c r="B2828" t="str">
        <f t="shared" si="44"/>
        <v>id_267404</v>
      </c>
      <c r="C2828">
        <v>15</v>
      </c>
    </row>
    <row r="2829" spans="1:3" x14ac:dyDescent="0.25">
      <c r="A2829">
        <v>267611</v>
      </c>
      <c r="B2829" t="str">
        <f t="shared" si="44"/>
        <v>id_267611</v>
      </c>
      <c r="C2829">
        <v>15</v>
      </c>
    </row>
    <row r="2830" spans="1:3" x14ac:dyDescent="0.25">
      <c r="A2830">
        <v>267890</v>
      </c>
      <c r="B2830" t="str">
        <f t="shared" si="44"/>
        <v>id_267890</v>
      </c>
      <c r="C2830">
        <v>15</v>
      </c>
    </row>
    <row r="2831" spans="1:3" x14ac:dyDescent="0.25">
      <c r="A2831">
        <v>267947</v>
      </c>
      <c r="B2831" t="str">
        <f t="shared" si="44"/>
        <v>id_267947</v>
      </c>
      <c r="C2831">
        <v>15</v>
      </c>
    </row>
    <row r="2832" spans="1:3" x14ac:dyDescent="0.25">
      <c r="A2832">
        <v>268836</v>
      </c>
      <c r="B2832" t="str">
        <f t="shared" si="44"/>
        <v>id_268836</v>
      </c>
      <c r="C2832">
        <v>15</v>
      </c>
    </row>
    <row r="2833" spans="1:3" x14ac:dyDescent="0.25">
      <c r="A2833">
        <v>268917</v>
      </c>
      <c r="B2833" t="str">
        <f t="shared" si="44"/>
        <v>id_268917</v>
      </c>
      <c r="C2833">
        <v>15</v>
      </c>
    </row>
    <row r="2834" spans="1:3" x14ac:dyDescent="0.25">
      <c r="A2834">
        <v>269182</v>
      </c>
      <c r="B2834" t="str">
        <f t="shared" si="44"/>
        <v>id_269182</v>
      </c>
      <c r="C2834">
        <v>15</v>
      </c>
    </row>
    <row r="2835" spans="1:3" x14ac:dyDescent="0.25">
      <c r="A2835">
        <v>270048</v>
      </c>
      <c r="B2835" t="str">
        <f t="shared" si="44"/>
        <v>id_270048</v>
      </c>
      <c r="C2835">
        <v>15</v>
      </c>
    </row>
    <row r="2836" spans="1:3" x14ac:dyDescent="0.25">
      <c r="A2836">
        <v>270576</v>
      </c>
      <c r="B2836" t="str">
        <f t="shared" si="44"/>
        <v>id_270576</v>
      </c>
      <c r="C2836">
        <v>15</v>
      </c>
    </row>
    <row r="2837" spans="1:3" x14ac:dyDescent="0.25">
      <c r="A2837">
        <v>271369</v>
      </c>
      <c r="B2837" t="str">
        <f t="shared" si="44"/>
        <v>id_271369</v>
      </c>
      <c r="C2837">
        <v>15</v>
      </c>
    </row>
    <row r="2838" spans="1:3" x14ac:dyDescent="0.25">
      <c r="A2838">
        <v>271403</v>
      </c>
      <c r="B2838" t="str">
        <f t="shared" si="44"/>
        <v>id_271403</v>
      </c>
      <c r="C2838">
        <v>15</v>
      </c>
    </row>
    <row r="2839" spans="1:3" x14ac:dyDescent="0.25">
      <c r="A2839">
        <v>271948</v>
      </c>
      <c r="B2839" t="str">
        <f t="shared" si="44"/>
        <v>id_271948</v>
      </c>
      <c r="C2839">
        <v>15</v>
      </c>
    </row>
    <row r="2840" spans="1:3" x14ac:dyDescent="0.25">
      <c r="A2840">
        <v>272420</v>
      </c>
      <c r="B2840" t="str">
        <f t="shared" si="44"/>
        <v>id_272420</v>
      </c>
      <c r="C2840">
        <v>15</v>
      </c>
    </row>
    <row r="2841" spans="1:3" x14ac:dyDescent="0.25">
      <c r="A2841">
        <v>272690</v>
      </c>
      <c r="B2841" t="str">
        <f t="shared" si="44"/>
        <v>id_272690</v>
      </c>
      <c r="C2841">
        <v>15</v>
      </c>
    </row>
    <row r="2842" spans="1:3" x14ac:dyDescent="0.25">
      <c r="A2842">
        <v>273292</v>
      </c>
      <c r="B2842" t="str">
        <f t="shared" si="44"/>
        <v>id_273292</v>
      </c>
      <c r="C2842">
        <v>15</v>
      </c>
    </row>
    <row r="2843" spans="1:3" x14ac:dyDescent="0.25">
      <c r="A2843">
        <v>273310</v>
      </c>
      <c r="B2843" t="str">
        <f t="shared" si="44"/>
        <v>id_273310</v>
      </c>
      <c r="C2843">
        <v>15</v>
      </c>
    </row>
    <row r="2844" spans="1:3" x14ac:dyDescent="0.25">
      <c r="A2844">
        <v>274122</v>
      </c>
      <c r="B2844" t="str">
        <f t="shared" si="44"/>
        <v>id_274122</v>
      </c>
      <c r="C2844">
        <v>15</v>
      </c>
    </row>
    <row r="2845" spans="1:3" x14ac:dyDescent="0.25">
      <c r="A2845">
        <v>274130</v>
      </c>
      <c r="B2845" t="str">
        <f t="shared" si="44"/>
        <v>id_274130</v>
      </c>
      <c r="C2845">
        <v>15</v>
      </c>
    </row>
    <row r="2846" spans="1:3" x14ac:dyDescent="0.25">
      <c r="A2846">
        <v>274303</v>
      </c>
      <c r="B2846" t="str">
        <f t="shared" si="44"/>
        <v>id_274303</v>
      </c>
      <c r="C2846">
        <v>15</v>
      </c>
    </row>
    <row r="2847" spans="1:3" x14ac:dyDescent="0.25">
      <c r="A2847">
        <v>274455</v>
      </c>
      <c r="B2847" t="str">
        <f t="shared" si="44"/>
        <v>id_274455</v>
      </c>
      <c r="C2847">
        <v>15</v>
      </c>
    </row>
    <row r="2848" spans="1:3" x14ac:dyDescent="0.25">
      <c r="A2848">
        <v>274505</v>
      </c>
      <c r="B2848" t="str">
        <f t="shared" si="44"/>
        <v>id_274505</v>
      </c>
      <c r="C2848">
        <v>15</v>
      </c>
    </row>
    <row r="2849" spans="1:3" x14ac:dyDescent="0.25">
      <c r="A2849">
        <v>275181</v>
      </c>
      <c r="B2849" t="str">
        <f t="shared" si="44"/>
        <v>id_275181</v>
      </c>
      <c r="C2849">
        <v>15</v>
      </c>
    </row>
    <row r="2850" spans="1:3" x14ac:dyDescent="0.25">
      <c r="A2850">
        <v>275474</v>
      </c>
      <c r="B2850" t="str">
        <f t="shared" si="44"/>
        <v>id_275474</v>
      </c>
      <c r="C2850">
        <v>15</v>
      </c>
    </row>
    <row r="2851" spans="1:3" x14ac:dyDescent="0.25">
      <c r="A2851">
        <v>276524</v>
      </c>
      <c r="B2851" t="str">
        <f t="shared" si="44"/>
        <v>id_276524</v>
      </c>
      <c r="C2851">
        <v>15</v>
      </c>
    </row>
    <row r="2852" spans="1:3" x14ac:dyDescent="0.25">
      <c r="A2852">
        <v>276909</v>
      </c>
      <c r="B2852" t="str">
        <f t="shared" si="44"/>
        <v>id_276909</v>
      </c>
      <c r="C2852">
        <v>15</v>
      </c>
    </row>
    <row r="2853" spans="1:3" x14ac:dyDescent="0.25">
      <c r="A2853">
        <v>277700</v>
      </c>
      <c r="B2853" t="str">
        <f t="shared" si="44"/>
        <v>id_277700</v>
      </c>
      <c r="C2853">
        <v>15</v>
      </c>
    </row>
    <row r="2854" spans="1:3" x14ac:dyDescent="0.25">
      <c r="A2854">
        <v>277806</v>
      </c>
      <c r="B2854" t="str">
        <f t="shared" si="44"/>
        <v>id_277806</v>
      </c>
      <c r="C2854">
        <v>15</v>
      </c>
    </row>
    <row r="2855" spans="1:3" x14ac:dyDescent="0.25">
      <c r="A2855">
        <v>278020</v>
      </c>
      <c r="B2855" t="str">
        <f t="shared" si="44"/>
        <v>id_278020</v>
      </c>
      <c r="C2855">
        <v>15</v>
      </c>
    </row>
    <row r="2856" spans="1:3" x14ac:dyDescent="0.25">
      <c r="A2856">
        <v>278165</v>
      </c>
      <c r="B2856" t="str">
        <f t="shared" si="44"/>
        <v>id_278165</v>
      </c>
      <c r="C2856">
        <v>15</v>
      </c>
    </row>
    <row r="2857" spans="1:3" x14ac:dyDescent="0.25">
      <c r="A2857">
        <v>278318</v>
      </c>
      <c r="B2857" t="str">
        <f t="shared" si="44"/>
        <v>id_278318</v>
      </c>
      <c r="C2857">
        <v>15</v>
      </c>
    </row>
    <row r="2858" spans="1:3" x14ac:dyDescent="0.25">
      <c r="A2858">
        <v>278535</v>
      </c>
      <c r="B2858" t="str">
        <f t="shared" si="44"/>
        <v>id_278535</v>
      </c>
      <c r="C2858">
        <v>15</v>
      </c>
    </row>
    <row r="2859" spans="1:3" x14ac:dyDescent="0.25">
      <c r="A2859">
        <v>278574</v>
      </c>
      <c r="B2859" t="str">
        <f t="shared" si="44"/>
        <v>id_278574</v>
      </c>
      <c r="C2859">
        <v>15</v>
      </c>
    </row>
    <row r="2860" spans="1:3" x14ac:dyDescent="0.25">
      <c r="A2860">
        <v>278607</v>
      </c>
      <c r="B2860" t="str">
        <f t="shared" si="44"/>
        <v>id_278607</v>
      </c>
      <c r="C2860">
        <v>15</v>
      </c>
    </row>
    <row r="2861" spans="1:3" x14ac:dyDescent="0.25">
      <c r="A2861">
        <v>279151</v>
      </c>
      <c r="B2861" t="str">
        <f t="shared" si="44"/>
        <v>id_279151</v>
      </c>
      <c r="C2861">
        <v>15</v>
      </c>
    </row>
    <row r="2862" spans="1:3" x14ac:dyDescent="0.25">
      <c r="A2862">
        <v>280285</v>
      </c>
      <c r="B2862" t="str">
        <f t="shared" si="44"/>
        <v>id_280285</v>
      </c>
      <c r="C2862">
        <v>15</v>
      </c>
    </row>
    <row r="2863" spans="1:3" x14ac:dyDescent="0.25">
      <c r="A2863">
        <v>281009</v>
      </c>
      <c r="B2863" t="str">
        <f t="shared" si="44"/>
        <v>id_281009</v>
      </c>
      <c r="C2863">
        <v>15</v>
      </c>
    </row>
    <row r="2864" spans="1:3" x14ac:dyDescent="0.25">
      <c r="A2864">
        <v>281012</v>
      </c>
      <c r="B2864" t="str">
        <f t="shared" si="44"/>
        <v>id_281012</v>
      </c>
      <c r="C2864">
        <v>15</v>
      </c>
    </row>
    <row r="2865" spans="1:3" x14ac:dyDescent="0.25">
      <c r="A2865">
        <v>282443</v>
      </c>
      <c r="B2865" t="str">
        <f t="shared" si="44"/>
        <v>id_282443</v>
      </c>
      <c r="C2865">
        <v>15</v>
      </c>
    </row>
    <row r="2866" spans="1:3" x14ac:dyDescent="0.25">
      <c r="A2866">
        <v>282829</v>
      </c>
      <c r="B2866" t="str">
        <f t="shared" si="44"/>
        <v>id_282829</v>
      </c>
      <c r="C2866">
        <v>15</v>
      </c>
    </row>
    <row r="2867" spans="1:3" x14ac:dyDescent="0.25">
      <c r="A2867">
        <v>283034</v>
      </c>
      <c r="B2867" t="str">
        <f t="shared" si="44"/>
        <v>id_283034</v>
      </c>
      <c r="C2867">
        <v>15</v>
      </c>
    </row>
    <row r="2868" spans="1:3" x14ac:dyDescent="0.25">
      <c r="A2868">
        <v>284602</v>
      </c>
      <c r="B2868" t="str">
        <f t="shared" si="44"/>
        <v>id_284602</v>
      </c>
      <c r="C2868">
        <v>15</v>
      </c>
    </row>
    <row r="2869" spans="1:3" x14ac:dyDescent="0.25">
      <c r="A2869">
        <v>284655</v>
      </c>
      <c r="B2869" t="str">
        <f t="shared" si="44"/>
        <v>id_284655</v>
      </c>
      <c r="C2869">
        <v>15</v>
      </c>
    </row>
    <row r="2870" spans="1:3" x14ac:dyDescent="0.25">
      <c r="A2870">
        <v>284690</v>
      </c>
      <c r="B2870" t="str">
        <f t="shared" si="44"/>
        <v>id_284690</v>
      </c>
      <c r="C2870">
        <v>15</v>
      </c>
    </row>
    <row r="2871" spans="1:3" x14ac:dyDescent="0.25">
      <c r="A2871">
        <v>284761</v>
      </c>
      <c r="B2871" t="str">
        <f t="shared" si="44"/>
        <v>id_284761</v>
      </c>
      <c r="C2871">
        <v>15</v>
      </c>
    </row>
    <row r="2872" spans="1:3" x14ac:dyDescent="0.25">
      <c r="A2872">
        <v>285849</v>
      </c>
      <c r="B2872" t="str">
        <f t="shared" si="44"/>
        <v>id_285849</v>
      </c>
      <c r="C2872">
        <v>15</v>
      </c>
    </row>
    <row r="2873" spans="1:3" x14ac:dyDescent="0.25">
      <c r="A2873">
        <v>287316</v>
      </c>
      <c r="B2873" t="str">
        <f t="shared" si="44"/>
        <v>id_287316</v>
      </c>
      <c r="C2873">
        <v>15</v>
      </c>
    </row>
    <row r="2874" spans="1:3" x14ac:dyDescent="0.25">
      <c r="A2874">
        <v>287496</v>
      </c>
      <c r="B2874" t="str">
        <f t="shared" si="44"/>
        <v>id_287496</v>
      </c>
      <c r="C2874">
        <v>15</v>
      </c>
    </row>
    <row r="2875" spans="1:3" x14ac:dyDescent="0.25">
      <c r="A2875">
        <v>288864</v>
      </c>
      <c r="B2875" t="str">
        <f t="shared" si="44"/>
        <v>id_288864</v>
      </c>
      <c r="C2875">
        <v>15</v>
      </c>
    </row>
    <row r="2876" spans="1:3" x14ac:dyDescent="0.25">
      <c r="A2876">
        <v>288936</v>
      </c>
      <c r="B2876" t="str">
        <f t="shared" si="44"/>
        <v>id_288936</v>
      </c>
      <c r="C2876">
        <v>15</v>
      </c>
    </row>
    <row r="2877" spans="1:3" x14ac:dyDescent="0.25">
      <c r="A2877">
        <v>289036</v>
      </c>
      <c r="B2877" t="str">
        <f t="shared" si="44"/>
        <v>id_289036</v>
      </c>
      <c r="C2877">
        <v>15</v>
      </c>
    </row>
    <row r="2878" spans="1:3" x14ac:dyDescent="0.25">
      <c r="A2878">
        <v>290491</v>
      </c>
      <c r="B2878" t="str">
        <f t="shared" si="44"/>
        <v>id_290491</v>
      </c>
      <c r="C2878">
        <v>15</v>
      </c>
    </row>
    <row r="2879" spans="1:3" x14ac:dyDescent="0.25">
      <c r="A2879">
        <v>290628</v>
      </c>
      <c r="B2879" t="str">
        <f t="shared" si="44"/>
        <v>id_290628</v>
      </c>
      <c r="C2879">
        <v>15</v>
      </c>
    </row>
    <row r="2880" spans="1:3" x14ac:dyDescent="0.25">
      <c r="A2880">
        <v>293624</v>
      </c>
      <c r="B2880" t="str">
        <f t="shared" si="44"/>
        <v>id_293624</v>
      </c>
      <c r="C2880">
        <v>15</v>
      </c>
    </row>
    <row r="2881" spans="1:3" x14ac:dyDescent="0.25">
      <c r="A2881">
        <v>294052</v>
      </c>
      <c r="B2881" t="str">
        <f t="shared" si="44"/>
        <v>id_294052</v>
      </c>
      <c r="C2881">
        <v>15</v>
      </c>
    </row>
    <row r="2882" spans="1:3" x14ac:dyDescent="0.25">
      <c r="A2882">
        <v>294441</v>
      </c>
      <c r="B2882" t="str">
        <f t="shared" si="44"/>
        <v>id_294441</v>
      </c>
      <c r="C2882">
        <v>15</v>
      </c>
    </row>
    <row r="2883" spans="1:3" x14ac:dyDescent="0.25">
      <c r="A2883">
        <v>295080</v>
      </c>
      <c r="B2883" t="str">
        <f t="shared" ref="B2883:B2946" si="45">CONCATENATE($B$1,A2883)</f>
        <v>id_295080</v>
      </c>
      <c r="C2883">
        <v>15</v>
      </c>
    </row>
    <row r="2884" spans="1:3" x14ac:dyDescent="0.25">
      <c r="A2884">
        <v>295617</v>
      </c>
      <c r="B2884" t="str">
        <f t="shared" si="45"/>
        <v>id_295617</v>
      </c>
      <c r="C2884">
        <v>15</v>
      </c>
    </row>
    <row r="2885" spans="1:3" x14ac:dyDescent="0.25">
      <c r="A2885">
        <v>296344</v>
      </c>
      <c r="B2885" t="str">
        <f t="shared" si="45"/>
        <v>id_296344</v>
      </c>
      <c r="C2885">
        <v>15</v>
      </c>
    </row>
    <row r="2886" spans="1:3" x14ac:dyDescent="0.25">
      <c r="A2886">
        <v>296883</v>
      </c>
      <c r="B2886" t="str">
        <f t="shared" si="45"/>
        <v>id_296883</v>
      </c>
      <c r="C2886">
        <v>15</v>
      </c>
    </row>
    <row r="2887" spans="1:3" x14ac:dyDescent="0.25">
      <c r="A2887">
        <v>297195</v>
      </c>
      <c r="B2887" t="str">
        <f t="shared" si="45"/>
        <v>id_297195</v>
      </c>
      <c r="C2887">
        <v>15</v>
      </c>
    </row>
    <row r="2888" spans="1:3" x14ac:dyDescent="0.25">
      <c r="A2888">
        <v>297726</v>
      </c>
      <c r="B2888" t="str">
        <f t="shared" si="45"/>
        <v>id_297726</v>
      </c>
      <c r="C2888">
        <v>15</v>
      </c>
    </row>
    <row r="2889" spans="1:3" x14ac:dyDescent="0.25">
      <c r="A2889">
        <v>297732</v>
      </c>
      <c r="B2889" t="str">
        <f t="shared" si="45"/>
        <v>id_297732</v>
      </c>
      <c r="C2889">
        <v>15</v>
      </c>
    </row>
    <row r="2890" spans="1:3" x14ac:dyDescent="0.25">
      <c r="A2890">
        <v>297780</v>
      </c>
      <c r="B2890" t="str">
        <f t="shared" si="45"/>
        <v>id_297780</v>
      </c>
      <c r="C2890">
        <v>15</v>
      </c>
    </row>
    <row r="2891" spans="1:3" x14ac:dyDescent="0.25">
      <c r="A2891">
        <v>300682</v>
      </c>
      <c r="B2891" t="str">
        <f t="shared" si="45"/>
        <v>id_300682</v>
      </c>
      <c r="C2891">
        <v>15</v>
      </c>
    </row>
    <row r="2892" spans="1:3" x14ac:dyDescent="0.25">
      <c r="A2892">
        <v>302259</v>
      </c>
      <c r="B2892" t="str">
        <f t="shared" si="45"/>
        <v>id_302259</v>
      </c>
      <c r="C2892">
        <v>15</v>
      </c>
    </row>
    <row r="2893" spans="1:3" x14ac:dyDescent="0.25">
      <c r="A2893">
        <v>303711</v>
      </c>
      <c r="B2893" t="str">
        <f t="shared" si="45"/>
        <v>id_303711</v>
      </c>
      <c r="C2893">
        <v>15</v>
      </c>
    </row>
    <row r="2894" spans="1:3" x14ac:dyDescent="0.25">
      <c r="A2894">
        <v>303914</v>
      </c>
      <c r="B2894" t="str">
        <f t="shared" si="45"/>
        <v>id_303914</v>
      </c>
      <c r="C2894">
        <v>15</v>
      </c>
    </row>
    <row r="2895" spans="1:3" x14ac:dyDescent="0.25">
      <c r="A2895">
        <v>304088</v>
      </c>
      <c r="B2895" t="str">
        <f t="shared" si="45"/>
        <v>id_304088</v>
      </c>
      <c r="C2895">
        <v>15</v>
      </c>
    </row>
    <row r="2896" spans="1:3" x14ac:dyDescent="0.25">
      <c r="A2896">
        <v>304569</v>
      </c>
      <c r="B2896" t="str">
        <f t="shared" si="45"/>
        <v>id_304569</v>
      </c>
      <c r="C2896">
        <v>15</v>
      </c>
    </row>
    <row r="2897" spans="1:3" x14ac:dyDescent="0.25">
      <c r="A2897">
        <v>305105</v>
      </c>
      <c r="B2897" t="str">
        <f t="shared" si="45"/>
        <v>id_305105</v>
      </c>
      <c r="C2897">
        <v>15</v>
      </c>
    </row>
    <row r="2898" spans="1:3" x14ac:dyDescent="0.25">
      <c r="A2898">
        <v>306873</v>
      </c>
      <c r="B2898" t="str">
        <f t="shared" si="45"/>
        <v>id_306873</v>
      </c>
      <c r="C2898">
        <v>15</v>
      </c>
    </row>
    <row r="2899" spans="1:3" x14ac:dyDescent="0.25">
      <c r="A2899">
        <v>307045</v>
      </c>
      <c r="B2899" t="str">
        <f t="shared" si="45"/>
        <v>id_307045</v>
      </c>
      <c r="C2899">
        <v>15</v>
      </c>
    </row>
    <row r="2900" spans="1:3" x14ac:dyDescent="0.25">
      <c r="A2900">
        <v>307645</v>
      </c>
      <c r="B2900" t="str">
        <f t="shared" si="45"/>
        <v>id_307645</v>
      </c>
      <c r="C2900">
        <v>15</v>
      </c>
    </row>
    <row r="2901" spans="1:3" x14ac:dyDescent="0.25">
      <c r="A2901">
        <v>308876</v>
      </c>
      <c r="B2901" t="str">
        <f t="shared" si="45"/>
        <v>id_308876</v>
      </c>
      <c r="C2901">
        <v>15</v>
      </c>
    </row>
    <row r="2902" spans="1:3" x14ac:dyDescent="0.25">
      <c r="A2902">
        <v>309236</v>
      </c>
      <c r="B2902" t="str">
        <f t="shared" si="45"/>
        <v>id_309236</v>
      </c>
      <c r="C2902">
        <v>15</v>
      </c>
    </row>
    <row r="2903" spans="1:3" x14ac:dyDescent="0.25">
      <c r="A2903">
        <v>310108</v>
      </c>
      <c r="B2903" t="str">
        <f t="shared" si="45"/>
        <v>id_310108</v>
      </c>
      <c r="C2903">
        <v>15</v>
      </c>
    </row>
    <row r="2904" spans="1:3" x14ac:dyDescent="0.25">
      <c r="A2904">
        <v>312304</v>
      </c>
      <c r="B2904" t="str">
        <f t="shared" si="45"/>
        <v>id_312304</v>
      </c>
      <c r="C2904">
        <v>15</v>
      </c>
    </row>
    <row r="2905" spans="1:3" x14ac:dyDescent="0.25">
      <c r="A2905">
        <v>312505</v>
      </c>
      <c r="B2905" t="str">
        <f t="shared" si="45"/>
        <v>id_312505</v>
      </c>
      <c r="C2905">
        <v>15</v>
      </c>
    </row>
    <row r="2906" spans="1:3" x14ac:dyDescent="0.25">
      <c r="A2906">
        <v>312716</v>
      </c>
      <c r="B2906" t="str">
        <f t="shared" si="45"/>
        <v>id_312716</v>
      </c>
      <c r="C2906">
        <v>15</v>
      </c>
    </row>
    <row r="2907" spans="1:3" x14ac:dyDescent="0.25">
      <c r="A2907">
        <v>313886</v>
      </c>
      <c r="B2907" t="str">
        <f t="shared" si="45"/>
        <v>id_313886</v>
      </c>
      <c r="C2907">
        <v>15</v>
      </c>
    </row>
    <row r="2908" spans="1:3" x14ac:dyDescent="0.25">
      <c r="A2908">
        <v>314191</v>
      </c>
      <c r="B2908" t="str">
        <f t="shared" si="45"/>
        <v>id_314191</v>
      </c>
      <c r="C2908">
        <v>15</v>
      </c>
    </row>
    <row r="2909" spans="1:3" x14ac:dyDescent="0.25">
      <c r="A2909">
        <v>314750</v>
      </c>
      <c r="B2909" t="str">
        <f t="shared" si="45"/>
        <v>id_314750</v>
      </c>
      <c r="C2909">
        <v>15</v>
      </c>
    </row>
    <row r="2910" spans="1:3" x14ac:dyDescent="0.25">
      <c r="A2910">
        <v>315825</v>
      </c>
      <c r="B2910" t="str">
        <f t="shared" si="45"/>
        <v>id_315825</v>
      </c>
      <c r="C2910">
        <v>15</v>
      </c>
    </row>
    <row r="2911" spans="1:3" x14ac:dyDescent="0.25">
      <c r="A2911">
        <v>316841</v>
      </c>
      <c r="B2911" t="str">
        <f t="shared" si="45"/>
        <v>id_316841</v>
      </c>
      <c r="C2911">
        <v>15</v>
      </c>
    </row>
    <row r="2912" spans="1:3" x14ac:dyDescent="0.25">
      <c r="A2912">
        <v>318080</v>
      </c>
      <c r="B2912" t="str">
        <f t="shared" si="45"/>
        <v>id_318080</v>
      </c>
      <c r="C2912">
        <v>15</v>
      </c>
    </row>
    <row r="2913" spans="1:3" x14ac:dyDescent="0.25">
      <c r="A2913">
        <v>318322</v>
      </c>
      <c r="B2913" t="str">
        <f t="shared" si="45"/>
        <v>id_318322</v>
      </c>
      <c r="C2913">
        <v>15</v>
      </c>
    </row>
    <row r="2914" spans="1:3" x14ac:dyDescent="0.25">
      <c r="A2914">
        <v>318327</v>
      </c>
      <c r="B2914" t="str">
        <f t="shared" si="45"/>
        <v>id_318327</v>
      </c>
      <c r="C2914">
        <v>15</v>
      </c>
    </row>
    <row r="2915" spans="1:3" x14ac:dyDescent="0.25">
      <c r="A2915">
        <v>318358</v>
      </c>
      <c r="B2915" t="str">
        <f t="shared" si="45"/>
        <v>id_318358</v>
      </c>
      <c r="C2915">
        <v>15</v>
      </c>
    </row>
    <row r="2916" spans="1:3" x14ac:dyDescent="0.25">
      <c r="A2916">
        <v>319172</v>
      </c>
      <c r="B2916" t="str">
        <f t="shared" si="45"/>
        <v>id_319172</v>
      </c>
      <c r="C2916">
        <v>15</v>
      </c>
    </row>
    <row r="2917" spans="1:3" x14ac:dyDescent="0.25">
      <c r="A2917">
        <v>321329</v>
      </c>
      <c r="B2917" t="str">
        <f t="shared" si="45"/>
        <v>id_321329</v>
      </c>
      <c r="C2917">
        <v>15</v>
      </c>
    </row>
    <row r="2918" spans="1:3" x14ac:dyDescent="0.25">
      <c r="A2918">
        <v>321397</v>
      </c>
      <c r="B2918" t="str">
        <f t="shared" si="45"/>
        <v>id_321397</v>
      </c>
      <c r="C2918">
        <v>15</v>
      </c>
    </row>
    <row r="2919" spans="1:3" x14ac:dyDescent="0.25">
      <c r="A2919">
        <v>322457</v>
      </c>
      <c r="B2919" t="str">
        <f t="shared" si="45"/>
        <v>id_322457</v>
      </c>
      <c r="C2919">
        <v>15</v>
      </c>
    </row>
    <row r="2920" spans="1:3" x14ac:dyDescent="0.25">
      <c r="A2920">
        <v>322986</v>
      </c>
      <c r="B2920" t="str">
        <f t="shared" si="45"/>
        <v>id_322986</v>
      </c>
      <c r="C2920">
        <v>15</v>
      </c>
    </row>
    <row r="2921" spans="1:3" x14ac:dyDescent="0.25">
      <c r="A2921">
        <v>323346</v>
      </c>
      <c r="B2921" t="str">
        <f t="shared" si="45"/>
        <v>id_323346</v>
      </c>
      <c r="C2921">
        <v>15</v>
      </c>
    </row>
    <row r="2922" spans="1:3" x14ac:dyDescent="0.25">
      <c r="A2922">
        <v>323821</v>
      </c>
      <c r="B2922" t="str">
        <f t="shared" si="45"/>
        <v>id_323821</v>
      </c>
      <c r="C2922">
        <v>15</v>
      </c>
    </row>
    <row r="2923" spans="1:3" x14ac:dyDescent="0.25">
      <c r="A2923">
        <v>324682</v>
      </c>
      <c r="B2923" t="str">
        <f t="shared" si="45"/>
        <v>id_324682</v>
      </c>
      <c r="C2923">
        <v>15</v>
      </c>
    </row>
    <row r="2924" spans="1:3" x14ac:dyDescent="0.25">
      <c r="A2924">
        <v>325173</v>
      </c>
      <c r="B2924" t="str">
        <f t="shared" si="45"/>
        <v>id_325173</v>
      </c>
      <c r="C2924">
        <v>15</v>
      </c>
    </row>
    <row r="2925" spans="1:3" x14ac:dyDescent="0.25">
      <c r="A2925">
        <v>325727</v>
      </c>
      <c r="B2925" t="str">
        <f t="shared" si="45"/>
        <v>id_325727</v>
      </c>
      <c r="C2925">
        <v>15</v>
      </c>
    </row>
    <row r="2926" spans="1:3" x14ac:dyDescent="0.25">
      <c r="A2926">
        <v>325851</v>
      </c>
      <c r="B2926" t="str">
        <f t="shared" si="45"/>
        <v>id_325851</v>
      </c>
      <c r="C2926">
        <v>15</v>
      </c>
    </row>
    <row r="2927" spans="1:3" x14ac:dyDescent="0.25">
      <c r="A2927">
        <v>326105</v>
      </c>
      <c r="B2927" t="str">
        <f t="shared" si="45"/>
        <v>id_326105</v>
      </c>
      <c r="C2927">
        <v>15</v>
      </c>
    </row>
    <row r="2928" spans="1:3" x14ac:dyDescent="0.25">
      <c r="A2928">
        <v>327479</v>
      </c>
      <c r="B2928" t="str">
        <f t="shared" si="45"/>
        <v>id_327479</v>
      </c>
      <c r="C2928">
        <v>15</v>
      </c>
    </row>
    <row r="2929" spans="1:3" x14ac:dyDescent="0.25">
      <c r="A2929">
        <v>327825</v>
      </c>
      <c r="B2929" t="str">
        <f t="shared" si="45"/>
        <v>id_327825</v>
      </c>
      <c r="C2929">
        <v>15</v>
      </c>
    </row>
    <row r="2930" spans="1:3" x14ac:dyDescent="0.25">
      <c r="A2930">
        <v>328184</v>
      </c>
      <c r="B2930" t="str">
        <f t="shared" si="45"/>
        <v>id_328184</v>
      </c>
      <c r="C2930">
        <v>15</v>
      </c>
    </row>
    <row r="2931" spans="1:3" x14ac:dyDescent="0.25">
      <c r="A2931">
        <v>328469</v>
      </c>
      <c r="B2931" t="str">
        <f t="shared" si="45"/>
        <v>id_328469</v>
      </c>
      <c r="C2931">
        <v>15</v>
      </c>
    </row>
    <row r="2932" spans="1:3" x14ac:dyDescent="0.25">
      <c r="A2932">
        <v>330606</v>
      </c>
      <c r="B2932" t="str">
        <f t="shared" si="45"/>
        <v>id_330606</v>
      </c>
      <c r="C2932">
        <v>15</v>
      </c>
    </row>
    <row r="2933" spans="1:3" x14ac:dyDescent="0.25">
      <c r="A2933">
        <v>331470</v>
      </c>
      <c r="B2933" t="str">
        <f t="shared" si="45"/>
        <v>id_331470</v>
      </c>
      <c r="C2933">
        <v>15</v>
      </c>
    </row>
    <row r="2934" spans="1:3" x14ac:dyDescent="0.25">
      <c r="A2934">
        <v>333010</v>
      </c>
      <c r="B2934" t="str">
        <f t="shared" si="45"/>
        <v>id_333010</v>
      </c>
      <c r="C2934">
        <v>15</v>
      </c>
    </row>
    <row r="2935" spans="1:3" x14ac:dyDescent="0.25">
      <c r="A2935">
        <v>334718</v>
      </c>
      <c r="B2935" t="str">
        <f t="shared" si="45"/>
        <v>id_334718</v>
      </c>
      <c r="C2935">
        <v>15</v>
      </c>
    </row>
    <row r="2936" spans="1:3" x14ac:dyDescent="0.25">
      <c r="A2936">
        <v>335034</v>
      </c>
      <c r="B2936" t="str">
        <f t="shared" si="45"/>
        <v>id_335034</v>
      </c>
      <c r="C2936">
        <v>15</v>
      </c>
    </row>
    <row r="2937" spans="1:3" x14ac:dyDescent="0.25">
      <c r="A2937">
        <v>335190</v>
      </c>
      <c r="B2937" t="str">
        <f t="shared" si="45"/>
        <v>id_335190</v>
      </c>
      <c r="C2937">
        <v>15</v>
      </c>
    </row>
    <row r="2938" spans="1:3" x14ac:dyDescent="0.25">
      <c r="A2938">
        <v>335369</v>
      </c>
      <c r="B2938" t="str">
        <f t="shared" si="45"/>
        <v>id_335369</v>
      </c>
      <c r="C2938">
        <v>15</v>
      </c>
    </row>
    <row r="2939" spans="1:3" x14ac:dyDescent="0.25">
      <c r="A2939">
        <v>336573</v>
      </c>
      <c r="B2939" t="str">
        <f t="shared" si="45"/>
        <v>id_336573</v>
      </c>
      <c r="C2939">
        <v>15</v>
      </c>
    </row>
    <row r="2940" spans="1:3" x14ac:dyDescent="0.25">
      <c r="A2940">
        <v>337195</v>
      </c>
      <c r="B2940" t="str">
        <f t="shared" si="45"/>
        <v>id_337195</v>
      </c>
      <c r="C2940">
        <v>15</v>
      </c>
    </row>
    <row r="2941" spans="1:3" x14ac:dyDescent="0.25">
      <c r="A2941">
        <v>337803</v>
      </c>
      <c r="B2941" t="str">
        <f t="shared" si="45"/>
        <v>id_337803</v>
      </c>
      <c r="C2941">
        <v>15</v>
      </c>
    </row>
    <row r="2942" spans="1:3" x14ac:dyDescent="0.25">
      <c r="A2942">
        <v>338078</v>
      </c>
      <c r="B2942" t="str">
        <f t="shared" si="45"/>
        <v>id_338078</v>
      </c>
      <c r="C2942">
        <v>15</v>
      </c>
    </row>
    <row r="2943" spans="1:3" x14ac:dyDescent="0.25">
      <c r="A2943">
        <v>338589</v>
      </c>
      <c r="B2943" t="str">
        <f t="shared" si="45"/>
        <v>id_338589</v>
      </c>
      <c r="C2943">
        <v>15</v>
      </c>
    </row>
    <row r="2944" spans="1:3" x14ac:dyDescent="0.25">
      <c r="A2944">
        <v>339005</v>
      </c>
      <c r="B2944" t="str">
        <f t="shared" si="45"/>
        <v>id_339005</v>
      </c>
      <c r="C2944">
        <v>15</v>
      </c>
    </row>
    <row r="2945" spans="1:3" x14ac:dyDescent="0.25">
      <c r="A2945">
        <v>339061</v>
      </c>
      <c r="B2945" t="str">
        <f t="shared" si="45"/>
        <v>id_339061</v>
      </c>
      <c r="C2945">
        <v>15</v>
      </c>
    </row>
    <row r="2946" spans="1:3" x14ac:dyDescent="0.25">
      <c r="A2946">
        <v>340057</v>
      </c>
      <c r="B2946" t="str">
        <f t="shared" si="45"/>
        <v>id_340057</v>
      </c>
      <c r="C2946">
        <v>15</v>
      </c>
    </row>
    <row r="2947" spans="1:3" x14ac:dyDescent="0.25">
      <c r="A2947">
        <v>340069</v>
      </c>
      <c r="B2947" t="str">
        <f t="shared" ref="B2947:B3010" si="46">CONCATENATE($B$1,A2947)</f>
        <v>id_340069</v>
      </c>
      <c r="C2947">
        <v>15</v>
      </c>
    </row>
    <row r="2948" spans="1:3" x14ac:dyDescent="0.25">
      <c r="A2948">
        <v>340613</v>
      </c>
      <c r="B2948" t="str">
        <f t="shared" si="46"/>
        <v>id_340613</v>
      </c>
      <c r="C2948">
        <v>15</v>
      </c>
    </row>
    <row r="2949" spans="1:3" x14ac:dyDescent="0.25">
      <c r="A2949">
        <v>340867</v>
      </c>
      <c r="B2949" t="str">
        <f t="shared" si="46"/>
        <v>id_340867</v>
      </c>
      <c r="C2949">
        <v>15</v>
      </c>
    </row>
    <row r="2950" spans="1:3" x14ac:dyDescent="0.25">
      <c r="A2950">
        <v>341413</v>
      </c>
      <c r="B2950" t="str">
        <f t="shared" si="46"/>
        <v>id_341413</v>
      </c>
      <c r="C2950">
        <v>15</v>
      </c>
    </row>
    <row r="2951" spans="1:3" x14ac:dyDescent="0.25">
      <c r="A2951">
        <v>342799</v>
      </c>
      <c r="B2951" t="str">
        <f t="shared" si="46"/>
        <v>id_342799</v>
      </c>
      <c r="C2951">
        <v>15</v>
      </c>
    </row>
    <row r="2952" spans="1:3" x14ac:dyDescent="0.25">
      <c r="A2952">
        <v>342809</v>
      </c>
      <c r="B2952" t="str">
        <f t="shared" si="46"/>
        <v>id_342809</v>
      </c>
      <c r="C2952">
        <v>15</v>
      </c>
    </row>
    <row r="2953" spans="1:3" x14ac:dyDescent="0.25">
      <c r="A2953">
        <v>342990</v>
      </c>
      <c r="B2953" t="str">
        <f t="shared" si="46"/>
        <v>id_342990</v>
      </c>
      <c r="C2953">
        <v>15</v>
      </c>
    </row>
    <row r="2954" spans="1:3" x14ac:dyDescent="0.25">
      <c r="A2954">
        <v>343124</v>
      </c>
      <c r="B2954" t="str">
        <f t="shared" si="46"/>
        <v>id_343124</v>
      </c>
      <c r="C2954">
        <v>15</v>
      </c>
    </row>
    <row r="2955" spans="1:3" x14ac:dyDescent="0.25">
      <c r="A2955">
        <v>343552</v>
      </c>
      <c r="B2955" t="str">
        <f t="shared" si="46"/>
        <v>id_343552</v>
      </c>
      <c r="C2955">
        <v>15</v>
      </c>
    </row>
    <row r="2956" spans="1:3" x14ac:dyDescent="0.25">
      <c r="A2956">
        <v>343942</v>
      </c>
      <c r="B2956" t="str">
        <f t="shared" si="46"/>
        <v>id_343942</v>
      </c>
      <c r="C2956">
        <v>15</v>
      </c>
    </row>
    <row r="2957" spans="1:3" x14ac:dyDescent="0.25">
      <c r="A2957">
        <v>343964</v>
      </c>
      <c r="B2957" t="str">
        <f t="shared" si="46"/>
        <v>id_343964</v>
      </c>
      <c r="C2957">
        <v>15</v>
      </c>
    </row>
    <row r="2958" spans="1:3" x14ac:dyDescent="0.25">
      <c r="A2958">
        <v>344884</v>
      </c>
      <c r="B2958" t="str">
        <f t="shared" si="46"/>
        <v>id_344884</v>
      </c>
      <c r="C2958">
        <v>15</v>
      </c>
    </row>
    <row r="2959" spans="1:3" x14ac:dyDescent="0.25">
      <c r="A2959">
        <v>345828</v>
      </c>
      <c r="B2959" t="str">
        <f t="shared" si="46"/>
        <v>id_345828</v>
      </c>
      <c r="C2959">
        <v>15</v>
      </c>
    </row>
    <row r="2960" spans="1:3" x14ac:dyDescent="0.25">
      <c r="A2960">
        <v>345861</v>
      </c>
      <c r="B2960" t="str">
        <f t="shared" si="46"/>
        <v>id_345861</v>
      </c>
      <c r="C2960">
        <v>15</v>
      </c>
    </row>
    <row r="2961" spans="1:3" x14ac:dyDescent="0.25">
      <c r="A2961">
        <v>346101</v>
      </c>
      <c r="B2961" t="str">
        <f t="shared" si="46"/>
        <v>id_346101</v>
      </c>
      <c r="C2961">
        <v>15</v>
      </c>
    </row>
    <row r="2962" spans="1:3" x14ac:dyDescent="0.25">
      <c r="A2962">
        <v>348715</v>
      </c>
      <c r="B2962" t="str">
        <f t="shared" si="46"/>
        <v>id_348715</v>
      </c>
      <c r="C2962">
        <v>15</v>
      </c>
    </row>
    <row r="2963" spans="1:3" x14ac:dyDescent="0.25">
      <c r="A2963">
        <v>1975</v>
      </c>
      <c r="B2963" t="str">
        <f t="shared" si="46"/>
        <v>id_1975</v>
      </c>
      <c r="C2963">
        <v>14</v>
      </c>
    </row>
    <row r="2964" spans="1:3" x14ac:dyDescent="0.25">
      <c r="A2964">
        <v>2662</v>
      </c>
      <c r="B2964" t="str">
        <f t="shared" si="46"/>
        <v>id_2662</v>
      </c>
      <c r="C2964">
        <v>14</v>
      </c>
    </row>
    <row r="2965" spans="1:3" x14ac:dyDescent="0.25">
      <c r="A2965">
        <v>3297</v>
      </c>
      <c r="B2965" t="str">
        <f t="shared" si="46"/>
        <v>id_3297</v>
      </c>
      <c r="C2965">
        <v>14</v>
      </c>
    </row>
    <row r="2966" spans="1:3" x14ac:dyDescent="0.25">
      <c r="A2966">
        <v>4623</v>
      </c>
      <c r="B2966" t="str">
        <f t="shared" si="46"/>
        <v>id_4623</v>
      </c>
      <c r="C2966">
        <v>14</v>
      </c>
    </row>
    <row r="2967" spans="1:3" x14ac:dyDescent="0.25">
      <c r="A2967">
        <v>4893</v>
      </c>
      <c r="B2967" t="str">
        <f t="shared" si="46"/>
        <v>id_4893</v>
      </c>
      <c r="C2967">
        <v>14</v>
      </c>
    </row>
    <row r="2968" spans="1:3" x14ac:dyDescent="0.25">
      <c r="A2968">
        <v>5019</v>
      </c>
      <c r="B2968" t="str">
        <f t="shared" si="46"/>
        <v>id_5019</v>
      </c>
      <c r="C2968">
        <v>14</v>
      </c>
    </row>
    <row r="2969" spans="1:3" x14ac:dyDescent="0.25">
      <c r="A2969">
        <v>5788</v>
      </c>
      <c r="B2969" t="str">
        <f t="shared" si="46"/>
        <v>id_5788</v>
      </c>
      <c r="C2969">
        <v>14</v>
      </c>
    </row>
    <row r="2970" spans="1:3" x14ac:dyDescent="0.25">
      <c r="A2970">
        <v>5901</v>
      </c>
      <c r="B2970" t="str">
        <f t="shared" si="46"/>
        <v>id_5901</v>
      </c>
      <c r="C2970">
        <v>14</v>
      </c>
    </row>
    <row r="2971" spans="1:3" x14ac:dyDescent="0.25">
      <c r="A2971">
        <v>6341</v>
      </c>
      <c r="B2971" t="str">
        <f t="shared" si="46"/>
        <v>id_6341</v>
      </c>
      <c r="C2971">
        <v>14</v>
      </c>
    </row>
    <row r="2972" spans="1:3" x14ac:dyDescent="0.25">
      <c r="A2972">
        <v>6898</v>
      </c>
      <c r="B2972" t="str">
        <f t="shared" si="46"/>
        <v>id_6898</v>
      </c>
      <c r="C2972">
        <v>14</v>
      </c>
    </row>
    <row r="2973" spans="1:3" x14ac:dyDescent="0.25">
      <c r="A2973">
        <v>7752</v>
      </c>
      <c r="B2973" t="str">
        <f t="shared" si="46"/>
        <v>id_7752</v>
      </c>
      <c r="C2973">
        <v>14</v>
      </c>
    </row>
    <row r="2974" spans="1:3" x14ac:dyDescent="0.25">
      <c r="A2974">
        <v>7838</v>
      </c>
      <c r="B2974" t="str">
        <f t="shared" si="46"/>
        <v>id_7838</v>
      </c>
      <c r="C2974">
        <v>14</v>
      </c>
    </row>
    <row r="2975" spans="1:3" x14ac:dyDescent="0.25">
      <c r="A2975">
        <v>7912</v>
      </c>
      <c r="B2975" t="str">
        <f t="shared" si="46"/>
        <v>id_7912</v>
      </c>
      <c r="C2975">
        <v>14</v>
      </c>
    </row>
    <row r="2976" spans="1:3" x14ac:dyDescent="0.25">
      <c r="A2976">
        <v>8186</v>
      </c>
      <c r="B2976" t="str">
        <f t="shared" si="46"/>
        <v>id_8186</v>
      </c>
      <c r="C2976">
        <v>14</v>
      </c>
    </row>
    <row r="2977" spans="1:3" x14ac:dyDescent="0.25">
      <c r="A2977">
        <v>8252</v>
      </c>
      <c r="B2977" t="str">
        <f t="shared" si="46"/>
        <v>id_8252</v>
      </c>
      <c r="C2977">
        <v>14</v>
      </c>
    </row>
    <row r="2978" spans="1:3" x14ac:dyDescent="0.25">
      <c r="A2978">
        <v>8379</v>
      </c>
      <c r="B2978" t="str">
        <f t="shared" si="46"/>
        <v>id_8379</v>
      </c>
      <c r="C2978">
        <v>14</v>
      </c>
    </row>
    <row r="2979" spans="1:3" x14ac:dyDescent="0.25">
      <c r="A2979">
        <v>8450</v>
      </c>
      <c r="B2979" t="str">
        <f t="shared" si="46"/>
        <v>id_8450</v>
      </c>
      <c r="C2979">
        <v>14</v>
      </c>
    </row>
    <row r="2980" spans="1:3" x14ac:dyDescent="0.25">
      <c r="A2980">
        <v>9580</v>
      </c>
      <c r="B2980" t="str">
        <f t="shared" si="46"/>
        <v>id_9580</v>
      </c>
      <c r="C2980">
        <v>14</v>
      </c>
    </row>
    <row r="2981" spans="1:3" x14ac:dyDescent="0.25">
      <c r="A2981">
        <v>10442</v>
      </c>
      <c r="B2981" t="str">
        <f t="shared" si="46"/>
        <v>id_10442</v>
      </c>
      <c r="C2981">
        <v>14</v>
      </c>
    </row>
    <row r="2982" spans="1:3" x14ac:dyDescent="0.25">
      <c r="A2982">
        <v>10747</v>
      </c>
      <c r="B2982" t="str">
        <f t="shared" si="46"/>
        <v>id_10747</v>
      </c>
      <c r="C2982">
        <v>14</v>
      </c>
    </row>
    <row r="2983" spans="1:3" x14ac:dyDescent="0.25">
      <c r="A2983">
        <v>10762</v>
      </c>
      <c r="B2983" t="str">
        <f t="shared" si="46"/>
        <v>id_10762</v>
      </c>
      <c r="C2983">
        <v>14</v>
      </c>
    </row>
    <row r="2984" spans="1:3" x14ac:dyDescent="0.25">
      <c r="A2984">
        <v>10808</v>
      </c>
      <c r="B2984" t="str">
        <f t="shared" si="46"/>
        <v>id_10808</v>
      </c>
      <c r="C2984">
        <v>14</v>
      </c>
    </row>
    <row r="2985" spans="1:3" x14ac:dyDescent="0.25">
      <c r="A2985">
        <v>10979</v>
      </c>
      <c r="B2985" t="str">
        <f t="shared" si="46"/>
        <v>id_10979</v>
      </c>
      <c r="C2985">
        <v>14</v>
      </c>
    </row>
    <row r="2986" spans="1:3" x14ac:dyDescent="0.25">
      <c r="A2986">
        <v>11352</v>
      </c>
      <c r="B2986" t="str">
        <f t="shared" si="46"/>
        <v>id_11352</v>
      </c>
      <c r="C2986">
        <v>14</v>
      </c>
    </row>
    <row r="2987" spans="1:3" x14ac:dyDescent="0.25">
      <c r="A2987">
        <v>12766</v>
      </c>
      <c r="B2987" t="str">
        <f t="shared" si="46"/>
        <v>id_12766</v>
      </c>
      <c r="C2987">
        <v>14</v>
      </c>
    </row>
    <row r="2988" spans="1:3" x14ac:dyDescent="0.25">
      <c r="A2988">
        <v>14914</v>
      </c>
      <c r="B2988" t="str">
        <f t="shared" si="46"/>
        <v>id_14914</v>
      </c>
      <c r="C2988">
        <v>14</v>
      </c>
    </row>
    <row r="2989" spans="1:3" x14ac:dyDescent="0.25">
      <c r="A2989">
        <v>15056</v>
      </c>
      <c r="B2989" t="str">
        <f t="shared" si="46"/>
        <v>id_15056</v>
      </c>
      <c r="C2989">
        <v>14</v>
      </c>
    </row>
    <row r="2990" spans="1:3" x14ac:dyDescent="0.25">
      <c r="A2990">
        <v>15108</v>
      </c>
      <c r="B2990" t="str">
        <f t="shared" si="46"/>
        <v>id_15108</v>
      </c>
      <c r="C2990">
        <v>14</v>
      </c>
    </row>
    <row r="2991" spans="1:3" x14ac:dyDescent="0.25">
      <c r="A2991">
        <v>15706</v>
      </c>
      <c r="B2991" t="str">
        <f t="shared" si="46"/>
        <v>id_15706</v>
      </c>
      <c r="C2991">
        <v>14</v>
      </c>
    </row>
    <row r="2992" spans="1:3" x14ac:dyDescent="0.25">
      <c r="A2992">
        <v>16016</v>
      </c>
      <c r="B2992" t="str">
        <f t="shared" si="46"/>
        <v>id_16016</v>
      </c>
      <c r="C2992">
        <v>14</v>
      </c>
    </row>
    <row r="2993" spans="1:3" x14ac:dyDescent="0.25">
      <c r="A2993">
        <v>16550</v>
      </c>
      <c r="B2993" t="str">
        <f t="shared" si="46"/>
        <v>id_16550</v>
      </c>
      <c r="C2993">
        <v>14</v>
      </c>
    </row>
    <row r="2994" spans="1:3" x14ac:dyDescent="0.25">
      <c r="A2994">
        <v>16748</v>
      </c>
      <c r="B2994" t="str">
        <f t="shared" si="46"/>
        <v>id_16748</v>
      </c>
      <c r="C2994">
        <v>14</v>
      </c>
    </row>
    <row r="2995" spans="1:3" x14ac:dyDescent="0.25">
      <c r="A2995">
        <v>19528</v>
      </c>
      <c r="B2995" t="str">
        <f t="shared" si="46"/>
        <v>id_19528</v>
      </c>
      <c r="C2995">
        <v>14</v>
      </c>
    </row>
    <row r="2996" spans="1:3" x14ac:dyDescent="0.25">
      <c r="A2996">
        <v>19902</v>
      </c>
      <c r="B2996" t="str">
        <f t="shared" si="46"/>
        <v>id_19902</v>
      </c>
      <c r="C2996">
        <v>14</v>
      </c>
    </row>
    <row r="2997" spans="1:3" x14ac:dyDescent="0.25">
      <c r="A2997">
        <v>20285</v>
      </c>
      <c r="B2997" t="str">
        <f t="shared" si="46"/>
        <v>id_20285</v>
      </c>
      <c r="C2997">
        <v>14</v>
      </c>
    </row>
    <row r="2998" spans="1:3" x14ac:dyDescent="0.25">
      <c r="A2998">
        <v>21003</v>
      </c>
      <c r="B2998" t="str">
        <f t="shared" si="46"/>
        <v>id_21003</v>
      </c>
      <c r="C2998">
        <v>14</v>
      </c>
    </row>
    <row r="2999" spans="1:3" x14ac:dyDescent="0.25">
      <c r="A2999">
        <v>21129</v>
      </c>
      <c r="B2999" t="str">
        <f t="shared" si="46"/>
        <v>id_21129</v>
      </c>
      <c r="C2999">
        <v>14</v>
      </c>
    </row>
    <row r="3000" spans="1:3" x14ac:dyDescent="0.25">
      <c r="A3000">
        <v>21966</v>
      </c>
      <c r="B3000" t="str">
        <f t="shared" si="46"/>
        <v>id_21966</v>
      </c>
      <c r="C3000">
        <v>14</v>
      </c>
    </row>
    <row r="3001" spans="1:3" x14ac:dyDescent="0.25">
      <c r="A3001">
        <v>22412</v>
      </c>
      <c r="B3001" t="str">
        <f t="shared" si="46"/>
        <v>id_22412</v>
      </c>
      <c r="C3001">
        <v>14</v>
      </c>
    </row>
    <row r="3002" spans="1:3" x14ac:dyDescent="0.25">
      <c r="A3002">
        <v>22796</v>
      </c>
      <c r="B3002" t="str">
        <f t="shared" si="46"/>
        <v>id_22796</v>
      </c>
      <c r="C3002">
        <v>14</v>
      </c>
    </row>
    <row r="3003" spans="1:3" x14ac:dyDescent="0.25">
      <c r="A3003">
        <v>23295</v>
      </c>
      <c r="B3003" t="str">
        <f t="shared" si="46"/>
        <v>id_23295</v>
      </c>
      <c r="C3003">
        <v>14</v>
      </c>
    </row>
    <row r="3004" spans="1:3" x14ac:dyDescent="0.25">
      <c r="A3004">
        <v>23497</v>
      </c>
      <c r="B3004" t="str">
        <f t="shared" si="46"/>
        <v>id_23497</v>
      </c>
      <c r="C3004">
        <v>14</v>
      </c>
    </row>
    <row r="3005" spans="1:3" x14ac:dyDescent="0.25">
      <c r="A3005">
        <v>25289</v>
      </c>
      <c r="B3005" t="str">
        <f t="shared" si="46"/>
        <v>id_25289</v>
      </c>
      <c r="C3005">
        <v>14</v>
      </c>
    </row>
    <row r="3006" spans="1:3" x14ac:dyDescent="0.25">
      <c r="A3006">
        <v>25411</v>
      </c>
      <c r="B3006" t="str">
        <f t="shared" si="46"/>
        <v>id_25411</v>
      </c>
      <c r="C3006">
        <v>14</v>
      </c>
    </row>
    <row r="3007" spans="1:3" x14ac:dyDescent="0.25">
      <c r="A3007">
        <v>26965</v>
      </c>
      <c r="B3007" t="str">
        <f t="shared" si="46"/>
        <v>id_26965</v>
      </c>
      <c r="C3007">
        <v>14</v>
      </c>
    </row>
    <row r="3008" spans="1:3" x14ac:dyDescent="0.25">
      <c r="A3008">
        <v>27221</v>
      </c>
      <c r="B3008" t="str">
        <f t="shared" si="46"/>
        <v>id_27221</v>
      </c>
      <c r="C3008">
        <v>14</v>
      </c>
    </row>
    <row r="3009" spans="1:3" x14ac:dyDescent="0.25">
      <c r="A3009">
        <v>27583</v>
      </c>
      <c r="B3009" t="str">
        <f t="shared" si="46"/>
        <v>id_27583</v>
      </c>
      <c r="C3009">
        <v>14</v>
      </c>
    </row>
    <row r="3010" spans="1:3" x14ac:dyDescent="0.25">
      <c r="A3010">
        <v>27715</v>
      </c>
      <c r="B3010" t="str">
        <f t="shared" si="46"/>
        <v>id_27715</v>
      </c>
      <c r="C3010">
        <v>14</v>
      </c>
    </row>
    <row r="3011" spans="1:3" x14ac:dyDescent="0.25">
      <c r="A3011">
        <v>27738</v>
      </c>
      <c r="B3011" t="str">
        <f t="shared" ref="B3011:B3074" si="47">CONCATENATE($B$1,A3011)</f>
        <v>id_27738</v>
      </c>
      <c r="C3011">
        <v>14</v>
      </c>
    </row>
    <row r="3012" spans="1:3" x14ac:dyDescent="0.25">
      <c r="A3012">
        <v>27919</v>
      </c>
      <c r="B3012" t="str">
        <f t="shared" si="47"/>
        <v>id_27919</v>
      </c>
      <c r="C3012">
        <v>14</v>
      </c>
    </row>
    <row r="3013" spans="1:3" x14ac:dyDescent="0.25">
      <c r="A3013">
        <v>28768</v>
      </c>
      <c r="B3013" t="str">
        <f t="shared" si="47"/>
        <v>id_28768</v>
      </c>
      <c r="C3013">
        <v>14</v>
      </c>
    </row>
    <row r="3014" spans="1:3" x14ac:dyDescent="0.25">
      <c r="A3014">
        <v>29510</v>
      </c>
      <c r="B3014" t="str">
        <f t="shared" si="47"/>
        <v>id_29510</v>
      </c>
      <c r="C3014">
        <v>14</v>
      </c>
    </row>
    <row r="3015" spans="1:3" x14ac:dyDescent="0.25">
      <c r="A3015">
        <v>29999</v>
      </c>
      <c r="B3015" t="str">
        <f t="shared" si="47"/>
        <v>id_29999</v>
      </c>
      <c r="C3015">
        <v>14</v>
      </c>
    </row>
    <row r="3016" spans="1:3" x14ac:dyDescent="0.25">
      <c r="A3016">
        <v>30087</v>
      </c>
      <c r="B3016" t="str">
        <f t="shared" si="47"/>
        <v>id_30087</v>
      </c>
      <c r="C3016">
        <v>14</v>
      </c>
    </row>
    <row r="3017" spans="1:3" x14ac:dyDescent="0.25">
      <c r="A3017">
        <v>30656</v>
      </c>
      <c r="B3017" t="str">
        <f t="shared" si="47"/>
        <v>id_30656</v>
      </c>
      <c r="C3017">
        <v>14</v>
      </c>
    </row>
    <row r="3018" spans="1:3" x14ac:dyDescent="0.25">
      <c r="A3018">
        <v>30757</v>
      </c>
      <c r="B3018" t="str">
        <f t="shared" si="47"/>
        <v>id_30757</v>
      </c>
      <c r="C3018">
        <v>14</v>
      </c>
    </row>
    <row r="3019" spans="1:3" x14ac:dyDescent="0.25">
      <c r="A3019">
        <v>30758</v>
      </c>
      <c r="B3019" t="str">
        <f t="shared" si="47"/>
        <v>id_30758</v>
      </c>
      <c r="C3019">
        <v>14</v>
      </c>
    </row>
    <row r="3020" spans="1:3" x14ac:dyDescent="0.25">
      <c r="A3020">
        <v>31149</v>
      </c>
      <c r="B3020" t="str">
        <f t="shared" si="47"/>
        <v>id_31149</v>
      </c>
      <c r="C3020">
        <v>14</v>
      </c>
    </row>
    <row r="3021" spans="1:3" x14ac:dyDescent="0.25">
      <c r="A3021">
        <v>31349</v>
      </c>
      <c r="B3021" t="str">
        <f t="shared" si="47"/>
        <v>id_31349</v>
      </c>
      <c r="C3021">
        <v>14</v>
      </c>
    </row>
    <row r="3022" spans="1:3" x14ac:dyDescent="0.25">
      <c r="A3022">
        <v>31988</v>
      </c>
      <c r="B3022" t="str">
        <f t="shared" si="47"/>
        <v>id_31988</v>
      </c>
      <c r="C3022">
        <v>14</v>
      </c>
    </row>
    <row r="3023" spans="1:3" x14ac:dyDescent="0.25">
      <c r="A3023">
        <v>32086</v>
      </c>
      <c r="B3023" t="str">
        <f t="shared" si="47"/>
        <v>id_32086</v>
      </c>
      <c r="C3023">
        <v>14</v>
      </c>
    </row>
    <row r="3024" spans="1:3" x14ac:dyDescent="0.25">
      <c r="A3024">
        <v>32749</v>
      </c>
      <c r="B3024" t="str">
        <f t="shared" si="47"/>
        <v>id_32749</v>
      </c>
      <c r="C3024">
        <v>14</v>
      </c>
    </row>
    <row r="3025" spans="1:3" x14ac:dyDescent="0.25">
      <c r="A3025">
        <v>35131</v>
      </c>
      <c r="B3025" t="str">
        <f t="shared" si="47"/>
        <v>id_35131</v>
      </c>
      <c r="C3025">
        <v>14</v>
      </c>
    </row>
    <row r="3026" spans="1:3" x14ac:dyDescent="0.25">
      <c r="A3026">
        <v>35469</v>
      </c>
      <c r="B3026" t="str">
        <f t="shared" si="47"/>
        <v>id_35469</v>
      </c>
      <c r="C3026">
        <v>14</v>
      </c>
    </row>
    <row r="3027" spans="1:3" x14ac:dyDescent="0.25">
      <c r="A3027">
        <v>35817</v>
      </c>
      <c r="B3027" t="str">
        <f t="shared" si="47"/>
        <v>id_35817</v>
      </c>
      <c r="C3027">
        <v>14</v>
      </c>
    </row>
    <row r="3028" spans="1:3" x14ac:dyDescent="0.25">
      <c r="A3028">
        <v>38142</v>
      </c>
      <c r="B3028" t="str">
        <f t="shared" si="47"/>
        <v>id_38142</v>
      </c>
      <c r="C3028">
        <v>14</v>
      </c>
    </row>
    <row r="3029" spans="1:3" x14ac:dyDescent="0.25">
      <c r="A3029">
        <v>38616</v>
      </c>
      <c r="B3029" t="str">
        <f t="shared" si="47"/>
        <v>id_38616</v>
      </c>
      <c r="C3029">
        <v>14</v>
      </c>
    </row>
    <row r="3030" spans="1:3" x14ac:dyDescent="0.25">
      <c r="A3030">
        <v>39095</v>
      </c>
      <c r="B3030" t="str">
        <f t="shared" si="47"/>
        <v>id_39095</v>
      </c>
      <c r="C3030">
        <v>14</v>
      </c>
    </row>
    <row r="3031" spans="1:3" x14ac:dyDescent="0.25">
      <c r="A3031">
        <v>39633</v>
      </c>
      <c r="B3031" t="str">
        <f t="shared" si="47"/>
        <v>id_39633</v>
      </c>
      <c r="C3031">
        <v>14</v>
      </c>
    </row>
    <row r="3032" spans="1:3" x14ac:dyDescent="0.25">
      <c r="A3032">
        <v>39867</v>
      </c>
      <c r="B3032" t="str">
        <f t="shared" si="47"/>
        <v>id_39867</v>
      </c>
      <c r="C3032">
        <v>14</v>
      </c>
    </row>
    <row r="3033" spans="1:3" x14ac:dyDescent="0.25">
      <c r="A3033">
        <v>40653</v>
      </c>
      <c r="B3033" t="str">
        <f t="shared" si="47"/>
        <v>id_40653</v>
      </c>
      <c r="C3033">
        <v>14</v>
      </c>
    </row>
    <row r="3034" spans="1:3" x14ac:dyDescent="0.25">
      <c r="A3034">
        <v>40919</v>
      </c>
      <c r="B3034" t="str">
        <f t="shared" si="47"/>
        <v>id_40919</v>
      </c>
      <c r="C3034">
        <v>14</v>
      </c>
    </row>
    <row r="3035" spans="1:3" x14ac:dyDescent="0.25">
      <c r="A3035">
        <v>41033</v>
      </c>
      <c r="B3035" t="str">
        <f t="shared" si="47"/>
        <v>id_41033</v>
      </c>
      <c r="C3035">
        <v>14</v>
      </c>
    </row>
    <row r="3036" spans="1:3" x14ac:dyDescent="0.25">
      <c r="A3036">
        <v>41216</v>
      </c>
      <c r="B3036" t="str">
        <f t="shared" si="47"/>
        <v>id_41216</v>
      </c>
      <c r="C3036">
        <v>14</v>
      </c>
    </row>
    <row r="3037" spans="1:3" x14ac:dyDescent="0.25">
      <c r="A3037">
        <v>41996</v>
      </c>
      <c r="B3037" t="str">
        <f t="shared" si="47"/>
        <v>id_41996</v>
      </c>
      <c r="C3037">
        <v>14</v>
      </c>
    </row>
    <row r="3038" spans="1:3" x14ac:dyDescent="0.25">
      <c r="A3038">
        <v>42340</v>
      </c>
      <c r="B3038" t="str">
        <f t="shared" si="47"/>
        <v>id_42340</v>
      </c>
      <c r="C3038">
        <v>14</v>
      </c>
    </row>
    <row r="3039" spans="1:3" x14ac:dyDescent="0.25">
      <c r="A3039">
        <v>42554</v>
      </c>
      <c r="B3039" t="str">
        <f t="shared" si="47"/>
        <v>id_42554</v>
      </c>
      <c r="C3039">
        <v>14</v>
      </c>
    </row>
    <row r="3040" spans="1:3" x14ac:dyDescent="0.25">
      <c r="A3040">
        <v>42887</v>
      </c>
      <c r="B3040" t="str">
        <f t="shared" si="47"/>
        <v>id_42887</v>
      </c>
      <c r="C3040">
        <v>14</v>
      </c>
    </row>
    <row r="3041" spans="1:3" x14ac:dyDescent="0.25">
      <c r="A3041">
        <v>43206</v>
      </c>
      <c r="B3041" t="str">
        <f t="shared" si="47"/>
        <v>id_43206</v>
      </c>
      <c r="C3041">
        <v>14</v>
      </c>
    </row>
    <row r="3042" spans="1:3" x14ac:dyDescent="0.25">
      <c r="A3042">
        <v>44479</v>
      </c>
      <c r="B3042" t="str">
        <f t="shared" si="47"/>
        <v>id_44479</v>
      </c>
      <c r="C3042">
        <v>14</v>
      </c>
    </row>
    <row r="3043" spans="1:3" x14ac:dyDescent="0.25">
      <c r="A3043">
        <v>44868</v>
      </c>
      <c r="B3043" t="str">
        <f t="shared" si="47"/>
        <v>id_44868</v>
      </c>
      <c r="C3043">
        <v>14</v>
      </c>
    </row>
    <row r="3044" spans="1:3" x14ac:dyDescent="0.25">
      <c r="A3044">
        <v>46676</v>
      </c>
      <c r="B3044" t="str">
        <f t="shared" si="47"/>
        <v>id_46676</v>
      </c>
      <c r="C3044">
        <v>14</v>
      </c>
    </row>
    <row r="3045" spans="1:3" x14ac:dyDescent="0.25">
      <c r="A3045">
        <v>47075</v>
      </c>
      <c r="B3045" t="str">
        <f t="shared" si="47"/>
        <v>id_47075</v>
      </c>
      <c r="C3045">
        <v>14</v>
      </c>
    </row>
    <row r="3046" spans="1:3" x14ac:dyDescent="0.25">
      <c r="A3046">
        <v>47453</v>
      </c>
      <c r="B3046" t="str">
        <f t="shared" si="47"/>
        <v>id_47453</v>
      </c>
      <c r="C3046">
        <v>14</v>
      </c>
    </row>
    <row r="3047" spans="1:3" x14ac:dyDescent="0.25">
      <c r="A3047">
        <v>47803</v>
      </c>
      <c r="B3047" t="str">
        <f t="shared" si="47"/>
        <v>id_47803</v>
      </c>
      <c r="C3047">
        <v>14</v>
      </c>
    </row>
    <row r="3048" spans="1:3" x14ac:dyDescent="0.25">
      <c r="A3048">
        <v>47836</v>
      </c>
      <c r="B3048" t="str">
        <f t="shared" si="47"/>
        <v>id_47836</v>
      </c>
      <c r="C3048">
        <v>14</v>
      </c>
    </row>
    <row r="3049" spans="1:3" x14ac:dyDescent="0.25">
      <c r="A3049">
        <v>49278</v>
      </c>
      <c r="B3049" t="str">
        <f t="shared" si="47"/>
        <v>id_49278</v>
      </c>
      <c r="C3049">
        <v>14</v>
      </c>
    </row>
    <row r="3050" spans="1:3" x14ac:dyDescent="0.25">
      <c r="A3050">
        <v>49310</v>
      </c>
      <c r="B3050" t="str">
        <f t="shared" si="47"/>
        <v>id_49310</v>
      </c>
      <c r="C3050">
        <v>14</v>
      </c>
    </row>
    <row r="3051" spans="1:3" x14ac:dyDescent="0.25">
      <c r="A3051">
        <v>49414</v>
      </c>
      <c r="B3051" t="str">
        <f t="shared" si="47"/>
        <v>id_49414</v>
      </c>
      <c r="C3051">
        <v>14</v>
      </c>
    </row>
    <row r="3052" spans="1:3" x14ac:dyDescent="0.25">
      <c r="A3052">
        <v>50265</v>
      </c>
      <c r="B3052" t="str">
        <f t="shared" si="47"/>
        <v>id_50265</v>
      </c>
      <c r="C3052">
        <v>14</v>
      </c>
    </row>
    <row r="3053" spans="1:3" x14ac:dyDescent="0.25">
      <c r="A3053">
        <v>50638</v>
      </c>
      <c r="B3053" t="str">
        <f t="shared" si="47"/>
        <v>id_50638</v>
      </c>
      <c r="C3053">
        <v>14</v>
      </c>
    </row>
    <row r="3054" spans="1:3" x14ac:dyDescent="0.25">
      <c r="A3054">
        <v>50827</v>
      </c>
      <c r="B3054" t="str">
        <f t="shared" si="47"/>
        <v>id_50827</v>
      </c>
      <c r="C3054">
        <v>14</v>
      </c>
    </row>
    <row r="3055" spans="1:3" x14ac:dyDescent="0.25">
      <c r="A3055">
        <v>50956</v>
      </c>
      <c r="B3055" t="str">
        <f t="shared" si="47"/>
        <v>id_50956</v>
      </c>
      <c r="C3055">
        <v>14</v>
      </c>
    </row>
    <row r="3056" spans="1:3" x14ac:dyDescent="0.25">
      <c r="A3056">
        <v>51045</v>
      </c>
      <c r="B3056" t="str">
        <f t="shared" si="47"/>
        <v>id_51045</v>
      </c>
      <c r="C3056">
        <v>14</v>
      </c>
    </row>
    <row r="3057" spans="1:3" x14ac:dyDescent="0.25">
      <c r="A3057">
        <v>51362</v>
      </c>
      <c r="B3057" t="str">
        <f t="shared" si="47"/>
        <v>id_51362</v>
      </c>
      <c r="C3057">
        <v>14</v>
      </c>
    </row>
    <row r="3058" spans="1:3" x14ac:dyDescent="0.25">
      <c r="A3058">
        <v>51639</v>
      </c>
      <c r="B3058" t="str">
        <f t="shared" si="47"/>
        <v>id_51639</v>
      </c>
      <c r="C3058">
        <v>14</v>
      </c>
    </row>
    <row r="3059" spans="1:3" x14ac:dyDescent="0.25">
      <c r="A3059">
        <v>51909</v>
      </c>
      <c r="B3059" t="str">
        <f t="shared" si="47"/>
        <v>id_51909</v>
      </c>
      <c r="C3059">
        <v>14</v>
      </c>
    </row>
    <row r="3060" spans="1:3" x14ac:dyDescent="0.25">
      <c r="A3060">
        <v>52939</v>
      </c>
      <c r="B3060" t="str">
        <f t="shared" si="47"/>
        <v>id_52939</v>
      </c>
      <c r="C3060">
        <v>14</v>
      </c>
    </row>
    <row r="3061" spans="1:3" x14ac:dyDescent="0.25">
      <c r="A3061">
        <v>53264</v>
      </c>
      <c r="B3061" t="str">
        <f t="shared" si="47"/>
        <v>id_53264</v>
      </c>
      <c r="C3061">
        <v>14</v>
      </c>
    </row>
    <row r="3062" spans="1:3" x14ac:dyDescent="0.25">
      <c r="A3062">
        <v>54146</v>
      </c>
      <c r="B3062" t="str">
        <f t="shared" si="47"/>
        <v>id_54146</v>
      </c>
      <c r="C3062">
        <v>14</v>
      </c>
    </row>
    <row r="3063" spans="1:3" x14ac:dyDescent="0.25">
      <c r="A3063">
        <v>55283</v>
      </c>
      <c r="B3063" t="str">
        <f t="shared" si="47"/>
        <v>id_55283</v>
      </c>
      <c r="C3063">
        <v>14</v>
      </c>
    </row>
    <row r="3064" spans="1:3" x14ac:dyDescent="0.25">
      <c r="A3064">
        <v>55640</v>
      </c>
      <c r="B3064" t="str">
        <f t="shared" si="47"/>
        <v>id_55640</v>
      </c>
      <c r="C3064">
        <v>14</v>
      </c>
    </row>
    <row r="3065" spans="1:3" x14ac:dyDescent="0.25">
      <c r="A3065">
        <v>56004</v>
      </c>
      <c r="B3065" t="str">
        <f t="shared" si="47"/>
        <v>id_56004</v>
      </c>
      <c r="C3065">
        <v>14</v>
      </c>
    </row>
    <row r="3066" spans="1:3" x14ac:dyDescent="0.25">
      <c r="A3066">
        <v>56315</v>
      </c>
      <c r="B3066" t="str">
        <f t="shared" si="47"/>
        <v>id_56315</v>
      </c>
      <c r="C3066">
        <v>14</v>
      </c>
    </row>
    <row r="3067" spans="1:3" x14ac:dyDescent="0.25">
      <c r="A3067">
        <v>57129</v>
      </c>
      <c r="B3067" t="str">
        <f t="shared" si="47"/>
        <v>id_57129</v>
      </c>
      <c r="C3067">
        <v>14</v>
      </c>
    </row>
    <row r="3068" spans="1:3" x14ac:dyDescent="0.25">
      <c r="A3068">
        <v>59178</v>
      </c>
      <c r="B3068" t="str">
        <f t="shared" si="47"/>
        <v>id_59178</v>
      </c>
      <c r="C3068">
        <v>14</v>
      </c>
    </row>
    <row r="3069" spans="1:3" x14ac:dyDescent="0.25">
      <c r="A3069">
        <v>59589</v>
      </c>
      <c r="B3069" t="str">
        <f t="shared" si="47"/>
        <v>id_59589</v>
      </c>
      <c r="C3069">
        <v>14</v>
      </c>
    </row>
    <row r="3070" spans="1:3" x14ac:dyDescent="0.25">
      <c r="A3070">
        <v>60016</v>
      </c>
      <c r="B3070" t="str">
        <f t="shared" si="47"/>
        <v>id_60016</v>
      </c>
      <c r="C3070">
        <v>14</v>
      </c>
    </row>
    <row r="3071" spans="1:3" x14ac:dyDescent="0.25">
      <c r="A3071">
        <v>60217</v>
      </c>
      <c r="B3071" t="str">
        <f t="shared" si="47"/>
        <v>id_60217</v>
      </c>
      <c r="C3071">
        <v>14</v>
      </c>
    </row>
    <row r="3072" spans="1:3" x14ac:dyDescent="0.25">
      <c r="A3072">
        <v>60455</v>
      </c>
      <c r="B3072" t="str">
        <f t="shared" si="47"/>
        <v>id_60455</v>
      </c>
      <c r="C3072">
        <v>14</v>
      </c>
    </row>
    <row r="3073" spans="1:3" x14ac:dyDescent="0.25">
      <c r="A3073">
        <v>60550</v>
      </c>
      <c r="B3073" t="str">
        <f t="shared" si="47"/>
        <v>id_60550</v>
      </c>
      <c r="C3073">
        <v>14</v>
      </c>
    </row>
    <row r="3074" spans="1:3" x14ac:dyDescent="0.25">
      <c r="A3074">
        <v>60595</v>
      </c>
      <c r="B3074" t="str">
        <f t="shared" si="47"/>
        <v>id_60595</v>
      </c>
      <c r="C3074">
        <v>14</v>
      </c>
    </row>
    <row r="3075" spans="1:3" x14ac:dyDescent="0.25">
      <c r="A3075">
        <v>62054</v>
      </c>
      <c r="B3075" t="str">
        <f t="shared" ref="B3075:B3138" si="48">CONCATENATE($B$1,A3075)</f>
        <v>id_62054</v>
      </c>
      <c r="C3075">
        <v>14</v>
      </c>
    </row>
    <row r="3076" spans="1:3" x14ac:dyDescent="0.25">
      <c r="A3076">
        <v>62153</v>
      </c>
      <c r="B3076" t="str">
        <f t="shared" si="48"/>
        <v>id_62153</v>
      </c>
      <c r="C3076">
        <v>14</v>
      </c>
    </row>
    <row r="3077" spans="1:3" x14ac:dyDescent="0.25">
      <c r="A3077">
        <v>63201</v>
      </c>
      <c r="B3077" t="str">
        <f t="shared" si="48"/>
        <v>id_63201</v>
      </c>
      <c r="C3077">
        <v>14</v>
      </c>
    </row>
    <row r="3078" spans="1:3" x14ac:dyDescent="0.25">
      <c r="A3078">
        <v>64122</v>
      </c>
      <c r="B3078" t="str">
        <f t="shared" si="48"/>
        <v>id_64122</v>
      </c>
      <c r="C3078">
        <v>14</v>
      </c>
    </row>
    <row r="3079" spans="1:3" x14ac:dyDescent="0.25">
      <c r="A3079">
        <v>65177</v>
      </c>
      <c r="B3079" t="str">
        <f t="shared" si="48"/>
        <v>id_65177</v>
      </c>
      <c r="C3079">
        <v>14</v>
      </c>
    </row>
    <row r="3080" spans="1:3" x14ac:dyDescent="0.25">
      <c r="A3080">
        <v>65819</v>
      </c>
      <c r="B3080" t="str">
        <f t="shared" si="48"/>
        <v>id_65819</v>
      </c>
      <c r="C3080">
        <v>14</v>
      </c>
    </row>
    <row r="3081" spans="1:3" x14ac:dyDescent="0.25">
      <c r="A3081">
        <v>65828</v>
      </c>
      <c r="B3081" t="str">
        <f t="shared" si="48"/>
        <v>id_65828</v>
      </c>
      <c r="C3081">
        <v>14</v>
      </c>
    </row>
    <row r="3082" spans="1:3" x14ac:dyDescent="0.25">
      <c r="A3082">
        <v>66051</v>
      </c>
      <c r="B3082" t="str">
        <f t="shared" si="48"/>
        <v>id_66051</v>
      </c>
      <c r="C3082">
        <v>14</v>
      </c>
    </row>
    <row r="3083" spans="1:3" x14ac:dyDescent="0.25">
      <c r="A3083">
        <v>66668</v>
      </c>
      <c r="B3083" t="str">
        <f t="shared" si="48"/>
        <v>id_66668</v>
      </c>
      <c r="C3083">
        <v>14</v>
      </c>
    </row>
    <row r="3084" spans="1:3" x14ac:dyDescent="0.25">
      <c r="A3084">
        <v>67310</v>
      </c>
      <c r="B3084" t="str">
        <f t="shared" si="48"/>
        <v>id_67310</v>
      </c>
      <c r="C3084">
        <v>14</v>
      </c>
    </row>
    <row r="3085" spans="1:3" x14ac:dyDescent="0.25">
      <c r="A3085">
        <v>67403</v>
      </c>
      <c r="B3085" t="str">
        <f t="shared" si="48"/>
        <v>id_67403</v>
      </c>
      <c r="C3085">
        <v>14</v>
      </c>
    </row>
    <row r="3086" spans="1:3" x14ac:dyDescent="0.25">
      <c r="A3086">
        <v>68554</v>
      </c>
      <c r="B3086" t="str">
        <f t="shared" si="48"/>
        <v>id_68554</v>
      </c>
      <c r="C3086">
        <v>14</v>
      </c>
    </row>
    <row r="3087" spans="1:3" x14ac:dyDescent="0.25">
      <c r="A3087">
        <v>68867</v>
      </c>
      <c r="B3087" t="str">
        <f t="shared" si="48"/>
        <v>id_68867</v>
      </c>
      <c r="C3087">
        <v>14</v>
      </c>
    </row>
    <row r="3088" spans="1:3" x14ac:dyDescent="0.25">
      <c r="A3088">
        <v>69537</v>
      </c>
      <c r="B3088" t="str">
        <f t="shared" si="48"/>
        <v>id_69537</v>
      </c>
      <c r="C3088">
        <v>14</v>
      </c>
    </row>
    <row r="3089" spans="1:3" x14ac:dyDescent="0.25">
      <c r="A3089">
        <v>69557</v>
      </c>
      <c r="B3089" t="str">
        <f t="shared" si="48"/>
        <v>id_69557</v>
      </c>
      <c r="C3089">
        <v>14</v>
      </c>
    </row>
    <row r="3090" spans="1:3" x14ac:dyDescent="0.25">
      <c r="A3090">
        <v>69686</v>
      </c>
      <c r="B3090" t="str">
        <f t="shared" si="48"/>
        <v>id_69686</v>
      </c>
      <c r="C3090">
        <v>14</v>
      </c>
    </row>
    <row r="3091" spans="1:3" x14ac:dyDescent="0.25">
      <c r="A3091">
        <v>69798</v>
      </c>
      <c r="B3091" t="str">
        <f t="shared" si="48"/>
        <v>id_69798</v>
      </c>
      <c r="C3091">
        <v>14</v>
      </c>
    </row>
    <row r="3092" spans="1:3" x14ac:dyDescent="0.25">
      <c r="A3092">
        <v>70061</v>
      </c>
      <c r="B3092" t="str">
        <f t="shared" si="48"/>
        <v>id_70061</v>
      </c>
      <c r="C3092">
        <v>14</v>
      </c>
    </row>
    <row r="3093" spans="1:3" x14ac:dyDescent="0.25">
      <c r="A3093">
        <v>70437</v>
      </c>
      <c r="B3093" t="str">
        <f t="shared" si="48"/>
        <v>id_70437</v>
      </c>
      <c r="C3093">
        <v>14</v>
      </c>
    </row>
    <row r="3094" spans="1:3" x14ac:dyDescent="0.25">
      <c r="A3094">
        <v>71775</v>
      </c>
      <c r="B3094" t="str">
        <f t="shared" si="48"/>
        <v>id_71775</v>
      </c>
      <c r="C3094">
        <v>14</v>
      </c>
    </row>
    <row r="3095" spans="1:3" x14ac:dyDescent="0.25">
      <c r="A3095">
        <v>71880</v>
      </c>
      <c r="B3095" t="str">
        <f t="shared" si="48"/>
        <v>id_71880</v>
      </c>
      <c r="C3095">
        <v>14</v>
      </c>
    </row>
    <row r="3096" spans="1:3" x14ac:dyDescent="0.25">
      <c r="A3096">
        <v>73659</v>
      </c>
      <c r="B3096" t="str">
        <f t="shared" si="48"/>
        <v>id_73659</v>
      </c>
      <c r="C3096">
        <v>14</v>
      </c>
    </row>
    <row r="3097" spans="1:3" x14ac:dyDescent="0.25">
      <c r="A3097">
        <v>75550</v>
      </c>
      <c r="B3097" t="str">
        <f t="shared" si="48"/>
        <v>id_75550</v>
      </c>
      <c r="C3097">
        <v>14</v>
      </c>
    </row>
    <row r="3098" spans="1:3" x14ac:dyDescent="0.25">
      <c r="A3098">
        <v>77868</v>
      </c>
      <c r="B3098" t="str">
        <f t="shared" si="48"/>
        <v>id_77868</v>
      </c>
      <c r="C3098">
        <v>14</v>
      </c>
    </row>
    <row r="3099" spans="1:3" x14ac:dyDescent="0.25">
      <c r="A3099">
        <v>78319</v>
      </c>
      <c r="B3099" t="str">
        <f t="shared" si="48"/>
        <v>id_78319</v>
      </c>
      <c r="C3099">
        <v>14</v>
      </c>
    </row>
    <row r="3100" spans="1:3" x14ac:dyDescent="0.25">
      <c r="A3100">
        <v>78542</v>
      </c>
      <c r="B3100" t="str">
        <f t="shared" si="48"/>
        <v>id_78542</v>
      </c>
      <c r="C3100">
        <v>14</v>
      </c>
    </row>
    <row r="3101" spans="1:3" x14ac:dyDescent="0.25">
      <c r="A3101">
        <v>79815</v>
      </c>
      <c r="B3101" t="str">
        <f t="shared" si="48"/>
        <v>id_79815</v>
      </c>
      <c r="C3101">
        <v>14</v>
      </c>
    </row>
    <row r="3102" spans="1:3" x14ac:dyDescent="0.25">
      <c r="A3102">
        <v>80056</v>
      </c>
      <c r="B3102" t="str">
        <f t="shared" si="48"/>
        <v>id_80056</v>
      </c>
      <c r="C3102">
        <v>14</v>
      </c>
    </row>
    <row r="3103" spans="1:3" x14ac:dyDescent="0.25">
      <c r="A3103">
        <v>82206</v>
      </c>
      <c r="B3103" t="str">
        <f t="shared" si="48"/>
        <v>id_82206</v>
      </c>
      <c r="C3103">
        <v>14</v>
      </c>
    </row>
    <row r="3104" spans="1:3" x14ac:dyDescent="0.25">
      <c r="A3104">
        <v>82280</v>
      </c>
      <c r="B3104" t="str">
        <f t="shared" si="48"/>
        <v>id_82280</v>
      </c>
      <c r="C3104">
        <v>14</v>
      </c>
    </row>
    <row r="3105" spans="1:3" x14ac:dyDescent="0.25">
      <c r="A3105">
        <v>82619</v>
      </c>
      <c r="B3105" t="str">
        <f t="shared" si="48"/>
        <v>id_82619</v>
      </c>
      <c r="C3105">
        <v>14</v>
      </c>
    </row>
    <row r="3106" spans="1:3" x14ac:dyDescent="0.25">
      <c r="A3106">
        <v>83825</v>
      </c>
      <c r="B3106" t="str">
        <f t="shared" si="48"/>
        <v>id_83825</v>
      </c>
      <c r="C3106">
        <v>14</v>
      </c>
    </row>
    <row r="3107" spans="1:3" x14ac:dyDescent="0.25">
      <c r="A3107">
        <v>84438</v>
      </c>
      <c r="B3107" t="str">
        <f t="shared" si="48"/>
        <v>id_84438</v>
      </c>
      <c r="C3107">
        <v>14</v>
      </c>
    </row>
    <row r="3108" spans="1:3" x14ac:dyDescent="0.25">
      <c r="A3108">
        <v>85149</v>
      </c>
      <c r="B3108" t="str">
        <f t="shared" si="48"/>
        <v>id_85149</v>
      </c>
      <c r="C3108">
        <v>14</v>
      </c>
    </row>
    <row r="3109" spans="1:3" x14ac:dyDescent="0.25">
      <c r="A3109">
        <v>85393</v>
      </c>
      <c r="B3109" t="str">
        <f t="shared" si="48"/>
        <v>id_85393</v>
      </c>
      <c r="C3109">
        <v>14</v>
      </c>
    </row>
    <row r="3110" spans="1:3" x14ac:dyDescent="0.25">
      <c r="A3110">
        <v>85396</v>
      </c>
      <c r="B3110" t="str">
        <f t="shared" si="48"/>
        <v>id_85396</v>
      </c>
      <c r="C3110">
        <v>14</v>
      </c>
    </row>
    <row r="3111" spans="1:3" x14ac:dyDescent="0.25">
      <c r="A3111">
        <v>86083</v>
      </c>
      <c r="B3111" t="str">
        <f t="shared" si="48"/>
        <v>id_86083</v>
      </c>
      <c r="C3111">
        <v>14</v>
      </c>
    </row>
    <row r="3112" spans="1:3" x14ac:dyDescent="0.25">
      <c r="A3112">
        <v>87277</v>
      </c>
      <c r="B3112" t="str">
        <f t="shared" si="48"/>
        <v>id_87277</v>
      </c>
      <c r="C3112">
        <v>14</v>
      </c>
    </row>
    <row r="3113" spans="1:3" x14ac:dyDescent="0.25">
      <c r="A3113">
        <v>87511</v>
      </c>
      <c r="B3113" t="str">
        <f t="shared" si="48"/>
        <v>id_87511</v>
      </c>
      <c r="C3113">
        <v>14</v>
      </c>
    </row>
    <row r="3114" spans="1:3" x14ac:dyDescent="0.25">
      <c r="A3114">
        <v>89489</v>
      </c>
      <c r="B3114" t="str">
        <f t="shared" si="48"/>
        <v>id_89489</v>
      </c>
      <c r="C3114">
        <v>14</v>
      </c>
    </row>
    <row r="3115" spans="1:3" x14ac:dyDescent="0.25">
      <c r="A3115">
        <v>90528</v>
      </c>
      <c r="B3115" t="str">
        <f t="shared" si="48"/>
        <v>id_90528</v>
      </c>
      <c r="C3115">
        <v>14</v>
      </c>
    </row>
    <row r="3116" spans="1:3" x14ac:dyDescent="0.25">
      <c r="A3116">
        <v>90629</v>
      </c>
      <c r="B3116" t="str">
        <f t="shared" si="48"/>
        <v>id_90629</v>
      </c>
      <c r="C3116">
        <v>14</v>
      </c>
    </row>
    <row r="3117" spans="1:3" x14ac:dyDescent="0.25">
      <c r="A3117">
        <v>90985</v>
      </c>
      <c r="B3117" t="str">
        <f t="shared" si="48"/>
        <v>id_90985</v>
      </c>
      <c r="C3117">
        <v>14</v>
      </c>
    </row>
    <row r="3118" spans="1:3" x14ac:dyDescent="0.25">
      <c r="A3118">
        <v>91008</v>
      </c>
      <c r="B3118" t="str">
        <f t="shared" si="48"/>
        <v>id_91008</v>
      </c>
      <c r="C3118">
        <v>14</v>
      </c>
    </row>
    <row r="3119" spans="1:3" x14ac:dyDescent="0.25">
      <c r="A3119">
        <v>91094</v>
      </c>
      <c r="B3119" t="str">
        <f t="shared" si="48"/>
        <v>id_91094</v>
      </c>
      <c r="C3119">
        <v>14</v>
      </c>
    </row>
    <row r="3120" spans="1:3" x14ac:dyDescent="0.25">
      <c r="A3120">
        <v>91266</v>
      </c>
      <c r="B3120" t="str">
        <f t="shared" si="48"/>
        <v>id_91266</v>
      </c>
      <c r="C3120">
        <v>14</v>
      </c>
    </row>
    <row r="3121" spans="1:3" x14ac:dyDescent="0.25">
      <c r="A3121">
        <v>91990</v>
      </c>
      <c r="B3121" t="str">
        <f t="shared" si="48"/>
        <v>id_91990</v>
      </c>
      <c r="C3121">
        <v>14</v>
      </c>
    </row>
    <row r="3122" spans="1:3" x14ac:dyDescent="0.25">
      <c r="A3122">
        <v>92575</v>
      </c>
      <c r="B3122" t="str">
        <f t="shared" si="48"/>
        <v>id_92575</v>
      </c>
      <c r="C3122">
        <v>14</v>
      </c>
    </row>
    <row r="3123" spans="1:3" x14ac:dyDescent="0.25">
      <c r="A3123">
        <v>92979</v>
      </c>
      <c r="B3123" t="str">
        <f t="shared" si="48"/>
        <v>id_92979</v>
      </c>
      <c r="C3123">
        <v>14</v>
      </c>
    </row>
    <row r="3124" spans="1:3" x14ac:dyDescent="0.25">
      <c r="A3124">
        <v>93007</v>
      </c>
      <c r="B3124" t="str">
        <f t="shared" si="48"/>
        <v>id_93007</v>
      </c>
      <c r="C3124">
        <v>14</v>
      </c>
    </row>
    <row r="3125" spans="1:3" x14ac:dyDescent="0.25">
      <c r="A3125">
        <v>93259</v>
      </c>
      <c r="B3125" t="str">
        <f t="shared" si="48"/>
        <v>id_93259</v>
      </c>
      <c r="C3125">
        <v>14</v>
      </c>
    </row>
    <row r="3126" spans="1:3" x14ac:dyDescent="0.25">
      <c r="A3126">
        <v>93748</v>
      </c>
      <c r="B3126" t="str">
        <f t="shared" si="48"/>
        <v>id_93748</v>
      </c>
      <c r="C3126">
        <v>14</v>
      </c>
    </row>
    <row r="3127" spans="1:3" x14ac:dyDescent="0.25">
      <c r="A3127">
        <v>93949</v>
      </c>
      <c r="B3127" t="str">
        <f t="shared" si="48"/>
        <v>id_93949</v>
      </c>
      <c r="C3127">
        <v>14</v>
      </c>
    </row>
    <row r="3128" spans="1:3" x14ac:dyDescent="0.25">
      <c r="A3128">
        <v>94360</v>
      </c>
      <c r="B3128" t="str">
        <f t="shared" si="48"/>
        <v>id_94360</v>
      </c>
      <c r="C3128">
        <v>14</v>
      </c>
    </row>
    <row r="3129" spans="1:3" x14ac:dyDescent="0.25">
      <c r="A3129">
        <v>94479</v>
      </c>
      <c r="B3129" t="str">
        <f t="shared" si="48"/>
        <v>id_94479</v>
      </c>
      <c r="C3129">
        <v>14</v>
      </c>
    </row>
    <row r="3130" spans="1:3" x14ac:dyDescent="0.25">
      <c r="A3130">
        <v>94673</v>
      </c>
      <c r="B3130" t="str">
        <f t="shared" si="48"/>
        <v>id_94673</v>
      </c>
      <c r="C3130">
        <v>14</v>
      </c>
    </row>
    <row r="3131" spans="1:3" x14ac:dyDescent="0.25">
      <c r="A3131">
        <v>94917</v>
      </c>
      <c r="B3131" t="str">
        <f t="shared" si="48"/>
        <v>id_94917</v>
      </c>
      <c r="C3131">
        <v>14</v>
      </c>
    </row>
    <row r="3132" spans="1:3" x14ac:dyDescent="0.25">
      <c r="A3132">
        <v>95758</v>
      </c>
      <c r="B3132" t="str">
        <f t="shared" si="48"/>
        <v>id_95758</v>
      </c>
      <c r="C3132">
        <v>14</v>
      </c>
    </row>
    <row r="3133" spans="1:3" x14ac:dyDescent="0.25">
      <c r="A3133">
        <v>96773</v>
      </c>
      <c r="B3133" t="str">
        <f t="shared" si="48"/>
        <v>id_96773</v>
      </c>
      <c r="C3133">
        <v>14</v>
      </c>
    </row>
    <row r="3134" spans="1:3" x14ac:dyDescent="0.25">
      <c r="A3134">
        <v>97073</v>
      </c>
      <c r="B3134" t="str">
        <f t="shared" si="48"/>
        <v>id_97073</v>
      </c>
      <c r="C3134">
        <v>14</v>
      </c>
    </row>
    <row r="3135" spans="1:3" x14ac:dyDescent="0.25">
      <c r="A3135">
        <v>98840</v>
      </c>
      <c r="B3135" t="str">
        <f t="shared" si="48"/>
        <v>id_98840</v>
      </c>
      <c r="C3135">
        <v>14</v>
      </c>
    </row>
    <row r="3136" spans="1:3" x14ac:dyDescent="0.25">
      <c r="A3136">
        <v>99330</v>
      </c>
      <c r="B3136" t="str">
        <f t="shared" si="48"/>
        <v>id_99330</v>
      </c>
      <c r="C3136">
        <v>14</v>
      </c>
    </row>
    <row r="3137" spans="1:3" x14ac:dyDescent="0.25">
      <c r="A3137">
        <v>99441</v>
      </c>
      <c r="B3137" t="str">
        <f t="shared" si="48"/>
        <v>id_99441</v>
      </c>
      <c r="C3137">
        <v>14</v>
      </c>
    </row>
    <row r="3138" spans="1:3" x14ac:dyDescent="0.25">
      <c r="A3138">
        <v>99623</v>
      </c>
      <c r="B3138" t="str">
        <f t="shared" si="48"/>
        <v>id_99623</v>
      </c>
      <c r="C3138">
        <v>14</v>
      </c>
    </row>
    <row r="3139" spans="1:3" x14ac:dyDescent="0.25">
      <c r="A3139">
        <v>100297</v>
      </c>
      <c r="B3139" t="str">
        <f t="shared" ref="B3139:B3202" si="49">CONCATENATE($B$1,A3139)</f>
        <v>id_100297</v>
      </c>
      <c r="C3139">
        <v>14</v>
      </c>
    </row>
    <row r="3140" spans="1:3" x14ac:dyDescent="0.25">
      <c r="A3140">
        <v>102245</v>
      </c>
      <c r="B3140" t="str">
        <f t="shared" si="49"/>
        <v>id_102245</v>
      </c>
      <c r="C3140">
        <v>14</v>
      </c>
    </row>
    <row r="3141" spans="1:3" x14ac:dyDescent="0.25">
      <c r="A3141">
        <v>102543</v>
      </c>
      <c r="B3141" t="str">
        <f t="shared" si="49"/>
        <v>id_102543</v>
      </c>
      <c r="C3141">
        <v>14</v>
      </c>
    </row>
    <row r="3142" spans="1:3" x14ac:dyDescent="0.25">
      <c r="A3142">
        <v>102921</v>
      </c>
      <c r="B3142" t="str">
        <f t="shared" si="49"/>
        <v>id_102921</v>
      </c>
      <c r="C3142">
        <v>14</v>
      </c>
    </row>
    <row r="3143" spans="1:3" x14ac:dyDescent="0.25">
      <c r="A3143">
        <v>103794</v>
      </c>
      <c r="B3143" t="str">
        <f t="shared" si="49"/>
        <v>id_103794</v>
      </c>
      <c r="C3143">
        <v>14</v>
      </c>
    </row>
    <row r="3144" spans="1:3" x14ac:dyDescent="0.25">
      <c r="A3144">
        <v>103918</v>
      </c>
      <c r="B3144" t="str">
        <f t="shared" si="49"/>
        <v>id_103918</v>
      </c>
      <c r="C3144">
        <v>14</v>
      </c>
    </row>
    <row r="3145" spans="1:3" x14ac:dyDescent="0.25">
      <c r="A3145">
        <v>104020</v>
      </c>
      <c r="B3145" t="str">
        <f t="shared" si="49"/>
        <v>id_104020</v>
      </c>
      <c r="C3145">
        <v>14</v>
      </c>
    </row>
    <row r="3146" spans="1:3" x14ac:dyDescent="0.25">
      <c r="A3146">
        <v>104742</v>
      </c>
      <c r="B3146" t="str">
        <f t="shared" si="49"/>
        <v>id_104742</v>
      </c>
      <c r="C3146">
        <v>14</v>
      </c>
    </row>
    <row r="3147" spans="1:3" x14ac:dyDescent="0.25">
      <c r="A3147">
        <v>105128</v>
      </c>
      <c r="B3147" t="str">
        <f t="shared" si="49"/>
        <v>id_105128</v>
      </c>
      <c r="C3147">
        <v>14</v>
      </c>
    </row>
    <row r="3148" spans="1:3" x14ac:dyDescent="0.25">
      <c r="A3148">
        <v>106441</v>
      </c>
      <c r="B3148" t="str">
        <f t="shared" si="49"/>
        <v>id_106441</v>
      </c>
      <c r="C3148">
        <v>14</v>
      </c>
    </row>
    <row r="3149" spans="1:3" x14ac:dyDescent="0.25">
      <c r="A3149">
        <v>107318</v>
      </c>
      <c r="B3149" t="str">
        <f t="shared" si="49"/>
        <v>id_107318</v>
      </c>
      <c r="C3149">
        <v>14</v>
      </c>
    </row>
    <row r="3150" spans="1:3" x14ac:dyDescent="0.25">
      <c r="A3150">
        <v>107437</v>
      </c>
      <c r="B3150" t="str">
        <f t="shared" si="49"/>
        <v>id_107437</v>
      </c>
      <c r="C3150">
        <v>14</v>
      </c>
    </row>
    <row r="3151" spans="1:3" x14ac:dyDescent="0.25">
      <c r="A3151">
        <v>107575</v>
      </c>
      <c r="B3151" t="str">
        <f t="shared" si="49"/>
        <v>id_107575</v>
      </c>
      <c r="C3151">
        <v>14</v>
      </c>
    </row>
    <row r="3152" spans="1:3" x14ac:dyDescent="0.25">
      <c r="A3152">
        <v>107830</v>
      </c>
      <c r="B3152" t="str">
        <f t="shared" si="49"/>
        <v>id_107830</v>
      </c>
      <c r="C3152">
        <v>14</v>
      </c>
    </row>
    <row r="3153" spans="1:3" x14ac:dyDescent="0.25">
      <c r="A3153">
        <v>108226</v>
      </c>
      <c r="B3153" t="str">
        <f t="shared" si="49"/>
        <v>id_108226</v>
      </c>
      <c r="C3153">
        <v>14</v>
      </c>
    </row>
    <row r="3154" spans="1:3" x14ac:dyDescent="0.25">
      <c r="A3154">
        <v>109050</v>
      </c>
      <c r="B3154" t="str">
        <f t="shared" si="49"/>
        <v>id_109050</v>
      </c>
      <c r="C3154">
        <v>14</v>
      </c>
    </row>
    <row r="3155" spans="1:3" x14ac:dyDescent="0.25">
      <c r="A3155">
        <v>109295</v>
      </c>
      <c r="B3155" t="str">
        <f t="shared" si="49"/>
        <v>id_109295</v>
      </c>
      <c r="C3155">
        <v>14</v>
      </c>
    </row>
    <row r="3156" spans="1:3" x14ac:dyDescent="0.25">
      <c r="A3156">
        <v>110334</v>
      </c>
      <c r="B3156" t="str">
        <f t="shared" si="49"/>
        <v>id_110334</v>
      </c>
      <c r="C3156">
        <v>14</v>
      </c>
    </row>
    <row r="3157" spans="1:3" x14ac:dyDescent="0.25">
      <c r="A3157">
        <v>110566</v>
      </c>
      <c r="B3157" t="str">
        <f t="shared" si="49"/>
        <v>id_110566</v>
      </c>
      <c r="C3157">
        <v>14</v>
      </c>
    </row>
    <row r="3158" spans="1:3" x14ac:dyDescent="0.25">
      <c r="A3158">
        <v>111305</v>
      </c>
      <c r="B3158" t="str">
        <f t="shared" si="49"/>
        <v>id_111305</v>
      </c>
      <c r="C3158">
        <v>14</v>
      </c>
    </row>
    <row r="3159" spans="1:3" x14ac:dyDescent="0.25">
      <c r="A3159">
        <v>111695</v>
      </c>
      <c r="B3159" t="str">
        <f t="shared" si="49"/>
        <v>id_111695</v>
      </c>
      <c r="C3159">
        <v>14</v>
      </c>
    </row>
    <row r="3160" spans="1:3" x14ac:dyDescent="0.25">
      <c r="A3160">
        <v>113332</v>
      </c>
      <c r="B3160" t="str">
        <f t="shared" si="49"/>
        <v>id_113332</v>
      </c>
      <c r="C3160">
        <v>14</v>
      </c>
    </row>
    <row r="3161" spans="1:3" x14ac:dyDescent="0.25">
      <c r="A3161">
        <v>113444</v>
      </c>
      <c r="B3161" t="str">
        <f t="shared" si="49"/>
        <v>id_113444</v>
      </c>
      <c r="C3161">
        <v>14</v>
      </c>
    </row>
    <row r="3162" spans="1:3" x14ac:dyDescent="0.25">
      <c r="A3162">
        <v>113673</v>
      </c>
      <c r="B3162" t="str">
        <f t="shared" si="49"/>
        <v>id_113673</v>
      </c>
      <c r="C3162">
        <v>14</v>
      </c>
    </row>
    <row r="3163" spans="1:3" x14ac:dyDescent="0.25">
      <c r="A3163">
        <v>114140</v>
      </c>
      <c r="B3163" t="str">
        <f t="shared" si="49"/>
        <v>id_114140</v>
      </c>
      <c r="C3163">
        <v>14</v>
      </c>
    </row>
    <row r="3164" spans="1:3" x14ac:dyDescent="0.25">
      <c r="A3164">
        <v>114141</v>
      </c>
      <c r="B3164" t="str">
        <f t="shared" si="49"/>
        <v>id_114141</v>
      </c>
      <c r="C3164">
        <v>14</v>
      </c>
    </row>
    <row r="3165" spans="1:3" x14ac:dyDescent="0.25">
      <c r="A3165">
        <v>114307</v>
      </c>
      <c r="B3165" t="str">
        <f t="shared" si="49"/>
        <v>id_114307</v>
      </c>
      <c r="C3165">
        <v>14</v>
      </c>
    </row>
    <row r="3166" spans="1:3" x14ac:dyDescent="0.25">
      <c r="A3166">
        <v>114584</v>
      </c>
      <c r="B3166" t="str">
        <f t="shared" si="49"/>
        <v>id_114584</v>
      </c>
      <c r="C3166">
        <v>14</v>
      </c>
    </row>
    <row r="3167" spans="1:3" x14ac:dyDescent="0.25">
      <c r="A3167">
        <v>114786</v>
      </c>
      <c r="B3167" t="str">
        <f t="shared" si="49"/>
        <v>id_114786</v>
      </c>
      <c r="C3167">
        <v>14</v>
      </c>
    </row>
    <row r="3168" spans="1:3" x14ac:dyDescent="0.25">
      <c r="A3168">
        <v>115301</v>
      </c>
      <c r="B3168" t="str">
        <f t="shared" si="49"/>
        <v>id_115301</v>
      </c>
      <c r="C3168">
        <v>14</v>
      </c>
    </row>
    <row r="3169" spans="1:3" x14ac:dyDescent="0.25">
      <c r="A3169">
        <v>115605</v>
      </c>
      <c r="B3169" t="str">
        <f t="shared" si="49"/>
        <v>id_115605</v>
      </c>
      <c r="C3169">
        <v>14</v>
      </c>
    </row>
    <row r="3170" spans="1:3" x14ac:dyDescent="0.25">
      <c r="A3170">
        <v>116025</v>
      </c>
      <c r="B3170" t="str">
        <f t="shared" si="49"/>
        <v>id_116025</v>
      </c>
      <c r="C3170">
        <v>14</v>
      </c>
    </row>
    <row r="3171" spans="1:3" x14ac:dyDescent="0.25">
      <c r="A3171">
        <v>116368</v>
      </c>
      <c r="B3171" t="str">
        <f t="shared" si="49"/>
        <v>id_116368</v>
      </c>
      <c r="C3171">
        <v>14</v>
      </c>
    </row>
    <row r="3172" spans="1:3" x14ac:dyDescent="0.25">
      <c r="A3172">
        <v>116584</v>
      </c>
      <c r="B3172" t="str">
        <f t="shared" si="49"/>
        <v>id_116584</v>
      </c>
      <c r="C3172">
        <v>14</v>
      </c>
    </row>
    <row r="3173" spans="1:3" x14ac:dyDescent="0.25">
      <c r="A3173">
        <v>118126</v>
      </c>
      <c r="B3173" t="str">
        <f t="shared" si="49"/>
        <v>id_118126</v>
      </c>
      <c r="C3173">
        <v>14</v>
      </c>
    </row>
    <row r="3174" spans="1:3" x14ac:dyDescent="0.25">
      <c r="A3174">
        <v>118622</v>
      </c>
      <c r="B3174" t="str">
        <f t="shared" si="49"/>
        <v>id_118622</v>
      </c>
      <c r="C3174">
        <v>14</v>
      </c>
    </row>
    <row r="3175" spans="1:3" x14ac:dyDescent="0.25">
      <c r="A3175">
        <v>118903</v>
      </c>
      <c r="B3175" t="str">
        <f t="shared" si="49"/>
        <v>id_118903</v>
      </c>
      <c r="C3175">
        <v>14</v>
      </c>
    </row>
    <row r="3176" spans="1:3" x14ac:dyDescent="0.25">
      <c r="A3176">
        <v>119003</v>
      </c>
      <c r="B3176" t="str">
        <f t="shared" si="49"/>
        <v>id_119003</v>
      </c>
      <c r="C3176">
        <v>14</v>
      </c>
    </row>
    <row r="3177" spans="1:3" x14ac:dyDescent="0.25">
      <c r="A3177">
        <v>120235</v>
      </c>
      <c r="B3177" t="str">
        <f t="shared" si="49"/>
        <v>id_120235</v>
      </c>
      <c r="C3177">
        <v>14</v>
      </c>
    </row>
    <row r="3178" spans="1:3" x14ac:dyDescent="0.25">
      <c r="A3178">
        <v>120315</v>
      </c>
      <c r="B3178" t="str">
        <f t="shared" si="49"/>
        <v>id_120315</v>
      </c>
      <c r="C3178">
        <v>14</v>
      </c>
    </row>
    <row r="3179" spans="1:3" x14ac:dyDescent="0.25">
      <c r="A3179">
        <v>120737</v>
      </c>
      <c r="B3179" t="str">
        <f t="shared" si="49"/>
        <v>id_120737</v>
      </c>
      <c r="C3179">
        <v>14</v>
      </c>
    </row>
    <row r="3180" spans="1:3" x14ac:dyDescent="0.25">
      <c r="A3180">
        <v>121206</v>
      </c>
      <c r="B3180" t="str">
        <f t="shared" si="49"/>
        <v>id_121206</v>
      </c>
      <c r="C3180">
        <v>14</v>
      </c>
    </row>
    <row r="3181" spans="1:3" x14ac:dyDescent="0.25">
      <c r="A3181">
        <v>122012</v>
      </c>
      <c r="B3181" t="str">
        <f t="shared" si="49"/>
        <v>id_122012</v>
      </c>
      <c r="C3181">
        <v>14</v>
      </c>
    </row>
    <row r="3182" spans="1:3" x14ac:dyDescent="0.25">
      <c r="A3182">
        <v>123235</v>
      </c>
      <c r="B3182" t="str">
        <f t="shared" si="49"/>
        <v>id_123235</v>
      </c>
      <c r="C3182">
        <v>14</v>
      </c>
    </row>
    <row r="3183" spans="1:3" x14ac:dyDescent="0.25">
      <c r="A3183">
        <v>123499</v>
      </c>
      <c r="B3183" t="str">
        <f t="shared" si="49"/>
        <v>id_123499</v>
      </c>
      <c r="C3183">
        <v>14</v>
      </c>
    </row>
    <row r="3184" spans="1:3" x14ac:dyDescent="0.25">
      <c r="A3184">
        <v>124212</v>
      </c>
      <c r="B3184" t="str">
        <f t="shared" si="49"/>
        <v>id_124212</v>
      </c>
      <c r="C3184">
        <v>14</v>
      </c>
    </row>
    <row r="3185" spans="1:3" x14ac:dyDescent="0.25">
      <c r="A3185">
        <v>127738</v>
      </c>
      <c r="B3185" t="str">
        <f t="shared" si="49"/>
        <v>id_127738</v>
      </c>
      <c r="C3185">
        <v>14</v>
      </c>
    </row>
    <row r="3186" spans="1:3" x14ac:dyDescent="0.25">
      <c r="A3186">
        <v>129936</v>
      </c>
      <c r="B3186" t="str">
        <f t="shared" si="49"/>
        <v>id_129936</v>
      </c>
      <c r="C3186">
        <v>14</v>
      </c>
    </row>
    <row r="3187" spans="1:3" x14ac:dyDescent="0.25">
      <c r="A3187">
        <v>130233</v>
      </c>
      <c r="B3187" t="str">
        <f t="shared" si="49"/>
        <v>id_130233</v>
      </c>
      <c r="C3187">
        <v>14</v>
      </c>
    </row>
    <row r="3188" spans="1:3" x14ac:dyDescent="0.25">
      <c r="A3188">
        <v>130709</v>
      </c>
      <c r="B3188" t="str">
        <f t="shared" si="49"/>
        <v>id_130709</v>
      </c>
      <c r="C3188">
        <v>14</v>
      </c>
    </row>
    <row r="3189" spans="1:3" x14ac:dyDescent="0.25">
      <c r="A3189">
        <v>130933</v>
      </c>
      <c r="B3189" t="str">
        <f t="shared" si="49"/>
        <v>id_130933</v>
      </c>
      <c r="C3189">
        <v>14</v>
      </c>
    </row>
    <row r="3190" spans="1:3" x14ac:dyDescent="0.25">
      <c r="A3190">
        <v>131467</v>
      </c>
      <c r="B3190" t="str">
        <f t="shared" si="49"/>
        <v>id_131467</v>
      </c>
      <c r="C3190">
        <v>14</v>
      </c>
    </row>
    <row r="3191" spans="1:3" x14ac:dyDescent="0.25">
      <c r="A3191">
        <v>132287</v>
      </c>
      <c r="B3191" t="str">
        <f t="shared" si="49"/>
        <v>id_132287</v>
      </c>
      <c r="C3191">
        <v>14</v>
      </c>
    </row>
    <row r="3192" spans="1:3" x14ac:dyDescent="0.25">
      <c r="A3192">
        <v>133334</v>
      </c>
      <c r="B3192" t="str">
        <f t="shared" si="49"/>
        <v>id_133334</v>
      </c>
      <c r="C3192">
        <v>14</v>
      </c>
    </row>
    <row r="3193" spans="1:3" x14ac:dyDescent="0.25">
      <c r="A3193">
        <v>133764</v>
      </c>
      <c r="B3193" t="str">
        <f t="shared" si="49"/>
        <v>id_133764</v>
      </c>
      <c r="C3193">
        <v>14</v>
      </c>
    </row>
    <row r="3194" spans="1:3" x14ac:dyDescent="0.25">
      <c r="A3194">
        <v>133798</v>
      </c>
      <c r="B3194" t="str">
        <f t="shared" si="49"/>
        <v>id_133798</v>
      </c>
      <c r="C3194">
        <v>14</v>
      </c>
    </row>
    <row r="3195" spans="1:3" x14ac:dyDescent="0.25">
      <c r="A3195">
        <v>134434</v>
      </c>
      <c r="B3195" t="str">
        <f t="shared" si="49"/>
        <v>id_134434</v>
      </c>
      <c r="C3195">
        <v>14</v>
      </c>
    </row>
    <row r="3196" spans="1:3" x14ac:dyDescent="0.25">
      <c r="A3196">
        <v>134651</v>
      </c>
      <c r="B3196" t="str">
        <f t="shared" si="49"/>
        <v>id_134651</v>
      </c>
      <c r="C3196">
        <v>14</v>
      </c>
    </row>
    <row r="3197" spans="1:3" x14ac:dyDescent="0.25">
      <c r="A3197">
        <v>134810</v>
      </c>
      <c r="B3197" t="str">
        <f t="shared" si="49"/>
        <v>id_134810</v>
      </c>
      <c r="C3197">
        <v>14</v>
      </c>
    </row>
    <row r="3198" spans="1:3" x14ac:dyDescent="0.25">
      <c r="A3198">
        <v>135141</v>
      </c>
      <c r="B3198" t="str">
        <f t="shared" si="49"/>
        <v>id_135141</v>
      </c>
      <c r="C3198">
        <v>14</v>
      </c>
    </row>
    <row r="3199" spans="1:3" x14ac:dyDescent="0.25">
      <c r="A3199">
        <v>135256</v>
      </c>
      <c r="B3199" t="str">
        <f t="shared" si="49"/>
        <v>id_135256</v>
      </c>
      <c r="C3199">
        <v>14</v>
      </c>
    </row>
    <row r="3200" spans="1:3" x14ac:dyDescent="0.25">
      <c r="A3200">
        <v>136355</v>
      </c>
      <c r="B3200" t="str">
        <f t="shared" si="49"/>
        <v>id_136355</v>
      </c>
      <c r="C3200">
        <v>14</v>
      </c>
    </row>
    <row r="3201" spans="1:3" x14ac:dyDescent="0.25">
      <c r="A3201">
        <v>137270</v>
      </c>
      <c r="B3201" t="str">
        <f t="shared" si="49"/>
        <v>id_137270</v>
      </c>
      <c r="C3201">
        <v>14</v>
      </c>
    </row>
    <row r="3202" spans="1:3" x14ac:dyDescent="0.25">
      <c r="A3202">
        <v>137554</v>
      </c>
      <c r="B3202" t="str">
        <f t="shared" si="49"/>
        <v>id_137554</v>
      </c>
      <c r="C3202">
        <v>14</v>
      </c>
    </row>
    <row r="3203" spans="1:3" x14ac:dyDescent="0.25">
      <c r="A3203">
        <v>138511</v>
      </c>
      <c r="B3203" t="str">
        <f t="shared" ref="B3203:B3266" si="50">CONCATENATE($B$1,A3203)</f>
        <v>id_138511</v>
      </c>
      <c r="C3203">
        <v>14</v>
      </c>
    </row>
    <row r="3204" spans="1:3" x14ac:dyDescent="0.25">
      <c r="A3204">
        <v>138959</v>
      </c>
      <c r="B3204" t="str">
        <f t="shared" si="50"/>
        <v>id_138959</v>
      </c>
      <c r="C3204">
        <v>14</v>
      </c>
    </row>
    <row r="3205" spans="1:3" x14ac:dyDescent="0.25">
      <c r="A3205">
        <v>139550</v>
      </c>
      <c r="B3205" t="str">
        <f t="shared" si="50"/>
        <v>id_139550</v>
      </c>
      <c r="C3205">
        <v>14</v>
      </c>
    </row>
    <row r="3206" spans="1:3" x14ac:dyDescent="0.25">
      <c r="A3206">
        <v>139998</v>
      </c>
      <c r="B3206" t="str">
        <f t="shared" si="50"/>
        <v>id_139998</v>
      </c>
      <c r="C3206">
        <v>14</v>
      </c>
    </row>
    <row r="3207" spans="1:3" x14ac:dyDescent="0.25">
      <c r="A3207">
        <v>140488</v>
      </c>
      <c r="B3207" t="str">
        <f t="shared" si="50"/>
        <v>id_140488</v>
      </c>
      <c r="C3207">
        <v>14</v>
      </c>
    </row>
    <row r="3208" spans="1:3" x14ac:dyDescent="0.25">
      <c r="A3208">
        <v>141522</v>
      </c>
      <c r="B3208" t="str">
        <f t="shared" si="50"/>
        <v>id_141522</v>
      </c>
      <c r="C3208">
        <v>14</v>
      </c>
    </row>
    <row r="3209" spans="1:3" x14ac:dyDescent="0.25">
      <c r="A3209">
        <v>142127</v>
      </c>
      <c r="B3209" t="str">
        <f t="shared" si="50"/>
        <v>id_142127</v>
      </c>
      <c r="C3209">
        <v>14</v>
      </c>
    </row>
    <row r="3210" spans="1:3" x14ac:dyDescent="0.25">
      <c r="A3210">
        <v>143507</v>
      </c>
      <c r="B3210" t="str">
        <f t="shared" si="50"/>
        <v>id_143507</v>
      </c>
      <c r="C3210">
        <v>14</v>
      </c>
    </row>
    <row r="3211" spans="1:3" x14ac:dyDescent="0.25">
      <c r="A3211">
        <v>144507</v>
      </c>
      <c r="B3211" t="str">
        <f t="shared" si="50"/>
        <v>id_144507</v>
      </c>
      <c r="C3211">
        <v>14</v>
      </c>
    </row>
    <row r="3212" spans="1:3" x14ac:dyDescent="0.25">
      <c r="A3212">
        <v>144662</v>
      </c>
      <c r="B3212" t="str">
        <f t="shared" si="50"/>
        <v>id_144662</v>
      </c>
      <c r="C3212">
        <v>14</v>
      </c>
    </row>
    <row r="3213" spans="1:3" x14ac:dyDescent="0.25">
      <c r="A3213">
        <v>144841</v>
      </c>
      <c r="B3213" t="str">
        <f t="shared" si="50"/>
        <v>id_144841</v>
      </c>
      <c r="C3213">
        <v>14</v>
      </c>
    </row>
    <row r="3214" spans="1:3" x14ac:dyDescent="0.25">
      <c r="A3214">
        <v>144875</v>
      </c>
      <c r="B3214" t="str">
        <f t="shared" si="50"/>
        <v>id_144875</v>
      </c>
      <c r="C3214">
        <v>14</v>
      </c>
    </row>
    <row r="3215" spans="1:3" x14ac:dyDescent="0.25">
      <c r="A3215">
        <v>145305</v>
      </c>
      <c r="B3215" t="str">
        <f t="shared" si="50"/>
        <v>id_145305</v>
      </c>
      <c r="C3215">
        <v>14</v>
      </c>
    </row>
    <row r="3216" spans="1:3" x14ac:dyDescent="0.25">
      <c r="A3216">
        <v>146005</v>
      </c>
      <c r="B3216" t="str">
        <f t="shared" si="50"/>
        <v>id_146005</v>
      </c>
      <c r="C3216">
        <v>14</v>
      </c>
    </row>
    <row r="3217" spans="1:3" x14ac:dyDescent="0.25">
      <c r="A3217">
        <v>146201</v>
      </c>
      <c r="B3217" t="str">
        <f t="shared" si="50"/>
        <v>id_146201</v>
      </c>
      <c r="C3217">
        <v>14</v>
      </c>
    </row>
    <row r="3218" spans="1:3" x14ac:dyDescent="0.25">
      <c r="A3218">
        <v>146218</v>
      </c>
      <c r="B3218" t="str">
        <f t="shared" si="50"/>
        <v>id_146218</v>
      </c>
      <c r="C3218">
        <v>14</v>
      </c>
    </row>
    <row r="3219" spans="1:3" x14ac:dyDescent="0.25">
      <c r="A3219">
        <v>146910</v>
      </c>
      <c r="B3219" t="str">
        <f t="shared" si="50"/>
        <v>id_146910</v>
      </c>
      <c r="C3219">
        <v>14</v>
      </c>
    </row>
    <row r="3220" spans="1:3" x14ac:dyDescent="0.25">
      <c r="A3220">
        <v>147175</v>
      </c>
      <c r="B3220" t="str">
        <f t="shared" si="50"/>
        <v>id_147175</v>
      </c>
      <c r="C3220">
        <v>14</v>
      </c>
    </row>
    <row r="3221" spans="1:3" x14ac:dyDescent="0.25">
      <c r="A3221">
        <v>147273</v>
      </c>
      <c r="B3221" t="str">
        <f t="shared" si="50"/>
        <v>id_147273</v>
      </c>
      <c r="C3221">
        <v>14</v>
      </c>
    </row>
    <row r="3222" spans="1:3" x14ac:dyDescent="0.25">
      <c r="A3222">
        <v>147502</v>
      </c>
      <c r="B3222" t="str">
        <f t="shared" si="50"/>
        <v>id_147502</v>
      </c>
      <c r="C3222">
        <v>14</v>
      </c>
    </row>
    <row r="3223" spans="1:3" x14ac:dyDescent="0.25">
      <c r="A3223">
        <v>147912</v>
      </c>
      <c r="B3223" t="str">
        <f t="shared" si="50"/>
        <v>id_147912</v>
      </c>
      <c r="C3223">
        <v>14</v>
      </c>
    </row>
    <row r="3224" spans="1:3" x14ac:dyDescent="0.25">
      <c r="A3224">
        <v>148841</v>
      </c>
      <c r="B3224" t="str">
        <f t="shared" si="50"/>
        <v>id_148841</v>
      </c>
      <c r="C3224">
        <v>14</v>
      </c>
    </row>
    <row r="3225" spans="1:3" x14ac:dyDescent="0.25">
      <c r="A3225">
        <v>149029</v>
      </c>
      <c r="B3225" t="str">
        <f t="shared" si="50"/>
        <v>id_149029</v>
      </c>
      <c r="C3225">
        <v>14</v>
      </c>
    </row>
    <row r="3226" spans="1:3" x14ac:dyDescent="0.25">
      <c r="A3226">
        <v>149568</v>
      </c>
      <c r="B3226" t="str">
        <f t="shared" si="50"/>
        <v>id_149568</v>
      </c>
      <c r="C3226">
        <v>14</v>
      </c>
    </row>
    <row r="3227" spans="1:3" x14ac:dyDescent="0.25">
      <c r="A3227">
        <v>149891</v>
      </c>
      <c r="B3227" t="str">
        <f t="shared" si="50"/>
        <v>id_149891</v>
      </c>
      <c r="C3227">
        <v>14</v>
      </c>
    </row>
    <row r="3228" spans="1:3" x14ac:dyDescent="0.25">
      <c r="A3228">
        <v>150160</v>
      </c>
      <c r="B3228" t="str">
        <f t="shared" si="50"/>
        <v>id_150160</v>
      </c>
      <c r="C3228">
        <v>14</v>
      </c>
    </row>
    <row r="3229" spans="1:3" x14ac:dyDescent="0.25">
      <c r="A3229">
        <v>150187</v>
      </c>
      <c r="B3229" t="str">
        <f t="shared" si="50"/>
        <v>id_150187</v>
      </c>
      <c r="C3229">
        <v>14</v>
      </c>
    </row>
    <row r="3230" spans="1:3" x14ac:dyDescent="0.25">
      <c r="A3230">
        <v>150922</v>
      </c>
      <c r="B3230" t="str">
        <f t="shared" si="50"/>
        <v>id_150922</v>
      </c>
      <c r="C3230">
        <v>14</v>
      </c>
    </row>
    <row r="3231" spans="1:3" x14ac:dyDescent="0.25">
      <c r="A3231">
        <v>151734</v>
      </c>
      <c r="B3231" t="str">
        <f t="shared" si="50"/>
        <v>id_151734</v>
      </c>
      <c r="C3231">
        <v>14</v>
      </c>
    </row>
    <row r="3232" spans="1:3" x14ac:dyDescent="0.25">
      <c r="A3232">
        <v>152008</v>
      </c>
      <c r="B3232" t="str">
        <f t="shared" si="50"/>
        <v>id_152008</v>
      </c>
      <c r="C3232">
        <v>14</v>
      </c>
    </row>
    <row r="3233" spans="1:3" x14ac:dyDescent="0.25">
      <c r="A3233">
        <v>152322</v>
      </c>
      <c r="B3233" t="str">
        <f t="shared" si="50"/>
        <v>id_152322</v>
      </c>
      <c r="C3233">
        <v>14</v>
      </c>
    </row>
    <row r="3234" spans="1:3" x14ac:dyDescent="0.25">
      <c r="A3234">
        <v>152543</v>
      </c>
      <c r="B3234" t="str">
        <f t="shared" si="50"/>
        <v>id_152543</v>
      </c>
      <c r="C3234">
        <v>14</v>
      </c>
    </row>
    <row r="3235" spans="1:3" x14ac:dyDescent="0.25">
      <c r="A3235">
        <v>152948</v>
      </c>
      <c r="B3235" t="str">
        <f t="shared" si="50"/>
        <v>id_152948</v>
      </c>
      <c r="C3235">
        <v>14</v>
      </c>
    </row>
    <row r="3236" spans="1:3" x14ac:dyDescent="0.25">
      <c r="A3236">
        <v>153553</v>
      </c>
      <c r="B3236" t="str">
        <f t="shared" si="50"/>
        <v>id_153553</v>
      </c>
      <c r="C3236">
        <v>14</v>
      </c>
    </row>
    <row r="3237" spans="1:3" x14ac:dyDescent="0.25">
      <c r="A3237">
        <v>154683</v>
      </c>
      <c r="B3237" t="str">
        <f t="shared" si="50"/>
        <v>id_154683</v>
      </c>
      <c r="C3237">
        <v>14</v>
      </c>
    </row>
    <row r="3238" spans="1:3" x14ac:dyDescent="0.25">
      <c r="A3238">
        <v>155437</v>
      </c>
      <c r="B3238" t="str">
        <f t="shared" si="50"/>
        <v>id_155437</v>
      </c>
      <c r="C3238">
        <v>14</v>
      </c>
    </row>
    <row r="3239" spans="1:3" x14ac:dyDescent="0.25">
      <c r="A3239">
        <v>155583</v>
      </c>
      <c r="B3239" t="str">
        <f t="shared" si="50"/>
        <v>id_155583</v>
      </c>
      <c r="C3239">
        <v>14</v>
      </c>
    </row>
    <row r="3240" spans="1:3" x14ac:dyDescent="0.25">
      <c r="A3240">
        <v>155635</v>
      </c>
      <c r="B3240" t="str">
        <f t="shared" si="50"/>
        <v>id_155635</v>
      </c>
      <c r="C3240">
        <v>14</v>
      </c>
    </row>
    <row r="3241" spans="1:3" x14ac:dyDescent="0.25">
      <c r="A3241">
        <v>156104</v>
      </c>
      <c r="B3241" t="str">
        <f t="shared" si="50"/>
        <v>id_156104</v>
      </c>
      <c r="C3241">
        <v>14</v>
      </c>
    </row>
    <row r="3242" spans="1:3" x14ac:dyDescent="0.25">
      <c r="A3242">
        <v>156945</v>
      </c>
      <c r="B3242" t="str">
        <f t="shared" si="50"/>
        <v>id_156945</v>
      </c>
      <c r="C3242">
        <v>14</v>
      </c>
    </row>
    <row r="3243" spans="1:3" x14ac:dyDescent="0.25">
      <c r="A3243">
        <v>157976</v>
      </c>
      <c r="B3243" t="str">
        <f t="shared" si="50"/>
        <v>id_157976</v>
      </c>
      <c r="C3243">
        <v>14</v>
      </c>
    </row>
    <row r="3244" spans="1:3" x14ac:dyDescent="0.25">
      <c r="A3244">
        <v>157989</v>
      </c>
      <c r="B3244" t="str">
        <f t="shared" si="50"/>
        <v>id_157989</v>
      </c>
      <c r="C3244">
        <v>14</v>
      </c>
    </row>
    <row r="3245" spans="1:3" x14ac:dyDescent="0.25">
      <c r="A3245">
        <v>159487</v>
      </c>
      <c r="B3245" t="str">
        <f t="shared" si="50"/>
        <v>id_159487</v>
      </c>
      <c r="C3245">
        <v>14</v>
      </c>
    </row>
    <row r="3246" spans="1:3" x14ac:dyDescent="0.25">
      <c r="A3246">
        <v>161550</v>
      </c>
      <c r="B3246" t="str">
        <f t="shared" si="50"/>
        <v>id_161550</v>
      </c>
      <c r="C3246">
        <v>14</v>
      </c>
    </row>
    <row r="3247" spans="1:3" x14ac:dyDescent="0.25">
      <c r="A3247">
        <v>161799</v>
      </c>
      <c r="B3247" t="str">
        <f t="shared" si="50"/>
        <v>id_161799</v>
      </c>
      <c r="C3247">
        <v>14</v>
      </c>
    </row>
    <row r="3248" spans="1:3" x14ac:dyDescent="0.25">
      <c r="A3248">
        <v>162699</v>
      </c>
      <c r="B3248" t="str">
        <f t="shared" si="50"/>
        <v>id_162699</v>
      </c>
      <c r="C3248">
        <v>14</v>
      </c>
    </row>
    <row r="3249" spans="1:3" x14ac:dyDescent="0.25">
      <c r="A3249">
        <v>162722</v>
      </c>
      <c r="B3249" t="str">
        <f t="shared" si="50"/>
        <v>id_162722</v>
      </c>
      <c r="C3249">
        <v>14</v>
      </c>
    </row>
    <row r="3250" spans="1:3" x14ac:dyDescent="0.25">
      <c r="A3250">
        <v>163206</v>
      </c>
      <c r="B3250" t="str">
        <f t="shared" si="50"/>
        <v>id_163206</v>
      </c>
      <c r="C3250">
        <v>14</v>
      </c>
    </row>
    <row r="3251" spans="1:3" x14ac:dyDescent="0.25">
      <c r="A3251">
        <v>165143</v>
      </c>
      <c r="B3251" t="str">
        <f t="shared" si="50"/>
        <v>id_165143</v>
      </c>
      <c r="C3251">
        <v>14</v>
      </c>
    </row>
    <row r="3252" spans="1:3" x14ac:dyDescent="0.25">
      <c r="A3252">
        <v>165843</v>
      </c>
      <c r="B3252" t="str">
        <f t="shared" si="50"/>
        <v>id_165843</v>
      </c>
      <c r="C3252">
        <v>14</v>
      </c>
    </row>
    <row r="3253" spans="1:3" x14ac:dyDescent="0.25">
      <c r="A3253">
        <v>166186</v>
      </c>
      <c r="B3253" t="str">
        <f t="shared" si="50"/>
        <v>id_166186</v>
      </c>
      <c r="C3253">
        <v>14</v>
      </c>
    </row>
    <row r="3254" spans="1:3" x14ac:dyDescent="0.25">
      <c r="A3254">
        <v>166301</v>
      </c>
      <c r="B3254" t="str">
        <f t="shared" si="50"/>
        <v>id_166301</v>
      </c>
      <c r="C3254">
        <v>14</v>
      </c>
    </row>
    <row r="3255" spans="1:3" x14ac:dyDescent="0.25">
      <c r="A3255">
        <v>167288</v>
      </c>
      <c r="B3255" t="str">
        <f t="shared" si="50"/>
        <v>id_167288</v>
      </c>
      <c r="C3255">
        <v>14</v>
      </c>
    </row>
    <row r="3256" spans="1:3" x14ac:dyDescent="0.25">
      <c r="A3256">
        <v>167600</v>
      </c>
      <c r="B3256" t="str">
        <f t="shared" si="50"/>
        <v>id_167600</v>
      </c>
      <c r="C3256">
        <v>14</v>
      </c>
    </row>
    <row r="3257" spans="1:3" x14ac:dyDescent="0.25">
      <c r="A3257">
        <v>168202</v>
      </c>
      <c r="B3257" t="str">
        <f t="shared" si="50"/>
        <v>id_168202</v>
      </c>
      <c r="C3257">
        <v>14</v>
      </c>
    </row>
    <row r="3258" spans="1:3" x14ac:dyDescent="0.25">
      <c r="A3258">
        <v>168919</v>
      </c>
      <c r="B3258" t="str">
        <f t="shared" si="50"/>
        <v>id_168919</v>
      </c>
      <c r="C3258">
        <v>14</v>
      </c>
    </row>
    <row r="3259" spans="1:3" x14ac:dyDescent="0.25">
      <c r="A3259">
        <v>169752</v>
      </c>
      <c r="B3259" t="str">
        <f t="shared" si="50"/>
        <v>id_169752</v>
      </c>
      <c r="C3259">
        <v>14</v>
      </c>
    </row>
    <row r="3260" spans="1:3" x14ac:dyDescent="0.25">
      <c r="A3260">
        <v>169863</v>
      </c>
      <c r="B3260" t="str">
        <f t="shared" si="50"/>
        <v>id_169863</v>
      </c>
      <c r="C3260">
        <v>14</v>
      </c>
    </row>
    <row r="3261" spans="1:3" x14ac:dyDescent="0.25">
      <c r="A3261">
        <v>169880</v>
      </c>
      <c r="B3261" t="str">
        <f t="shared" si="50"/>
        <v>id_169880</v>
      </c>
      <c r="C3261">
        <v>14</v>
      </c>
    </row>
    <row r="3262" spans="1:3" x14ac:dyDescent="0.25">
      <c r="A3262">
        <v>170315</v>
      </c>
      <c r="B3262" t="str">
        <f t="shared" si="50"/>
        <v>id_170315</v>
      </c>
      <c r="C3262">
        <v>14</v>
      </c>
    </row>
    <row r="3263" spans="1:3" x14ac:dyDescent="0.25">
      <c r="A3263">
        <v>171269</v>
      </c>
      <c r="B3263" t="str">
        <f t="shared" si="50"/>
        <v>id_171269</v>
      </c>
      <c r="C3263">
        <v>14</v>
      </c>
    </row>
    <row r="3264" spans="1:3" x14ac:dyDescent="0.25">
      <c r="A3264">
        <v>173530</v>
      </c>
      <c r="B3264" t="str">
        <f t="shared" si="50"/>
        <v>id_173530</v>
      </c>
      <c r="C3264">
        <v>14</v>
      </c>
    </row>
    <row r="3265" spans="1:3" x14ac:dyDescent="0.25">
      <c r="A3265">
        <v>174827</v>
      </c>
      <c r="B3265" t="str">
        <f t="shared" si="50"/>
        <v>id_174827</v>
      </c>
      <c r="C3265">
        <v>14</v>
      </c>
    </row>
    <row r="3266" spans="1:3" x14ac:dyDescent="0.25">
      <c r="A3266">
        <v>175831</v>
      </c>
      <c r="B3266" t="str">
        <f t="shared" si="50"/>
        <v>id_175831</v>
      </c>
      <c r="C3266">
        <v>14</v>
      </c>
    </row>
    <row r="3267" spans="1:3" x14ac:dyDescent="0.25">
      <c r="A3267">
        <v>175995</v>
      </c>
      <c r="B3267" t="str">
        <f t="shared" ref="B3267:B3330" si="51">CONCATENATE($B$1,A3267)</f>
        <v>id_175995</v>
      </c>
      <c r="C3267">
        <v>14</v>
      </c>
    </row>
    <row r="3268" spans="1:3" x14ac:dyDescent="0.25">
      <c r="A3268">
        <v>176475</v>
      </c>
      <c r="B3268" t="str">
        <f t="shared" si="51"/>
        <v>id_176475</v>
      </c>
      <c r="C3268">
        <v>14</v>
      </c>
    </row>
    <row r="3269" spans="1:3" x14ac:dyDescent="0.25">
      <c r="A3269">
        <v>176484</v>
      </c>
      <c r="B3269" t="str">
        <f t="shared" si="51"/>
        <v>id_176484</v>
      </c>
      <c r="C3269">
        <v>14</v>
      </c>
    </row>
    <row r="3270" spans="1:3" x14ac:dyDescent="0.25">
      <c r="A3270">
        <v>176487</v>
      </c>
      <c r="B3270" t="str">
        <f t="shared" si="51"/>
        <v>id_176487</v>
      </c>
      <c r="C3270">
        <v>14</v>
      </c>
    </row>
    <row r="3271" spans="1:3" x14ac:dyDescent="0.25">
      <c r="A3271">
        <v>176796</v>
      </c>
      <c r="B3271" t="str">
        <f t="shared" si="51"/>
        <v>id_176796</v>
      </c>
      <c r="C3271">
        <v>14</v>
      </c>
    </row>
    <row r="3272" spans="1:3" x14ac:dyDescent="0.25">
      <c r="A3272">
        <v>176887</v>
      </c>
      <c r="B3272" t="str">
        <f t="shared" si="51"/>
        <v>id_176887</v>
      </c>
      <c r="C3272">
        <v>14</v>
      </c>
    </row>
    <row r="3273" spans="1:3" x14ac:dyDescent="0.25">
      <c r="A3273">
        <v>177080</v>
      </c>
      <c r="B3273" t="str">
        <f t="shared" si="51"/>
        <v>id_177080</v>
      </c>
      <c r="C3273">
        <v>14</v>
      </c>
    </row>
    <row r="3274" spans="1:3" x14ac:dyDescent="0.25">
      <c r="A3274">
        <v>177211</v>
      </c>
      <c r="B3274" t="str">
        <f t="shared" si="51"/>
        <v>id_177211</v>
      </c>
      <c r="C3274">
        <v>14</v>
      </c>
    </row>
    <row r="3275" spans="1:3" x14ac:dyDescent="0.25">
      <c r="A3275">
        <v>177318</v>
      </c>
      <c r="B3275" t="str">
        <f t="shared" si="51"/>
        <v>id_177318</v>
      </c>
      <c r="C3275">
        <v>14</v>
      </c>
    </row>
    <row r="3276" spans="1:3" x14ac:dyDescent="0.25">
      <c r="A3276">
        <v>177434</v>
      </c>
      <c r="B3276" t="str">
        <f t="shared" si="51"/>
        <v>id_177434</v>
      </c>
      <c r="C3276">
        <v>14</v>
      </c>
    </row>
    <row r="3277" spans="1:3" x14ac:dyDescent="0.25">
      <c r="A3277">
        <v>177477</v>
      </c>
      <c r="B3277" t="str">
        <f t="shared" si="51"/>
        <v>id_177477</v>
      </c>
      <c r="C3277">
        <v>14</v>
      </c>
    </row>
    <row r="3278" spans="1:3" x14ac:dyDescent="0.25">
      <c r="A3278">
        <v>178366</v>
      </c>
      <c r="B3278" t="str">
        <f t="shared" si="51"/>
        <v>id_178366</v>
      </c>
      <c r="C3278">
        <v>14</v>
      </c>
    </row>
    <row r="3279" spans="1:3" x14ac:dyDescent="0.25">
      <c r="A3279">
        <v>178685</v>
      </c>
      <c r="B3279" t="str">
        <f t="shared" si="51"/>
        <v>id_178685</v>
      </c>
      <c r="C3279">
        <v>14</v>
      </c>
    </row>
    <row r="3280" spans="1:3" x14ac:dyDescent="0.25">
      <c r="A3280">
        <v>178793</v>
      </c>
      <c r="B3280" t="str">
        <f t="shared" si="51"/>
        <v>id_178793</v>
      </c>
      <c r="C3280">
        <v>14</v>
      </c>
    </row>
    <row r="3281" spans="1:3" x14ac:dyDescent="0.25">
      <c r="A3281">
        <v>179001</v>
      </c>
      <c r="B3281" t="str">
        <f t="shared" si="51"/>
        <v>id_179001</v>
      </c>
      <c r="C3281">
        <v>14</v>
      </c>
    </row>
    <row r="3282" spans="1:3" x14ac:dyDescent="0.25">
      <c r="A3282">
        <v>179110</v>
      </c>
      <c r="B3282" t="str">
        <f t="shared" si="51"/>
        <v>id_179110</v>
      </c>
      <c r="C3282">
        <v>14</v>
      </c>
    </row>
    <row r="3283" spans="1:3" x14ac:dyDescent="0.25">
      <c r="A3283">
        <v>179646</v>
      </c>
      <c r="B3283" t="str">
        <f t="shared" si="51"/>
        <v>id_179646</v>
      </c>
      <c r="C3283">
        <v>14</v>
      </c>
    </row>
    <row r="3284" spans="1:3" x14ac:dyDescent="0.25">
      <c r="A3284">
        <v>179959</v>
      </c>
      <c r="B3284" t="str">
        <f t="shared" si="51"/>
        <v>id_179959</v>
      </c>
      <c r="C3284">
        <v>14</v>
      </c>
    </row>
    <row r="3285" spans="1:3" x14ac:dyDescent="0.25">
      <c r="A3285">
        <v>180189</v>
      </c>
      <c r="B3285" t="str">
        <f t="shared" si="51"/>
        <v>id_180189</v>
      </c>
      <c r="C3285">
        <v>14</v>
      </c>
    </row>
    <row r="3286" spans="1:3" x14ac:dyDescent="0.25">
      <c r="A3286">
        <v>180477</v>
      </c>
      <c r="B3286" t="str">
        <f t="shared" si="51"/>
        <v>id_180477</v>
      </c>
      <c r="C3286">
        <v>14</v>
      </c>
    </row>
    <row r="3287" spans="1:3" x14ac:dyDescent="0.25">
      <c r="A3287">
        <v>180766</v>
      </c>
      <c r="B3287" t="str">
        <f t="shared" si="51"/>
        <v>id_180766</v>
      </c>
      <c r="C3287">
        <v>14</v>
      </c>
    </row>
    <row r="3288" spans="1:3" x14ac:dyDescent="0.25">
      <c r="A3288">
        <v>181617</v>
      </c>
      <c r="B3288" t="str">
        <f t="shared" si="51"/>
        <v>id_181617</v>
      </c>
      <c r="C3288">
        <v>14</v>
      </c>
    </row>
    <row r="3289" spans="1:3" x14ac:dyDescent="0.25">
      <c r="A3289">
        <v>181867</v>
      </c>
      <c r="B3289" t="str">
        <f t="shared" si="51"/>
        <v>id_181867</v>
      </c>
      <c r="C3289">
        <v>14</v>
      </c>
    </row>
    <row r="3290" spans="1:3" x14ac:dyDescent="0.25">
      <c r="A3290">
        <v>183588</v>
      </c>
      <c r="B3290" t="str">
        <f t="shared" si="51"/>
        <v>id_183588</v>
      </c>
      <c r="C3290">
        <v>14</v>
      </c>
    </row>
    <row r="3291" spans="1:3" x14ac:dyDescent="0.25">
      <c r="A3291">
        <v>184874</v>
      </c>
      <c r="B3291" t="str">
        <f t="shared" si="51"/>
        <v>id_184874</v>
      </c>
      <c r="C3291">
        <v>14</v>
      </c>
    </row>
    <row r="3292" spans="1:3" x14ac:dyDescent="0.25">
      <c r="A3292">
        <v>185454</v>
      </c>
      <c r="B3292" t="str">
        <f t="shared" si="51"/>
        <v>id_185454</v>
      </c>
      <c r="C3292">
        <v>14</v>
      </c>
    </row>
    <row r="3293" spans="1:3" x14ac:dyDescent="0.25">
      <c r="A3293">
        <v>185845</v>
      </c>
      <c r="B3293" t="str">
        <f t="shared" si="51"/>
        <v>id_185845</v>
      </c>
      <c r="C3293">
        <v>14</v>
      </c>
    </row>
    <row r="3294" spans="1:3" x14ac:dyDescent="0.25">
      <c r="A3294">
        <v>187355</v>
      </c>
      <c r="B3294" t="str">
        <f t="shared" si="51"/>
        <v>id_187355</v>
      </c>
      <c r="C3294">
        <v>14</v>
      </c>
    </row>
    <row r="3295" spans="1:3" x14ac:dyDescent="0.25">
      <c r="A3295">
        <v>188827</v>
      </c>
      <c r="B3295" t="str">
        <f t="shared" si="51"/>
        <v>id_188827</v>
      </c>
      <c r="C3295">
        <v>14</v>
      </c>
    </row>
    <row r="3296" spans="1:3" x14ac:dyDescent="0.25">
      <c r="A3296">
        <v>190051</v>
      </c>
      <c r="B3296" t="str">
        <f t="shared" si="51"/>
        <v>id_190051</v>
      </c>
      <c r="C3296">
        <v>14</v>
      </c>
    </row>
    <row r="3297" spans="1:3" x14ac:dyDescent="0.25">
      <c r="A3297">
        <v>190332</v>
      </c>
      <c r="B3297" t="str">
        <f t="shared" si="51"/>
        <v>id_190332</v>
      </c>
      <c r="C3297">
        <v>14</v>
      </c>
    </row>
    <row r="3298" spans="1:3" x14ac:dyDescent="0.25">
      <c r="A3298">
        <v>190444</v>
      </c>
      <c r="B3298" t="str">
        <f t="shared" si="51"/>
        <v>id_190444</v>
      </c>
      <c r="C3298">
        <v>14</v>
      </c>
    </row>
    <row r="3299" spans="1:3" x14ac:dyDescent="0.25">
      <c r="A3299">
        <v>190693</v>
      </c>
      <c r="B3299" t="str">
        <f t="shared" si="51"/>
        <v>id_190693</v>
      </c>
      <c r="C3299">
        <v>14</v>
      </c>
    </row>
    <row r="3300" spans="1:3" x14ac:dyDescent="0.25">
      <c r="A3300">
        <v>191681</v>
      </c>
      <c r="B3300" t="str">
        <f t="shared" si="51"/>
        <v>id_191681</v>
      </c>
      <c r="C3300">
        <v>14</v>
      </c>
    </row>
    <row r="3301" spans="1:3" x14ac:dyDescent="0.25">
      <c r="A3301">
        <v>192752</v>
      </c>
      <c r="B3301" t="str">
        <f t="shared" si="51"/>
        <v>id_192752</v>
      </c>
      <c r="C3301">
        <v>14</v>
      </c>
    </row>
    <row r="3302" spans="1:3" x14ac:dyDescent="0.25">
      <c r="A3302">
        <v>193433</v>
      </c>
      <c r="B3302" t="str">
        <f t="shared" si="51"/>
        <v>id_193433</v>
      </c>
      <c r="C3302">
        <v>14</v>
      </c>
    </row>
    <row r="3303" spans="1:3" x14ac:dyDescent="0.25">
      <c r="A3303">
        <v>193968</v>
      </c>
      <c r="B3303" t="str">
        <f t="shared" si="51"/>
        <v>id_193968</v>
      </c>
      <c r="C3303">
        <v>14</v>
      </c>
    </row>
    <row r="3304" spans="1:3" x14ac:dyDescent="0.25">
      <c r="A3304">
        <v>194112</v>
      </c>
      <c r="B3304" t="str">
        <f t="shared" si="51"/>
        <v>id_194112</v>
      </c>
      <c r="C3304">
        <v>14</v>
      </c>
    </row>
    <row r="3305" spans="1:3" x14ac:dyDescent="0.25">
      <c r="A3305">
        <v>194448</v>
      </c>
      <c r="B3305" t="str">
        <f t="shared" si="51"/>
        <v>id_194448</v>
      </c>
      <c r="C3305">
        <v>14</v>
      </c>
    </row>
    <row r="3306" spans="1:3" x14ac:dyDescent="0.25">
      <c r="A3306">
        <v>195376</v>
      </c>
      <c r="B3306" t="str">
        <f t="shared" si="51"/>
        <v>id_195376</v>
      </c>
      <c r="C3306">
        <v>14</v>
      </c>
    </row>
    <row r="3307" spans="1:3" x14ac:dyDescent="0.25">
      <c r="A3307">
        <v>196958</v>
      </c>
      <c r="B3307" t="str">
        <f t="shared" si="51"/>
        <v>id_196958</v>
      </c>
      <c r="C3307">
        <v>14</v>
      </c>
    </row>
    <row r="3308" spans="1:3" x14ac:dyDescent="0.25">
      <c r="A3308">
        <v>197343</v>
      </c>
      <c r="B3308" t="str">
        <f t="shared" si="51"/>
        <v>id_197343</v>
      </c>
      <c r="C3308">
        <v>14</v>
      </c>
    </row>
    <row r="3309" spans="1:3" x14ac:dyDescent="0.25">
      <c r="A3309">
        <v>197564</v>
      </c>
      <c r="B3309" t="str">
        <f t="shared" si="51"/>
        <v>id_197564</v>
      </c>
      <c r="C3309">
        <v>14</v>
      </c>
    </row>
    <row r="3310" spans="1:3" x14ac:dyDescent="0.25">
      <c r="A3310">
        <v>197957</v>
      </c>
      <c r="B3310" t="str">
        <f t="shared" si="51"/>
        <v>id_197957</v>
      </c>
      <c r="C3310">
        <v>14</v>
      </c>
    </row>
    <row r="3311" spans="1:3" x14ac:dyDescent="0.25">
      <c r="A3311">
        <v>198362</v>
      </c>
      <c r="B3311" t="str">
        <f t="shared" si="51"/>
        <v>id_198362</v>
      </c>
      <c r="C3311">
        <v>14</v>
      </c>
    </row>
    <row r="3312" spans="1:3" x14ac:dyDescent="0.25">
      <c r="A3312">
        <v>198512</v>
      </c>
      <c r="B3312" t="str">
        <f t="shared" si="51"/>
        <v>id_198512</v>
      </c>
      <c r="C3312">
        <v>14</v>
      </c>
    </row>
    <row r="3313" spans="1:3" x14ac:dyDescent="0.25">
      <c r="A3313">
        <v>198628</v>
      </c>
      <c r="B3313" t="str">
        <f t="shared" si="51"/>
        <v>id_198628</v>
      </c>
      <c r="C3313">
        <v>14</v>
      </c>
    </row>
    <row r="3314" spans="1:3" x14ac:dyDescent="0.25">
      <c r="A3314">
        <v>199987</v>
      </c>
      <c r="B3314" t="str">
        <f t="shared" si="51"/>
        <v>id_199987</v>
      </c>
      <c r="C3314">
        <v>14</v>
      </c>
    </row>
    <row r="3315" spans="1:3" x14ac:dyDescent="0.25">
      <c r="A3315">
        <v>200184</v>
      </c>
      <c r="B3315" t="str">
        <f t="shared" si="51"/>
        <v>id_200184</v>
      </c>
      <c r="C3315">
        <v>14</v>
      </c>
    </row>
    <row r="3316" spans="1:3" x14ac:dyDescent="0.25">
      <c r="A3316">
        <v>201487</v>
      </c>
      <c r="B3316" t="str">
        <f t="shared" si="51"/>
        <v>id_201487</v>
      </c>
      <c r="C3316">
        <v>14</v>
      </c>
    </row>
    <row r="3317" spans="1:3" x14ac:dyDescent="0.25">
      <c r="A3317">
        <v>202336</v>
      </c>
      <c r="B3317" t="str">
        <f t="shared" si="51"/>
        <v>id_202336</v>
      </c>
      <c r="C3317">
        <v>14</v>
      </c>
    </row>
    <row r="3318" spans="1:3" x14ac:dyDescent="0.25">
      <c r="A3318">
        <v>205526</v>
      </c>
      <c r="B3318" t="str">
        <f t="shared" si="51"/>
        <v>id_205526</v>
      </c>
      <c r="C3318">
        <v>14</v>
      </c>
    </row>
    <row r="3319" spans="1:3" x14ac:dyDescent="0.25">
      <c r="A3319">
        <v>206237</v>
      </c>
      <c r="B3319" t="str">
        <f t="shared" si="51"/>
        <v>id_206237</v>
      </c>
      <c r="C3319">
        <v>14</v>
      </c>
    </row>
    <row r="3320" spans="1:3" x14ac:dyDescent="0.25">
      <c r="A3320">
        <v>206376</v>
      </c>
      <c r="B3320" t="str">
        <f t="shared" si="51"/>
        <v>id_206376</v>
      </c>
      <c r="C3320">
        <v>14</v>
      </c>
    </row>
    <row r="3321" spans="1:3" x14ac:dyDescent="0.25">
      <c r="A3321">
        <v>207229</v>
      </c>
      <c r="B3321" t="str">
        <f t="shared" si="51"/>
        <v>id_207229</v>
      </c>
      <c r="C3321">
        <v>14</v>
      </c>
    </row>
    <row r="3322" spans="1:3" x14ac:dyDescent="0.25">
      <c r="A3322">
        <v>208179</v>
      </c>
      <c r="B3322" t="str">
        <f t="shared" si="51"/>
        <v>id_208179</v>
      </c>
      <c r="C3322">
        <v>14</v>
      </c>
    </row>
    <row r="3323" spans="1:3" x14ac:dyDescent="0.25">
      <c r="A3323">
        <v>208264</v>
      </c>
      <c r="B3323" t="str">
        <f t="shared" si="51"/>
        <v>id_208264</v>
      </c>
      <c r="C3323">
        <v>14</v>
      </c>
    </row>
    <row r="3324" spans="1:3" x14ac:dyDescent="0.25">
      <c r="A3324">
        <v>209228</v>
      </c>
      <c r="B3324" t="str">
        <f t="shared" si="51"/>
        <v>id_209228</v>
      </c>
      <c r="C3324">
        <v>14</v>
      </c>
    </row>
    <row r="3325" spans="1:3" x14ac:dyDescent="0.25">
      <c r="A3325">
        <v>210141</v>
      </c>
      <c r="B3325" t="str">
        <f t="shared" si="51"/>
        <v>id_210141</v>
      </c>
      <c r="C3325">
        <v>14</v>
      </c>
    </row>
    <row r="3326" spans="1:3" x14ac:dyDescent="0.25">
      <c r="A3326">
        <v>210777</v>
      </c>
      <c r="B3326" t="str">
        <f t="shared" si="51"/>
        <v>id_210777</v>
      </c>
      <c r="C3326">
        <v>14</v>
      </c>
    </row>
    <row r="3327" spans="1:3" x14ac:dyDescent="0.25">
      <c r="A3327">
        <v>211537</v>
      </c>
      <c r="B3327" t="str">
        <f t="shared" si="51"/>
        <v>id_211537</v>
      </c>
      <c r="C3327">
        <v>14</v>
      </c>
    </row>
    <row r="3328" spans="1:3" x14ac:dyDescent="0.25">
      <c r="A3328">
        <v>212639</v>
      </c>
      <c r="B3328" t="str">
        <f t="shared" si="51"/>
        <v>id_212639</v>
      </c>
      <c r="C3328">
        <v>14</v>
      </c>
    </row>
    <row r="3329" spans="1:3" x14ac:dyDescent="0.25">
      <c r="A3329">
        <v>213300</v>
      </c>
      <c r="B3329" t="str">
        <f t="shared" si="51"/>
        <v>id_213300</v>
      </c>
      <c r="C3329">
        <v>14</v>
      </c>
    </row>
    <row r="3330" spans="1:3" x14ac:dyDescent="0.25">
      <c r="A3330">
        <v>213313</v>
      </c>
      <c r="B3330" t="str">
        <f t="shared" si="51"/>
        <v>id_213313</v>
      </c>
      <c r="C3330">
        <v>14</v>
      </c>
    </row>
    <row r="3331" spans="1:3" x14ac:dyDescent="0.25">
      <c r="A3331">
        <v>214443</v>
      </c>
      <c r="B3331" t="str">
        <f t="shared" ref="B3331:B3394" si="52">CONCATENATE($B$1,A3331)</f>
        <v>id_214443</v>
      </c>
      <c r="C3331">
        <v>14</v>
      </c>
    </row>
    <row r="3332" spans="1:3" x14ac:dyDescent="0.25">
      <c r="A3332">
        <v>214884</v>
      </c>
      <c r="B3332" t="str">
        <f t="shared" si="52"/>
        <v>id_214884</v>
      </c>
      <c r="C3332">
        <v>14</v>
      </c>
    </row>
    <row r="3333" spans="1:3" x14ac:dyDescent="0.25">
      <c r="A3333">
        <v>215858</v>
      </c>
      <c r="B3333" t="str">
        <f t="shared" si="52"/>
        <v>id_215858</v>
      </c>
      <c r="C3333">
        <v>14</v>
      </c>
    </row>
    <row r="3334" spans="1:3" x14ac:dyDescent="0.25">
      <c r="A3334">
        <v>215881</v>
      </c>
      <c r="B3334" t="str">
        <f t="shared" si="52"/>
        <v>id_215881</v>
      </c>
      <c r="C3334">
        <v>14</v>
      </c>
    </row>
    <row r="3335" spans="1:3" x14ac:dyDescent="0.25">
      <c r="A3335">
        <v>215886</v>
      </c>
      <c r="B3335" t="str">
        <f t="shared" si="52"/>
        <v>id_215886</v>
      </c>
      <c r="C3335">
        <v>14</v>
      </c>
    </row>
    <row r="3336" spans="1:3" x14ac:dyDescent="0.25">
      <c r="A3336">
        <v>218440</v>
      </c>
      <c r="B3336" t="str">
        <f t="shared" si="52"/>
        <v>id_218440</v>
      </c>
      <c r="C3336">
        <v>14</v>
      </c>
    </row>
    <row r="3337" spans="1:3" x14ac:dyDescent="0.25">
      <c r="A3337">
        <v>218549</v>
      </c>
      <c r="B3337" t="str">
        <f t="shared" si="52"/>
        <v>id_218549</v>
      </c>
      <c r="C3337">
        <v>14</v>
      </c>
    </row>
    <row r="3338" spans="1:3" x14ac:dyDescent="0.25">
      <c r="A3338">
        <v>218556</v>
      </c>
      <c r="B3338" t="str">
        <f t="shared" si="52"/>
        <v>id_218556</v>
      </c>
      <c r="C3338">
        <v>14</v>
      </c>
    </row>
    <row r="3339" spans="1:3" x14ac:dyDescent="0.25">
      <c r="A3339">
        <v>219819</v>
      </c>
      <c r="B3339" t="str">
        <f t="shared" si="52"/>
        <v>id_219819</v>
      </c>
      <c r="C3339">
        <v>14</v>
      </c>
    </row>
    <row r="3340" spans="1:3" x14ac:dyDescent="0.25">
      <c r="A3340">
        <v>220213</v>
      </c>
      <c r="B3340" t="str">
        <f t="shared" si="52"/>
        <v>id_220213</v>
      </c>
      <c r="C3340">
        <v>14</v>
      </c>
    </row>
    <row r="3341" spans="1:3" x14ac:dyDescent="0.25">
      <c r="A3341">
        <v>221310</v>
      </c>
      <c r="B3341" t="str">
        <f t="shared" si="52"/>
        <v>id_221310</v>
      </c>
      <c r="C3341">
        <v>14</v>
      </c>
    </row>
    <row r="3342" spans="1:3" x14ac:dyDescent="0.25">
      <c r="A3342">
        <v>221792</v>
      </c>
      <c r="B3342" t="str">
        <f t="shared" si="52"/>
        <v>id_221792</v>
      </c>
      <c r="C3342">
        <v>14</v>
      </c>
    </row>
    <row r="3343" spans="1:3" x14ac:dyDescent="0.25">
      <c r="A3343">
        <v>222036</v>
      </c>
      <c r="B3343" t="str">
        <f t="shared" si="52"/>
        <v>id_222036</v>
      </c>
      <c r="C3343">
        <v>14</v>
      </c>
    </row>
    <row r="3344" spans="1:3" x14ac:dyDescent="0.25">
      <c r="A3344">
        <v>222084</v>
      </c>
      <c r="B3344" t="str">
        <f t="shared" si="52"/>
        <v>id_222084</v>
      </c>
      <c r="C3344">
        <v>14</v>
      </c>
    </row>
    <row r="3345" spans="1:3" x14ac:dyDescent="0.25">
      <c r="A3345">
        <v>222538</v>
      </c>
      <c r="B3345" t="str">
        <f t="shared" si="52"/>
        <v>id_222538</v>
      </c>
      <c r="C3345">
        <v>14</v>
      </c>
    </row>
    <row r="3346" spans="1:3" x14ac:dyDescent="0.25">
      <c r="A3346">
        <v>224514</v>
      </c>
      <c r="B3346" t="str">
        <f t="shared" si="52"/>
        <v>id_224514</v>
      </c>
      <c r="C3346">
        <v>14</v>
      </c>
    </row>
    <row r="3347" spans="1:3" x14ac:dyDescent="0.25">
      <c r="A3347">
        <v>225410</v>
      </c>
      <c r="B3347" t="str">
        <f t="shared" si="52"/>
        <v>id_225410</v>
      </c>
      <c r="C3347">
        <v>14</v>
      </c>
    </row>
    <row r="3348" spans="1:3" x14ac:dyDescent="0.25">
      <c r="A3348">
        <v>226607</v>
      </c>
      <c r="B3348" t="str">
        <f t="shared" si="52"/>
        <v>id_226607</v>
      </c>
      <c r="C3348">
        <v>14</v>
      </c>
    </row>
    <row r="3349" spans="1:3" x14ac:dyDescent="0.25">
      <c r="A3349">
        <v>226762</v>
      </c>
      <c r="B3349" t="str">
        <f t="shared" si="52"/>
        <v>id_226762</v>
      </c>
      <c r="C3349">
        <v>14</v>
      </c>
    </row>
    <row r="3350" spans="1:3" x14ac:dyDescent="0.25">
      <c r="A3350">
        <v>228676</v>
      </c>
      <c r="B3350" t="str">
        <f t="shared" si="52"/>
        <v>id_228676</v>
      </c>
      <c r="C3350">
        <v>14</v>
      </c>
    </row>
    <row r="3351" spans="1:3" x14ac:dyDescent="0.25">
      <c r="A3351">
        <v>230884</v>
      </c>
      <c r="B3351" t="str">
        <f t="shared" si="52"/>
        <v>id_230884</v>
      </c>
      <c r="C3351">
        <v>14</v>
      </c>
    </row>
    <row r="3352" spans="1:3" x14ac:dyDescent="0.25">
      <c r="A3352">
        <v>230990</v>
      </c>
      <c r="B3352" t="str">
        <f t="shared" si="52"/>
        <v>id_230990</v>
      </c>
      <c r="C3352">
        <v>14</v>
      </c>
    </row>
    <row r="3353" spans="1:3" x14ac:dyDescent="0.25">
      <c r="A3353">
        <v>231166</v>
      </c>
      <c r="B3353" t="str">
        <f t="shared" si="52"/>
        <v>id_231166</v>
      </c>
      <c r="C3353">
        <v>14</v>
      </c>
    </row>
    <row r="3354" spans="1:3" x14ac:dyDescent="0.25">
      <c r="A3354">
        <v>231988</v>
      </c>
      <c r="B3354" t="str">
        <f t="shared" si="52"/>
        <v>id_231988</v>
      </c>
      <c r="C3354">
        <v>14</v>
      </c>
    </row>
    <row r="3355" spans="1:3" x14ac:dyDescent="0.25">
      <c r="A3355">
        <v>233094</v>
      </c>
      <c r="B3355" t="str">
        <f t="shared" si="52"/>
        <v>id_233094</v>
      </c>
      <c r="C3355">
        <v>14</v>
      </c>
    </row>
    <row r="3356" spans="1:3" x14ac:dyDescent="0.25">
      <c r="A3356">
        <v>233779</v>
      </c>
      <c r="B3356" t="str">
        <f t="shared" si="52"/>
        <v>id_233779</v>
      </c>
      <c r="C3356">
        <v>14</v>
      </c>
    </row>
    <row r="3357" spans="1:3" x14ac:dyDescent="0.25">
      <c r="A3357">
        <v>234357</v>
      </c>
      <c r="B3357" t="str">
        <f t="shared" si="52"/>
        <v>id_234357</v>
      </c>
      <c r="C3357">
        <v>14</v>
      </c>
    </row>
    <row r="3358" spans="1:3" x14ac:dyDescent="0.25">
      <c r="A3358">
        <v>234415</v>
      </c>
      <c r="B3358" t="str">
        <f t="shared" si="52"/>
        <v>id_234415</v>
      </c>
      <c r="C3358">
        <v>14</v>
      </c>
    </row>
    <row r="3359" spans="1:3" x14ac:dyDescent="0.25">
      <c r="A3359">
        <v>237431</v>
      </c>
      <c r="B3359" t="str">
        <f t="shared" si="52"/>
        <v>id_237431</v>
      </c>
      <c r="C3359">
        <v>14</v>
      </c>
    </row>
    <row r="3360" spans="1:3" x14ac:dyDescent="0.25">
      <c r="A3360">
        <v>237575</v>
      </c>
      <c r="B3360" t="str">
        <f t="shared" si="52"/>
        <v>id_237575</v>
      </c>
      <c r="C3360">
        <v>14</v>
      </c>
    </row>
    <row r="3361" spans="1:3" x14ac:dyDescent="0.25">
      <c r="A3361">
        <v>237632</v>
      </c>
      <c r="B3361" t="str">
        <f t="shared" si="52"/>
        <v>id_237632</v>
      </c>
      <c r="C3361">
        <v>14</v>
      </c>
    </row>
    <row r="3362" spans="1:3" x14ac:dyDescent="0.25">
      <c r="A3362">
        <v>240360</v>
      </c>
      <c r="B3362" t="str">
        <f t="shared" si="52"/>
        <v>id_240360</v>
      </c>
      <c r="C3362">
        <v>14</v>
      </c>
    </row>
    <row r="3363" spans="1:3" x14ac:dyDescent="0.25">
      <c r="A3363">
        <v>240850</v>
      </c>
      <c r="B3363" t="str">
        <f t="shared" si="52"/>
        <v>id_240850</v>
      </c>
      <c r="C3363">
        <v>14</v>
      </c>
    </row>
    <row r="3364" spans="1:3" x14ac:dyDescent="0.25">
      <c r="A3364">
        <v>240930</v>
      </c>
      <c r="B3364" t="str">
        <f t="shared" si="52"/>
        <v>id_240930</v>
      </c>
      <c r="C3364">
        <v>14</v>
      </c>
    </row>
    <row r="3365" spans="1:3" x14ac:dyDescent="0.25">
      <c r="A3365">
        <v>244420</v>
      </c>
      <c r="B3365" t="str">
        <f t="shared" si="52"/>
        <v>id_244420</v>
      </c>
      <c r="C3365">
        <v>14</v>
      </c>
    </row>
    <row r="3366" spans="1:3" x14ac:dyDescent="0.25">
      <c r="A3366">
        <v>244902</v>
      </c>
      <c r="B3366" t="str">
        <f t="shared" si="52"/>
        <v>id_244902</v>
      </c>
      <c r="C3366">
        <v>14</v>
      </c>
    </row>
    <row r="3367" spans="1:3" x14ac:dyDescent="0.25">
      <c r="A3367">
        <v>244942</v>
      </c>
      <c r="B3367" t="str">
        <f t="shared" si="52"/>
        <v>id_244942</v>
      </c>
      <c r="C3367">
        <v>14</v>
      </c>
    </row>
    <row r="3368" spans="1:3" x14ac:dyDescent="0.25">
      <c r="A3368">
        <v>245530</v>
      </c>
      <c r="B3368" t="str">
        <f t="shared" si="52"/>
        <v>id_245530</v>
      </c>
      <c r="C3368">
        <v>14</v>
      </c>
    </row>
    <row r="3369" spans="1:3" x14ac:dyDescent="0.25">
      <c r="A3369">
        <v>246024</v>
      </c>
      <c r="B3369" t="str">
        <f t="shared" si="52"/>
        <v>id_246024</v>
      </c>
      <c r="C3369">
        <v>14</v>
      </c>
    </row>
    <row r="3370" spans="1:3" x14ac:dyDescent="0.25">
      <c r="A3370">
        <v>246901</v>
      </c>
      <c r="B3370" t="str">
        <f t="shared" si="52"/>
        <v>id_246901</v>
      </c>
      <c r="C3370">
        <v>14</v>
      </c>
    </row>
    <row r="3371" spans="1:3" x14ac:dyDescent="0.25">
      <c r="A3371">
        <v>247188</v>
      </c>
      <c r="B3371" t="str">
        <f t="shared" si="52"/>
        <v>id_247188</v>
      </c>
      <c r="C3371">
        <v>14</v>
      </c>
    </row>
    <row r="3372" spans="1:3" x14ac:dyDescent="0.25">
      <c r="A3372">
        <v>247499</v>
      </c>
      <c r="B3372" t="str">
        <f t="shared" si="52"/>
        <v>id_247499</v>
      </c>
      <c r="C3372">
        <v>14</v>
      </c>
    </row>
    <row r="3373" spans="1:3" x14ac:dyDescent="0.25">
      <c r="A3373">
        <v>249034</v>
      </c>
      <c r="B3373" t="str">
        <f t="shared" si="52"/>
        <v>id_249034</v>
      </c>
      <c r="C3373">
        <v>14</v>
      </c>
    </row>
    <row r="3374" spans="1:3" x14ac:dyDescent="0.25">
      <c r="A3374">
        <v>250942</v>
      </c>
      <c r="B3374" t="str">
        <f t="shared" si="52"/>
        <v>id_250942</v>
      </c>
      <c r="C3374">
        <v>14</v>
      </c>
    </row>
    <row r="3375" spans="1:3" x14ac:dyDescent="0.25">
      <c r="A3375">
        <v>251304</v>
      </c>
      <c r="B3375" t="str">
        <f t="shared" si="52"/>
        <v>id_251304</v>
      </c>
      <c r="C3375">
        <v>14</v>
      </c>
    </row>
    <row r="3376" spans="1:3" x14ac:dyDescent="0.25">
      <c r="A3376">
        <v>251597</v>
      </c>
      <c r="B3376" t="str">
        <f t="shared" si="52"/>
        <v>id_251597</v>
      </c>
      <c r="C3376">
        <v>14</v>
      </c>
    </row>
    <row r="3377" spans="1:3" x14ac:dyDescent="0.25">
      <c r="A3377">
        <v>252028</v>
      </c>
      <c r="B3377" t="str">
        <f t="shared" si="52"/>
        <v>id_252028</v>
      </c>
      <c r="C3377">
        <v>14</v>
      </c>
    </row>
    <row r="3378" spans="1:3" x14ac:dyDescent="0.25">
      <c r="A3378">
        <v>252826</v>
      </c>
      <c r="B3378" t="str">
        <f t="shared" si="52"/>
        <v>id_252826</v>
      </c>
      <c r="C3378">
        <v>14</v>
      </c>
    </row>
    <row r="3379" spans="1:3" x14ac:dyDescent="0.25">
      <c r="A3379">
        <v>253108</v>
      </c>
      <c r="B3379" t="str">
        <f t="shared" si="52"/>
        <v>id_253108</v>
      </c>
      <c r="C3379">
        <v>14</v>
      </c>
    </row>
    <row r="3380" spans="1:3" x14ac:dyDescent="0.25">
      <c r="A3380">
        <v>253191</v>
      </c>
      <c r="B3380" t="str">
        <f t="shared" si="52"/>
        <v>id_253191</v>
      </c>
      <c r="C3380">
        <v>14</v>
      </c>
    </row>
    <row r="3381" spans="1:3" x14ac:dyDescent="0.25">
      <c r="A3381">
        <v>253249</v>
      </c>
      <c r="B3381" t="str">
        <f t="shared" si="52"/>
        <v>id_253249</v>
      </c>
      <c r="C3381">
        <v>14</v>
      </c>
    </row>
    <row r="3382" spans="1:3" x14ac:dyDescent="0.25">
      <c r="A3382">
        <v>253442</v>
      </c>
      <c r="B3382" t="str">
        <f t="shared" si="52"/>
        <v>id_253442</v>
      </c>
      <c r="C3382">
        <v>14</v>
      </c>
    </row>
    <row r="3383" spans="1:3" x14ac:dyDescent="0.25">
      <c r="A3383">
        <v>253483</v>
      </c>
      <c r="B3383" t="str">
        <f t="shared" si="52"/>
        <v>id_253483</v>
      </c>
      <c r="C3383">
        <v>14</v>
      </c>
    </row>
    <row r="3384" spans="1:3" x14ac:dyDescent="0.25">
      <c r="A3384">
        <v>253616</v>
      </c>
      <c r="B3384" t="str">
        <f t="shared" si="52"/>
        <v>id_253616</v>
      </c>
      <c r="C3384">
        <v>14</v>
      </c>
    </row>
    <row r="3385" spans="1:3" x14ac:dyDescent="0.25">
      <c r="A3385">
        <v>254220</v>
      </c>
      <c r="B3385" t="str">
        <f t="shared" si="52"/>
        <v>id_254220</v>
      </c>
      <c r="C3385">
        <v>14</v>
      </c>
    </row>
    <row r="3386" spans="1:3" x14ac:dyDescent="0.25">
      <c r="A3386">
        <v>254283</v>
      </c>
      <c r="B3386" t="str">
        <f t="shared" si="52"/>
        <v>id_254283</v>
      </c>
      <c r="C3386">
        <v>14</v>
      </c>
    </row>
    <row r="3387" spans="1:3" x14ac:dyDescent="0.25">
      <c r="A3387">
        <v>254402</v>
      </c>
      <c r="B3387" t="str">
        <f t="shared" si="52"/>
        <v>id_254402</v>
      </c>
      <c r="C3387">
        <v>14</v>
      </c>
    </row>
    <row r="3388" spans="1:3" x14ac:dyDescent="0.25">
      <c r="A3388">
        <v>254512</v>
      </c>
      <c r="B3388" t="str">
        <f t="shared" si="52"/>
        <v>id_254512</v>
      </c>
      <c r="C3388">
        <v>14</v>
      </c>
    </row>
    <row r="3389" spans="1:3" x14ac:dyDescent="0.25">
      <c r="A3389">
        <v>255059</v>
      </c>
      <c r="B3389" t="str">
        <f t="shared" si="52"/>
        <v>id_255059</v>
      </c>
      <c r="C3389">
        <v>14</v>
      </c>
    </row>
    <row r="3390" spans="1:3" x14ac:dyDescent="0.25">
      <c r="A3390">
        <v>255343</v>
      </c>
      <c r="B3390" t="str">
        <f t="shared" si="52"/>
        <v>id_255343</v>
      </c>
      <c r="C3390">
        <v>14</v>
      </c>
    </row>
    <row r="3391" spans="1:3" x14ac:dyDescent="0.25">
      <c r="A3391">
        <v>256182</v>
      </c>
      <c r="B3391" t="str">
        <f t="shared" si="52"/>
        <v>id_256182</v>
      </c>
      <c r="C3391">
        <v>14</v>
      </c>
    </row>
    <row r="3392" spans="1:3" x14ac:dyDescent="0.25">
      <c r="A3392">
        <v>257109</v>
      </c>
      <c r="B3392" t="str">
        <f t="shared" si="52"/>
        <v>id_257109</v>
      </c>
      <c r="C3392">
        <v>14</v>
      </c>
    </row>
    <row r="3393" spans="1:3" x14ac:dyDescent="0.25">
      <c r="A3393">
        <v>257885</v>
      </c>
      <c r="B3393" t="str">
        <f t="shared" si="52"/>
        <v>id_257885</v>
      </c>
      <c r="C3393">
        <v>14</v>
      </c>
    </row>
    <row r="3394" spans="1:3" x14ac:dyDescent="0.25">
      <c r="A3394">
        <v>258966</v>
      </c>
      <c r="B3394" t="str">
        <f t="shared" si="52"/>
        <v>id_258966</v>
      </c>
      <c r="C3394">
        <v>14</v>
      </c>
    </row>
    <row r="3395" spans="1:3" x14ac:dyDescent="0.25">
      <c r="A3395">
        <v>258998</v>
      </c>
      <c r="B3395" t="str">
        <f t="shared" ref="B3395:B3458" si="53">CONCATENATE($B$1,A3395)</f>
        <v>id_258998</v>
      </c>
      <c r="C3395">
        <v>14</v>
      </c>
    </row>
    <row r="3396" spans="1:3" x14ac:dyDescent="0.25">
      <c r="A3396">
        <v>259078</v>
      </c>
      <c r="B3396" t="str">
        <f t="shared" si="53"/>
        <v>id_259078</v>
      </c>
      <c r="C3396">
        <v>14</v>
      </c>
    </row>
    <row r="3397" spans="1:3" x14ac:dyDescent="0.25">
      <c r="A3397">
        <v>259096</v>
      </c>
      <c r="B3397" t="str">
        <f t="shared" si="53"/>
        <v>id_259096</v>
      </c>
      <c r="C3397">
        <v>14</v>
      </c>
    </row>
    <row r="3398" spans="1:3" x14ac:dyDescent="0.25">
      <c r="A3398">
        <v>261215</v>
      </c>
      <c r="B3398" t="str">
        <f t="shared" si="53"/>
        <v>id_261215</v>
      </c>
      <c r="C3398">
        <v>14</v>
      </c>
    </row>
    <row r="3399" spans="1:3" x14ac:dyDescent="0.25">
      <c r="A3399">
        <v>263179</v>
      </c>
      <c r="B3399" t="str">
        <f t="shared" si="53"/>
        <v>id_263179</v>
      </c>
      <c r="C3399">
        <v>14</v>
      </c>
    </row>
    <row r="3400" spans="1:3" x14ac:dyDescent="0.25">
      <c r="A3400">
        <v>264013</v>
      </c>
      <c r="B3400" t="str">
        <f t="shared" si="53"/>
        <v>id_264013</v>
      </c>
      <c r="C3400">
        <v>14</v>
      </c>
    </row>
    <row r="3401" spans="1:3" x14ac:dyDescent="0.25">
      <c r="A3401">
        <v>264446</v>
      </c>
      <c r="B3401" t="str">
        <f t="shared" si="53"/>
        <v>id_264446</v>
      </c>
      <c r="C3401">
        <v>14</v>
      </c>
    </row>
    <row r="3402" spans="1:3" x14ac:dyDescent="0.25">
      <c r="A3402">
        <v>264712</v>
      </c>
      <c r="B3402" t="str">
        <f t="shared" si="53"/>
        <v>id_264712</v>
      </c>
      <c r="C3402">
        <v>14</v>
      </c>
    </row>
    <row r="3403" spans="1:3" x14ac:dyDescent="0.25">
      <c r="A3403">
        <v>266405</v>
      </c>
      <c r="B3403" t="str">
        <f t="shared" si="53"/>
        <v>id_266405</v>
      </c>
      <c r="C3403">
        <v>14</v>
      </c>
    </row>
    <row r="3404" spans="1:3" x14ac:dyDescent="0.25">
      <c r="A3404">
        <v>266436</v>
      </c>
      <c r="B3404" t="str">
        <f t="shared" si="53"/>
        <v>id_266436</v>
      </c>
      <c r="C3404">
        <v>14</v>
      </c>
    </row>
    <row r="3405" spans="1:3" x14ac:dyDescent="0.25">
      <c r="A3405">
        <v>266744</v>
      </c>
      <c r="B3405" t="str">
        <f t="shared" si="53"/>
        <v>id_266744</v>
      </c>
      <c r="C3405">
        <v>14</v>
      </c>
    </row>
    <row r="3406" spans="1:3" x14ac:dyDescent="0.25">
      <c r="A3406">
        <v>266893</v>
      </c>
      <c r="B3406" t="str">
        <f t="shared" si="53"/>
        <v>id_266893</v>
      </c>
      <c r="C3406">
        <v>14</v>
      </c>
    </row>
    <row r="3407" spans="1:3" x14ac:dyDescent="0.25">
      <c r="A3407">
        <v>267136</v>
      </c>
      <c r="B3407" t="str">
        <f t="shared" si="53"/>
        <v>id_267136</v>
      </c>
      <c r="C3407">
        <v>14</v>
      </c>
    </row>
    <row r="3408" spans="1:3" x14ac:dyDescent="0.25">
      <c r="A3408">
        <v>267261</v>
      </c>
      <c r="B3408" t="str">
        <f t="shared" si="53"/>
        <v>id_267261</v>
      </c>
      <c r="C3408">
        <v>14</v>
      </c>
    </row>
    <row r="3409" spans="1:3" x14ac:dyDescent="0.25">
      <c r="A3409">
        <v>267900</v>
      </c>
      <c r="B3409" t="str">
        <f t="shared" si="53"/>
        <v>id_267900</v>
      </c>
      <c r="C3409">
        <v>14</v>
      </c>
    </row>
    <row r="3410" spans="1:3" x14ac:dyDescent="0.25">
      <c r="A3410">
        <v>268292</v>
      </c>
      <c r="B3410" t="str">
        <f t="shared" si="53"/>
        <v>id_268292</v>
      </c>
      <c r="C3410">
        <v>14</v>
      </c>
    </row>
    <row r="3411" spans="1:3" x14ac:dyDescent="0.25">
      <c r="A3411">
        <v>268704</v>
      </c>
      <c r="B3411" t="str">
        <f t="shared" si="53"/>
        <v>id_268704</v>
      </c>
      <c r="C3411">
        <v>14</v>
      </c>
    </row>
    <row r="3412" spans="1:3" x14ac:dyDescent="0.25">
      <c r="A3412">
        <v>269303</v>
      </c>
      <c r="B3412" t="str">
        <f t="shared" si="53"/>
        <v>id_269303</v>
      </c>
      <c r="C3412">
        <v>14</v>
      </c>
    </row>
    <row r="3413" spans="1:3" x14ac:dyDescent="0.25">
      <c r="A3413">
        <v>270641</v>
      </c>
      <c r="B3413" t="str">
        <f t="shared" si="53"/>
        <v>id_270641</v>
      </c>
      <c r="C3413">
        <v>14</v>
      </c>
    </row>
    <row r="3414" spans="1:3" x14ac:dyDescent="0.25">
      <c r="A3414">
        <v>270646</v>
      </c>
      <c r="B3414" t="str">
        <f t="shared" si="53"/>
        <v>id_270646</v>
      </c>
      <c r="C3414">
        <v>14</v>
      </c>
    </row>
    <row r="3415" spans="1:3" x14ac:dyDescent="0.25">
      <c r="A3415">
        <v>270782</v>
      </c>
      <c r="B3415" t="str">
        <f t="shared" si="53"/>
        <v>id_270782</v>
      </c>
      <c r="C3415">
        <v>14</v>
      </c>
    </row>
    <row r="3416" spans="1:3" x14ac:dyDescent="0.25">
      <c r="A3416">
        <v>270851</v>
      </c>
      <c r="B3416" t="str">
        <f t="shared" si="53"/>
        <v>id_270851</v>
      </c>
      <c r="C3416">
        <v>14</v>
      </c>
    </row>
    <row r="3417" spans="1:3" x14ac:dyDescent="0.25">
      <c r="A3417">
        <v>271045</v>
      </c>
      <c r="B3417" t="str">
        <f t="shared" si="53"/>
        <v>id_271045</v>
      </c>
      <c r="C3417">
        <v>14</v>
      </c>
    </row>
    <row r="3418" spans="1:3" x14ac:dyDescent="0.25">
      <c r="A3418">
        <v>271514</v>
      </c>
      <c r="B3418" t="str">
        <f t="shared" si="53"/>
        <v>id_271514</v>
      </c>
      <c r="C3418">
        <v>14</v>
      </c>
    </row>
    <row r="3419" spans="1:3" x14ac:dyDescent="0.25">
      <c r="A3419">
        <v>272961</v>
      </c>
      <c r="B3419" t="str">
        <f t="shared" si="53"/>
        <v>id_272961</v>
      </c>
      <c r="C3419">
        <v>14</v>
      </c>
    </row>
    <row r="3420" spans="1:3" x14ac:dyDescent="0.25">
      <c r="A3420">
        <v>273417</v>
      </c>
      <c r="B3420" t="str">
        <f t="shared" si="53"/>
        <v>id_273417</v>
      </c>
      <c r="C3420">
        <v>14</v>
      </c>
    </row>
    <row r="3421" spans="1:3" x14ac:dyDescent="0.25">
      <c r="A3421">
        <v>276575</v>
      </c>
      <c r="B3421" t="str">
        <f t="shared" si="53"/>
        <v>id_276575</v>
      </c>
      <c r="C3421">
        <v>14</v>
      </c>
    </row>
    <row r="3422" spans="1:3" x14ac:dyDescent="0.25">
      <c r="A3422">
        <v>276663</v>
      </c>
      <c r="B3422" t="str">
        <f t="shared" si="53"/>
        <v>id_276663</v>
      </c>
      <c r="C3422">
        <v>14</v>
      </c>
    </row>
    <row r="3423" spans="1:3" x14ac:dyDescent="0.25">
      <c r="A3423">
        <v>277192</v>
      </c>
      <c r="B3423" t="str">
        <f t="shared" si="53"/>
        <v>id_277192</v>
      </c>
      <c r="C3423">
        <v>14</v>
      </c>
    </row>
    <row r="3424" spans="1:3" x14ac:dyDescent="0.25">
      <c r="A3424">
        <v>277603</v>
      </c>
      <c r="B3424" t="str">
        <f t="shared" si="53"/>
        <v>id_277603</v>
      </c>
      <c r="C3424">
        <v>14</v>
      </c>
    </row>
    <row r="3425" spans="1:3" x14ac:dyDescent="0.25">
      <c r="A3425">
        <v>277749</v>
      </c>
      <c r="B3425" t="str">
        <f t="shared" si="53"/>
        <v>id_277749</v>
      </c>
      <c r="C3425">
        <v>14</v>
      </c>
    </row>
    <row r="3426" spans="1:3" x14ac:dyDescent="0.25">
      <c r="A3426">
        <v>279961</v>
      </c>
      <c r="B3426" t="str">
        <f t="shared" si="53"/>
        <v>id_279961</v>
      </c>
      <c r="C3426">
        <v>14</v>
      </c>
    </row>
    <row r="3427" spans="1:3" x14ac:dyDescent="0.25">
      <c r="A3427">
        <v>280396</v>
      </c>
      <c r="B3427" t="str">
        <f t="shared" si="53"/>
        <v>id_280396</v>
      </c>
      <c r="C3427">
        <v>14</v>
      </c>
    </row>
    <row r="3428" spans="1:3" x14ac:dyDescent="0.25">
      <c r="A3428">
        <v>280872</v>
      </c>
      <c r="B3428" t="str">
        <f t="shared" si="53"/>
        <v>id_280872</v>
      </c>
      <c r="C3428">
        <v>14</v>
      </c>
    </row>
    <row r="3429" spans="1:3" x14ac:dyDescent="0.25">
      <c r="A3429">
        <v>280914</v>
      </c>
      <c r="B3429" t="str">
        <f t="shared" si="53"/>
        <v>id_280914</v>
      </c>
      <c r="C3429">
        <v>14</v>
      </c>
    </row>
    <row r="3430" spans="1:3" x14ac:dyDescent="0.25">
      <c r="A3430">
        <v>281067</v>
      </c>
      <c r="B3430" t="str">
        <f t="shared" si="53"/>
        <v>id_281067</v>
      </c>
      <c r="C3430">
        <v>14</v>
      </c>
    </row>
    <row r="3431" spans="1:3" x14ac:dyDescent="0.25">
      <c r="A3431">
        <v>281434</v>
      </c>
      <c r="B3431" t="str">
        <f t="shared" si="53"/>
        <v>id_281434</v>
      </c>
      <c r="C3431">
        <v>14</v>
      </c>
    </row>
    <row r="3432" spans="1:3" x14ac:dyDescent="0.25">
      <c r="A3432">
        <v>281469</v>
      </c>
      <c r="B3432" t="str">
        <f t="shared" si="53"/>
        <v>id_281469</v>
      </c>
      <c r="C3432">
        <v>14</v>
      </c>
    </row>
    <row r="3433" spans="1:3" x14ac:dyDescent="0.25">
      <c r="A3433">
        <v>282477</v>
      </c>
      <c r="B3433" t="str">
        <f t="shared" si="53"/>
        <v>id_282477</v>
      </c>
      <c r="C3433">
        <v>14</v>
      </c>
    </row>
    <row r="3434" spans="1:3" x14ac:dyDescent="0.25">
      <c r="A3434">
        <v>283023</v>
      </c>
      <c r="B3434" t="str">
        <f t="shared" si="53"/>
        <v>id_283023</v>
      </c>
      <c r="C3434">
        <v>14</v>
      </c>
    </row>
    <row r="3435" spans="1:3" x14ac:dyDescent="0.25">
      <c r="A3435">
        <v>283533</v>
      </c>
      <c r="B3435" t="str">
        <f t="shared" si="53"/>
        <v>id_283533</v>
      </c>
      <c r="C3435">
        <v>14</v>
      </c>
    </row>
    <row r="3436" spans="1:3" x14ac:dyDescent="0.25">
      <c r="A3436">
        <v>283600</v>
      </c>
      <c r="B3436" t="str">
        <f t="shared" si="53"/>
        <v>id_283600</v>
      </c>
      <c r="C3436">
        <v>14</v>
      </c>
    </row>
    <row r="3437" spans="1:3" x14ac:dyDescent="0.25">
      <c r="A3437">
        <v>283675</v>
      </c>
      <c r="B3437" t="str">
        <f t="shared" si="53"/>
        <v>id_283675</v>
      </c>
      <c r="C3437">
        <v>14</v>
      </c>
    </row>
    <row r="3438" spans="1:3" x14ac:dyDescent="0.25">
      <c r="A3438">
        <v>283861</v>
      </c>
      <c r="B3438" t="str">
        <f t="shared" si="53"/>
        <v>id_283861</v>
      </c>
      <c r="C3438">
        <v>14</v>
      </c>
    </row>
    <row r="3439" spans="1:3" x14ac:dyDescent="0.25">
      <c r="A3439">
        <v>284109</v>
      </c>
      <c r="B3439" t="str">
        <f t="shared" si="53"/>
        <v>id_284109</v>
      </c>
      <c r="C3439">
        <v>14</v>
      </c>
    </row>
    <row r="3440" spans="1:3" x14ac:dyDescent="0.25">
      <c r="A3440">
        <v>284686</v>
      </c>
      <c r="B3440" t="str">
        <f t="shared" si="53"/>
        <v>id_284686</v>
      </c>
      <c r="C3440">
        <v>14</v>
      </c>
    </row>
    <row r="3441" spans="1:3" x14ac:dyDescent="0.25">
      <c r="A3441">
        <v>285605</v>
      </c>
      <c r="B3441" t="str">
        <f t="shared" si="53"/>
        <v>id_285605</v>
      </c>
      <c r="C3441">
        <v>14</v>
      </c>
    </row>
    <row r="3442" spans="1:3" x14ac:dyDescent="0.25">
      <c r="A3442">
        <v>286425</v>
      </c>
      <c r="B3442" t="str">
        <f t="shared" si="53"/>
        <v>id_286425</v>
      </c>
      <c r="C3442">
        <v>14</v>
      </c>
    </row>
    <row r="3443" spans="1:3" x14ac:dyDescent="0.25">
      <c r="A3443">
        <v>286637</v>
      </c>
      <c r="B3443" t="str">
        <f t="shared" si="53"/>
        <v>id_286637</v>
      </c>
      <c r="C3443">
        <v>14</v>
      </c>
    </row>
    <row r="3444" spans="1:3" x14ac:dyDescent="0.25">
      <c r="A3444">
        <v>286690</v>
      </c>
      <c r="B3444" t="str">
        <f t="shared" si="53"/>
        <v>id_286690</v>
      </c>
      <c r="C3444">
        <v>14</v>
      </c>
    </row>
    <row r="3445" spans="1:3" x14ac:dyDescent="0.25">
      <c r="A3445">
        <v>286741</v>
      </c>
      <c r="B3445" t="str">
        <f t="shared" si="53"/>
        <v>id_286741</v>
      </c>
      <c r="C3445">
        <v>14</v>
      </c>
    </row>
    <row r="3446" spans="1:3" x14ac:dyDescent="0.25">
      <c r="A3446">
        <v>287321</v>
      </c>
      <c r="B3446" t="str">
        <f t="shared" si="53"/>
        <v>id_287321</v>
      </c>
      <c r="C3446">
        <v>14</v>
      </c>
    </row>
    <row r="3447" spans="1:3" x14ac:dyDescent="0.25">
      <c r="A3447">
        <v>287657</v>
      </c>
      <c r="B3447" t="str">
        <f t="shared" si="53"/>
        <v>id_287657</v>
      </c>
      <c r="C3447">
        <v>14</v>
      </c>
    </row>
    <row r="3448" spans="1:3" x14ac:dyDescent="0.25">
      <c r="A3448">
        <v>287706</v>
      </c>
      <c r="B3448" t="str">
        <f t="shared" si="53"/>
        <v>id_287706</v>
      </c>
      <c r="C3448">
        <v>14</v>
      </c>
    </row>
    <row r="3449" spans="1:3" x14ac:dyDescent="0.25">
      <c r="A3449">
        <v>288110</v>
      </c>
      <c r="B3449" t="str">
        <f t="shared" si="53"/>
        <v>id_288110</v>
      </c>
      <c r="C3449">
        <v>14</v>
      </c>
    </row>
    <row r="3450" spans="1:3" x14ac:dyDescent="0.25">
      <c r="A3450">
        <v>288681</v>
      </c>
      <c r="B3450" t="str">
        <f t="shared" si="53"/>
        <v>id_288681</v>
      </c>
      <c r="C3450">
        <v>14</v>
      </c>
    </row>
    <row r="3451" spans="1:3" x14ac:dyDescent="0.25">
      <c r="A3451">
        <v>288701</v>
      </c>
      <c r="B3451" t="str">
        <f t="shared" si="53"/>
        <v>id_288701</v>
      </c>
      <c r="C3451">
        <v>14</v>
      </c>
    </row>
    <row r="3452" spans="1:3" x14ac:dyDescent="0.25">
      <c r="A3452">
        <v>289267</v>
      </c>
      <c r="B3452" t="str">
        <f t="shared" si="53"/>
        <v>id_289267</v>
      </c>
      <c r="C3452">
        <v>14</v>
      </c>
    </row>
    <row r="3453" spans="1:3" x14ac:dyDescent="0.25">
      <c r="A3453">
        <v>290229</v>
      </c>
      <c r="B3453" t="str">
        <f t="shared" si="53"/>
        <v>id_290229</v>
      </c>
      <c r="C3453">
        <v>14</v>
      </c>
    </row>
    <row r="3454" spans="1:3" x14ac:dyDescent="0.25">
      <c r="A3454">
        <v>290305</v>
      </c>
      <c r="B3454" t="str">
        <f t="shared" si="53"/>
        <v>id_290305</v>
      </c>
      <c r="C3454">
        <v>14</v>
      </c>
    </row>
    <row r="3455" spans="1:3" x14ac:dyDescent="0.25">
      <c r="A3455">
        <v>290737</v>
      </c>
      <c r="B3455" t="str">
        <f t="shared" si="53"/>
        <v>id_290737</v>
      </c>
      <c r="C3455">
        <v>14</v>
      </c>
    </row>
    <row r="3456" spans="1:3" x14ac:dyDescent="0.25">
      <c r="A3456">
        <v>290750</v>
      </c>
      <c r="B3456" t="str">
        <f t="shared" si="53"/>
        <v>id_290750</v>
      </c>
      <c r="C3456">
        <v>14</v>
      </c>
    </row>
    <row r="3457" spans="1:3" x14ac:dyDescent="0.25">
      <c r="A3457">
        <v>291453</v>
      </c>
      <c r="B3457" t="str">
        <f t="shared" si="53"/>
        <v>id_291453</v>
      </c>
      <c r="C3457">
        <v>14</v>
      </c>
    </row>
    <row r="3458" spans="1:3" x14ac:dyDescent="0.25">
      <c r="A3458">
        <v>292032</v>
      </c>
      <c r="B3458" t="str">
        <f t="shared" si="53"/>
        <v>id_292032</v>
      </c>
      <c r="C3458">
        <v>14</v>
      </c>
    </row>
    <row r="3459" spans="1:3" x14ac:dyDescent="0.25">
      <c r="A3459">
        <v>293658</v>
      </c>
      <c r="B3459" t="str">
        <f t="shared" ref="B3459:B3522" si="54">CONCATENATE($B$1,A3459)</f>
        <v>id_293658</v>
      </c>
      <c r="C3459">
        <v>14</v>
      </c>
    </row>
    <row r="3460" spans="1:3" x14ac:dyDescent="0.25">
      <c r="A3460">
        <v>295662</v>
      </c>
      <c r="B3460" t="str">
        <f t="shared" si="54"/>
        <v>id_295662</v>
      </c>
      <c r="C3460">
        <v>14</v>
      </c>
    </row>
    <row r="3461" spans="1:3" x14ac:dyDescent="0.25">
      <c r="A3461">
        <v>296295</v>
      </c>
      <c r="B3461" t="str">
        <f t="shared" si="54"/>
        <v>id_296295</v>
      </c>
      <c r="C3461">
        <v>14</v>
      </c>
    </row>
    <row r="3462" spans="1:3" x14ac:dyDescent="0.25">
      <c r="A3462">
        <v>296737</v>
      </c>
      <c r="B3462" t="str">
        <f t="shared" si="54"/>
        <v>id_296737</v>
      </c>
      <c r="C3462">
        <v>14</v>
      </c>
    </row>
    <row r="3463" spans="1:3" x14ac:dyDescent="0.25">
      <c r="A3463">
        <v>297113</v>
      </c>
      <c r="B3463" t="str">
        <f t="shared" si="54"/>
        <v>id_297113</v>
      </c>
      <c r="C3463">
        <v>14</v>
      </c>
    </row>
    <row r="3464" spans="1:3" x14ac:dyDescent="0.25">
      <c r="A3464">
        <v>297373</v>
      </c>
      <c r="B3464" t="str">
        <f t="shared" si="54"/>
        <v>id_297373</v>
      </c>
      <c r="C3464">
        <v>14</v>
      </c>
    </row>
    <row r="3465" spans="1:3" x14ac:dyDescent="0.25">
      <c r="A3465">
        <v>297487</v>
      </c>
      <c r="B3465" t="str">
        <f t="shared" si="54"/>
        <v>id_297487</v>
      </c>
      <c r="C3465">
        <v>14</v>
      </c>
    </row>
    <row r="3466" spans="1:3" x14ac:dyDescent="0.25">
      <c r="A3466">
        <v>297593</v>
      </c>
      <c r="B3466" t="str">
        <f t="shared" si="54"/>
        <v>id_297593</v>
      </c>
      <c r="C3466">
        <v>14</v>
      </c>
    </row>
    <row r="3467" spans="1:3" x14ac:dyDescent="0.25">
      <c r="A3467">
        <v>298658</v>
      </c>
      <c r="B3467" t="str">
        <f t="shared" si="54"/>
        <v>id_298658</v>
      </c>
      <c r="C3467">
        <v>14</v>
      </c>
    </row>
    <row r="3468" spans="1:3" x14ac:dyDescent="0.25">
      <c r="A3468">
        <v>298869</v>
      </c>
      <c r="B3468" t="str">
        <f t="shared" si="54"/>
        <v>id_298869</v>
      </c>
      <c r="C3468">
        <v>14</v>
      </c>
    </row>
    <row r="3469" spans="1:3" x14ac:dyDescent="0.25">
      <c r="A3469">
        <v>299010</v>
      </c>
      <c r="B3469" t="str">
        <f t="shared" si="54"/>
        <v>id_299010</v>
      </c>
      <c r="C3469">
        <v>14</v>
      </c>
    </row>
    <row r="3470" spans="1:3" x14ac:dyDescent="0.25">
      <c r="A3470">
        <v>299865</v>
      </c>
      <c r="B3470" t="str">
        <f t="shared" si="54"/>
        <v>id_299865</v>
      </c>
      <c r="C3470">
        <v>14</v>
      </c>
    </row>
    <row r="3471" spans="1:3" x14ac:dyDescent="0.25">
      <c r="A3471">
        <v>299892</v>
      </c>
      <c r="B3471" t="str">
        <f t="shared" si="54"/>
        <v>id_299892</v>
      </c>
      <c r="C3471">
        <v>14</v>
      </c>
    </row>
    <row r="3472" spans="1:3" x14ac:dyDescent="0.25">
      <c r="A3472">
        <v>300163</v>
      </c>
      <c r="B3472" t="str">
        <f t="shared" si="54"/>
        <v>id_300163</v>
      </c>
      <c r="C3472">
        <v>14</v>
      </c>
    </row>
    <row r="3473" spans="1:3" x14ac:dyDescent="0.25">
      <c r="A3473">
        <v>300671</v>
      </c>
      <c r="B3473" t="str">
        <f t="shared" si="54"/>
        <v>id_300671</v>
      </c>
      <c r="C3473">
        <v>14</v>
      </c>
    </row>
    <row r="3474" spans="1:3" x14ac:dyDescent="0.25">
      <c r="A3474">
        <v>300688</v>
      </c>
      <c r="B3474" t="str">
        <f t="shared" si="54"/>
        <v>id_300688</v>
      </c>
      <c r="C3474">
        <v>14</v>
      </c>
    </row>
    <row r="3475" spans="1:3" x14ac:dyDescent="0.25">
      <c r="A3475">
        <v>301269</v>
      </c>
      <c r="B3475" t="str">
        <f t="shared" si="54"/>
        <v>id_301269</v>
      </c>
      <c r="C3475">
        <v>14</v>
      </c>
    </row>
    <row r="3476" spans="1:3" x14ac:dyDescent="0.25">
      <c r="A3476">
        <v>301875</v>
      </c>
      <c r="B3476" t="str">
        <f t="shared" si="54"/>
        <v>id_301875</v>
      </c>
      <c r="C3476">
        <v>14</v>
      </c>
    </row>
    <row r="3477" spans="1:3" x14ac:dyDescent="0.25">
      <c r="A3477">
        <v>301936</v>
      </c>
      <c r="B3477" t="str">
        <f t="shared" si="54"/>
        <v>id_301936</v>
      </c>
      <c r="C3477">
        <v>14</v>
      </c>
    </row>
    <row r="3478" spans="1:3" x14ac:dyDescent="0.25">
      <c r="A3478">
        <v>302421</v>
      </c>
      <c r="B3478" t="str">
        <f t="shared" si="54"/>
        <v>id_302421</v>
      </c>
      <c r="C3478">
        <v>14</v>
      </c>
    </row>
    <row r="3479" spans="1:3" x14ac:dyDescent="0.25">
      <c r="A3479">
        <v>302962</v>
      </c>
      <c r="B3479" t="str">
        <f t="shared" si="54"/>
        <v>id_302962</v>
      </c>
      <c r="C3479">
        <v>14</v>
      </c>
    </row>
    <row r="3480" spans="1:3" x14ac:dyDescent="0.25">
      <c r="A3480">
        <v>303488</v>
      </c>
      <c r="B3480" t="str">
        <f t="shared" si="54"/>
        <v>id_303488</v>
      </c>
      <c r="C3480">
        <v>14</v>
      </c>
    </row>
    <row r="3481" spans="1:3" x14ac:dyDescent="0.25">
      <c r="A3481">
        <v>303727</v>
      </c>
      <c r="B3481" t="str">
        <f t="shared" si="54"/>
        <v>id_303727</v>
      </c>
      <c r="C3481">
        <v>14</v>
      </c>
    </row>
    <row r="3482" spans="1:3" x14ac:dyDescent="0.25">
      <c r="A3482">
        <v>304584</v>
      </c>
      <c r="B3482" t="str">
        <f t="shared" si="54"/>
        <v>id_304584</v>
      </c>
      <c r="C3482">
        <v>14</v>
      </c>
    </row>
    <row r="3483" spans="1:3" x14ac:dyDescent="0.25">
      <c r="A3483">
        <v>304585</v>
      </c>
      <c r="B3483" t="str">
        <f t="shared" si="54"/>
        <v>id_304585</v>
      </c>
      <c r="C3483">
        <v>14</v>
      </c>
    </row>
    <row r="3484" spans="1:3" x14ac:dyDescent="0.25">
      <c r="A3484">
        <v>304636</v>
      </c>
      <c r="B3484" t="str">
        <f t="shared" si="54"/>
        <v>id_304636</v>
      </c>
      <c r="C3484">
        <v>14</v>
      </c>
    </row>
    <row r="3485" spans="1:3" x14ac:dyDescent="0.25">
      <c r="A3485">
        <v>305427</v>
      </c>
      <c r="B3485" t="str">
        <f t="shared" si="54"/>
        <v>id_305427</v>
      </c>
      <c r="C3485">
        <v>14</v>
      </c>
    </row>
    <row r="3486" spans="1:3" x14ac:dyDescent="0.25">
      <c r="A3486">
        <v>305485</v>
      </c>
      <c r="B3486" t="str">
        <f t="shared" si="54"/>
        <v>id_305485</v>
      </c>
      <c r="C3486">
        <v>14</v>
      </c>
    </row>
    <row r="3487" spans="1:3" x14ac:dyDescent="0.25">
      <c r="A3487">
        <v>306112</v>
      </c>
      <c r="B3487" t="str">
        <f t="shared" si="54"/>
        <v>id_306112</v>
      </c>
      <c r="C3487">
        <v>14</v>
      </c>
    </row>
    <row r="3488" spans="1:3" x14ac:dyDescent="0.25">
      <c r="A3488">
        <v>306834</v>
      </c>
      <c r="B3488" t="str">
        <f t="shared" si="54"/>
        <v>id_306834</v>
      </c>
      <c r="C3488">
        <v>14</v>
      </c>
    </row>
    <row r="3489" spans="1:3" x14ac:dyDescent="0.25">
      <c r="A3489">
        <v>308165</v>
      </c>
      <c r="B3489" t="str">
        <f t="shared" si="54"/>
        <v>id_308165</v>
      </c>
      <c r="C3489">
        <v>14</v>
      </c>
    </row>
    <row r="3490" spans="1:3" x14ac:dyDescent="0.25">
      <c r="A3490">
        <v>309255</v>
      </c>
      <c r="B3490" t="str">
        <f t="shared" si="54"/>
        <v>id_309255</v>
      </c>
      <c r="C3490">
        <v>14</v>
      </c>
    </row>
    <row r="3491" spans="1:3" x14ac:dyDescent="0.25">
      <c r="A3491">
        <v>309596</v>
      </c>
      <c r="B3491" t="str">
        <f t="shared" si="54"/>
        <v>id_309596</v>
      </c>
      <c r="C3491">
        <v>14</v>
      </c>
    </row>
    <row r="3492" spans="1:3" x14ac:dyDescent="0.25">
      <c r="A3492">
        <v>309682</v>
      </c>
      <c r="B3492" t="str">
        <f t="shared" si="54"/>
        <v>id_309682</v>
      </c>
      <c r="C3492">
        <v>14</v>
      </c>
    </row>
    <row r="3493" spans="1:3" x14ac:dyDescent="0.25">
      <c r="A3493">
        <v>310214</v>
      </c>
      <c r="B3493" t="str">
        <f t="shared" si="54"/>
        <v>id_310214</v>
      </c>
      <c r="C3493">
        <v>14</v>
      </c>
    </row>
    <row r="3494" spans="1:3" x14ac:dyDescent="0.25">
      <c r="A3494">
        <v>312366</v>
      </c>
      <c r="B3494" t="str">
        <f t="shared" si="54"/>
        <v>id_312366</v>
      </c>
      <c r="C3494">
        <v>14</v>
      </c>
    </row>
    <row r="3495" spans="1:3" x14ac:dyDescent="0.25">
      <c r="A3495">
        <v>313218</v>
      </c>
      <c r="B3495" t="str">
        <f t="shared" si="54"/>
        <v>id_313218</v>
      </c>
      <c r="C3495">
        <v>14</v>
      </c>
    </row>
    <row r="3496" spans="1:3" x14ac:dyDescent="0.25">
      <c r="A3496">
        <v>313358</v>
      </c>
      <c r="B3496" t="str">
        <f t="shared" si="54"/>
        <v>id_313358</v>
      </c>
      <c r="C3496">
        <v>14</v>
      </c>
    </row>
    <row r="3497" spans="1:3" x14ac:dyDescent="0.25">
      <c r="A3497">
        <v>313805</v>
      </c>
      <c r="B3497" t="str">
        <f t="shared" si="54"/>
        <v>id_313805</v>
      </c>
      <c r="C3497">
        <v>14</v>
      </c>
    </row>
    <row r="3498" spans="1:3" x14ac:dyDescent="0.25">
      <c r="A3498">
        <v>314261</v>
      </c>
      <c r="B3498" t="str">
        <f t="shared" si="54"/>
        <v>id_314261</v>
      </c>
      <c r="C3498">
        <v>14</v>
      </c>
    </row>
    <row r="3499" spans="1:3" x14ac:dyDescent="0.25">
      <c r="A3499">
        <v>314361</v>
      </c>
      <c r="B3499" t="str">
        <f t="shared" si="54"/>
        <v>id_314361</v>
      </c>
      <c r="C3499">
        <v>14</v>
      </c>
    </row>
    <row r="3500" spans="1:3" x14ac:dyDescent="0.25">
      <c r="A3500">
        <v>315017</v>
      </c>
      <c r="B3500" t="str">
        <f t="shared" si="54"/>
        <v>id_315017</v>
      </c>
      <c r="C3500">
        <v>14</v>
      </c>
    </row>
    <row r="3501" spans="1:3" x14ac:dyDescent="0.25">
      <c r="A3501">
        <v>315123</v>
      </c>
      <c r="B3501" t="str">
        <f t="shared" si="54"/>
        <v>id_315123</v>
      </c>
      <c r="C3501">
        <v>14</v>
      </c>
    </row>
    <row r="3502" spans="1:3" x14ac:dyDescent="0.25">
      <c r="A3502">
        <v>315265</v>
      </c>
      <c r="B3502" t="str">
        <f t="shared" si="54"/>
        <v>id_315265</v>
      </c>
      <c r="C3502">
        <v>14</v>
      </c>
    </row>
    <row r="3503" spans="1:3" x14ac:dyDescent="0.25">
      <c r="A3503">
        <v>315877</v>
      </c>
      <c r="B3503" t="str">
        <f t="shared" si="54"/>
        <v>id_315877</v>
      </c>
      <c r="C3503">
        <v>14</v>
      </c>
    </row>
    <row r="3504" spans="1:3" x14ac:dyDescent="0.25">
      <c r="A3504">
        <v>317322</v>
      </c>
      <c r="B3504" t="str">
        <f t="shared" si="54"/>
        <v>id_317322</v>
      </c>
      <c r="C3504">
        <v>14</v>
      </c>
    </row>
    <row r="3505" spans="1:3" x14ac:dyDescent="0.25">
      <c r="A3505">
        <v>317407</v>
      </c>
      <c r="B3505" t="str">
        <f t="shared" si="54"/>
        <v>id_317407</v>
      </c>
      <c r="C3505">
        <v>14</v>
      </c>
    </row>
    <row r="3506" spans="1:3" x14ac:dyDescent="0.25">
      <c r="A3506">
        <v>317522</v>
      </c>
      <c r="B3506" t="str">
        <f t="shared" si="54"/>
        <v>id_317522</v>
      </c>
      <c r="C3506">
        <v>14</v>
      </c>
    </row>
    <row r="3507" spans="1:3" x14ac:dyDescent="0.25">
      <c r="A3507">
        <v>317588</v>
      </c>
      <c r="B3507" t="str">
        <f t="shared" si="54"/>
        <v>id_317588</v>
      </c>
      <c r="C3507">
        <v>14</v>
      </c>
    </row>
    <row r="3508" spans="1:3" x14ac:dyDescent="0.25">
      <c r="A3508">
        <v>317826</v>
      </c>
      <c r="B3508" t="str">
        <f t="shared" si="54"/>
        <v>id_317826</v>
      </c>
      <c r="C3508">
        <v>14</v>
      </c>
    </row>
    <row r="3509" spans="1:3" x14ac:dyDescent="0.25">
      <c r="A3509">
        <v>319017</v>
      </c>
      <c r="B3509" t="str">
        <f t="shared" si="54"/>
        <v>id_319017</v>
      </c>
      <c r="C3509">
        <v>14</v>
      </c>
    </row>
    <row r="3510" spans="1:3" x14ac:dyDescent="0.25">
      <c r="A3510">
        <v>319064</v>
      </c>
      <c r="B3510" t="str">
        <f t="shared" si="54"/>
        <v>id_319064</v>
      </c>
      <c r="C3510">
        <v>14</v>
      </c>
    </row>
    <row r="3511" spans="1:3" x14ac:dyDescent="0.25">
      <c r="A3511">
        <v>319639</v>
      </c>
      <c r="B3511" t="str">
        <f t="shared" si="54"/>
        <v>id_319639</v>
      </c>
      <c r="C3511">
        <v>14</v>
      </c>
    </row>
    <row r="3512" spans="1:3" x14ac:dyDescent="0.25">
      <c r="A3512">
        <v>319749</v>
      </c>
      <c r="B3512" t="str">
        <f t="shared" si="54"/>
        <v>id_319749</v>
      </c>
      <c r="C3512">
        <v>14</v>
      </c>
    </row>
    <row r="3513" spans="1:3" x14ac:dyDescent="0.25">
      <c r="A3513">
        <v>319946</v>
      </c>
      <c r="B3513" t="str">
        <f t="shared" si="54"/>
        <v>id_319946</v>
      </c>
      <c r="C3513">
        <v>14</v>
      </c>
    </row>
    <row r="3514" spans="1:3" x14ac:dyDescent="0.25">
      <c r="A3514">
        <v>320167</v>
      </c>
      <c r="B3514" t="str">
        <f t="shared" si="54"/>
        <v>id_320167</v>
      </c>
      <c r="C3514">
        <v>14</v>
      </c>
    </row>
    <row r="3515" spans="1:3" x14ac:dyDescent="0.25">
      <c r="A3515">
        <v>320750</v>
      </c>
      <c r="B3515" t="str">
        <f t="shared" si="54"/>
        <v>id_320750</v>
      </c>
      <c r="C3515">
        <v>14</v>
      </c>
    </row>
    <row r="3516" spans="1:3" x14ac:dyDescent="0.25">
      <c r="A3516">
        <v>320947</v>
      </c>
      <c r="B3516" t="str">
        <f t="shared" si="54"/>
        <v>id_320947</v>
      </c>
      <c r="C3516">
        <v>14</v>
      </c>
    </row>
    <row r="3517" spans="1:3" x14ac:dyDescent="0.25">
      <c r="A3517">
        <v>322761</v>
      </c>
      <c r="B3517" t="str">
        <f t="shared" si="54"/>
        <v>id_322761</v>
      </c>
      <c r="C3517">
        <v>14</v>
      </c>
    </row>
    <row r="3518" spans="1:3" x14ac:dyDescent="0.25">
      <c r="A3518">
        <v>322983</v>
      </c>
      <c r="B3518" t="str">
        <f t="shared" si="54"/>
        <v>id_322983</v>
      </c>
      <c r="C3518">
        <v>14</v>
      </c>
    </row>
    <row r="3519" spans="1:3" x14ac:dyDescent="0.25">
      <c r="A3519">
        <v>323191</v>
      </c>
      <c r="B3519" t="str">
        <f t="shared" si="54"/>
        <v>id_323191</v>
      </c>
      <c r="C3519">
        <v>14</v>
      </c>
    </row>
    <row r="3520" spans="1:3" x14ac:dyDescent="0.25">
      <c r="A3520">
        <v>323557</v>
      </c>
      <c r="B3520" t="str">
        <f t="shared" si="54"/>
        <v>id_323557</v>
      </c>
      <c r="C3520">
        <v>14</v>
      </c>
    </row>
    <row r="3521" spans="1:3" x14ac:dyDescent="0.25">
      <c r="A3521">
        <v>323665</v>
      </c>
      <c r="B3521" t="str">
        <f t="shared" si="54"/>
        <v>id_323665</v>
      </c>
      <c r="C3521">
        <v>14</v>
      </c>
    </row>
    <row r="3522" spans="1:3" x14ac:dyDescent="0.25">
      <c r="A3522">
        <v>323817</v>
      </c>
      <c r="B3522" t="str">
        <f t="shared" si="54"/>
        <v>id_323817</v>
      </c>
      <c r="C3522">
        <v>14</v>
      </c>
    </row>
    <row r="3523" spans="1:3" x14ac:dyDescent="0.25">
      <c r="A3523">
        <v>324791</v>
      </c>
      <c r="B3523" t="str">
        <f t="shared" ref="B3523:B3586" si="55">CONCATENATE($B$1,A3523)</f>
        <v>id_324791</v>
      </c>
      <c r="C3523">
        <v>14</v>
      </c>
    </row>
    <row r="3524" spans="1:3" x14ac:dyDescent="0.25">
      <c r="A3524">
        <v>325346</v>
      </c>
      <c r="B3524" t="str">
        <f t="shared" si="55"/>
        <v>id_325346</v>
      </c>
      <c r="C3524">
        <v>14</v>
      </c>
    </row>
    <row r="3525" spans="1:3" x14ac:dyDescent="0.25">
      <c r="A3525">
        <v>326060</v>
      </c>
      <c r="B3525" t="str">
        <f t="shared" si="55"/>
        <v>id_326060</v>
      </c>
      <c r="C3525">
        <v>14</v>
      </c>
    </row>
    <row r="3526" spans="1:3" x14ac:dyDescent="0.25">
      <c r="A3526">
        <v>326208</v>
      </c>
      <c r="B3526" t="str">
        <f t="shared" si="55"/>
        <v>id_326208</v>
      </c>
      <c r="C3526">
        <v>14</v>
      </c>
    </row>
    <row r="3527" spans="1:3" x14ac:dyDescent="0.25">
      <c r="A3527">
        <v>326383</v>
      </c>
      <c r="B3527" t="str">
        <f t="shared" si="55"/>
        <v>id_326383</v>
      </c>
      <c r="C3527">
        <v>14</v>
      </c>
    </row>
    <row r="3528" spans="1:3" x14ac:dyDescent="0.25">
      <c r="A3528">
        <v>326458</v>
      </c>
      <c r="B3528" t="str">
        <f t="shared" si="55"/>
        <v>id_326458</v>
      </c>
      <c r="C3528">
        <v>14</v>
      </c>
    </row>
    <row r="3529" spans="1:3" x14ac:dyDescent="0.25">
      <c r="A3529">
        <v>326948</v>
      </c>
      <c r="B3529" t="str">
        <f t="shared" si="55"/>
        <v>id_326948</v>
      </c>
      <c r="C3529">
        <v>14</v>
      </c>
    </row>
    <row r="3530" spans="1:3" x14ac:dyDescent="0.25">
      <c r="A3530">
        <v>329036</v>
      </c>
      <c r="B3530" t="str">
        <f t="shared" si="55"/>
        <v>id_329036</v>
      </c>
      <c r="C3530">
        <v>14</v>
      </c>
    </row>
    <row r="3531" spans="1:3" x14ac:dyDescent="0.25">
      <c r="A3531">
        <v>329124</v>
      </c>
      <c r="B3531" t="str">
        <f t="shared" si="55"/>
        <v>id_329124</v>
      </c>
      <c r="C3531">
        <v>14</v>
      </c>
    </row>
    <row r="3532" spans="1:3" x14ac:dyDescent="0.25">
      <c r="A3532">
        <v>330102</v>
      </c>
      <c r="B3532" t="str">
        <f t="shared" si="55"/>
        <v>id_330102</v>
      </c>
      <c r="C3532">
        <v>14</v>
      </c>
    </row>
    <row r="3533" spans="1:3" x14ac:dyDescent="0.25">
      <c r="A3533">
        <v>330108</v>
      </c>
      <c r="B3533" t="str">
        <f t="shared" si="55"/>
        <v>id_330108</v>
      </c>
      <c r="C3533">
        <v>14</v>
      </c>
    </row>
    <row r="3534" spans="1:3" x14ac:dyDescent="0.25">
      <c r="A3534">
        <v>330581</v>
      </c>
      <c r="B3534" t="str">
        <f t="shared" si="55"/>
        <v>id_330581</v>
      </c>
      <c r="C3534">
        <v>14</v>
      </c>
    </row>
    <row r="3535" spans="1:3" x14ac:dyDescent="0.25">
      <c r="A3535">
        <v>330665</v>
      </c>
      <c r="B3535" t="str">
        <f t="shared" si="55"/>
        <v>id_330665</v>
      </c>
      <c r="C3535">
        <v>14</v>
      </c>
    </row>
    <row r="3536" spans="1:3" x14ac:dyDescent="0.25">
      <c r="A3536">
        <v>331166</v>
      </c>
      <c r="B3536" t="str">
        <f t="shared" si="55"/>
        <v>id_331166</v>
      </c>
      <c r="C3536">
        <v>14</v>
      </c>
    </row>
    <row r="3537" spans="1:3" x14ac:dyDescent="0.25">
      <c r="A3537">
        <v>332620</v>
      </c>
      <c r="B3537" t="str">
        <f t="shared" si="55"/>
        <v>id_332620</v>
      </c>
      <c r="C3537">
        <v>14</v>
      </c>
    </row>
    <row r="3538" spans="1:3" x14ac:dyDescent="0.25">
      <c r="A3538">
        <v>332897</v>
      </c>
      <c r="B3538" t="str">
        <f t="shared" si="55"/>
        <v>id_332897</v>
      </c>
      <c r="C3538">
        <v>14</v>
      </c>
    </row>
    <row r="3539" spans="1:3" x14ac:dyDescent="0.25">
      <c r="A3539">
        <v>333532</v>
      </c>
      <c r="B3539" t="str">
        <f t="shared" si="55"/>
        <v>id_333532</v>
      </c>
      <c r="C3539">
        <v>14</v>
      </c>
    </row>
    <row r="3540" spans="1:3" x14ac:dyDescent="0.25">
      <c r="A3540">
        <v>333997</v>
      </c>
      <c r="B3540" t="str">
        <f t="shared" si="55"/>
        <v>id_333997</v>
      </c>
      <c r="C3540">
        <v>14</v>
      </c>
    </row>
    <row r="3541" spans="1:3" x14ac:dyDescent="0.25">
      <c r="A3541">
        <v>334179</v>
      </c>
      <c r="B3541" t="str">
        <f t="shared" si="55"/>
        <v>id_334179</v>
      </c>
      <c r="C3541">
        <v>14</v>
      </c>
    </row>
    <row r="3542" spans="1:3" x14ac:dyDescent="0.25">
      <c r="A3542">
        <v>334181</v>
      </c>
      <c r="B3542" t="str">
        <f t="shared" si="55"/>
        <v>id_334181</v>
      </c>
      <c r="C3542">
        <v>14</v>
      </c>
    </row>
    <row r="3543" spans="1:3" x14ac:dyDescent="0.25">
      <c r="A3543">
        <v>335194</v>
      </c>
      <c r="B3543" t="str">
        <f t="shared" si="55"/>
        <v>id_335194</v>
      </c>
      <c r="C3543">
        <v>14</v>
      </c>
    </row>
    <row r="3544" spans="1:3" x14ac:dyDescent="0.25">
      <c r="A3544">
        <v>335581</v>
      </c>
      <c r="B3544" t="str">
        <f t="shared" si="55"/>
        <v>id_335581</v>
      </c>
      <c r="C3544">
        <v>14</v>
      </c>
    </row>
    <row r="3545" spans="1:3" x14ac:dyDescent="0.25">
      <c r="A3545">
        <v>336022</v>
      </c>
      <c r="B3545" t="str">
        <f t="shared" si="55"/>
        <v>id_336022</v>
      </c>
      <c r="C3545">
        <v>14</v>
      </c>
    </row>
    <row r="3546" spans="1:3" x14ac:dyDescent="0.25">
      <c r="A3546">
        <v>336515</v>
      </c>
      <c r="B3546" t="str">
        <f t="shared" si="55"/>
        <v>id_336515</v>
      </c>
      <c r="C3546">
        <v>14</v>
      </c>
    </row>
    <row r="3547" spans="1:3" x14ac:dyDescent="0.25">
      <c r="A3547">
        <v>336996</v>
      </c>
      <c r="B3547" t="str">
        <f t="shared" si="55"/>
        <v>id_336996</v>
      </c>
      <c r="C3547">
        <v>14</v>
      </c>
    </row>
    <row r="3548" spans="1:3" x14ac:dyDescent="0.25">
      <c r="A3548">
        <v>337093</v>
      </c>
      <c r="B3548" t="str">
        <f t="shared" si="55"/>
        <v>id_337093</v>
      </c>
      <c r="C3548">
        <v>14</v>
      </c>
    </row>
    <row r="3549" spans="1:3" x14ac:dyDescent="0.25">
      <c r="A3549">
        <v>337142</v>
      </c>
      <c r="B3549" t="str">
        <f t="shared" si="55"/>
        <v>id_337142</v>
      </c>
      <c r="C3549">
        <v>14</v>
      </c>
    </row>
    <row r="3550" spans="1:3" x14ac:dyDescent="0.25">
      <c r="A3550">
        <v>337491</v>
      </c>
      <c r="B3550" t="str">
        <f t="shared" si="55"/>
        <v>id_337491</v>
      </c>
      <c r="C3550">
        <v>14</v>
      </c>
    </row>
    <row r="3551" spans="1:3" x14ac:dyDescent="0.25">
      <c r="A3551">
        <v>337948</v>
      </c>
      <c r="B3551" t="str">
        <f t="shared" si="55"/>
        <v>id_337948</v>
      </c>
      <c r="C3551">
        <v>14</v>
      </c>
    </row>
    <row r="3552" spans="1:3" x14ac:dyDescent="0.25">
      <c r="A3552">
        <v>338264</v>
      </c>
      <c r="B3552" t="str">
        <f t="shared" si="55"/>
        <v>id_338264</v>
      </c>
      <c r="C3552">
        <v>14</v>
      </c>
    </row>
    <row r="3553" spans="1:3" x14ac:dyDescent="0.25">
      <c r="A3553">
        <v>338471</v>
      </c>
      <c r="B3553" t="str">
        <f t="shared" si="55"/>
        <v>id_338471</v>
      </c>
      <c r="C3553">
        <v>14</v>
      </c>
    </row>
    <row r="3554" spans="1:3" x14ac:dyDescent="0.25">
      <c r="A3554">
        <v>339057</v>
      </c>
      <c r="B3554" t="str">
        <f t="shared" si="55"/>
        <v>id_339057</v>
      </c>
      <c r="C3554">
        <v>14</v>
      </c>
    </row>
    <row r="3555" spans="1:3" x14ac:dyDescent="0.25">
      <c r="A3555">
        <v>339080</v>
      </c>
      <c r="B3555" t="str">
        <f t="shared" si="55"/>
        <v>id_339080</v>
      </c>
      <c r="C3555">
        <v>14</v>
      </c>
    </row>
    <row r="3556" spans="1:3" x14ac:dyDescent="0.25">
      <c r="A3556">
        <v>339475</v>
      </c>
      <c r="B3556" t="str">
        <f t="shared" si="55"/>
        <v>id_339475</v>
      </c>
      <c r="C3556">
        <v>14</v>
      </c>
    </row>
    <row r="3557" spans="1:3" x14ac:dyDescent="0.25">
      <c r="A3557">
        <v>339517</v>
      </c>
      <c r="B3557" t="str">
        <f t="shared" si="55"/>
        <v>id_339517</v>
      </c>
      <c r="C3557">
        <v>14</v>
      </c>
    </row>
    <row r="3558" spans="1:3" x14ac:dyDescent="0.25">
      <c r="A3558">
        <v>340670</v>
      </c>
      <c r="B3558" t="str">
        <f t="shared" si="55"/>
        <v>id_340670</v>
      </c>
      <c r="C3558">
        <v>14</v>
      </c>
    </row>
    <row r="3559" spans="1:3" x14ac:dyDescent="0.25">
      <c r="A3559">
        <v>341477</v>
      </c>
      <c r="B3559" t="str">
        <f t="shared" si="55"/>
        <v>id_341477</v>
      </c>
      <c r="C3559">
        <v>14</v>
      </c>
    </row>
    <row r="3560" spans="1:3" x14ac:dyDescent="0.25">
      <c r="A3560">
        <v>341761</v>
      </c>
      <c r="B3560" t="str">
        <f t="shared" si="55"/>
        <v>id_341761</v>
      </c>
      <c r="C3560">
        <v>14</v>
      </c>
    </row>
    <row r="3561" spans="1:3" x14ac:dyDescent="0.25">
      <c r="A3561">
        <v>343309</v>
      </c>
      <c r="B3561" t="str">
        <f t="shared" si="55"/>
        <v>id_343309</v>
      </c>
      <c r="C3561">
        <v>14</v>
      </c>
    </row>
    <row r="3562" spans="1:3" x14ac:dyDescent="0.25">
      <c r="A3562">
        <v>343421</v>
      </c>
      <c r="B3562" t="str">
        <f t="shared" si="55"/>
        <v>id_343421</v>
      </c>
      <c r="C3562">
        <v>14</v>
      </c>
    </row>
    <row r="3563" spans="1:3" x14ac:dyDescent="0.25">
      <c r="A3563">
        <v>343836</v>
      </c>
      <c r="B3563" t="str">
        <f t="shared" si="55"/>
        <v>id_343836</v>
      </c>
      <c r="C3563">
        <v>14</v>
      </c>
    </row>
    <row r="3564" spans="1:3" x14ac:dyDescent="0.25">
      <c r="A3564">
        <v>345792</v>
      </c>
      <c r="B3564" t="str">
        <f t="shared" si="55"/>
        <v>id_345792</v>
      </c>
      <c r="C3564">
        <v>14</v>
      </c>
    </row>
    <row r="3565" spans="1:3" x14ac:dyDescent="0.25">
      <c r="A3565">
        <v>346141</v>
      </c>
      <c r="B3565" t="str">
        <f t="shared" si="55"/>
        <v>id_346141</v>
      </c>
      <c r="C3565">
        <v>14</v>
      </c>
    </row>
    <row r="3566" spans="1:3" x14ac:dyDescent="0.25">
      <c r="A3566">
        <v>346225</v>
      </c>
      <c r="B3566" t="str">
        <f t="shared" si="55"/>
        <v>id_346225</v>
      </c>
      <c r="C3566">
        <v>14</v>
      </c>
    </row>
    <row r="3567" spans="1:3" x14ac:dyDescent="0.25">
      <c r="A3567">
        <v>346438</v>
      </c>
      <c r="B3567" t="str">
        <f t="shared" si="55"/>
        <v>id_346438</v>
      </c>
      <c r="C3567">
        <v>14</v>
      </c>
    </row>
    <row r="3568" spans="1:3" x14ac:dyDescent="0.25">
      <c r="A3568">
        <v>348033</v>
      </c>
      <c r="B3568" t="str">
        <f t="shared" si="55"/>
        <v>id_348033</v>
      </c>
      <c r="C3568">
        <v>14</v>
      </c>
    </row>
    <row r="3569" spans="1:3" x14ac:dyDescent="0.25">
      <c r="A3569">
        <v>348226</v>
      </c>
      <c r="B3569" t="str">
        <f t="shared" si="55"/>
        <v>id_348226</v>
      </c>
      <c r="C3569">
        <v>14</v>
      </c>
    </row>
    <row r="3570" spans="1:3" x14ac:dyDescent="0.25">
      <c r="A3570">
        <v>348916</v>
      </c>
      <c r="B3570" t="str">
        <f t="shared" si="55"/>
        <v>id_348916</v>
      </c>
      <c r="C3570">
        <v>14</v>
      </c>
    </row>
    <row r="3571" spans="1:3" x14ac:dyDescent="0.25">
      <c r="A3571">
        <v>349258</v>
      </c>
      <c r="B3571" t="str">
        <f t="shared" si="55"/>
        <v>id_349258</v>
      </c>
      <c r="C3571">
        <v>14</v>
      </c>
    </row>
    <row r="3572" spans="1:3" x14ac:dyDescent="0.25">
      <c r="A3572">
        <v>349416</v>
      </c>
      <c r="B3572" t="str">
        <f t="shared" si="55"/>
        <v>id_349416</v>
      </c>
      <c r="C3572">
        <v>14</v>
      </c>
    </row>
    <row r="3573" spans="1:3" x14ac:dyDescent="0.25">
      <c r="A3573">
        <v>349472</v>
      </c>
      <c r="B3573" t="str">
        <f t="shared" si="55"/>
        <v>id_349472</v>
      </c>
      <c r="C3573">
        <v>14</v>
      </c>
    </row>
    <row r="3574" spans="1:3" x14ac:dyDescent="0.25">
      <c r="A3574">
        <v>349487</v>
      </c>
      <c r="B3574" t="str">
        <f t="shared" si="55"/>
        <v>id_349487</v>
      </c>
      <c r="C3574">
        <v>14</v>
      </c>
    </row>
    <row r="3575" spans="1:3" x14ac:dyDescent="0.25">
      <c r="A3575">
        <v>626</v>
      </c>
      <c r="B3575" t="str">
        <f t="shared" si="55"/>
        <v>id_626</v>
      </c>
      <c r="C3575">
        <v>13</v>
      </c>
    </row>
    <row r="3576" spans="1:3" x14ac:dyDescent="0.25">
      <c r="A3576">
        <v>667</v>
      </c>
      <c r="B3576" t="str">
        <f t="shared" si="55"/>
        <v>id_667</v>
      </c>
      <c r="C3576">
        <v>13</v>
      </c>
    </row>
    <row r="3577" spans="1:3" x14ac:dyDescent="0.25">
      <c r="A3577">
        <v>861</v>
      </c>
      <c r="B3577" t="str">
        <f t="shared" si="55"/>
        <v>id_861</v>
      </c>
      <c r="C3577">
        <v>13</v>
      </c>
    </row>
    <row r="3578" spans="1:3" x14ac:dyDescent="0.25">
      <c r="A3578">
        <v>1180</v>
      </c>
      <c r="B3578" t="str">
        <f t="shared" si="55"/>
        <v>id_1180</v>
      </c>
      <c r="C3578">
        <v>13</v>
      </c>
    </row>
    <row r="3579" spans="1:3" x14ac:dyDescent="0.25">
      <c r="A3579">
        <v>1743</v>
      </c>
      <c r="B3579" t="str">
        <f t="shared" si="55"/>
        <v>id_1743</v>
      </c>
      <c r="C3579">
        <v>13</v>
      </c>
    </row>
    <row r="3580" spans="1:3" x14ac:dyDescent="0.25">
      <c r="A3580">
        <v>2218</v>
      </c>
      <c r="B3580" t="str">
        <f t="shared" si="55"/>
        <v>id_2218</v>
      </c>
      <c r="C3580">
        <v>13</v>
      </c>
    </row>
    <row r="3581" spans="1:3" x14ac:dyDescent="0.25">
      <c r="A3581">
        <v>2863</v>
      </c>
      <c r="B3581" t="str">
        <f t="shared" si="55"/>
        <v>id_2863</v>
      </c>
      <c r="C3581">
        <v>13</v>
      </c>
    </row>
    <row r="3582" spans="1:3" x14ac:dyDescent="0.25">
      <c r="A3582">
        <v>3355</v>
      </c>
      <c r="B3582" t="str">
        <f t="shared" si="55"/>
        <v>id_3355</v>
      </c>
      <c r="C3582">
        <v>13</v>
      </c>
    </row>
    <row r="3583" spans="1:3" x14ac:dyDescent="0.25">
      <c r="A3583">
        <v>3470</v>
      </c>
      <c r="B3583" t="str">
        <f t="shared" si="55"/>
        <v>id_3470</v>
      </c>
      <c r="C3583">
        <v>13</v>
      </c>
    </row>
    <row r="3584" spans="1:3" x14ac:dyDescent="0.25">
      <c r="A3584">
        <v>3806</v>
      </c>
      <c r="B3584" t="str">
        <f t="shared" si="55"/>
        <v>id_3806</v>
      </c>
      <c r="C3584">
        <v>13</v>
      </c>
    </row>
    <row r="3585" spans="1:3" x14ac:dyDescent="0.25">
      <c r="A3585">
        <v>4636</v>
      </c>
      <c r="B3585" t="str">
        <f t="shared" si="55"/>
        <v>id_4636</v>
      </c>
      <c r="C3585">
        <v>13</v>
      </c>
    </row>
    <row r="3586" spans="1:3" x14ac:dyDescent="0.25">
      <c r="A3586">
        <v>5398</v>
      </c>
      <c r="B3586" t="str">
        <f t="shared" si="55"/>
        <v>id_5398</v>
      </c>
      <c r="C3586">
        <v>13</v>
      </c>
    </row>
    <row r="3587" spans="1:3" x14ac:dyDescent="0.25">
      <c r="A3587">
        <v>6687</v>
      </c>
      <c r="B3587" t="str">
        <f t="shared" ref="B3587:B3650" si="56">CONCATENATE($B$1,A3587)</f>
        <v>id_6687</v>
      </c>
      <c r="C3587">
        <v>13</v>
      </c>
    </row>
    <row r="3588" spans="1:3" x14ac:dyDescent="0.25">
      <c r="A3588">
        <v>7052</v>
      </c>
      <c r="B3588" t="str">
        <f t="shared" si="56"/>
        <v>id_7052</v>
      </c>
      <c r="C3588">
        <v>13</v>
      </c>
    </row>
    <row r="3589" spans="1:3" x14ac:dyDescent="0.25">
      <c r="A3589">
        <v>7664</v>
      </c>
      <c r="B3589" t="str">
        <f t="shared" si="56"/>
        <v>id_7664</v>
      </c>
      <c r="C3589">
        <v>13</v>
      </c>
    </row>
    <row r="3590" spans="1:3" x14ac:dyDescent="0.25">
      <c r="A3590">
        <v>7696</v>
      </c>
      <c r="B3590" t="str">
        <f t="shared" si="56"/>
        <v>id_7696</v>
      </c>
      <c r="C3590">
        <v>13</v>
      </c>
    </row>
    <row r="3591" spans="1:3" x14ac:dyDescent="0.25">
      <c r="A3591">
        <v>7744</v>
      </c>
      <c r="B3591" t="str">
        <f t="shared" si="56"/>
        <v>id_7744</v>
      </c>
      <c r="C3591">
        <v>13</v>
      </c>
    </row>
    <row r="3592" spans="1:3" x14ac:dyDescent="0.25">
      <c r="A3592">
        <v>8384</v>
      </c>
      <c r="B3592" t="str">
        <f t="shared" si="56"/>
        <v>id_8384</v>
      </c>
      <c r="C3592">
        <v>13</v>
      </c>
    </row>
    <row r="3593" spans="1:3" x14ac:dyDescent="0.25">
      <c r="A3593">
        <v>8587</v>
      </c>
      <c r="B3593" t="str">
        <f t="shared" si="56"/>
        <v>id_8587</v>
      </c>
      <c r="C3593">
        <v>13</v>
      </c>
    </row>
    <row r="3594" spans="1:3" x14ac:dyDescent="0.25">
      <c r="A3594">
        <v>8592</v>
      </c>
      <c r="B3594" t="str">
        <f t="shared" si="56"/>
        <v>id_8592</v>
      </c>
      <c r="C3594">
        <v>13</v>
      </c>
    </row>
    <row r="3595" spans="1:3" x14ac:dyDescent="0.25">
      <c r="A3595">
        <v>8992</v>
      </c>
      <c r="B3595" t="str">
        <f t="shared" si="56"/>
        <v>id_8992</v>
      </c>
      <c r="C3595">
        <v>13</v>
      </c>
    </row>
    <row r="3596" spans="1:3" x14ac:dyDescent="0.25">
      <c r="A3596">
        <v>9138</v>
      </c>
      <c r="B3596" t="str">
        <f t="shared" si="56"/>
        <v>id_9138</v>
      </c>
      <c r="C3596">
        <v>13</v>
      </c>
    </row>
    <row r="3597" spans="1:3" x14ac:dyDescent="0.25">
      <c r="A3597">
        <v>9867</v>
      </c>
      <c r="B3597" t="str">
        <f t="shared" si="56"/>
        <v>id_9867</v>
      </c>
      <c r="C3597">
        <v>13</v>
      </c>
    </row>
    <row r="3598" spans="1:3" x14ac:dyDescent="0.25">
      <c r="A3598">
        <v>10642</v>
      </c>
      <c r="B3598" t="str">
        <f t="shared" si="56"/>
        <v>id_10642</v>
      </c>
      <c r="C3598">
        <v>13</v>
      </c>
    </row>
    <row r="3599" spans="1:3" x14ac:dyDescent="0.25">
      <c r="A3599">
        <v>11548</v>
      </c>
      <c r="B3599" t="str">
        <f t="shared" si="56"/>
        <v>id_11548</v>
      </c>
      <c r="C3599">
        <v>13</v>
      </c>
    </row>
    <row r="3600" spans="1:3" x14ac:dyDescent="0.25">
      <c r="A3600">
        <v>11647</v>
      </c>
      <c r="B3600" t="str">
        <f t="shared" si="56"/>
        <v>id_11647</v>
      </c>
      <c r="C3600">
        <v>13</v>
      </c>
    </row>
    <row r="3601" spans="1:3" x14ac:dyDescent="0.25">
      <c r="A3601">
        <v>11765</v>
      </c>
      <c r="B3601" t="str">
        <f t="shared" si="56"/>
        <v>id_11765</v>
      </c>
      <c r="C3601">
        <v>13</v>
      </c>
    </row>
    <row r="3602" spans="1:3" x14ac:dyDescent="0.25">
      <c r="A3602">
        <v>12102</v>
      </c>
      <c r="B3602" t="str">
        <f t="shared" si="56"/>
        <v>id_12102</v>
      </c>
      <c r="C3602">
        <v>13</v>
      </c>
    </row>
    <row r="3603" spans="1:3" x14ac:dyDescent="0.25">
      <c r="A3603">
        <v>12229</v>
      </c>
      <c r="B3603" t="str">
        <f t="shared" si="56"/>
        <v>id_12229</v>
      </c>
      <c r="C3603">
        <v>13</v>
      </c>
    </row>
    <row r="3604" spans="1:3" x14ac:dyDescent="0.25">
      <c r="A3604">
        <v>12635</v>
      </c>
      <c r="B3604" t="str">
        <f t="shared" si="56"/>
        <v>id_12635</v>
      </c>
      <c r="C3604">
        <v>13</v>
      </c>
    </row>
    <row r="3605" spans="1:3" x14ac:dyDescent="0.25">
      <c r="A3605">
        <v>13380</v>
      </c>
      <c r="B3605" t="str">
        <f t="shared" si="56"/>
        <v>id_13380</v>
      </c>
      <c r="C3605">
        <v>13</v>
      </c>
    </row>
    <row r="3606" spans="1:3" x14ac:dyDescent="0.25">
      <c r="A3606">
        <v>13464</v>
      </c>
      <c r="B3606" t="str">
        <f t="shared" si="56"/>
        <v>id_13464</v>
      </c>
      <c r="C3606">
        <v>13</v>
      </c>
    </row>
    <row r="3607" spans="1:3" x14ac:dyDescent="0.25">
      <c r="A3607">
        <v>13625</v>
      </c>
      <c r="B3607" t="str">
        <f t="shared" si="56"/>
        <v>id_13625</v>
      </c>
      <c r="C3607">
        <v>13</v>
      </c>
    </row>
    <row r="3608" spans="1:3" x14ac:dyDescent="0.25">
      <c r="A3608">
        <v>14626</v>
      </c>
      <c r="B3608" t="str">
        <f t="shared" si="56"/>
        <v>id_14626</v>
      </c>
      <c r="C3608">
        <v>13</v>
      </c>
    </row>
    <row r="3609" spans="1:3" x14ac:dyDescent="0.25">
      <c r="A3609">
        <v>14780</v>
      </c>
      <c r="B3609" t="str">
        <f t="shared" si="56"/>
        <v>id_14780</v>
      </c>
      <c r="C3609">
        <v>13</v>
      </c>
    </row>
    <row r="3610" spans="1:3" x14ac:dyDescent="0.25">
      <c r="A3610">
        <v>14827</v>
      </c>
      <c r="B3610" t="str">
        <f t="shared" si="56"/>
        <v>id_14827</v>
      </c>
      <c r="C3610">
        <v>13</v>
      </c>
    </row>
    <row r="3611" spans="1:3" x14ac:dyDescent="0.25">
      <c r="A3611">
        <v>14995</v>
      </c>
      <c r="B3611" t="str">
        <f t="shared" si="56"/>
        <v>id_14995</v>
      </c>
      <c r="C3611">
        <v>13</v>
      </c>
    </row>
    <row r="3612" spans="1:3" x14ac:dyDescent="0.25">
      <c r="A3612">
        <v>15135</v>
      </c>
      <c r="B3612" t="str">
        <f t="shared" si="56"/>
        <v>id_15135</v>
      </c>
      <c r="C3612">
        <v>13</v>
      </c>
    </row>
    <row r="3613" spans="1:3" x14ac:dyDescent="0.25">
      <c r="A3613">
        <v>15556</v>
      </c>
      <c r="B3613" t="str">
        <f t="shared" si="56"/>
        <v>id_15556</v>
      </c>
      <c r="C3613">
        <v>13</v>
      </c>
    </row>
    <row r="3614" spans="1:3" x14ac:dyDescent="0.25">
      <c r="A3614">
        <v>15608</v>
      </c>
      <c r="B3614" t="str">
        <f t="shared" si="56"/>
        <v>id_15608</v>
      </c>
      <c r="C3614">
        <v>13</v>
      </c>
    </row>
    <row r="3615" spans="1:3" x14ac:dyDescent="0.25">
      <c r="A3615">
        <v>16266</v>
      </c>
      <c r="B3615" t="str">
        <f t="shared" si="56"/>
        <v>id_16266</v>
      </c>
      <c r="C3615">
        <v>13</v>
      </c>
    </row>
    <row r="3616" spans="1:3" x14ac:dyDescent="0.25">
      <c r="A3616">
        <v>17142</v>
      </c>
      <c r="B3616" t="str">
        <f t="shared" si="56"/>
        <v>id_17142</v>
      </c>
      <c r="C3616">
        <v>13</v>
      </c>
    </row>
    <row r="3617" spans="1:3" x14ac:dyDescent="0.25">
      <c r="A3617">
        <v>17904</v>
      </c>
      <c r="B3617" t="str">
        <f t="shared" si="56"/>
        <v>id_17904</v>
      </c>
      <c r="C3617">
        <v>13</v>
      </c>
    </row>
    <row r="3618" spans="1:3" x14ac:dyDescent="0.25">
      <c r="A3618">
        <v>17985</v>
      </c>
      <c r="B3618" t="str">
        <f t="shared" si="56"/>
        <v>id_17985</v>
      </c>
      <c r="C3618">
        <v>13</v>
      </c>
    </row>
    <row r="3619" spans="1:3" x14ac:dyDescent="0.25">
      <c r="A3619">
        <v>18395</v>
      </c>
      <c r="B3619" t="str">
        <f t="shared" si="56"/>
        <v>id_18395</v>
      </c>
      <c r="C3619">
        <v>13</v>
      </c>
    </row>
    <row r="3620" spans="1:3" x14ac:dyDescent="0.25">
      <c r="A3620">
        <v>18685</v>
      </c>
      <c r="B3620" t="str">
        <f t="shared" si="56"/>
        <v>id_18685</v>
      </c>
      <c r="C3620">
        <v>13</v>
      </c>
    </row>
    <row r="3621" spans="1:3" x14ac:dyDescent="0.25">
      <c r="A3621">
        <v>18702</v>
      </c>
      <c r="B3621" t="str">
        <f t="shared" si="56"/>
        <v>id_18702</v>
      </c>
      <c r="C3621">
        <v>13</v>
      </c>
    </row>
    <row r="3622" spans="1:3" x14ac:dyDescent="0.25">
      <c r="A3622">
        <v>18988</v>
      </c>
      <c r="B3622" t="str">
        <f t="shared" si="56"/>
        <v>id_18988</v>
      </c>
      <c r="C3622">
        <v>13</v>
      </c>
    </row>
    <row r="3623" spans="1:3" x14ac:dyDescent="0.25">
      <c r="A3623">
        <v>19119</v>
      </c>
      <c r="B3623" t="str">
        <f t="shared" si="56"/>
        <v>id_19119</v>
      </c>
      <c r="C3623">
        <v>13</v>
      </c>
    </row>
    <row r="3624" spans="1:3" x14ac:dyDescent="0.25">
      <c r="A3624">
        <v>19269</v>
      </c>
      <c r="B3624" t="str">
        <f t="shared" si="56"/>
        <v>id_19269</v>
      </c>
      <c r="C3624">
        <v>13</v>
      </c>
    </row>
    <row r="3625" spans="1:3" x14ac:dyDescent="0.25">
      <c r="A3625">
        <v>20000</v>
      </c>
      <c r="B3625" t="str">
        <f t="shared" si="56"/>
        <v>id_20000</v>
      </c>
      <c r="C3625">
        <v>13</v>
      </c>
    </row>
    <row r="3626" spans="1:3" x14ac:dyDescent="0.25">
      <c r="A3626">
        <v>20316</v>
      </c>
      <c r="B3626" t="str">
        <f t="shared" si="56"/>
        <v>id_20316</v>
      </c>
      <c r="C3626">
        <v>13</v>
      </c>
    </row>
    <row r="3627" spans="1:3" x14ac:dyDescent="0.25">
      <c r="A3627">
        <v>20412</v>
      </c>
      <c r="B3627" t="str">
        <f t="shared" si="56"/>
        <v>id_20412</v>
      </c>
      <c r="C3627">
        <v>13</v>
      </c>
    </row>
    <row r="3628" spans="1:3" x14ac:dyDescent="0.25">
      <c r="A3628">
        <v>20570</v>
      </c>
      <c r="B3628" t="str">
        <f t="shared" si="56"/>
        <v>id_20570</v>
      </c>
      <c r="C3628">
        <v>13</v>
      </c>
    </row>
    <row r="3629" spans="1:3" x14ac:dyDescent="0.25">
      <c r="A3629">
        <v>22182</v>
      </c>
      <c r="B3629" t="str">
        <f t="shared" si="56"/>
        <v>id_22182</v>
      </c>
      <c r="C3629">
        <v>13</v>
      </c>
    </row>
    <row r="3630" spans="1:3" x14ac:dyDescent="0.25">
      <c r="A3630">
        <v>23213</v>
      </c>
      <c r="B3630" t="str">
        <f t="shared" si="56"/>
        <v>id_23213</v>
      </c>
      <c r="C3630">
        <v>13</v>
      </c>
    </row>
    <row r="3631" spans="1:3" x14ac:dyDescent="0.25">
      <c r="A3631">
        <v>23451</v>
      </c>
      <c r="B3631" t="str">
        <f t="shared" si="56"/>
        <v>id_23451</v>
      </c>
      <c r="C3631">
        <v>13</v>
      </c>
    </row>
    <row r="3632" spans="1:3" x14ac:dyDescent="0.25">
      <c r="A3632">
        <v>23508</v>
      </c>
      <c r="B3632" t="str">
        <f t="shared" si="56"/>
        <v>id_23508</v>
      </c>
      <c r="C3632">
        <v>13</v>
      </c>
    </row>
    <row r="3633" spans="1:3" x14ac:dyDescent="0.25">
      <c r="A3633">
        <v>23720</v>
      </c>
      <c r="B3633" t="str">
        <f t="shared" si="56"/>
        <v>id_23720</v>
      </c>
      <c r="C3633">
        <v>13</v>
      </c>
    </row>
    <row r="3634" spans="1:3" x14ac:dyDescent="0.25">
      <c r="A3634">
        <v>24414</v>
      </c>
      <c r="B3634" t="str">
        <f t="shared" si="56"/>
        <v>id_24414</v>
      </c>
      <c r="C3634">
        <v>13</v>
      </c>
    </row>
    <row r="3635" spans="1:3" x14ac:dyDescent="0.25">
      <c r="A3635">
        <v>24965</v>
      </c>
      <c r="B3635" t="str">
        <f t="shared" si="56"/>
        <v>id_24965</v>
      </c>
      <c r="C3635">
        <v>13</v>
      </c>
    </row>
    <row r="3636" spans="1:3" x14ac:dyDescent="0.25">
      <c r="A3636">
        <v>25505</v>
      </c>
      <c r="B3636" t="str">
        <f t="shared" si="56"/>
        <v>id_25505</v>
      </c>
      <c r="C3636">
        <v>13</v>
      </c>
    </row>
    <row r="3637" spans="1:3" x14ac:dyDescent="0.25">
      <c r="A3637">
        <v>25713</v>
      </c>
      <c r="B3637" t="str">
        <f t="shared" si="56"/>
        <v>id_25713</v>
      </c>
      <c r="C3637">
        <v>13</v>
      </c>
    </row>
    <row r="3638" spans="1:3" x14ac:dyDescent="0.25">
      <c r="A3638">
        <v>26022</v>
      </c>
      <c r="B3638" t="str">
        <f t="shared" si="56"/>
        <v>id_26022</v>
      </c>
      <c r="C3638">
        <v>13</v>
      </c>
    </row>
    <row r="3639" spans="1:3" x14ac:dyDescent="0.25">
      <c r="A3639">
        <v>26595</v>
      </c>
      <c r="B3639" t="str">
        <f t="shared" si="56"/>
        <v>id_26595</v>
      </c>
      <c r="C3639">
        <v>13</v>
      </c>
    </row>
    <row r="3640" spans="1:3" x14ac:dyDescent="0.25">
      <c r="A3640">
        <v>26859</v>
      </c>
      <c r="B3640" t="str">
        <f t="shared" si="56"/>
        <v>id_26859</v>
      </c>
      <c r="C3640">
        <v>13</v>
      </c>
    </row>
    <row r="3641" spans="1:3" x14ac:dyDescent="0.25">
      <c r="A3641">
        <v>27832</v>
      </c>
      <c r="B3641" t="str">
        <f t="shared" si="56"/>
        <v>id_27832</v>
      </c>
      <c r="C3641">
        <v>13</v>
      </c>
    </row>
    <row r="3642" spans="1:3" x14ac:dyDescent="0.25">
      <c r="A3642">
        <v>28027</v>
      </c>
      <c r="B3642" t="str">
        <f t="shared" si="56"/>
        <v>id_28027</v>
      </c>
      <c r="C3642">
        <v>13</v>
      </c>
    </row>
    <row r="3643" spans="1:3" x14ac:dyDescent="0.25">
      <c r="A3643">
        <v>28734</v>
      </c>
      <c r="B3643" t="str">
        <f t="shared" si="56"/>
        <v>id_28734</v>
      </c>
      <c r="C3643">
        <v>13</v>
      </c>
    </row>
    <row r="3644" spans="1:3" x14ac:dyDescent="0.25">
      <c r="A3644">
        <v>28934</v>
      </c>
      <c r="B3644" t="str">
        <f t="shared" si="56"/>
        <v>id_28934</v>
      </c>
      <c r="C3644">
        <v>13</v>
      </c>
    </row>
    <row r="3645" spans="1:3" x14ac:dyDescent="0.25">
      <c r="A3645">
        <v>30222</v>
      </c>
      <c r="B3645" t="str">
        <f t="shared" si="56"/>
        <v>id_30222</v>
      </c>
      <c r="C3645">
        <v>13</v>
      </c>
    </row>
    <row r="3646" spans="1:3" x14ac:dyDescent="0.25">
      <c r="A3646">
        <v>30639</v>
      </c>
      <c r="B3646" t="str">
        <f t="shared" si="56"/>
        <v>id_30639</v>
      </c>
      <c r="C3646">
        <v>13</v>
      </c>
    </row>
    <row r="3647" spans="1:3" x14ac:dyDescent="0.25">
      <c r="A3647">
        <v>31067</v>
      </c>
      <c r="B3647" t="str">
        <f t="shared" si="56"/>
        <v>id_31067</v>
      </c>
      <c r="C3647">
        <v>13</v>
      </c>
    </row>
    <row r="3648" spans="1:3" x14ac:dyDescent="0.25">
      <c r="A3648">
        <v>31367</v>
      </c>
      <c r="B3648" t="str">
        <f t="shared" si="56"/>
        <v>id_31367</v>
      </c>
      <c r="C3648">
        <v>13</v>
      </c>
    </row>
    <row r="3649" spans="1:3" x14ac:dyDescent="0.25">
      <c r="A3649">
        <v>31396</v>
      </c>
      <c r="B3649" t="str">
        <f t="shared" si="56"/>
        <v>id_31396</v>
      </c>
      <c r="C3649">
        <v>13</v>
      </c>
    </row>
    <row r="3650" spans="1:3" x14ac:dyDescent="0.25">
      <c r="A3650">
        <v>31624</v>
      </c>
      <c r="B3650" t="str">
        <f t="shared" si="56"/>
        <v>id_31624</v>
      </c>
      <c r="C3650">
        <v>13</v>
      </c>
    </row>
    <row r="3651" spans="1:3" x14ac:dyDescent="0.25">
      <c r="A3651">
        <v>31650</v>
      </c>
      <c r="B3651" t="str">
        <f t="shared" ref="B3651:B3714" si="57">CONCATENATE($B$1,A3651)</f>
        <v>id_31650</v>
      </c>
      <c r="C3651">
        <v>13</v>
      </c>
    </row>
    <row r="3652" spans="1:3" x14ac:dyDescent="0.25">
      <c r="A3652">
        <v>31891</v>
      </c>
      <c r="B3652" t="str">
        <f t="shared" si="57"/>
        <v>id_31891</v>
      </c>
      <c r="C3652">
        <v>13</v>
      </c>
    </row>
    <row r="3653" spans="1:3" x14ac:dyDescent="0.25">
      <c r="A3653">
        <v>32030</v>
      </c>
      <c r="B3653" t="str">
        <f t="shared" si="57"/>
        <v>id_32030</v>
      </c>
      <c r="C3653">
        <v>13</v>
      </c>
    </row>
    <row r="3654" spans="1:3" x14ac:dyDescent="0.25">
      <c r="A3654">
        <v>33062</v>
      </c>
      <c r="B3654" t="str">
        <f t="shared" si="57"/>
        <v>id_33062</v>
      </c>
      <c r="C3654">
        <v>13</v>
      </c>
    </row>
    <row r="3655" spans="1:3" x14ac:dyDescent="0.25">
      <c r="A3655">
        <v>33145</v>
      </c>
      <c r="B3655" t="str">
        <f t="shared" si="57"/>
        <v>id_33145</v>
      </c>
      <c r="C3655">
        <v>13</v>
      </c>
    </row>
    <row r="3656" spans="1:3" x14ac:dyDescent="0.25">
      <c r="A3656">
        <v>34363</v>
      </c>
      <c r="B3656" t="str">
        <f t="shared" si="57"/>
        <v>id_34363</v>
      </c>
      <c r="C3656">
        <v>13</v>
      </c>
    </row>
    <row r="3657" spans="1:3" x14ac:dyDescent="0.25">
      <c r="A3657">
        <v>35001</v>
      </c>
      <c r="B3657" t="str">
        <f t="shared" si="57"/>
        <v>id_35001</v>
      </c>
      <c r="C3657">
        <v>13</v>
      </c>
    </row>
    <row r="3658" spans="1:3" x14ac:dyDescent="0.25">
      <c r="A3658">
        <v>35540</v>
      </c>
      <c r="B3658" t="str">
        <f t="shared" si="57"/>
        <v>id_35540</v>
      </c>
      <c r="C3658">
        <v>13</v>
      </c>
    </row>
    <row r="3659" spans="1:3" x14ac:dyDescent="0.25">
      <c r="A3659">
        <v>36437</v>
      </c>
      <c r="B3659" t="str">
        <f t="shared" si="57"/>
        <v>id_36437</v>
      </c>
      <c r="C3659">
        <v>13</v>
      </c>
    </row>
    <row r="3660" spans="1:3" x14ac:dyDescent="0.25">
      <c r="A3660">
        <v>36704</v>
      </c>
      <c r="B3660" t="str">
        <f t="shared" si="57"/>
        <v>id_36704</v>
      </c>
      <c r="C3660">
        <v>13</v>
      </c>
    </row>
    <row r="3661" spans="1:3" x14ac:dyDescent="0.25">
      <c r="A3661">
        <v>38678</v>
      </c>
      <c r="B3661" t="str">
        <f t="shared" si="57"/>
        <v>id_38678</v>
      </c>
      <c r="C3661">
        <v>13</v>
      </c>
    </row>
    <row r="3662" spans="1:3" x14ac:dyDescent="0.25">
      <c r="A3662">
        <v>38892</v>
      </c>
      <c r="B3662" t="str">
        <f t="shared" si="57"/>
        <v>id_38892</v>
      </c>
      <c r="C3662">
        <v>13</v>
      </c>
    </row>
    <row r="3663" spans="1:3" x14ac:dyDescent="0.25">
      <c r="A3663">
        <v>39230</v>
      </c>
      <c r="B3663" t="str">
        <f t="shared" si="57"/>
        <v>id_39230</v>
      </c>
      <c r="C3663">
        <v>13</v>
      </c>
    </row>
    <row r="3664" spans="1:3" x14ac:dyDescent="0.25">
      <c r="A3664">
        <v>39279</v>
      </c>
      <c r="B3664" t="str">
        <f t="shared" si="57"/>
        <v>id_39279</v>
      </c>
      <c r="C3664">
        <v>13</v>
      </c>
    </row>
    <row r="3665" spans="1:3" x14ac:dyDescent="0.25">
      <c r="A3665">
        <v>40206</v>
      </c>
      <c r="B3665" t="str">
        <f t="shared" si="57"/>
        <v>id_40206</v>
      </c>
      <c r="C3665">
        <v>13</v>
      </c>
    </row>
    <row r="3666" spans="1:3" x14ac:dyDescent="0.25">
      <c r="A3666">
        <v>41122</v>
      </c>
      <c r="B3666" t="str">
        <f t="shared" si="57"/>
        <v>id_41122</v>
      </c>
      <c r="C3666">
        <v>13</v>
      </c>
    </row>
    <row r="3667" spans="1:3" x14ac:dyDescent="0.25">
      <c r="A3667">
        <v>41305</v>
      </c>
      <c r="B3667" t="str">
        <f t="shared" si="57"/>
        <v>id_41305</v>
      </c>
      <c r="C3667">
        <v>13</v>
      </c>
    </row>
    <row r="3668" spans="1:3" x14ac:dyDescent="0.25">
      <c r="A3668">
        <v>43447</v>
      </c>
      <c r="B3668" t="str">
        <f t="shared" si="57"/>
        <v>id_43447</v>
      </c>
      <c r="C3668">
        <v>13</v>
      </c>
    </row>
    <row r="3669" spans="1:3" x14ac:dyDescent="0.25">
      <c r="A3669">
        <v>44094</v>
      </c>
      <c r="B3669" t="str">
        <f t="shared" si="57"/>
        <v>id_44094</v>
      </c>
      <c r="C3669">
        <v>13</v>
      </c>
    </row>
    <row r="3670" spans="1:3" x14ac:dyDescent="0.25">
      <c r="A3670">
        <v>44285</v>
      </c>
      <c r="B3670" t="str">
        <f t="shared" si="57"/>
        <v>id_44285</v>
      </c>
      <c r="C3670">
        <v>13</v>
      </c>
    </row>
    <row r="3671" spans="1:3" x14ac:dyDescent="0.25">
      <c r="A3671">
        <v>44788</v>
      </c>
      <c r="B3671" t="str">
        <f t="shared" si="57"/>
        <v>id_44788</v>
      </c>
      <c r="C3671">
        <v>13</v>
      </c>
    </row>
    <row r="3672" spans="1:3" x14ac:dyDescent="0.25">
      <c r="A3672">
        <v>45081</v>
      </c>
      <c r="B3672" t="str">
        <f t="shared" si="57"/>
        <v>id_45081</v>
      </c>
      <c r="C3672">
        <v>13</v>
      </c>
    </row>
    <row r="3673" spans="1:3" x14ac:dyDescent="0.25">
      <c r="A3673">
        <v>46588</v>
      </c>
      <c r="B3673" t="str">
        <f t="shared" si="57"/>
        <v>id_46588</v>
      </c>
      <c r="C3673">
        <v>13</v>
      </c>
    </row>
    <row r="3674" spans="1:3" x14ac:dyDescent="0.25">
      <c r="A3674">
        <v>46924</v>
      </c>
      <c r="B3674" t="str">
        <f t="shared" si="57"/>
        <v>id_46924</v>
      </c>
      <c r="C3674">
        <v>13</v>
      </c>
    </row>
    <row r="3675" spans="1:3" x14ac:dyDescent="0.25">
      <c r="A3675">
        <v>47668</v>
      </c>
      <c r="B3675" t="str">
        <f t="shared" si="57"/>
        <v>id_47668</v>
      </c>
      <c r="C3675">
        <v>13</v>
      </c>
    </row>
    <row r="3676" spans="1:3" x14ac:dyDescent="0.25">
      <c r="A3676">
        <v>47739</v>
      </c>
      <c r="B3676" t="str">
        <f t="shared" si="57"/>
        <v>id_47739</v>
      </c>
      <c r="C3676">
        <v>13</v>
      </c>
    </row>
    <row r="3677" spans="1:3" x14ac:dyDescent="0.25">
      <c r="A3677">
        <v>47761</v>
      </c>
      <c r="B3677" t="str">
        <f t="shared" si="57"/>
        <v>id_47761</v>
      </c>
      <c r="C3677">
        <v>13</v>
      </c>
    </row>
    <row r="3678" spans="1:3" x14ac:dyDescent="0.25">
      <c r="A3678">
        <v>47845</v>
      </c>
      <c r="B3678" t="str">
        <f t="shared" si="57"/>
        <v>id_47845</v>
      </c>
      <c r="C3678">
        <v>13</v>
      </c>
    </row>
    <row r="3679" spans="1:3" x14ac:dyDescent="0.25">
      <c r="A3679">
        <v>47977</v>
      </c>
      <c r="B3679" t="str">
        <f t="shared" si="57"/>
        <v>id_47977</v>
      </c>
      <c r="C3679">
        <v>13</v>
      </c>
    </row>
    <row r="3680" spans="1:3" x14ac:dyDescent="0.25">
      <c r="A3680">
        <v>48977</v>
      </c>
      <c r="B3680" t="str">
        <f t="shared" si="57"/>
        <v>id_48977</v>
      </c>
      <c r="C3680">
        <v>13</v>
      </c>
    </row>
    <row r="3681" spans="1:3" x14ac:dyDescent="0.25">
      <c r="A3681">
        <v>49183</v>
      </c>
      <c r="B3681" t="str">
        <f t="shared" si="57"/>
        <v>id_49183</v>
      </c>
      <c r="C3681">
        <v>13</v>
      </c>
    </row>
    <row r="3682" spans="1:3" x14ac:dyDescent="0.25">
      <c r="A3682">
        <v>49205</v>
      </c>
      <c r="B3682" t="str">
        <f t="shared" si="57"/>
        <v>id_49205</v>
      </c>
      <c r="C3682">
        <v>13</v>
      </c>
    </row>
    <row r="3683" spans="1:3" x14ac:dyDescent="0.25">
      <c r="A3683">
        <v>49353</v>
      </c>
      <c r="B3683" t="str">
        <f t="shared" si="57"/>
        <v>id_49353</v>
      </c>
      <c r="C3683">
        <v>13</v>
      </c>
    </row>
    <row r="3684" spans="1:3" x14ac:dyDescent="0.25">
      <c r="A3684">
        <v>49523</v>
      </c>
      <c r="B3684" t="str">
        <f t="shared" si="57"/>
        <v>id_49523</v>
      </c>
      <c r="C3684">
        <v>13</v>
      </c>
    </row>
    <row r="3685" spans="1:3" x14ac:dyDescent="0.25">
      <c r="A3685">
        <v>51279</v>
      </c>
      <c r="B3685" t="str">
        <f t="shared" si="57"/>
        <v>id_51279</v>
      </c>
      <c r="C3685">
        <v>13</v>
      </c>
    </row>
    <row r="3686" spans="1:3" x14ac:dyDescent="0.25">
      <c r="A3686">
        <v>51665</v>
      </c>
      <c r="B3686" t="str">
        <f t="shared" si="57"/>
        <v>id_51665</v>
      </c>
      <c r="C3686">
        <v>13</v>
      </c>
    </row>
    <row r="3687" spans="1:3" x14ac:dyDescent="0.25">
      <c r="A3687">
        <v>51861</v>
      </c>
      <c r="B3687" t="str">
        <f t="shared" si="57"/>
        <v>id_51861</v>
      </c>
      <c r="C3687">
        <v>13</v>
      </c>
    </row>
    <row r="3688" spans="1:3" x14ac:dyDescent="0.25">
      <c r="A3688">
        <v>52079</v>
      </c>
      <c r="B3688" t="str">
        <f t="shared" si="57"/>
        <v>id_52079</v>
      </c>
      <c r="C3688">
        <v>13</v>
      </c>
    </row>
    <row r="3689" spans="1:3" x14ac:dyDescent="0.25">
      <c r="A3689">
        <v>53060</v>
      </c>
      <c r="B3689" t="str">
        <f t="shared" si="57"/>
        <v>id_53060</v>
      </c>
      <c r="C3689">
        <v>13</v>
      </c>
    </row>
    <row r="3690" spans="1:3" x14ac:dyDescent="0.25">
      <c r="A3690">
        <v>53379</v>
      </c>
      <c r="B3690" t="str">
        <f t="shared" si="57"/>
        <v>id_53379</v>
      </c>
      <c r="C3690">
        <v>13</v>
      </c>
    </row>
    <row r="3691" spans="1:3" x14ac:dyDescent="0.25">
      <c r="A3691">
        <v>53474</v>
      </c>
      <c r="B3691" t="str">
        <f t="shared" si="57"/>
        <v>id_53474</v>
      </c>
      <c r="C3691">
        <v>13</v>
      </c>
    </row>
    <row r="3692" spans="1:3" x14ac:dyDescent="0.25">
      <c r="A3692">
        <v>54080</v>
      </c>
      <c r="B3692" t="str">
        <f t="shared" si="57"/>
        <v>id_54080</v>
      </c>
      <c r="C3692">
        <v>13</v>
      </c>
    </row>
    <row r="3693" spans="1:3" x14ac:dyDescent="0.25">
      <c r="A3693">
        <v>55493</v>
      </c>
      <c r="B3693" t="str">
        <f t="shared" si="57"/>
        <v>id_55493</v>
      </c>
      <c r="C3693">
        <v>13</v>
      </c>
    </row>
    <row r="3694" spans="1:3" x14ac:dyDescent="0.25">
      <c r="A3694">
        <v>55497</v>
      </c>
      <c r="B3694" t="str">
        <f t="shared" si="57"/>
        <v>id_55497</v>
      </c>
      <c r="C3694">
        <v>13</v>
      </c>
    </row>
    <row r="3695" spans="1:3" x14ac:dyDescent="0.25">
      <c r="A3695">
        <v>56039</v>
      </c>
      <c r="B3695" t="str">
        <f t="shared" si="57"/>
        <v>id_56039</v>
      </c>
      <c r="C3695">
        <v>13</v>
      </c>
    </row>
    <row r="3696" spans="1:3" x14ac:dyDescent="0.25">
      <c r="A3696">
        <v>56433</v>
      </c>
      <c r="B3696" t="str">
        <f t="shared" si="57"/>
        <v>id_56433</v>
      </c>
      <c r="C3696">
        <v>13</v>
      </c>
    </row>
    <row r="3697" spans="1:3" x14ac:dyDescent="0.25">
      <c r="A3697">
        <v>56721</v>
      </c>
      <c r="B3697" t="str">
        <f t="shared" si="57"/>
        <v>id_56721</v>
      </c>
      <c r="C3697">
        <v>13</v>
      </c>
    </row>
    <row r="3698" spans="1:3" x14ac:dyDescent="0.25">
      <c r="A3698">
        <v>57046</v>
      </c>
      <c r="B3698" t="str">
        <f t="shared" si="57"/>
        <v>id_57046</v>
      </c>
      <c r="C3698">
        <v>13</v>
      </c>
    </row>
    <row r="3699" spans="1:3" x14ac:dyDescent="0.25">
      <c r="A3699">
        <v>57675</v>
      </c>
      <c r="B3699" t="str">
        <f t="shared" si="57"/>
        <v>id_57675</v>
      </c>
      <c r="C3699">
        <v>13</v>
      </c>
    </row>
    <row r="3700" spans="1:3" x14ac:dyDescent="0.25">
      <c r="A3700">
        <v>57857</v>
      </c>
      <c r="B3700" t="str">
        <f t="shared" si="57"/>
        <v>id_57857</v>
      </c>
      <c r="C3700">
        <v>13</v>
      </c>
    </row>
    <row r="3701" spans="1:3" x14ac:dyDescent="0.25">
      <c r="A3701">
        <v>58398</v>
      </c>
      <c r="B3701" t="str">
        <f t="shared" si="57"/>
        <v>id_58398</v>
      </c>
      <c r="C3701">
        <v>13</v>
      </c>
    </row>
    <row r="3702" spans="1:3" x14ac:dyDescent="0.25">
      <c r="A3702">
        <v>58624</v>
      </c>
      <c r="B3702" t="str">
        <f t="shared" si="57"/>
        <v>id_58624</v>
      </c>
      <c r="C3702">
        <v>13</v>
      </c>
    </row>
    <row r="3703" spans="1:3" x14ac:dyDescent="0.25">
      <c r="A3703">
        <v>60488</v>
      </c>
      <c r="B3703" t="str">
        <f t="shared" si="57"/>
        <v>id_60488</v>
      </c>
      <c r="C3703">
        <v>13</v>
      </c>
    </row>
    <row r="3704" spans="1:3" x14ac:dyDescent="0.25">
      <c r="A3704">
        <v>60792</v>
      </c>
      <c r="B3704" t="str">
        <f t="shared" si="57"/>
        <v>id_60792</v>
      </c>
      <c r="C3704">
        <v>13</v>
      </c>
    </row>
    <row r="3705" spans="1:3" x14ac:dyDescent="0.25">
      <c r="A3705">
        <v>60941</v>
      </c>
      <c r="B3705" t="str">
        <f t="shared" si="57"/>
        <v>id_60941</v>
      </c>
      <c r="C3705">
        <v>13</v>
      </c>
    </row>
    <row r="3706" spans="1:3" x14ac:dyDescent="0.25">
      <c r="A3706">
        <v>61245</v>
      </c>
      <c r="B3706" t="str">
        <f t="shared" si="57"/>
        <v>id_61245</v>
      </c>
      <c r="C3706">
        <v>13</v>
      </c>
    </row>
    <row r="3707" spans="1:3" x14ac:dyDescent="0.25">
      <c r="A3707">
        <v>61704</v>
      </c>
      <c r="B3707" t="str">
        <f t="shared" si="57"/>
        <v>id_61704</v>
      </c>
      <c r="C3707">
        <v>13</v>
      </c>
    </row>
    <row r="3708" spans="1:3" x14ac:dyDescent="0.25">
      <c r="A3708">
        <v>61730</v>
      </c>
      <c r="B3708" t="str">
        <f t="shared" si="57"/>
        <v>id_61730</v>
      </c>
      <c r="C3708">
        <v>13</v>
      </c>
    </row>
    <row r="3709" spans="1:3" x14ac:dyDescent="0.25">
      <c r="A3709">
        <v>62028</v>
      </c>
      <c r="B3709" t="str">
        <f t="shared" si="57"/>
        <v>id_62028</v>
      </c>
      <c r="C3709">
        <v>13</v>
      </c>
    </row>
    <row r="3710" spans="1:3" x14ac:dyDescent="0.25">
      <c r="A3710">
        <v>63404</v>
      </c>
      <c r="B3710" t="str">
        <f t="shared" si="57"/>
        <v>id_63404</v>
      </c>
      <c r="C3710">
        <v>13</v>
      </c>
    </row>
    <row r="3711" spans="1:3" x14ac:dyDescent="0.25">
      <c r="A3711">
        <v>63927</v>
      </c>
      <c r="B3711" t="str">
        <f t="shared" si="57"/>
        <v>id_63927</v>
      </c>
      <c r="C3711">
        <v>13</v>
      </c>
    </row>
    <row r="3712" spans="1:3" x14ac:dyDescent="0.25">
      <c r="A3712">
        <v>64153</v>
      </c>
      <c r="B3712" t="str">
        <f t="shared" si="57"/>
        <v>id_64153</v>
      </c>
      <c r="C3712">
        <v>13</v>
      </c>
    </row>
    <row r="3713" spans="1:3" x14ac:dyDescent="0.25">
      <c r="A3713">
        <v>64157</v>
      </c>
      <c r="B3713" t="str">
        <f t="shared" si="57"/>
        <v>id_64157</v>
      </c>
      <c r="C3713">
        <v>13</v>
      </c>
    </row>
    <row r="3714" spans="1:3" x14ac:dyDescent="0.25">
      <c r="A3714">
        <v>64289</v>
      </c>
      <c r="B3714" t="str">
        <f t="shared" si="57"/>
        <v>id_64289</v>
      </c>
      <c r="C3714">
        <v>13</v>
      </c>
    </row>
    <row r="3715" spans="1:3" x14ac:dyDescent="0.25">
      <c r="A3715">
        <v>64322</v>
      </c>
      <c r="B3715" t="str">
        <f t="shared" ref="B3715:B3778" si="58">CONCATENATE($B$1,A3715)</f>
        <v>id_64322</v>
      </c>
      <c r="C3715">
        <v>13</v>
      </c>
    </row>
    <row r="3716" spans="1:3" x14ac:dyDescent="0.25">
      <c r="A3716">
        <v>65200</v>
      </c>
      <c r="B3716" t="str">
        <f t="shared" si="58"/>
        <v>id_65200</v>
      </c>
      <c r="C3716">
        <v>13</v>
      </c>
    </row>
    <row r="3717" spans="1:3" x14ac:dyDescent="0.25">
      <c r="A3717">
        <v>65204</v>
      </c>
      <c r="B3717" t="str">
        <f t="shared" si="58"/>
        <v>id_65204</v>
      </c>
      <c r="C3717">
        <v>13</v>
      </c>
    </row>
    <row r="3718" spans="1:3" x14ac:dyDescent="0.25">
      <c r="A3718">
        <v>65396</v>
      </c>
      <c r="B3718" t="str">
        <f t="shared" si="58"/>
        <v>id_65396</v>
      </c>
      <c r="C3718">
        <v>13</v>
      </c>
    </row>
    <row r="3719" spans="1:3" x14ac:dyDescent="0.25">
      <c r="A3719">
        <v>66016</v>
      </c>
      <c r="B3719" t="str">
        <f t="shared" si="58"/>
        <v>id_66016</v>
      </c>
      <c r="C3719">
        <v>13</v>
      </c>
    </row>
    <row r="3720" spans="1:3" x14ac:dyDescent="0.25">
      <c r="A3720">
        <v>66085</v>
      </c>
      <c r="B3720" t="str">
        <f t="shared" si="58"/>
        <v>id_66085</v>
      </c>
      <c r="C3720">
        <v>13</v>
      </c>
    </row>
    <row r="3721" spans="1:3" x14ac:dyDescent="0.25">
      <c r="A3721">
        <v>66597</v>
      </c>
      <c r="B3721" t="str">
        <f t="shared" si="58"/>
        <v>id_66597</v>
      </c>
      <c r="C3721">
        <v>13</v>
      </c>
    </row>
    <row r="3722" spans="1:3" x14ac:dyDescent="0.25">
      <c r="A3722">
        <v>67063</v>
      </c>
      <c r="B3722" t="str">
        <f t="shared" si="58"/>
        <v>id_67063</v>
      </c>
      <c r="C3722">
        <v>13</v>
      </c>
    </row>
    <row r="3723" spans="1:3" x14ac:dyDescent="0.25">
      <c r="A3723">
        <v>67067</v>
      </c>
      <c r="B3723" t="str">
        <f t="shared" si="58"/>
        <v>id_67067</v>
      </c>
      <c r="C3723">
        <v>13</v>
      </c>
    </row>
    <row r="3724" spans="1:3" x14ac:dyDescent="0.25">
      <c r="A3724">
        <v>68099</v>
      </c>
      <c r="B3724" t="str">
        <f t="shared" si="58"/>
        <v>id_68099</v>
      </c>
      <c r="C3724">
        <v>13</v>
      </c>
    </row>
    <row r="3725" spans="1:3" x14ac:dyDescent="0.25">
      <c r="A3725">
        <v>68262</v>
      </c>
      <c r="B3725" t="str">
        <f t="shared" si="58"/>
        <v>id_68262</v>
      </c>
      <c r="C3725">
        <v>13</v>
      </c>
    </row>
    <row r="3726" spans="1:3" x14ac:dyDescent="0.25">
      <c r="A3726">
        <v>68341</v>
      </c>
      <c r="B3726" t="str">
        <f t="shared" si="58"/>
        <v>id_68341</v>
      </c>
      <c r="C3726">
        <v>13</v>
      </c>
    </row>
    <row r="3727" spans="1:3" x14ac:dyDescent="0.25">
      <c r="A3727">
        <v>69506</v>
      </c>
      <c r="B3727" t="str">
        <f t="shared" si="58"/>
        <v>id_69506</v>
      </c>
      <c r="C3727">
        <v>13</v>
      </c>
    </row>
    <row r="3728" spans="1:3" x14ac:dyDescent="0.25">
      <c r="A3728">
        <v>69823</v>
      </c>
      <c r="B3728" t="str">
        <f t="shared" si="58"/>
        <v>id_69823</v>
      </c>
      <c r="C3728">
        <v>13</v>
      </c>
    </row>
    <row r="3729" spans="1:3" x14ac:dyDescent="0.25">
      <c r="A3729">
        <v>69923</v>
      </c>
      <c r="B3729" t="str">
        <f t="shared" si="58"/>
        <v>id_69923</v>
      </c>
      <c r="C3729">
        <v>13</v>
      </c>
    </row>
    <row r="3730" spans="1:3" x14ac:dyDescent="0.25">
      <c r="A3730">
        <v>70172</v>
      </c>
      <c r="B3730" t="str">
        <f t="shared" si="58"/>
        <v>id_70172</v>
      </c>
      <c r="C3730">
        <v>13</v>
      </c>
    </row>
    <row r="3731" spans="1:3" x14ac:dyDescent="0.25">
      <c r="A3731">
        <v>70293</v>
      </c>
      <c r="B3731" t="str">
        <f t="shared" si="58"/>
        <v>id_70293</v>
      </c>
      <c r="C3731">
        <v>13</v>
      </c>
    </row>
    <row r="3732" spans="1:3" x14ac:dyDescent="0.25">
      <c r="A3732">
        <v>70304</v>
      </c>
      <c r="B3732" t="str">
        <f t="shared" si="58"/>
        <v>id_70304</v>
      </c>
      <c r="C3732">
        <v>13</v>
      </c>
    </row>
    <row r="3733" spans="1:3" x14ac:dyDescent="0.25">
      <c r="A3733">
        <v>70402</v>
      </c>
      <c r="B3733" t="str">
        <f t="shared" si="58"/>
        <v>id_70402</v>
      </c>
      <c r="C3733">
        <v>13</v>
      </c>
    </row>
    <row r="3734" spans="1:3" x14ac:dyDescent="0.25">
      <c r="A3734">
        <v>70774</v>
      </c>
      <c r="B3734" t="str">
        <f t="shared" si="58"/>
        <v>id_70774</v>
      </c>
      <c r="C3734">
        <v>13</v>
      </c>
    </row>
    <row r="3735" spans="1:3" x14ac:dyDescent="0.25">
      <c r="A3735">
        <v>72348</v>
      </c>
      <c r="B3735" t="str">
        <f t="shared" si="58"/>
        <v>id_72348</v>
      </c>
      <c r="C3735">
        <v>13</v>
      </c>
    </row>
    <row r="3736" spans="1:3" x14ac:dyDescent="0.25">
      <c r="A3736">
        <v>73609</v>
      </c>
      <c r="B3736" t="str">
        <f t="shared" si="58"/>
        <v>id_73609</v>
      </c>
      <c r="C3736">
        <v>13</v>
      </c>
    </row>
    <row r="3737" spans="1:3" x14ac:dyDescent="0.25">
      <c r="A3737">
        <v>74004</v>
      </c>
      <c r="B3737" t="str">
        <f t="shared" si="58"/>
        <v>id_74004</v>
      </c>
      <c r="C3737">
        <v>13</v>
      </c>
    </row>
    <row r="3738" spans="1:3" x14ac:dyDescent="0.25">
      <c r="A3738">
        <v>74273</v>
      </c>
      <c r="B3738" t="str">
        <f t="shared" si="58"/>
        <v>id_74273</v>
      </c>
      <c r="C3738">
        <v>13</v>
      </c>
    </row>
    <row r="3739" spans="1:3" x14ac:dyDescent="0.25">
      <c r="A3739">
        <v>75418</v>
      </c>
      <c r="B3739" t="str">
        <f t="shared" si="58"/>
        <v>id_75418</v>
      </c>
      <c r="C3739">
        <v>13</v>
      </c>
    </row>
    <row r="3740" spans="1:3" x14ac:dyDescent="0.25">
      <c r="A3740">
        <v>75667</v>
      </c>
      <c r="B3740" t="str">
        <f t="shared" si="58"/>
        <v>id_75667</v>
      </c>
      <c r="C3740">
        <v>13</v>
      </c>
    </row>
    <row r="3741" spans="1:3" x14ac:dyDescent="0.25">
      <c r="A3741">
        <v>76017</v>
      </c>
      <c r="B3741" t="str">
        <f t="shared" si="58"/>
        <v>id_76017</v>
      </c>
      <c r="C3741">
        <v>13</v>
      </c>
    </row>
    <row r="3742" spans="1:3" x14ac:dyDescent="0.25">
      <c r="A3742">
        <v>76298</v>
      </c>
      <c r="B3742" t="str">
        <f t="shared" si="58"/>
        <v>id_76298</v>
      </c>
      <c r="C3742">
        <v>13</v>
      </c>
    </row>
    <row r="3743" spans="1:3" x14ac:dyDescent="0.25">
      <c r="A3743">
        <v>76685</v>
      </c>
      <c r="B3743" t="str">
        <f t="shared" si="58"/>
        <v>id_76685</v>
      </c>
      <c r="C3743">
        <v>13</v>
      </c>
    </row>
    <row r="3744" spans="1:3" x14ac:dyDescent="0.25">
      <c r="A3744">
        <v>76864</v>
      </c>
      <c r="B3744" t="str">
        <f t="shared" si="58"/>
        <v>id_76864</v>
      </c>
      <c r="C3744">
        <v>13</v>
      </c>
    </row>
    <row r="3745" spans="1:3" x14ac:dyDescent="0.25">
      <c r="A3745">
        <v>76961</v>
      </c>
      <c r="B3745" t="str">
        <f t="shared" si="58"/>
        <v>id_76961</v>
      </c>
      <c r="C3745">
        <v>13</v>
      </c>
    </row>
    <row r="3746" spans="1:3" x14ac:dyDescent="0.25">
      <c r="A3746">
        <v>77286</v>
      </c>
      <c r="B3746" t="str">
        <f t="shared" si="58"/>
        <v>id_77286</v>
      </c>
      <c r="C3746">
        <v>13</v>
      </c>
    </row>
    <row r="3747" spans="1:3" x14ac:dyDescent="0.25">
      <c r="A3747">
        <v>77582</v>
      </c>
      <c r="B3747" t="str">
        <f t="shared" si="58"/>
        <v>id_77582</v>
      </c>
      <c r="C3747">
        <v>13</v>
      </c>
    </row>
    <row r="3748" spans="1:3" x14ac:dyDescent="0.25">
      <c r="A3748">
        <v>79419</v>
      </c>
      <c r="B3748" t="str">
        <f t="shared" si="58"/>
        <v>id_79419</v>
      </c>
      <c r="C3748">
        <v>13</v>
      </c>
    </row>
    <row r="3749" spans="1:3" x14ac:dyDescent="0.25">
      <c r="A3749">
        <v>79490</v>
      </c>
      <c r="B3749" t="str">
        <f t="shared" si="58"/>
        <v>id_79490</v>
      </c>
      <c r="C3749">
        <v>13</v>
      </c>
    </row>
    <row r="3750" spans="1:3" x14ac:dyDescent="0.25">
      <c r="A3750">
        <v>79697</v>
      </c>
      <c r="B3750" t="str">
        <f t="shared" si="58"/>
        <v>id_79697</v>
      </c>
      <c r="C3750">
        <v>13</v>
      </c>
    </row>
    <row r="3751" spans="1:3" x14ac:dyDescent="0.25">
      <c r="A3751">
        <v>80162</v>
      </c>
      <c r="B3751" t="str">
        <f t="shared" si="58"/>
        <v>id_80162</v>
      </c>
      <c r="C3751">
        <v>13</v>
      </c>
    </row>
    <row r="3752" spans="1:3" x14ac:dyDescent="0.25">
      <c r="A3752">
        <v>80373</v>
      </c>
      <c r="B3752" t="str">
        <f t="shared" si="58"/>
        <v>id_80373</v>
      </c>
      <c r="C3752">
        <v>13</v>
      </c>
    </row>
    <row r="3753" spans="1:3" x14ac:dyDescent="0.25">
      <c r="A3753">
        <v>80472</v>
      </c>
      <c r="B3753" t="str">
        <f t="shared" si="58"/>
        <v>id_80472</v>
      </c>
      <c r="C3753">
        <v>13</v>
      </c>
    </row>
    <row r="3754" spans="1:3" x14ac:dyDescent="0.25">
      <c r="A3754">
        <v>81114</v>
      </c>
      <c r="B3754" t="str">
        <f t="shared" si="58"/>
        <v>id_81114</v>
      </c>
      <c r="C3754">
        <v>13</v>
      </c>
    </row>
    <row r="3755" spans="1:3" x14ac:dyDescent="0.25">
      <c r="A3755">
        <v>81333</v>
      </c>
      <c r="B3755" t="str">
        <f t="shared" si="58"/>
        <v>id_81333</v>
      </c>
      <c r="C3755">
        <v>13</v>
      </c>
    </row>
    <row r="3756" spans="1:3" x14ac:dyDescent="0.25">
      <c r="A3756">
        <v>81373</v>
      </c>
      <c r="B3756" t="str">
        <f t="shared" si="58"/>
        <v>id_81373</v>
      </c>
      <c r="C3756">
        <v>13</v>
      </c>
    </row>
    <row r="3757" spans="1:3" x14ac:dyDescent="0.25">
      <c r="A3757">
        <v>82546</v>
      </c>
      <c r="B3757" t="str">
        <f t="shared" si="58"/>
        <v>id_82546</v>
      </c>
      <c r="C3757">
        <v>13</v>
      </c>
    </row>
    <row r="3758" spans="1:3" x14ac:dyDescent="0.25">
      <c r="A3758">
        <v>83363</v>
      </c>
      <c r="B3758" t="str">
        <f t="shared" si="58"/>
        <v>id_83363</v>
      </c>
      <c r="C3758">
        <v>13</v>
      </c>
    </row>
    <row r="3759" spans="1:3" x14ac:dyDescent="0.25">
      <c r="A3759">
        <v>83859</v>
      </c>
      <c r="B3759" t="str">
        <f t="shared" si="58"/>
        <v>id_83859</v>
      </c>
      <c r="C3759">
        <v>13</v>
      </c>
    </row>
    <row r="3760" spans="1:3" x14ac:dyDescent="0.25">
      <c r="A3760">
        <v>84642</v>
      </c>
      <c r="B3760" t="str">
        <f t="shared" si="58"/>
        <v>id_84642</v>
      </c>
      <c r="C3760">
        <v>13</v>
      </c>
    </row>
    <row r="3761" spans="1:3" x14ac:dyDescent="0.25">
      <c r="A3761">
        <v>85261</v>
      </c>
      <c r="B3761" t="str">
        <f t="shared" si="58"/>
        <v>id_85261</v>
      </c>
      <c r="C3761">
        <v>13</v>
      </c>
    </row>
    <row r="3762" spans="1:3" x14ac:dyDescent="0.25">
      <c r="A3762">
        <v>85501</v>
      </c>
      <c r="B3762" t="str">
        <f t="shared" si="58"/>
        <v>id_85501</v>
      </c>
      <c r="C3762">
        <v>13</v>
      </c>
    </row>
    <row r="3763" spans="1:3" x14ac:dyDescent="0.25">
      <c r="A3763">
        <v>86941</v>
      </c>
      <c r="B3763" t="str">
        <f t="shared" si="58"/>
        <v>id_86941</v>
      </c>
      <c r="C3763">
        <v>13</v>
      </c>
    </row>
    <row r="3764" spans="1:3" x14ac:dyDescent="0.25">
      <c r="A3764">
        <v>87167</v>
      </c>
      <c r="B3764" t="str">
        <f t="shared" si="58"/>
        <v>id_87167</v>
      </c>
      <c r="C3764">
        <v>13</v>
      </c>
    </row>
    <row r="3765" spans="1:3" x14ac:dyDescent="0.25">
      <c r="A3765">
        <v>87357</v>
      </c>
      <c r="B3765" t="str">
        <f t="shared" si="58"/>
        <v>id_87357</v>
      </c>
      <c r="C3765">
        <v>13</v>
      </c>
    </row>
    <row r="3766" spans="1:3" x14ac:dyDescent="0.25">
      <c r="A3766">
        <v>87524</v>
      </c>
      <c r="B3766" t="str">
        <f t="shared" si="58"/>
        <v>id_87524</v>
      </c>
      <c r="C3766">
        <v>13</v>
      </c>
    </row>
    <row r="3767" spans="1:3" x14ac:dyDescent="0.25">
      <c r="A3767">
        <v>87672</v>
      </c>
      <c r="B3767" t="str">
        <f t="shared" si="58"/>
        <v>id_87672</v>
      </c>
      <c r="C3767">
        <v>13</v>
      </c>
    </row>
    <row r="3768" spans="1:3" x14ac:dyDescent="0.25">
      <c r="A3768">
        <v>88005</v>
      </c>
      <c r="B3768" t="str">
        <f t="shared" si="58"/>
        <v>id_88005</v>
      </c>
      <c r="C3768">
        <v>13</v>
      </c>
    </row>
    <row r="3769" spans="1:3" x14ac:dyDescent="0.25">
      <c r="A3769">
        <v>88639</v>
      </c>
      <c r="B3769" t="str">
        <f t="shared" si="58"/>
        <v>id_88639</v>
      </c>
      <c r="C3769">
        <v>13</v>
      </c>
    </row>
    <row r="3770" spans="1:3" x14ac:dyDescent="0.25">
      <c r="A3770">
        <v>88652</v>
      </c>
      <c r="B3770" t="str">
        <f t="shared" si="58"/>
        <v>id_88652</v>
      </c>
      <c r="C3770">
        <v>13</v>
      </c>
    </row>
    <row r="3771" spans="1:3" x14ac:dyDescent="0.25">
      <c r="A3771">
        <v>88733</v>
      </c>
      <c r="B3771" t="str">
        <f t="shared" si="58"/>
        <v>id_88733</v>
      </c>
      <c r="C3771">
        <v>13</v>
      </c>
    </row>
    <row r="3772" spans="1:3" x14ac:dyDescent="0.25">
      <c r="A3772">
        <v>88895</v>
      </c>
      <c r="B3772" t="str">
        <f t="shared" si="58"/>
        <v>id_88895</v>
      </c>
      <c r="C3772">
        <v>13</v>
      </c>
    </row>
    <row r="3773" spans="1:3" x14ac:dyDescent="0.25">
      <c r="A3773">
        <v>88952</v>
      </c>
      <c r="B3773" t="str">
        <f t="shared" si="58"/>
        <v>id_88952</v>
      </c>
      <c r="C3773">
        <v>13</v>
      </c>
    </row>
    <row r="3774" spans="1:3" x14ac:dyDescent="0.25">
      <c r="A3774">
        <v>89096</v>
      </c>
      <c r="B3774" t="str">
        <f t="shared" si="58"/>
        <v>id_89096</v>
      </c>
      <c r="C3774">
        <v>13</v>
      </c>
    </row>
    <row r="3775" spans="1:3" x14ac:dyDescent="0.25">
      <c r="A3775">
        <v>89815</v>
      </c>
      <c r="B3775" t="str">
        <f t="shared" si="58"/>
        <v>id_89815</v>
      </c>
      <c r="C3775">
        <v>13</v>
      </c>
    </row>
    <row r="3776" spans="1:3" x14ac:dyDescent="0.25">
      <c r="A3776">
        <v>90182</v>
      </c>
      <c r="B3776" t="str">
        <f t="shared" si="58"/>
        <v>id_90182</v>
      </c>
      <c r="C3776">
        <v>13</v>
      </c>
    </row>
    <row r="3777" spans="1:3" x14ac:dyDescent="0.25">
      <c r="A3777">
        <v>90308</v>
      </c>
      <c r="B3777" t="str">
        <f t="shared" si="58"/>
        <v>id_90308</v>
      </c>
      <c r="C3777">
        <v>13</v>
      </c>
    </row>
    <row r="3778" spans="1:3" x14ac:dyDescent="0.25">
      <c r="A3778">
        <v>90731</v>
      </c>
      <c r="B3778" t="str">
        <f t="shared" si="58"/>
        <v>id_90731</v>
      </c>
      <c r="C3778">
        <v>13</v>
      </c>
    </row>
    <row r="3779" spans="1:3" x14ac:dyDescent="0.25">
      <c r="A3779">
        <v>91359</v>
      </c>
      <c r="B3779" t="str">
        <f t="shared" ref="B3779:B3842" si="59">CONCATENATE($B$1,A3779)</f>
        <v>id_91359</v>
      </c>
      <c r="C3779">
        <v>13</v>
      </c>
    </row>
    <row r="3780" spans="1:3" x14ac:dyDescent="0.25">
      <c r="A3780">
        <v>91372</v>
      </c>
      <c r="B3780" t="str">
        <f t="shared" si="59"/>
        <v>id_91372</v>
      </c>
      <c r="C3780">
        <v>13</v>
      </c>
    </row>
    <row r="3781" spans="1:3" x14ac:dyDescent="0.25">
      <c r="A3781">
        <v>91685</v>
      </c>
      <c r="B3781" t="str">
        <f t="shared" si="59"/>
        <v>id_91685</v>
      </c>
      <c r="C3781">
        <v>13</v>
      </c>
    </row>
    <row r="3782" spans="1:3" x14ac:dyDescent="0.25">
      <c r="A3782">
        <v>91742</v>
      </c>
      <c r="B3782" t="str">
        <f t="shared" si="59"/>
        <v>id_91742</v>
      </c>
      <c r="C3782">
        <v>13</v>
      </c>
    </row>
    <row r="3783" spans="1:3" x14ac:dyDescent="0.25">
      <c r="A3783">
        <v>92496</v>
      </c>
      <c r="B3783" t="str">
        <f t="shared" si="59"/>
        <v>id_92496</v>
      </c>
      <c r="C3783">
        <v>13</v>
      </c>
    </row>
    <row r="3784" spans="1:3" x14ac:dyDescent="0.25">
      <c r="A3784">
        <v>92891</v>
      </c>
      <c r="B3784" t="str">
        <f t="shared" si="59"/>
        <v>id_92891</v>
      </c>
      <c r="C3784">
        <v>13</v>
      </c>
    </row>
    <row r="3785" spans="1:3" x14ac:dyDescent="0.25">
      <c r="A3785">
        <v>93077</v>
      </c>
      <c r="B3785" t="str">
        <f t="shared" si="59"/>
        <v>id_93077</v>
      </c>
      <c r="C3785">
        <v>13</v>
      </c>
    </row>
    <row r="3786" spans="1:3" x14ac:dyDescent="0.25">
      <c r="A3786">
        <v>93158</v>
      </c>
      <c r="B3786" t="str">
        <f t="shared" si="59"/>
        <v>id_93158</v>
      </c>
      <c r="C3786">
        <v>13</v>
      </c>
    </row>
    <row r="3787" spans="1:3" x14ac:dyDescent="0.25">
      <c r="A3787">
        <v>93605</v>
      </c>
      <c r="B3787" t="str">
        <f t="shared" si="59"/>
        <v>id_93605</v>
      </c>
      <c r="C3787">
        <v>13</v>
      </c>
    </row>
    <row r="3788" spans="1:3" x14ac:dyDescent="0.25">
      <c r="A3788">
        <v>93840</v>
      </c>
      <c r="B3788" t="str">
        <f t="shared" si="59"/>
        <v>id_93840</v>
      </c>
      <c r="C3788">
        <v>13</v>
      </c>
    </row>
    <row r="3789" spans="1:3" x14ac:dyDescent="0.25">
      <c r="A3789">
        <v>93877</v>
      </c>
      <c r="B3789" t="str">
        <f t="shared" si="59"/>
        <v>id_93877</v>
      </c>
      <c r="C3789">
        <v>13</v>
      </c>
    </row>
    <row r="3790" spans="1:3" x14ac:dyDescent="0.25">
      <c r="A3790">
        <v>94344</v>
      </c>
      <c r="B3790" t="str">
        <f t="shared" si="59"/>
        <v>id_94344</v>
      </c>
      <c r="C3790">
        <v>13</v>
      </c>
    </row>
    <row r="3791" spans="1:3" x14ac:dyDescent="0.25">
      <c r="A3791">
        <v>94602</v>
      </c>
      <c r="B3791" t="str">
        <f t="shared" si="59"/>
        <v>id_94602</v>
      </c>
      <c r="C3791">
        <v>13</v>
      </c>
    </row>
    <row r="3792" spans="1:3" x14ac:dyDescent="0.25">
      <c r="A3792">
        <v>94636</v>
      </c>
      <c r="B3792" t="str">
        <f t="shared" si="59"/>
        <v>id_94636</v>
      </c>
      <c r="C3792">
        <v>13</v>
      </c>
    </row>
    <row r="3793" spans="1:3" x14ac:dyDescent="0.25">
      <c r="A3793">
        <v>95477</v>
      </c>
      <c r="B3793" t="str">
        <f t="shared" si="59"/>
        <v>id_95477</v>
      </c>
      <c r="C3793">
        <v>13</v>
      </c>
    </row>
    <row r="3794" spans="1:3" x14ac:dyDescent="0.25">
      <c r="A3794">
        <v>96471</v>
      </c>
      <c r="B3794" t="str">
        <f t="shared" si="59"/>
        <v>id_96471</v>
      </c>
      <c r="C3794">
        <v>13</v>
      </c>
    </row>
    <row r="3795" spans="1:3" x14ac:dyDescent="0.25">
      <c r="A3795">
        <v>97038</v>
      </c>
      <c r="B3795" t="str">
        <f t="shared" si="59"/>
        <v>id_97038</v>
      </c>
      <c r="C3795">
        <v>13</v>
      </c>
    </row>
    <row r="3796" spans="1:3" x14ac:dyDescent="0.25">
      <c r="A3796">
        <v>97253</v>
      </c>
      <c r="B3796" t="str">
        <f t="shared" si="59"/>
        <v>id_97253</v>
      </c>
      <c r="C3796">
        <v>13</v>
      </c>
    </row>
    <row r="3797" spans="1:3" x14ac:dyDescent="0.25">
      <c r="A3797">
        <v>97516</v>
      </c>
      <c r="B3797" t="str">
        <f t="shared" si="59"/>
        <v>id_97516</v>
      </c>
      <c r="C3797">
        <v>13</v>
      </c>
    </row>
    <row r="3798" spans="1:3" x14ac:dyDescent="0.25">
      <c r="A3798">
        <v>97950</v>
      </c>
      <c r="B3798" t="str">
        <f t="shared" si="59"/>
        <v>id_97950</v>
      </c>
      <c r="C3798">
        <v>13</v>
      </c>
    </row>
    <row r="3799" spans="1:3" x14ac:dyDescent="0.25">
      <c r="A3799">
        <v>99736</v>
      </c>
      <c r="B3799" t="str">
        <f t="shared" si="59"/>
        <v>id_99736</v>
      </c>
      <c r="C3799">
        <v>13</v>
      </c>
    </row>
    <row r="3800" spans="1:3" x14ac:dyDescent="0.25">
      <c r="A3800">
        <v>100093</v>
      </c>
      <c r="B3800" t="str">
        <f t="shared" si="59"/>
        <v>id_100093</v>
      </c>
      <c r="C3800">
        <v>13</v>
      </c>
    </row>
    <row r="3801" spans="1:3" x14ac:dyDescent="0.25">
      <c r="A3801">
        <v>100759</v>
      </c>
      <c r="B3801" t="str">
        <f t="shared" si="59"/>
        <v>id_100759</v>
      </c>
      <c r="C3801">
        <v>13</v>
      </c>
    </row>
    <row r="3802" spans="1:3" x14ac:dyDescent="0.25">
      <c r="A3802">
        <v>101646</v>
      </c>
      <c r="B3802" t="str">
        <f t="shared" si="59"/>
        <v>id_101646</v>
      </c>
      <c r="C3802">
        <v>13</v>
      </c>
    </row>
    <row r="3803" spans="1:3" x14ac:dyDescent="0.25">
      <c r="A3803">
        <v>101788</v>
      </c>
      <c r="B3803" t="str">
        <f t="shared" si="59"/>
        <v>id_101788</v>
      </c>
      <c r="C3803">
        <v>13</v>
      </c>
    </row>
    <row r="3804" spans="1:3" x14ac:dyDescent="0.25">
      <c r="A3804">
        <v>102622</v>
      </c>
      <c r="B3804" t="str">
        <f t="shared" si="59"/>
        <v>id_102622</v>
      </c>
      <c r="C3804">
        <v>13</v>
      </c>
    </row>
    <row r="3805" spans="1:3" x14ac:dyDescent="0.25">
      <c r="A3805">
        <v>102698</v>
      </c>
      <c r="B3805" t="str">
        <f t="shared" si="59"/>
        <v>id_102698</v>
      </c>
      <c r="C3805">
        <v>13</v>
      </c>
    </row>
    <row r="3806" spans="1:3" x14ac:dyDescent="0.25">
      <c r="A3806">
        <v>103104</v>
      </c>
      <c r="B3806" t="str">
        <f t="shared" si="59"/>
        <v>id_103104</v>
      </c>
      <c r="C3806">
        <v>13</v>
      </c>
    </row>
    <row r="3807" spans="1:3" x14ac:dyDescent="0.25">
      <c r="A3807">
        <v>103672</v>
      </c>
      <c r="B3807" t="str">
        <f t="shared" si="59"/>
        <v>id_103672</v>
      </c>
      <c r="C3807">
        <v>13</v>
      </c>
    </row>
    <row r="3808" spans="1:3" x14ac:dyDescent="0.25">
      <c r="A3808">
        <v>105222</v>
      </c>
      <c r="B3808" t="str">
        <f t="shared" si="59"/>
        <v>id_105222</v>
      </c>
      <c r="C3808">
        <v>13</v>
      </c>
    </row>
    <row r="3809" spans="1:3" x14ac:dyDescent="0.25">
      <c r="A3809">
        <v>105259</v>
      </c>
      <c r="B3809" t="str">
        <f t="shared" si="59"/>
        <v>id_105259</v>
      </c>
      <c r="C3809">
        <v>13</v>
      </c>
    </row>
    <row r="3810" spans="1:3" x14ac:dyDescent="0.25">
      <c r="A3810">
        <v>106216</v>
      </c>
      <c r="B3810" t="str">
        <f t="shared" si="59"/>
        <v>id_106216</v>
      </c>
      <c r="C3810">
        <v>13</v>
      </c>
    </row>
    <row r="3811" spans="1:3" x14ac:dyDescent="0.25">
      <c r="A3811">
        <v>107072</v>
      </c>
      <c r="B3811" t="str">
        <f t="shared" si="59"/>
        <v>id_107072</v>
      </c>
      <c r="C3811">
        <v>13</v>
      </c>
    </row>
    <row r="3812" spans="1:3" x14ac:dyDescent="0.25">
      <c r="A3812">
        <v>107078</v>
      </c>
      <c r="B3812" t="str">
        <f t="shared" si="59"/>
        <v>id_107078</v>
      </c>
      <c r="C3812">
        <v>13</v>
      </c>
    </row>
    <row r="3813" spans="1:3" x14ac:dyDescent="0.25">
      <c r="A3813">
        <v>107292</v>
      </c>
      <c r="B3813" t="str">
        <f t="shared" si="59"/>
        <v>id_107292</v>
      </c>
      <c r="C3813">
        <v>13</v>
      </c>
    </row>
    <row r="3814" spans="1:3" x14ac:dyDescent="0.25">
      <c r="A3814">
        <v>107459</v>
      </c>
      <c r="B3814" t="str">
        <f t="shared" si="59"/>
        <v>id_107459</v>
      </c>
      <c r="C3814">
        <v>13</v>
      </c>
    </row>
    <row r="3815" spans="1:3" x14ac:dyDescent="0.25">
      <c r="A3815">
        <v>108121</v>
      </c>
      <c r="B3815" t="str">
        <f t="shared" si="59"/>
        <v>id_108121</v>
      </c>
      <c r="C3815">
        <v>13</v>
      </c>
    </row>
    <row r="3816" spans="1:3" x14ac:dyDescent="0.25">
      <c r="A3816">
        <v>109296</v>
      </c>
      <c r="B3816" t="str">
        <f t="shared" si="59"/>
        <v>id_109296</v>
      </c>
      <c r="C3816">
        <v>13</v>
      </c>
    </row>
    <row r="3817" spans="1:3" x14ac:dyDescent="0.25">
      <c r="A3817">
        <v>109348</v>
      </c>
      <c r="B3817" t="str">
        <f t="shared" si="59"/>
        <v>id_109348</v>
      </c>
      <c r="C3817">
        <v>13</v>
      </c>
    </row>
    <row r="3818" spans="1:3" x14ac:dyDescent="0.25">
      <c r="A3818">
        <v>109794</v>
      </c>
      <c r="B3818" t="str">
        <f t="shared" si="59"/>
        <v>id_109794</v>
      </c>
      <c r="C3818">
        <v>13</v>
      </c>
    </row>
    <row r="3819" spans="1:3" x14ac:dyDescent="0.25">
      <c r="A3819">
        <v>110000</v>
      </c>
      <c r="B3819" t="str">
        <f t="shared" si="59"/>
        <v>id_110000</v>
      </c>
      <c r="C3819">
        <v>13</v>
      </c>
    </row>
    <row r="3820" spans="1:3" x14ac:dyDescent="0.25">
      <c r="A3820">
        <v>110315</v>
      </c>
      <c r="B3820" t="str">
        <f t="shared" si="59"/>
        <v>id_110315</v>
      </c>
      <c r="C3820">
        <v>13</v>
      </c>
    </row>
    <row r="3821" spans="1:3" x14ac:dyDescent="0.25">
      <c r="A3821">
        <v>110392</v>
      </c>
      <c r="B3821" t="str">
        <f t="shared" si="59"/>
        <v>id_110392</v>
      </c>
      <c r="C3821">
        <v>13</v>
      </c>
    </row>
    <row r="3822" spans="1:3" x14ac:dyDescent="0.25">
      <c r="A3822">
        <v>110633</v>
      </c>
      <c r="B3822" t="str">
        <f t="shared" si="59"/>
        <v>id_110633</v>
      </c>
      <c r="C3822">
        <v>13</v>
      </c>
    </row>
    <row r="3823" spans="1:3" x14ac:dyDescent="0.25">
      <c r="A3823">
        <v>111066</v>
      </c>
      <c r="B3823" t="str">
        <f t="shared" si="59"/>
        <v>id_111066</v>
      </c>
      <c r="C3823">
        <v>13</v>
      </c>
    </row>
    <row r="3824" spans="1:3" x14ac:dyDescent="0.25">
      <c r="A3824">
        <v>111115</v>
      </c>
      <c r="B3824" t="str">
        <f t="shared" si="59"/>
        <v>id_111115</v>
      </c>
      <c r="C3824">
        <v>13</v>
      </c>
    </row>
    <row r="3825" spans="1:3" x14ac:dyDescent="0.25">
      <c r="A3825">
        <v>111570</v>
      </c>
      <c r="B3825" t="str">
        <f t="shared" si="59"/>
        <v>id_111570</v>
      </c>
      <c r="C3825">
        <v>13</v>
      </c>
    </row>
    <row r="3826" spans="1:3" x14ac:dyDescent="0.25">
      <c r="A3826">
        <v>111850</v>
      </c>
      <c r="B3826" t="str">
        <f t="shared" si="59"/>
        <v>id_111850</v>
      </c>
      <c r="C3826">
        <v>13</v>
      </c>
    </row>
    <row r="3827" spans="1:3" x14ac:dyDescent="0.25">
      <c r="A3827">
        <v>111882</v>
      </c>
      <c r="B3827" t="str">
        <f t="shared" si="59"/>
        <v>id_111882</v>
      </c>
      <c r="C3827">
        <v>13</v>
      </c>
    </row>
    <row r="3828" spans="1:3" x14ac:dyDescent="0.25">
      <c r="A3828">
        <v>112651</v>
      </c>
      <c r="B3828" t="str">
        <f t="shared" si="59"/>
        <v>id_112651</v>
      </c>
      <c r="C3828">
        <v>13</v>
      </c>
    </row>
    <row r="3829" spans="1:3" x14ac:dyDescent="0.25">
      <c r="A3829">
        <v>114338</v>
      </c>
      <c r="B3829" t="str">
        <f t="shared" si="59"/>
        <v>id_114338</v>
      </c>
      <c r="C3829">
        <v>13</v>
      </c>
    </row>
    <row r="3830" spans="1:3" x14ac:dyDescent="0.25">
      <c r="A3830">
        <v>115131</v>
      </c>
      <c r="B3830" t="str">
        <f t="shared" si="59"/>
        <v>id_115131</v>
      </c>
      <c r="C3830">
        <v>13</v>
      </c>
    </row>
    <row r="3831" spans="1:3" x14ac:dyDescent="0.25">
      <c r="A3831">
        <v>116084</v>
      </c>
      <c r="B3831" t="str">
        <f t="shared" si="59"/>
        <v>id_116084</v>
      </c>
      <c r="C3831">
        <v>13</v>
      </c>
    </row>
    <row r="3832" spans="1:3" x14ac:dyDescent="0.25">
      <c r="A3832">
        <v>116600</v>
      </c>
      <c r="B3832" t="str">
        <f t="shared" si="59"/>
        <v>id_116600</v>
      </c>
      <c r="C3832">
        <v>13</v>
      </c>
    </row>
    <row r="3833" spans="1:3" x14ac:dyDescent="0.25">
      <c r="A3833">
        <v>116727</v>
      </c>
      <c r="B3833" t="str">
        <f t="shared" si="59"/>
        <v>id_116727</v>
      </c>
      <c r="C3833">
        <v>13</v>
      </c>
    </row>
    <row r="3834" spans="1:3" x14ac:dyDescent="0.25">
      <c r="A3834">
        <v>117012</v>
      </c>
      <c r="B3834" t="str">
        <f t="shared" si="59"/>
        <v>id_117012</v>
      </c>
      <c r="C3834">
        <v>13</v>
      </c>
    </row>
    <row r="3835" spans="1:3" x14ac:dyDescent="0.25">
      <c r="A3835">
        <v>117145</v>
      </c>
      <c r="B3835" t="str">
        <f t="shared" si="59"/>
        <v>id_117145</v>
      </c>
      <c r="C3835">
        <v>13</v>
      </c>
    </row>
    <row r="3836" spans="1:3" x14ac:dyDescent="0.25">
      <c r="A3836">
        <v>117899</v>
      </c>
      <c r="B3836" t="str">
        <f t="shared" si="59"/>
        <v>id_117899</v>
      </c>
      <c r="C3836">
        <v>13</v>
      </c>
    </row>
    <row r="3837" spans="1:3" x14ac:dyDescent="0.25">
      <c r="A3837">
        <v>118392</v>
      </c>
      <c r="B3837" t="str">
        <f t="shared" si="59"/>
        <v>id_118392</v>
      </c>
      <c r="C3837">
        <v>13</v>
      </c>
    </row>
    <row r="3838" spans="1:3" x14ac:dyDescent="0.25">
      <c r="A3838">
        <v>118515</v>
      </c>
      <c r="B3838" t="str">
        <f t="shared" si="59"/>
        <v>id_118515</v>
      </c>
      <c r="C3838">
        <v>13</v>
      </c>
    </row>
    <row r="3839" spans="1:3" x14ac:dyDescent="0.25">
      <c r="A3839">
        <v>118801</v>
      </c>
      <c r="B3839" t="str">
        <f t="shared" si="59"/>
        <v>id_118801</v>
      </c>
      <c r="C3839">
        <v>13</v>
      </c>
    </row>
    <row r="3840" spans="1:3" x14ac:dyDescent="0.25">
      <c r="A3840">
        <v>118950</v>
      </c>
      <c r="B3840" t="str">
        <f t="shared" si="59"/>
        <v>id_118950</v>
      </c>
      <c r="C3840">
        <v>13</v>
      </c>
    </row>
    <row r="3841" spans="1:3" x14ac:dyDescent="0.25">
      <c r="A3841">
        <v>118955</v>
      </c>
      <c r="B3841" t="str">
        <f t="shared" si="59"/>
        <v>id_118955</v>
      </c>
      <c r="C3841">
        <v>13</v>
      </c>
    </row>
    <row r="3842" spans="1:3" x14ac:dyDescent="0.25">
      <c r="A3842">
        <v>119335</v>
      </c>
      <c r="B3842" t="str">
        <f t="shared" si="59"/>
        <v>id_119335</v>
      </c>
      <c r="C3842">
        <v>13</v>
      </c>
    </row>
    <row r="3843" spans="1:3" x14ac:dyDescent="0.25">
      <c r="A3843">
        <v>119379</v>
      </c>
      <c r="B3843" t="str">
        <f t="shared" ref="B3843:B3906" si="60">CONCATENATE($B$1,A3843)</f>
        <v>id_119379</v>
      </c>
      <c r="C3843">
        <v>13</v>
      </c>
    </row>
    <row r="3844" spans="1:3" x14ac:dyDescent="0.25">
      <c r="A3844">
        <v>119699</v>
      </c>
      <c r="B3844" t="str">
        <f t="shared" si="60"/>
        <v>id_119699</v>
      </c>
      <c r="C3844">
        <v>13</v>
      </c>
    </row>
    <row r="3845" spans="1:3" x14ac:dyDescent="0.25">
      <c r="A3845">
        <v>120558</v>
      </c>
      <c r="B3845" t="str">
        <f t="shared" si="60"/>
        <v>id_120558</v>
      </c>
      <c r="C3845">
        <v>13</v>
      </c>
    </row>
    <row r="3846" spans="1:3" x14ac:dyDescent="0.25">
      <c r="A3846">
        <v>121001</v>
      </c>
      <c r="B3846" t="str">
        <f t="shared" si="60"/>
        <v>id_121001</v>
      </c>
      <c r="C3846">
        <v>13</v>
      </c>
    </row>
    <row r="3847" spans="1:3" x14ac:dyDescent="0.25">
      <c r="A3847">
        <v>121591</v>
      </c>
      <c r="B3847" t="str">
        <f t="shared" si="60"/>
        <v>id_121591</v>
      </c>
      <c r="C3847">
        <v>13</v>
      </c>
    </row>
    <row r="3848" spans="1:3" x14ac:dyDescent="0.25">
      <c r="A3848">
        <v>121911</v>
      </c>
      <c r="B3848" t="str">
        <f t="shared" si="60"/>
        <v>id_121911</v>
      </c>
      <c r="C3848">
        <v>13</v>
      </c>
    </row>
    <row r="3849" spans="1:3" x14ac:dyDescent="0.25">
      <c r="A3849">
        <v>123062</v>
      </c>
      <c r="B3849" t="str">
        <f t="shared" si="60"/>
        <v>id_123062</v>
      </c>
      <c r="C3849">
        <v>13</v>
      </c>
    </row>
    <row r="3850" spans="1:3" x14ac:dyDescent="0.25">
      <c r="A3850">
        <v>123261</v>
      </c>
      <c r="B3850" t="str">
        <f t="shared" si="60"/>
        <v>id_123261</v>
      </c>
      <c r="C3850">
        <v>13</v>
      </c>
    </row>
    <row r="3851" spans="1:3" x14ac:dyDescent="0.25">
      <c r="A3851">
        <v>123483</v>
      </c>
      <c r="B3851" t="str">
        <f t="shared" si="60"/>
        <v>id_123483</v>
      </c>
      <c r="C3851">
        <v>13</v>
      </c>
    </row>
    <row r="3852" spans="1:3" x14ac:dyDescent="0.25">
      <c r="A3852">
        <v>124087</v>
      </c>
      <c r="B3852" t="str">
        <f t="shared" si="60"/>
        <v>id_124087</v>
      </c>
      <c r="C3852">
        <v>13</v>
      </c>
    </row>
    <row r="3853" spans="1:3" x14ac:dyDescent="0.25">
      <c r="A3853">
        <v>124117</v>
      </c>
      <c r="B3853" t="str">
        <f t="shared" si="60"/>
        <v>id_124117</v>
      </c>
      <c r="C3853">
        <v>13</v>
      </c>
    </row>
    <row r="3854" spans="1:3" x14ac:dyDescent="0.25">
      <c r="A3854">
        <v>124917</v>
      </c>
      <c r="B3854" t="str">
        <f t="shared" si="60"/>
        <v>id_124917</v>
      </c>
      <c r="C3854">
        <v>13</v>
      </c>
    </row>
    <row r="3855" spans="1:3" x14ac:dyDescent="0.25">
      <c r="A3855">
        <v>124918</v>
      </c>
      <c r="B3855" t="str">
        <f t="shared" si="60"/>
        <v>id_124918</v>
      </c>
      <c r="C3855">
        <v>13</v>
      </c>
    </row>
    <row r="3856" spans="1:3" x14ac:dyDescent="0.25">
      <c r="A3856">
        <v>125102</v>
      </c>
      <c r="B3856" t="str">
        <f t="shared" si="60"/>
        <v>id_125102</v>
      </c>
      <c r="C3856">
        <v>13</v>
      </c>
    </row>
    <row r="3857" spans="1:3" x14ac:dyDescent="0.25">
      <c r="A3857">
        <v>125991</v>
      </c>
      <c r="B3857" t="str">
        <f t="shared" si="60"/>
        <v>id_125991</v>
      </c>
      <c r="C3857">
        <v>13</v>
      </c>
    </row>
    <row r="3858" spans="1:3" x14ac:dyDescent="0.25">
      <c r="A3858">
        <v>125994</v>
      </c>
      <c r="B3858" t="str">
        <f t="shared" si="60"/>
        <v>id_125994</v>
      </c>
      <c r="C3858">
        <v>13</v>
      </c>
    </row>
    <row r="3859" spans="1:3" x14ac:dyDescent="0.25">
      <c r="A3859">
        <v>127116</v>
      </c>
      <c r="B3859" t="str">
        <f t="shared" si="60"/>
        <v>id_127116</v>
      </c>
      <c r="C3859">
        <v>13</v>
      </c>
    </row>
    <row r="3860" spans="1:3" x14ac:dyDescent="0.25">
      <c r="A3860">
        <v>127169</v>
      </c>
      <c r="B3860" t="str">
        <f t="shared" si="60"/>
        <v>id_127169</v>
      </c>
      <c r="C3860">
        <v>13</v>
      </c>
    </row>
    <row r="3861" spans="1:3" x14ac:dyDescent="0.25">
      <c r="A3861">
        <v>127891</v>
      </c>
      <c r="B3861" t="str">
        <f t="shared" si="60"/>
        <v>id_127891</v>
      </c>
      <c r="C3861">
        <v>13</v>
      </c>
    </row>
    <row r="3862" spans="1:3" x14ac:dyDescent="0.25">
      <c r="A3862">
        <v>128101</v>
      </c>
      <c r="B3862" t="str">
        <f t="shared" si="60"/>
        <v>id_128101</v>
      </c>
      <c r="C3862">
        <v>13</v>
      </c>
    </row>
    <row r="3863" spans="1:3" x14ac:dyDescent="0.25">
      <c r="A3863">
        <v>128561</v>
      </c>
      <c r="B3863" t="str">
        <f t="shared" si="60"/>
        <v>id_128561</v>
      </c>
      <c r="C3863">
        <v>13</v>
      </c>
    </row>
    <row r="3864" spans="1:3" x14ac:dyDescent="0.25">
      <c r="A3864">
        <v>128903</v>
      </c>
      <c r="B3864" t="str">
        <f t="shared" si="60"/>
        <v>id_128903</v>
      </c>
      <c r="C3864">
        <v>13</v>
      </c>
    </row>
    <row r="3865" spans="1:3" x14ac:dyDescent="0.25">
      <c r="A3865">
        <v>129254</v>
      </c>
      <c r="B3865" t="str">
        <f t="shared" si="60"/>
        <v>id_129254</v>
      </c>
      <c r="C3865">
        <v>13</v>
      </c>
    </row>
    <row r="3866" spans="1:3" x14ac:dyDescent="0.25">
      <c r="A3866">
        <v>129378</v>
      </c>
      <c r="B3866" t="str">
        <f t="shared" si="60"/>
        <v>id_129378</v>
      </c>
      <c r="C3866">
        <v>13</v>
      </c>
    </row>
    <row r="3867" spans="1:3" x14ac:dyDescent="0.25">
      <c r="A3867">
        <v>129538</v>
      </c>
      <c r="B3867" t="str">
        <f t="shared" si="60"/>
        <v>id_129538</v>
      </c>
      <c r="C3867">
        <v>13</v>
      </c>
    </row>
    <row r="3868" spans="1:3" x14ac:dyDescent="0.25">
      <c r="A3868">
        <v>130732</v>
      </c>
      <c r="B3868" t="str">
        <f t="shared" si="60"/>
        <v>id_130732</v>
      </c>
      <c r="C3868">
        <v>13</v>
      </c>
    </row>
    <row r="3869" spans="1:3" x14ac:dyDescent="0.25">
      <c r="A3869">
        <v>131268</v>
      </c>
      <c r="B3869" t="str">
        <f t="shared" si="60"/>
        <v>id_131268</v>
      </c>
      <c r="C3869">
        <v>13</v>
      </c>
    </row>
    <row r="3870" spans="1:3" x14ac:dyDescent="0.25">
      <c r="A3870">
        <v>131570</v>
      </c>
      <c r="B3870" t="str">
        <f t="shared" si="60"/>
        <v>id_131570</v>
      </c>
      <c r="C3870">
        <v>13</v>
      </c>
    </row>
    <row r="3871" spans="1:3" x14ac:dyDescent="0.25">
      <c r="A3871">
        <v>131646</v>
      </c>
      <c r="B3871" t="str">
        <f t="shared" si="60"/>
        <v>id_131646</v>
      </c>
      <c r="C3871">
        <v>13</v>
      </c>
    </row>
    <row r="3872" spans="1:3" x14ac:dyDescent="0.25">
      <c r="A3872">
        <v>131803</v>
      </c>
      <c r="B3872" t="str">
        <f t="shared" si="60"/>
        <v>id_131803</v>
      </c>
      <c r="C3872">
        <v>13</v>
      </c>
    </row>
    <row r="3873" spans="1:3" x14ac:dyDescent="0.25">
      <c r="A3873">
        <v>132669</v>
      </c>
      <c r="B3873" t="str">
        <f t="shared" si="60"/>
        <v>id_132669</v>
      </c>
      <c r="C3873">
        <v>13</v>
      </c>
    </row>
    <row r="3874" spans="1:3" x14ac:dyDescent="0.25">
      <c r="A3874">
        <v>132940</v>
      </c>
      <c r="B3874" t="str">
        <f t="shared" si="60"/>
        <v>id_132940</v>
      </c>
      <c r="C3874">
        <v>13</v>
      </c>
    </row>
    <row r="3875" spans="1:3" x14ac:dyDescent="0.25">
      <c r="A3875">
        <v>133193</v>
      </c>
      <c r="B3875" t="str">
        <f t="shared" si="60"/>
        <v>id_133193</v>
      </c>
      <c r="C3875">
        <v>13</v>
      </c>
    </row>
    <row r="3876" spans="1:3" x14ac:dyDescent="0.25">
      <c r="A3876">
        <v>133317</v>
      </c>
      <c r="B3876" t="str">
        <f t="shared" si="60"/>
        <v>id_133317</v>
      </c>
      <c r="C3876">
        <v>13</v>
      </c>
    </row>
    <row r="3877" spans="1:3" x14ac:dyDescent="0.25">
      <c r="A3877">
        <v>135308</v>
      </c>
      <c r="B3877" t="str">
        <f t="shared" si="60"/>
        <v>id_135308</v>
      </c>
      <c r="C3877">
        <v>13</v>
      </c>
    </row>
    <row r="3878" spans="1:3" x14ac:dyDescent="0.25">
      <c r="A3878">
        <v>135622</v>
      </c>
      <c r="B3878" t="str">
        <f t="shared" si="60"/>
        <v>id_135622</v>
      </c>
      <c r="C3878">
        <v>13</v>
      </c>
    </row>
    <row r="3879" spans="1:3" x14ac:dyDescent="0.25">
      <c r="A3879">
        <v>136135</v>
      </c>
      <c r="B3879" t="str">
        <f t="shared" si="60"/>
        <v>id_136135</v>
      </c>
      <c r="C3879">
        <v>13</v>
      </c>
    </row>
    <row r="3880" spans="1:3" x14ac:dyDescent="0.25">
      <c r="A3880">
        <v>136162</v>
      </c>
      <c r="B3880" t="str">
        <f t="shared" si="60"/>
        <v>id_136162</v>
      </c>
      <c r="C3880">
        <v>13</v>
      </c>
    </row>
    <row r="3881" spans="1:3" x14ac:dyDescent="0.25">
      <c r="A3881">
        <v>136874</v>
      </c>
      <c r="B3881" t="str">
        <f t="shared" si="60"/>
        <v>id_136874</v>
      </c>
      <c r="C3881">
        <v>13</v>
      </c>
    </row>
    <row r="3882" spans="1:3" x14ac:dyDescent="0.25">
      <c r="A3882">
        <v>137087</v>
      </c>
      <c r="B3882" t="str">
        <f t="shared" si="60"/>
        <v>id_137087</v>
      </c>
      <c r="C3882">
        <v>13</v>
      </c>
    </row>
    <row r="3883" spans="1:3" x14ac:dyDescent="0.25">
      <c r="A3883">
        <v>137473</v>
      </c>
      <c r="B3883" t="str">
        <f t="shared" si="60"/>
        <v>id_137473</v>
      </c>
      <c r="C3883">
        <v>13</v>
      </c>
    </row>
    <row r="3884" spans="1:3" x14ac:dyDescent="0.25">
      <c r="A3884">
        <v>137758</v>
      </c>
      <c r="B3884" t="str">
        <f t="shared" si="60"/>
        <v>id_137758</v>
      </c>
      <c r="C3884">
        <v>13</v>
      </c>
    </row>
    <row r="3885" spans="1:3" x14ac:dyDescent="0.25">
      <c r="A3885">
        <v>137813</v>
      </c>
      <c r="B3885" t="str">
        <f t="shared" si="60"/>
        <v>id_137813</v>
      </c>
      <c r="C3885">
        <v>13</v>
      </c>
    </row>
    <row r="3886" spans="1:3" x14ac:dyDescent="0.25">
      <c r="A3886">
        <v>138488</v>
      </c>
      <c r="B3886" t="str">
        <f t="shared" si="60"/>
        <v>id_138488</v>
      </c>
      <c r="C3886">
        <v>13</v>
      </c>
    </row>
    <row r="3887" spans="1:3" x14ac:dyDescent="0.25">
      <c r="A3887">
        <v>138834</v>
      </c>
      <c r="B3887" t="str">
        <f t="shared" si="60"/>
        <v>id_138834</v>
      </c>
      <c r="C3887">
        <v>13</v>
      </c>
    </row>
    <row r="3888" spans="1:3" x14ac:dyDescent="0.25">
      <c r="A3888">
        <v>139363</v>
      </c>
      <c r="B3888" t="str">
        <f t="shared" si="60"/>
        <v>id_139363</v>
      </c>
      <c r="C3888">
        <v>13</v>
      </c>
    </row>
    <row r="3889" spans="1:3" x14ac:dyDescent="0.25">
      <c r="A3889">
        <v>139477</v>
      </c>
      <c r="B3889" t="str">
        <f t="shared" si="60"/>
        <v>id_139477</v>
      </c>
      <c r="C3889">
        <v>13</v>
      </c>
    </row>
    <row r="3890" spans="1:3" x14ac:dyDescent="0.25">
      <c r="A3890">
        <v>139585</v>
      </c>
      <c r="B3890" t="str">
        <f t="shared" si="60"/>
        <v>id_139585</v>
      </c>
      <c r="C3890">
        <v>13</v>
      </c>
    </row>
    <row r="3891" spans="1:3" x14ac:dyDescent="0.25">
      <c r="A3891">
        <v>139688</v>
      </c>
      <c r="B3891" t="str">
        <f t="shared" si="60"/>
        <v>id_139688</v>
      </c>
      <c r="C3891">
        <v>13</v>
      </c>
    </row>
    <row r="3892" spans="1:3" x14ac:dyDescent="0.25">
      <c r="A3892">
        <v>140280</v>
      </c>
      <c r="B3892" t="str">
        <f t="shared" si="60"/>
        <v>id_140280</v>
      </c>
      <c r="C3892">
        <v>13</v>
      </c>
    </row>
    <row r="3893" spans="1:3" x14ac:dyDescent="0.25">
      <c r="A3893">
        <v>140458</v>
      </c>
      <c r="B3893" t="str">
        <f t="shared" si="60"/>
        <v>id_140458</v>
      </c>
      <c r="C3893">
        <v>13</v>
      </c>
    </row>
    <row r="3894" spans="1:3" x14ac:dyDescent="0.25">
      <c r="A3894">
        <v>141934</v>
      </c>
      <c r="B3894" t="str">
        <f t="shared" si="60"/>
        <v>id_141934</v>
      </c>
      <c r="C3894">
        <v>13</v>
      </c>
    </row>
    <row r="3895" spans="1:3" x14ac:dyDescent="0.25">
      <c r="A3895">
        <v>142173</v>
      </c>
      <c r="B3895" t="str">
        <f t="shared" si="60"/>
        <v>id_142173</v>
      </c>
      <c r="C3895">
        <v>13</v>
      </c>
    </row>
    <row r="3896" spans="1:3" x14ac:dyDescent="0.25">
      <c r="A3896">
        <v>142725</v>
      </c>
      <c r="B3896" t="str">
        <f t="shared" si="60"/>
        <v>id_142725</v>
      </c>
      <c r="C3896">
        <v>13</v>
      </c>
    </row>
    <row r="3897" spans="1:3" x14ac:dyDescent="0.25">
      <c r="A3897">
        <v>143307</v>
      </c>
      <c r="B3897" t="str">
        <f t="shared" si="60"/>
        <v>id_143307</v>
      </c>
      <c r="C3897">
        <v>13</v>
      </c>
    </row>
    <row r="3898" spans="1:3" x14ac:dyDescent="0.25">
      <c r="A3898">
        <v>143595</v>
      </c>
      <c r="B3898" t="str">
        <f t="shared" si="60"/>
        <v>id_143595</v>
      </c>
      <c r="C3898">
        <v>13</v>
      </c>
    </row>
    <row r="3899" spans="1:3" x14ac:dyDescent="0.25">
      <c r="A3899">
        <v>144223</v>
      </c>
      <c r="B3899" t="str">
        <f t="shared" si="60"/>
        <v>id_144223</v>
      </c>
      <c r="C3899">
        <v>13</v>
      </c>
    </row>
    <row r="3900" spans="1:3" x14ac:dyDescent="0.25">
      <c r="A3900">
        <v>146013</v>
      </c>
      <c r="B3900" t="str">
        <f t="shared" si="60"/>
        <v>id_146013</v>
      </c>
      <c r="C3900">
        <v>13</v>
      </c>
    </row>
    <row r="3901" spans="1:3" x14ac:dyDescent="0.25">
      <c r="A3901">
        <v>146583</v>
      </c>
      <c r="B3901" t="str">
        <f t="shared" si="60"/>
        <v>id_146583</v>
      </c>
      <c r="C3901">
        <v>13</v>
      </c>
    </row>
    <row r="3902" spans="1:3" x14ac:dyDescent="0.25">
      <c r="A3902">
        <v>146591</v>
      </c>
      <c r="B3902" t="str">
        <f t="shared" si="60"/>
        <v>id_146591</v>
      </c>
      <c r="C3902">
        <v>13</v>
      </c>
    </row>
    <row r="3903" spans="1:3" x14ac:dyDescent="0.25">
      <c r="A3903">
        <v>147249</v>
      </c>
      <c r="B3903" t="str">
        <f t="shared" si="60"/>
        <v>id_147249</v>
      </c>
      <c r="C3903">
        <v>13</v>
      </c>
    </row>
    <row r="3904" spans="1:3" x14ac:dyDescent="0.25">
      <c r="A3904">
        <v>147416</v>
      </c>
      <c r="B3904" t="str">
        <f t="shared" si="60"/>
        <v>id_147416</v>
      </c>
      <c r="C3904">
        <v>13</v>
      </c>
    </row>
    <row r="3905" spans="1:3" x14ac:dyDescent="0.25">
      <c r="A3905">
        <v>148840</v>
      </c>
      <c r="B3905" t="str">
        <f t="shared" si="60"/>
        <v>id_148840</v>
      </c>
      <c r="C3905">
        <v>13</v>
      </c>
    </row>
    <row r="3906" spans="1:3" x14ac:dyDescent="0.25">
      <c r="A3906">
        <v>149031</v>
      </c>
      <c r="B3906" t="str">
        <f t="shared" si="60"/>
        <v>id_149031</v>
      </c>
      <c r="C3906">
        <v>13</v>
      </c>
    </row>
    <row r="3907" spans="1:3" x14ac:dyDescent="0.25">
      <c r="A3907">
        <v>150018</v>
      </c>
      <c r="B3907" t="str">
        <f t="shared" ref="B3907:B3970" si="61">CONCATENATE($B$1,A3907)</f>
        <v>id_150018</v>
      </c>
      <c r="C3907">
        <v>13</v>
      </c>
    </row>
    <row r="3908" spans="1:3" x14ac:dyDescent="0.25">
      <c r="A3908">
        <v>150603</v>
      </c>
      <c r="B3908" t="str">
        <f t="shared" si="61"/>
        <v>id_150603</v>
      </c>
      <c r="C3908">
        <v>13</v>
      </c>
    </row>
    <row r="3909" spans="1:3" x14ac:dyDescent="0.25">
      <c r="A3909">
        <v>151137</v>
      </c>
      <c r="B3909" t="str">
        <f t="shared" si="61"/>
        <v>id_151137</v>
      </c>
      <c r="C3909">
        <v>13</v>
      </c>
    </row>
    <row r="3910" spans="1:3" x14ac:dyDescent="0.25">
      <c r="A3910">
        <v>153517</v>
      </c>
      <c r="B3910" t="str">
        <f t="shared" si="61"/>
        <v>id_153517</v>
      </c>
      <c r="C3910">
        <v>13</v>
      </c>
    </row>
    <row r="3911" spans="1:3" x14ac:dyDescent="0.25">
      <c r="A3911">
        <v>156810</v>
      </c>
      <c r="B3911" t="str">
        <f t="shared" si="61"/>
        <v>id_156810</v>
      </c>
      <c r="C3911">
        <v>13</v>
      </c>
    </row>
    <row r="3912" spans="1:3" x14ac:dyDescent="0.25">
      <c r="A3912">
        <v>157556</v>
      </c>
      <c r="B3912" t="str">
        <f t="shared" si="61"/>
        <v>id_157556</v>
      </c>
      <c r="C3912">
        <v>13</v>
      </c>
    </row>
    <row r="3913" spans="1:3" x14ac:dyDescent="0.25">
      <c r="A3913">
        <v>158057</v>
      </c>
      <c r="B3913" t="str">
        <f t="shared" si="61"/>
        <v>id_158057</v>
      </c>
      <c r="C3913">
        <v>13</v>
      </c>
    </row>
    <row r="3914" spans="1:3" x14ac:dyDescent="0.25">
      <c r="A3914">
        <v>158555</v>
      </c>
      <c r="B3914" t="str">
        <f t="shared" si="61"/>
        <v>id_158555</v>
      </c>
      <c r="C3914">
        <v>13</v>
      </c>
    </row>
    <row r="3915" spans="1:3" x14ac:dyDescent="0.25">
      <c r="A3915">
        <v>158638</v>
      </c>
      <c r="B3915" t="str">
        <f t="shared" si="61"/>
        <v>id_158638</v>
      </c>
      <c r="C3915">
        <v>13</v>
      </c>
    </row>
    <row r="3916" spans="1:3" x14ac:dyDescent="0.25">
      <c r="A3916">
        <v>159010</v>
      </c>
      <c r="B3916" t="str">
        <f t="shared" si="61"/>
        <v>id_159010</v>
      </c>
      <c r="C3916">
        <v>13</v>
      </c>
    </row>
    <row r="3917" spans="1:3" x14ac:dyDescent="0.25">
      <c r="A3917">
        <v>159324</v>
      </c>
      <c r="B3917" t="str">
        <f t="shared" si="61"/>
        <v>id_159324</v>
      </c>
      <c r="C3917">
        <v>13</v>
      </c>
    </row>
    <row r="3918" spans="1:3" x14ac:dyDescent="0.25">
      <c r="A3918">
        <v>159843</v>
      </c>
      <c r="B3918" t="str">
        <f t="shared" si="61"/>
        <v>id_159843</v>
      </c>
      <c r="C3918">
        <v>13</v>
      </c>
    </row>
    <row r="3919" spans="1:3" x14ac:dyDescent="0.25">
      <c r="A3919">
        <v>159863</v>
      </c>
      <c r="B3919" t="str">
        <f t="shared" si="61"/>
        <v>id_159863</v>
      </c>
      <c r="C3919">
        <v>13</v>
      </c>
    </row>
    <row r="3920" spans="1:3" x14ac:dyDescent="0.25">
      <c r="A3920">
        <v>159949</v>
      </c>
      <c r="B3920" t="str">
        <f t="shared" si="61"/>
        <v>id_159949</v>
      </c>
      <c r="C3920">
        <v>13</v>
      </c>
    </row>
    <row r="3921" spans="1:3" x14ac:dyDescent="0.25">
      <c r="A3921">
        <v>160940</v>
      </c>
      <c r="B3921" t="str">
        <f t="shared" si="61"/>
        <v>id_160940</v>
      </c>
      <c r="C3921">
        <v>13</v>
      </c>
    </row>
    <row r="3922" spans="1:3" x14ac:dyDescent="0.25">
      <c r="A3922">
        <v>161416</v>
      </c>
      <c r="B3922" t="str">
        <f t="shared" si="61"/>
        <v>id_161416</v>
      </c>
      <c r="C3922">
        <v>13</v>
      </c>
    </row>
    <row r="3923" spans="1:3" x14ac:dyDescent="0.25">
      <c r="A3923">
        <v>161554</v>
      </c>
      <c r="B3923" t="str">
        <f t="shared" si="61"/>
        <v>id_161554</v>
      </c>
      <c r="C3923">
        <v>13</v>
      </c>
    </row>
    <row r="3924" spans="1:3" x14ac:dyDescent="0.25">
      <c r="A3924">
        <v>161983</v>
      </c>
      <c r="B3924" t="str">
        <f t="shared" si="61"/>
        <v>id_161983</v>
      </c>
      <c r="C3924">
        <v>13</v>
      </c>
    </row>
    <row r="3925" spans="1:3" x14ac:dyDescent="0.25">
      <c r="A3925">
        <v>162171</v>
      </c>
      <c r="B3925" t="str">
        <f t="shared" si="61"/>
        <v>id_162171</v>
      </c>
      <c r="C3925">
        <v>13</v>
      </c>
    </row>
    <row r="3926" spans="1:3" x14ac:dyDescent="0.25">
      <c r="A3926">
        <v>162305</v>
      </c>
      <c r="B3926" t="str">
        <f t="shared" si="61"/>
        <v>id_162305</v>
      </c>
      <c r="C3926">
        <v>13</v>
      </c>
    </row>
    <row r="3927" spans="1:3" x14ac:dyDescent="0.25">
      <c r="A3927">
        <v>163916</v>
      </c>
      <c r="B3927" t="str">
        <f t="shared" si="61"/>
        <v>id_163916</v>
      </c>
      <c r="C3927">
        <v>13</v>
      </c>
    </row>
    <row r="3928" spans="1:3" x14ac:dyDescent="0.25">
      <c r="A3928">
        <v>164339</v>
      </c>
      <c r="B3928" t="str">
        <f t="shared" si="61"/>
        <v>id_164339</v>
      </c>
      <c r="C3928">
        <v>13</v>
      </c>
    </row>
    <row r="3929" spans="1:3" x14ac:dyDescent="0.25">
      <c r="A3929">
        <v>165095</v>
      </c>
      <c r="B3929" t="str">
        <f t="shared" si="61"/>
        <v>id_165095</v>
      </c>
      <c r="C3929">
        <v>13</v>
      </c>
    </row>
    <row r="3930" spans="1:3" x14ac:dyDescent="0.25">
      <c r="A3930">
        <v>165677</v>
      </c>
      <c r="B3930" t="str">
        <f t="shared" si="61"/>
        <v>id_165677</v>
      </c>
      <c r="C3930">
        <v>13</v>
      </c>
    </row>
    <row r="3931" spans="1:3" x14ac:dyDescent="0.25">
      <c r="A3931">
        <v>166693</v>
      </c>
      <c r="B3931" t="str">
        <f t="shared" si="61"/>
        <v>id_166693</v>
      </c>
      <c r="C3931">
        <v>13</v>
      </c>
    </row>
    <row r="3932" spans="1:3" x14ac:dyDescent="0.25">
      <c r="A3932">
        <v>167676</v>
      </c>
      <c r="B3932" t="str">
        <f t="shared" si="61"/>
        <v>id_167676</v>
      </c>
      <c r="C3932">
        <v>13</v>
      </c>
    </row>
    <row r="3933" spans="1:3" x14ac:dyDescent="0.25">
      <c r="A3933">
        <v>167678</v>
      </c>
      <c r="B3933" t="str">
        <f t="shared" si="61"/>
        <v>id_167678</v>
      </c>
      <c r="C3933">
        <v>13</v>
      </c>
    </row>
    <row r="3934" spans="1:3" x14ac:dyDescent="0.25">
      <c r="A3934">
        <v>168064</v>
      </c>
      <c r="B3934" t="str">
        <f t="shared" si="61"/>
        <v>id_168064</v>
      </c>
      <c r="C3934">
        <v>13</v>
      </c>
    </row>
    <row r="3935" spans="1:3" x14ac:dyDescent="0.25">
      <c r="A3935">
        <v>168345</v>
      </c>
      <c r="B3935" t="str">
        <f t="shared" si="61"/>
        <v>id_168345</v>
      </c>
      <c r="C3935">
        <v>13</v>
      </c>
    </row>
    <row r="3936" spans="1:3" x14ac:dyDescent="0.25">
      <c r="A3936">
        <v>168809</v>
      </c>
      <c r="B3936" t="str">
        <f t="shared" si="61"/>
        <v>id_168809</v>
      </c>
      <c r="C3936">
        <v>13</v>
      </c>
    </row>
    <row r="3937" spans="1:3" x14ac:dyDescent="0.25">
      <c r="A3937">
        <v>170427</v>
      </c>
      <c r="B3937" t="str">
        <f t="shared" si="61"/>
        <v>id_170427</v>
      </c>
      <c r="C3937">
        <v>13</v>
      </c>
    </row>
    <row r="3938" spans="1:3" x14ac:dyDescent="0.25">
      <c r="A3938">
        <v>170589</v>
      </c>
      <c r="B3938" t="str">
        <f t="shared" si="61"/>
        <v>id_170589</v>
      </c>
      <c r="C3938">
        <v>13</v>
      </c>
    </row>
    <row r="3939" spans="1:3" x14ac:dyDescent="0.25">
      <c r="A3939">
        <v>171042</v>
      </c>
      <c r="B3939" t="str">
        <f t="shared" si="61"/>
        <v>id_171042</v>
      </c>
      <c r="C3939">
        <v>13</v>
      </c>
    </row>
    <row r="3940" spans="1:3" x14ac:dyDescent="0.25">
      <c r="A3940">
        <v>171367</v>
      </c>
      <c r="B3940" t="str">
        <f t="shared" si="61"/>
        <v>id_171367</v>
      </c>
      <c r="C3940">
        <v>13</v>
      </c>
    </row>
    <row r="3941" spans="1:3" x14ac:dyDescent="0.25">
      <c r="A3941">
        <v>171728</v>
      </c>
      <c r="B3941" t="str">
        <f t="shared" si="61"/>
        <v>id_171728</v>
      </c>
      <c r="C3941">
        <v>13</v>
      </c>
    </row>
    <row r="3942" spans="1:3" x14ac:dyDescent="0.25">
      <c r="A3942">
        <v>173586</v>
      </c>
      <c r="B3942" t="str">
        <f t="shared" si="61"/>
        <v>id_173586</v>
      </c>
      <c r="C3942">
        <v>13</v>
      </c>
    </row>
    <row r="3943" spans="1:3" x14ac:dyDescent="0.25">
      <c r="A3943">
        <v>174776</v>
      </c>
      <c r="B3943" t="str">
        <f t="shared" si="61"/>
        <v>id_174776</v>
      </c>
      <c r="C3943">
        <v>13</v>
      </c>
    </row>
    <row r="3944" spans="1:3" x14ac:dyDescent="0.25">
      <c r="A3944">
        <v>175141</v>
      </c>
      <c r="B3944" t="str">
        <f t="shared" si="61"/>
        <v>id_175141</v>
      </c>
      <c r="C3944">
        <v>13</v>
      </c>
    </row>
    <row r="3945" spans="1:3" x14ac:dyDescent="0.25">
      <c r="A3945">
        <v>175794</v>
      </c>
      <c r="B3945" t="str">
        <f t="shared" si="61"/>
        <v>id_175794</v>
      </c>
      <c r="C3945">
        <v>13</v>
      </c>
    </row>
    <row r="3946" spans="1:3" x14ac:dyDescent="0.25">
      <c r="A3946">
        <v>176128</v>
      </c>
      <c r="B3946" t="str">
        <f t="shared" si="61"/>
        <v>id_176128</v>
      </c>
      <c r="C3946">
        <v>13</v>
      </c>
    </row>
    <row r="3947" spans="1:3" x14ac:dyDescent="0.25">
      <c r="A3947">
        <v>177332</v>
      </c>
      <c r="B3947" t="str">
        <f t="shared" si="61"/>
        <v>id_177332</v>
      </c>
      <c r="C3947">
        <v>13</v>
      </c>
    </row>
    <row r="3948" spans="1:3" x14ac:dyDescent="0.25">
      <c r="A3948">
        <v>177482</v>
      </c>
      <c r="B3948" t="str">
        <f t="shared" si="61"/>
        <v>id_177482</v>
      </c>
      <c r="C3948">
        <v>13</v>
      </c>
    </row>
    <row r="3949" spans="1:3" x14ac:dyDescent="0.25">
      <c r="A3949">
        <v>178324</v>
      </c>
      <c r="B3949" t="str">
        <f t="shared" si="61"/>
        <v>id_178324</v>
      </c>
      <c r="C3949">
        <v>13</v>
      </c>
    </row>
    <row r="3950" spans="1:3" x14ac:dyDescent="0.25">
      <c r="A3950">
        <v>178463</v>
      </c>
      <c r="B3950" t="str">
        <f t="shared" si="61"/>
        <v>id_178463</v>
      </c>
      <c r="C3950">
        <v>13</v>
      </c>
    </row>
    <row r="3951" spans="1:3" x14ac:dyDescent="0.25">
      <c r="A3951">
        <v>181578</v>
      </c>
      <c r="B3951" t="str">
        <f t="shared" si="61"/>
        <v>id_181578</v>
      </c>
      <c r="C3951">
        <v>13</v>
      </c>
    </row>
    <row r="3952" spans="1:3" x14ac:dyDescent="0.25">
      <c r="A3952">
        <v>181665</v>
      </c>
      <c r="B3952" t="str">
        <f t="shared" si="61"/>
        <v>id_181665</v>
      </c>
      <c r="C3952">
        <v>13</v>
      </c>
    </row>
    <row r="3953" spans="1:3" x14ac:dyDescent="0.25">
      <c r="A3953">
        <v>182015</v>
      </c>
      <c r="B3953" t="str">
        <f t="shared" si="61"/>
        <v>id_182015</v>
      </c>
      <c r="C3953">
        <v>13</v>
      </c>
    </row>
    <row r="3954" spans="1:3" x14ac:dyDescent="0.25">
      <c r="A3954">
        <v>182621</v>
      </c>
      <c r="B3954" t="str">
        <f t="shared" si="61"/>
        <v>id_182621</v>
      </c>
      <c r="C3954">
        <v>13</v>
      </c>
    </row>
    <row r="3955" spans="1:3" x14ac:dyDescent="0.25">
      <c r="A3955">
        <v>182711</v>
      </c>
      <c r="B3955" t="str">
        <f t="shared" si="61"/>
        <v>id_182711</v>
      </c>
      <c r="C3955">
        <v>13</v>
      </c>
    </row>
    <row r="3956" spans="1:3" x14ac:dyDescent="0.25">
      <c r="A3956">
        <v>182984</v>
      </c>
      <c r="B3956" t="str">
        <f t="shared" si="61"/>
        <v>id_182984</v>
      </c>
      <c r="C3956">
        <v>13</v>
      </c>
    </row>
    <row r="3957" spans="1:3" x14ac:dyDescent="0.25">
      <c r="A3957">
        <v>183116</v>
      </c>
      <c r="B3957" t="str">
        <f t="shared" si="61"/>
        <v>id_183116</v>
      </c>
      <c r="C3957">
        <v>13</v>
      </c>
    </row>
    <row r="3958" spans="1:3" x14ac:dyDescent="0.25">
      <c r="A3958">
        <v>183441</v>
      </c>
      <c r="B3958" t="str">
        <f t="shared" si="61"/>
        <v>id_183441</v>
      </c>
      <c r="C3958">
        <v>13</v>
      </c>
    </row>
    <row r="3959" spans="1:3" x14ac:dyDescent="0.25">
      <c r="A3959">
        <v>183554</v>
      </c>
      <c r="B3959" t="str">
        <f t="shared" si="61"/>
        <v>id_183554</v>
      </c>
      <c r="C3959">
        <v>13</v>
      </c>
    </row>
    <row r="3960" spans="1:3" x14ac:dyDescent="0.25">
      <c r="A3960">
        <v>183942</v>
      </c>
      <c r="B3960" t="str">
        <f t="shared" si="61"/>
        <v>id_183942</v>
      </c>
      <c r="C3960">
        <v>13</v>
      </c>
    </row>
    <row r="3961" spans="1:3" x14ac:dyDescent="0.25">
      <c r="A3961">
        <v>184569</v>
      </c>
      <c r="B3961" t="str">
        <f t="shared" si="61"/>
        <v>id_184569</v>
      </c>
      <c r="C3961">
        <v>13</v>
      </c>
    </row>
    <row r="3962" spans="1:3" x14ac:dyDescent="0.25">
      <c r="A3962">
        <v>184716</v>
      </c>
      <c r="B3962" t="str">
        <f t="shared" si="61"/>
        <v>id_184716</v>
      </c>
      <c r="C3962">
        <v>13</v>
      </c>
    </row>
    <row r="3963" spans="1:3" x14ac:dyDescent="0.25">
      <c r="A3963">
        <v>185125</v>
      </c>
      <c r="B3963" t="str">
        <f t="shared" si="61"/>
        <v>id_185125</v>
      </c>
      <c r="C3963">
        <v>13</v>
      </c>
    </row>
    <row r="3964" spans="1:3" x14ac:dyDescent="0.25">
      <c r="A3964">
        <v>185180</v>
      </c>
      <c r="B3964" t="str">
        <f t="shared" si="61"/>
        <v>id_185180</v>
      </c>
      <c r="C3964">
        <v>13</v>
      </c>
    </row>
    <row r="3965" spans="1:3" x14ac:dyDescent="0.25">
      <c r="A3965">
        <v>185266</v>
      </c>
      <c r="B3965" t="str">
        <f t="shared" si="61"/>
        <v>id_185266</v>
      </c>
      <c r="C3965">
        <v>13</v>
      </c>
    </row>
    <row r="3966" spans="1:3" x14ac:dyDescent="0.25">
      <c r="A3966">
        <v>185891</v>
      </c>
      <c r="B3966" t="str">
        <f t="shared" si="61"/>
        <v>id_185891</v>
      </c>
      <c r="C3966">
        <v>13</v>
      </c>
    </row>
    <row r="3967" spans="1:3" x14ac:dyDescent="0.25">
      <c r="A3967">
        <v>185930</v>
      </c>
      <c r="B3967" t="str">
        <f t="shared" si="61"/>
        <v>id_185930</v>
      </c>
      <c r="C3967">
        <v>13</v>
      </c>
    </row>
    <row r="3968" spans="1:3" x14ac:dyDescent="0.25">
      <c r="A3968">
        <v>185977</v>
      </c>
      <c r="B3968" t="str">
        <f t="shared" si="61"/>
        <v>id_185977</v>
      </c>
      <c r="C3968">
        <v>13</v>
      </c>
    </row>
    <row r="3969" spans="1:3" x14ac:dyDescent="0.25">
      <c r="A3969">
        <v>186840</v>
      </c>
      <c r="B3969" t="str">
        <f t="shared" si="61"/>
        <v>id_186840</v>
      </c>
      <c r="C3969">
        <v>13</v>
      </c>
    </row>
    <row r="3970" spans="1:3" x14ac:dyDescent="0.25">
      <c r="A3970">
        <v>187263</v>
      </c>
      <c r="B3970" t="str">
        <f t="shared" si="61"/>
        <v>id_187263</v>
      </c>
      <c r="C3970">
        <v>13</v>
      </c>
    </row>
    <row r="3971" spans="1:3" x14ac:dyDescent="0.25">
      <c r="A3971">
        <v>187289</v>
      </c>
      <c r="B3971" t="str">
        <f t="shared" ref="B3971:B4034" si="62">CONCATENATE($B$1,A3971)</f>
        <v>id_187289</v>
      </c>
      <c r="C3971">
        <v>13</v>
      </c>
    </row>
    <row r="3972" spans="1:3" x14ac:dyDescent="0.25">
      <c r="A3972">
        <v>188375</v>
      </c>
      <c r="B3972" t="str">
        <f t="shared" si="62"/>
        <v>id_188375</v>
      </c>
      <c r="C3972">
        <v>13</v>
      </c>
    </row>
    <row r="3973" spans="1:3" x14ac:dyDescent="0.25">
      <c r="A3973">
        <v>189357</v>
      </c>
      <c r="B3973" t="str">
        <f t="shared" si="62"/>
        <v>id_189357</v>
      </c>
      <c r="C3973">
        <v>13</v>
      </c>
    </row>
    <row r="3974" spans="1:3" x14ac:dyDescent="0.25">
      <c r="A3974">
        <v>189854</v>
      </c>
      <c r="B3974" t="str">
        <f t="shared" si="62"/>
        <v>id_189854</v>
      </c>
      <c r="C3974">
        <v>13</v>
      </c>
    </row>
    <row r="3975" spans="1:3" x14ac:dyDescent="0.25">
      <c r="A3975">
        <v>190188</v>
      </c>
      <c r="B3975" t="str">
        <f t="shared" si="62"/>
        <v>id_190188</v>
      </c>
      <c r="C3975">
        <v>13</v>
      </c>
    </row>
    <row r="3976" spans="1:3" x14ac:dyDescent="0.25">
      <c r="A3976">
        <v>191261</v>
      </c>
      <c r="B3976" t="str">
        <f t="shared" si="62"/>
        <v>id_191261</v>
      </c>
      <c r="C3976">
        <v>13</v>
      </c>
    </row>
    <row r="3977" spans="1:3" x14ac:dyDescent="0.25">
      <c r="A3977">
        <v>191450</v>
      </c>
      <c r="B3977" t="str">
        <f t="shared" si="62"/>
        <v>id_191450</v>
      </c>
      <c r="C3977">
        <v>13</v>
      </c>
    </row>
    <row r="3978" spans="1:3" x14ac:dyDescent="0.25">
      <c r="A3978">
        <v>191517</v>
      </c>
      <c r="B3978" t="str">
        <f t="shared" si="62"/>
        <v>id_191517</v>
      </c>
      <c r="C3978">
        <v>13</v>
      </c>
    </row>
    <row r="3979" spans="1:3" x14ac:dyDescent="0.25">
      <c r="A3979">
        <v>191741</v>
      </c>
      <c r="B3979" t="str">
        <f t="shared" si="62"/>
        <v>id_191741</v>
      </c>
      <c r="C3979">
        <v>13</v>
      </c>
    </row>
    <row r="3980" spans="1:3" x14ac:dyDescent="0.25">
      <c r="A3980">
        <v>192147</v>
      </c>
      <c r="B3980" t="str">
        <f t="shared" si="62"/>
        <v>id_192147</v>
      </c>
      <c r="C3980">
        <v>13</v>
      </c>
    </row>
    <row r="3981" spans="1:3" x14ac:dyDescent="0.25">
      <c r="A3981">
        <v>192664</v>
      </c>
      <c r="B3981" t="str">
        <f t="shared" si="62"/>
        <v>id_192664</v>
      </c>
      <c r="C3981">
        <v>13</v>
      </c>
    </row>
    <row r="3982" spans="1:3" x14ac:dyDescent="0.25">
      <c r="A3982">
        <v>193053</v>
      </c>
      <c r="B3982" t="str">
        <f t="shared" si="62"/>
        <v>id_193053</v>
      </c>
      <c r="C3982">
        <v>13</v>
      </c>
    </row>
    <row r="3983" spans="1:3" x14ac:dyDescent="0.25">
      <c r="A3983">
        <v>193497</v>
      </c>
      <c r="B3983" t="str">
        <f t="shared" si="62"/>
        <v>id_193497</v>
      </c>
      <c r="C3983">
        <v>13</v>
      </c>
    </row>
    <row r="3984" spans="1:3" x14ac:dyDescent="0.25">
      <c r="A3984">
        <v>194744</v>
      </c>
      <c r="B3984" t="str">
        <f t="shared" si="62"/>
        <v>id_194744</v>
      </c>
      <c r="C3984">
        <v>13</v>
      </c>
    </row>
    <row r="3985" spans="1:3" x14ac:dyDescent="0.25">
      <c r="A3985">
        <v>195044</v>
      </c>
      <c r="B3985" t="str">
        <f t="shared" si="62"/>
        <v>id_195044</v>
      </c>
      <c r="C3985">
        <v>13</v>
      </c>
    </row>
    <row r="3986" spans="1:3" x14ac:dyDescent="0.25">
      <c r="A3986">
        <v>195290</v>
      </c>
      <c r="B3986" t="str">
        <f t="shared" si="62"/>
        <v>id_195290</v>
      </c>
      <c r="C3986">
        <v>13</v>
      </c>
    </row>
    <row r="3987" spans="1:3" x14ac:dyDescent="0.25">
      <c r="A3987">
        <v>195597</v>
      </c>
      <c r="B3987" t="str">
        <f t="shared" si="62"/>
        <v>id_195597</v>
      </c>
      <c r="C3987">
        <v>13</v>
      </c>
    </row>
    <row r="3988" spans="1:3" x14ac:dyDescent="0.25">
      <c r="A3988">
        <v>195781</v>
      </c>
      <c r="B3988" t="str">
        <f t="shared" si="62"/>
        <v>id_195781</v>
      </c>
      <c r="C3988">
        <v>13</v>
      </c>
    </row>
    <row r="3989" spans="1:3" x14ac:dyDescent="0.25">
      <c r="A3989">
        <v>195832</v>
      </c>
      <c r="B3989" t="str">
        <f t="shared" si="62"/>
        <v>id_195832</v>
      </c>
      <c r="C3989">
        <v>13</v>
      </c>
    </row>
    <row r="3990" spans="1:3" x14ac:dyDescent="0.25">
      <c r="A3990">
        <v>196169</v>
      </c>
      <c r="B3990" t="str">
        <f t="shared" si="62"/>
        <v>id_196169</v>
      </c>
      <c r="C3990">
        <v>13</v>
      </c>
    </row>
    <row r="3991" spans="1:3" x14ac:dyDescent="0.25">
      <c r="A3991">
        <v>196804</v>
      </c>
      <c r="B3991" t="str">
        <f t="shared" si="62"/>
        <v>id_196804</v>
      </c>
      <c r="C3991">
        <v>13</v>
      </c>
    </row>
    <row r="3992" spans="1:3" x14ac:dyDescent="0.25">
      <c r="A3992">
        <v>196853</v>
      </c>
      <c r="B3992" t="str">
        <f t="shared" si="62"/>
        <v>id_196853</v>
      </c>
      <c r="C3992">
        <v>13</v>
      </c>
    </row>
    <row r="3993" spans="1:3" x14ac:dyDescent="0.25">
      <c r="A3993">
        <v>197229</v>
      </c>
      <c r="B3993" t="str">
        <f t="shared" si="62"/>
        <v>id_197229</v>
      </c>
      <c r="C3993">
        <v>13</v>
      </c>
    </row>
    <row r="3994" spans="1:3" x14ac:dyDescent="0.25">
      <c r="A3994">
        <v>197438</v>
      </c>
      <c r="B3994" t="str">
        <f t="shared" si="62"/>
        <v>id_197438</v>
      </c>
      <c r="C3994">
        <v>13</v>
      </c>
    </row>
    <row r="3995" spans="1:3" x14ac:dyDescent="0.25">
      <c r="A3995">
        <v>197497</v>
      </c>
      <c r="B3995" t="str">
        <f t="shared" si="62"/>
        <v>id_197497</v>
      </c>
      <c r="C3995">
        <v>13</v>
      </c>
    </row>
    <row r="3996" spans="1:3" x14ac:dyDescent="0.25">
      <c r="A3996">
        <v>197724</v>
      </c>
      <c r="B3996" t="str">
        <f t="shared" si="62"/>
        <v>id_197724</v>
      </c>
      <c r="C3996">
        <v>13</v>
      </c>
    </row>
    <row r="3997" spans="1:3" x14ac:dyDescent="0.25">
      <c r="A3997">
        <v>198761</v>
      </c>
      <c r="B3997" t="str">
        <f t="shared" si="62"/>
        <v>id_198761</v>
      </c>
      <c r="C3997">
        <v>13</v>
      </c>
    </row>
    <row r="3998" spans="1:3" x14ac:dyDescent="0.25">
      <c r="A3998">
        <v>198999</v>
      </c>
      <c r="B3998" t="str">
        <f t="shared" si="62"/>
        <v>id_198999</v>
      </c>
      <c r="C3998">
        <v>13</v>
      </c>
    </row>
    <row r="3999" spans="1:3" x14ac:dyDescent="0.25">
      <c r="A3999">
        <v>199637</v>
      </c>
      <c r="B3999" t="str">
        <f t="shared" si="62"/>
        <v>id_199637</v>
      </c>
      <c r="C3999">
        <v>13</v>
      </c>
    </row>
    <row r="4000" spans="1:3" x14ac:dyDescent="0.25">
      <c r="A4000">
        <v>199979</v>
      </c>
      <c r="B4000" t="str">
        <f t="shared" si="62"/>
        <v>id_199979</v>
      </c>
      <c r="C4000">
        <v>13</v>
      </c>
    </row>
    <row r="4001" spans="1:3" x14ac:dyDescent="0.25">
      <c r="A4001">
        <v>199989</v>
      </c>
      <c r="B4001" t="str">
        <f t="shared" si="62"/>
        <v>id_199989</v>
      </c>
      <c r="C4001">
        <v>13</v>
      </c>
    </row>
    <row r="4002" spans="1:3" x14ac:dyDescent="0.25">
      <c r="A4002">
        <v>200104</v>
      </c>
      <c r="B4002" t="str">
        <f t="shared" si="62"/>
        <v>id_200104</v>
      </c>
      <c r="C4002">
        <v>13</v>
      </c>
    </row>
    <row r="4003" spans="1:3" x14ac:dyDescent="0.25">
      <c r="A4003">
        <v>200410</v>
      </c>
      <c r="B4003" t="str">
        <f t="shared" si="62"/>
        <v>id_200410</v>
      </c>
      <c r="C4003">
        <v>13</v>
      </c>
    </row>
    <row r="4004" spans="1:3" x14ac:dyDescent="0.25">
      <c r="A4004">
        <v>201294</v>
      </c>
      <c r="B4004" t="str">
        <f t="shared" si="62"/>
        <v>id_201294</v>
      </c>
      <c r="C4004">
        <v>13</v>
      </c>
    </row>
    <row r="4005" spans="1:3" x14ac:dyDescent="0.25">
      <c r="A4005">
        <v>201761</v>
      </c>
      <c r="B4005" t="str">
        <f t="shared" si="62"/>
        <v>id_201761</v>
      </c>
      <c r="C4005">
        <v>13</v>
      </c>
    </row>
    <row r="4006" spans="1:3" x14ac:dyDescent="0.25">
      <c r="A4006">
        <v>202076</v>
      </c>
      <c r="B4006" t="str">
        <f t="shared" si="62"/>
        <v>id_202076</v>
      </c>
      <c r="C4006">
        <v>13</v>
      </c>
    </row>
    <row r="4007" spans="1:3" x14ac:dyDescent="0.25">
      <c r="A4007">
        <v>202325</v>
      </c>
      <c r="B4007" t="str">
        <f t="shared" si="62"/>
        <v>id_202325</v>
      </c>
      <c r="C4007">
        <v>13</v>
      </c>
    </row>
    <row r="4008" spans="1:3" x14ac:dyDescent="0.25">
      <c r="A4008">
        <v>202405</v>
      </c>
      <c r="B4008" t="str">
        <f t="shared" si="62"/>
        <v>id_202405</v>
      </c>
      <c r="C4008">
        <v>13</v>
      </c>
    </row>
    <row r="4009" spans="1:3" x14ac:dyDescent="0.25">
      <c r="A4009">
        <v>203205</v>
      </c>
      <c r="B4009" t="str">
        <f t="shared" si="62"/>
        <v>id_203205</v>
      </c>
      <c r="C4009">
        <v>13</v>
      </c>
    </row>
    <row r="4010" spans="1:3" x14ac:dyDescent="0.25">
      <c r="A4010">
        <v>203210</v>
      </c>
      <c r="B4010" t="str">
        <f t="shared" si="62"/>
        <v>id_203210</v>
      </c>
      <c r="C4010">
        <v>13</v>
      </c>
    </row>
    <row r="4011" spans="1:3" x14ac:dyDescent="0.25">
      <c r="A4011">
        <v>203387</v>
      </c>
      <c r="B4011" t="str">
        <f t="shared" si="62"/>
        <v>id_203387</v>
      </c>
      <c r="C4011">
        <v>13</v>
      </c>
    </row>
    <row r="4012" spans="1:3" x14ac:dyDescent="0.25">
      <c r="A4012">
        <v>203431</v>
      </c>
      <c r="B4012" t="str">
        <f t="shared" si="62"/>
        <v>id_203431</v>
      </c>
      <c r="C4012">
        <v>13</v>
      </c>
    </row>
    <row r="4013" spans="1:3" x14ac:dyDescent="0.25">
      <c r="A4013">
        <v>203436</v>
      </c>
      <c r="B4013" t="str">
        <f t="shared" si="62"/>
        <v>id_203436</v>
      </c>
      <c r="C4013">
        <v>13</v>
      </c>
    </row>
    <row r="4014" spans="1:3" x14ac:dyDescent="0.25">
      <c r="A4014">
        <v>206473</v>
      </c>
      <c r="B4014" t="str">
        <f t="shared" si="62"/>
        <v>id_206473</v>
      </c>
      <c r="C4014">
        <v>13</v>
      </c>
    </row>
    <row r="4015" spans="1:3" x14ac:dyDescent="0.25">
      <c r="A4015">
        <v>206558</v>
      </c>
      <c r="B4015" t="str">
        <f t="shared" si="62"/>
        <v>id_206558</v>
      </c>
      <c r="C4015">
        <v>13</v>
      </c>
    </row>
    <row r="4016" spans="1:3" x14ac:dyDescent="0.25">
      <c r="A4016">
        <v>207014</v>
      </c>
      <c r="B4016" t="str">
        <f t="shared" si="62"/>
        <v>id_207014</v>
      </c>
      <c r="C4016">
        <v>13</v>
      </c>
    </row>
    <row r="4017" spans="1:3" x14ac:dyDescent="0.25">
      <c r="A4017">
        <v>207108</v>
      </c>
      <c r="B4017" t="str">
        <f t="shared" si="62"/>
        <v>id_207108</v>
      </c>
      <c r="C4017">
        <v>13</v>
      </c>
    </row>
    <row r="4018" spans="1:3" x14ac:dyDescent="0.25">
      <c r="A4018">
        <v>207682</v>
      </c>
      <c r="B4018" t="str">
        <f t="shared" si="62"/>
        <v>id_207682</v>
      </c>
      <c r="C4018">
        <v>13</v>
      </c>
    </row>
    <row r="4019" spans="1:3" x14ac:dyDescent="0.25">
      <c r="A4019">
        <v>208677</v>
      </c>
      <c r="B4019" t="str">
        <f t="shared" si="62"/>
        <v>id_208677</v>
      </c>
      <c r="C4019">
        <v>13</v>
      </c>
    </row>
    <row r="4020" spans="1:3" x14ac:dyDescent="0.25">
      <c r="A4020">
        <v>209096</v>
      </c>
      <c r="B4020" t="str">
        <f t="shared" si="62"/>
        <v>id_209096</v>
      </c>
      <c r="C4020">
        <v>13</v>
      </c>
    </row>
    <row r="4021" spans="1:3" x14ac:dyDescent="0.25">
      <c r="A4021">
        <v>209276</v>
      </c>
      <c r="B4021" t="str">
        <f t="shared" si="62"/>
        <v>id_209276</v>
      </c>
      <c r="C4021">
        <v>13</v>
      </c>
    </row>
    <row r="4022" spans="1:3" x14ac:dyDescent="0.25">
      <c r="A4022">
        <v>209529</v>
      </c>
      <c r="B4022" t="str">
        <f t="shared" si="62"/>
        <v>id_209529</v>
      </c>
      <c r="C4022">
        <v>13</v>
      </c>
    </row>
    <row r="4023" spans="1:3" x14ac:dyDescent="0.25">
      <c r="A4023">
        <v>209602</v>
      </c>
      <c r="B4023" t="str">
        <f t="shared" si="62"/>
        <v>id_209602</v>
      </c>
      <c r="C4023">
        <v>13</v>
      </c>
    </row>
    <row r="4024" spans="1:3" x14ac:dyDescent="0.25">
      <c r="A4024">
        <v>209751</v>
      </c>
      <c r="B4024" t="str">
        <f t="shared" si="62"/>
        <v>id_209751</v>
      </c>
      <c r="C4024">
        <v>13</v>
      </c>
    </row>
    <row r="4025" spans="1:3" x14ac:dyDescent="0.25">
      <c r="A4025">
        <v>210396</v>
      </c>
      <c r="B4025" t="str">
        <f t="shared" si="62"/>
        <v>id_210396</v>
      </c>
      <c r="C4025">
        <v>13</v>
      </c>
    </row>
    <row r="4026" spans="1:3" x14ac:dyDescent="0.25">
      <c r="A4026">
        <v>211139</v>
      </c>
      <c r="B4026" t="str">
        <f t="shared" si="62"/>
        <v>id_211139</v>
      </c>
      <c r="C4026">
        <v>13</v>
      </c>
    </row>
    <row r="4027" spans="1:3" x14ac:dyDescent="0.25">
      <c r="A4027">
        <v>212444</v>
      </c>
      <c r="B4027" t="str">
        <f t="shared" si="62"/>
        <v>id_212444</v>
      </c>
      <c r="C4027">
        <v>13</v>
      </c>
    </row>
    <row r="4028" spans="1:3" x14ac:dyDescent="0.25">
      <c r="A4028">
        <v>212863</v>
      </c>
      <c r="B4028" t="str">
        <f t="shared" si="62"/>
        <v>id_212863</v>
      </c>
      <c r="C4028">
        <v>13</v>
      </c>
    </row>
    <row r="4029" spans="1:3" x14ac:dyDescent="0.25">
      <c r="A4029">
        <v>214260</v>
      </c>
      <c r="B4029" t="str">
        <f t="shared" si="62"/>
        <v>id_214260</v>
      </c>
      <c r="C4029">
        <v>13</v>
      </c>
    </row>
    <row r="4030" spans="1:3" x14ac:dyDescent="0.25">
      <c r="A4030">
        <v>215146</v>
      </c>
      <c r="B4030" t="str">
        <f t="shared" si="62"/>
        <v>id_215146</v>
      </c>
      <c r="C4030">
        <v>13</v>
      </c>
    </row>
    <row r="4031" spans="1:3" x14ac:dyDescent="0.25">
      <c r="A4031">
        <v>215459</v>
      </c>
      <c r="B4031" t="str">
        <f t="shared" si="62"/>
        <v>id_215459</v>
      </c>
      <c r="C4031">
        <v>13</v>
      </c>
    </row>
    <row r="4032" spans="1:3" x14ac:dyDescent="0.25">
      <c r="A4032">
        <v>215704</v>
      </c>
      <c r="B4032" t="str">
        <f t="shared" si="62"/>
        <v>id_215704</v>
      </c>
      <c r="C4032">
        <v>13</v>
      </c>
    </row>
    <row r="4033" spans="1:3" x14ac:dyDescent="0.25">
      <c r="A4033">
        <v>215735</v>
      </c>
      <c r="B4033" t="str">
        <f t="shared" si="62"/>
        <v>id_215735</v>
      </c>
      <c r="C4033">
        <v>13</v>
      </c>
    </row>
    <row r="4034" spans="1:3" x14ac:dyDescent="0.25">
      <c r="A4034">
        <v>216366</v>
      </c>
      <c r="B4034" t="str">
        <f t="shared" si="62"/>
        <v>id_216366</v>
      </c>
      <c r="C4034">
        <v>13</v>
      </c>
    </row>
    <row r="4035" spans="1:3" x14ac:dyDescent="0.25">
      <c r="A4035">
        <v>216684</v>
      </c>
      <c r="B4035" t="str">
        <f t="shared" ref="B4035:B4098" si="63">CONCATENATE($B$1,A4035)</f>
        <v>id_216684</v>
      </c>
      <c r="C4035">
        <v>13</v>
      </c>
    </row>
    <row r="4036" spans="1:3" x14ac:dyDescent="0.25">
      <c r="A4036">
        <v>217200</v>
      </c>
      <c r="B4036" t="str">
        <f t="shared" si="63"/>
        <v>id_217200</v>
      </c>
      <c r="C4036">
        <v>13</v>
      </c>
    </row>
    <row r="4037" spans="1:3" x14ac:dyDescent="0.25">
      <c r="A4037">
        <v>217509</v>
      </c>
      <c r="B4037" t="str">
        <f t="shared" si="63"/>
        <v>id_217509</v>
      </c>
      <c r="C4037">
        <v>13</v>
      </c>
    </row>
    <row r="4038" spans="1:3" x14ac:dyDescent="0.25">
      <c r="A4038">
        <v>217676</v>
      </c>
      <c r="B4038" t="str">
        <f t="shared" si="63"/>
        <v>id_217676</v>
      </c>
      <c r="C4038">
        <v>13</v>
      </c>
    </row>
    <row r="4039" spans="1:3" x14ac:dyDescent="0.25">
      <c r="A4039">
        <v>218064</v>
      </c>
      <c r="B4039" t="str">
        <f t="shared" si="63"/>
        <v>id_218064</v>
      </c>
      <c r="C4039">
        <v>13</v>
      </c>
    </row>
    <row r="4040" spans="1:3" x14ac:dyDescent="0.25">
      <c r="A4040">
        <v>218761</v>
      </c>
      <c r="B4040" t="str">
        <f t="shared" si="63"/>
        <v>id_218761</v>
      </c>
      <c r="C4040">
        <v>13</v>
      </c>
    </row>
    <row r="4041" spans="1:3" x14ac:dyDescent="0.25">
      <c r="A4041">
        <v>219740</v>
      </c>
      <c r="B4041" t="str">
        <f t="shared" si="63"/>
        <v>id_219740</v>
      </c>
      <c r="C4041">
        <v>13</v>
      </c>
    </row>
    <row r="4042" spans="1:3" x14ac:dyDescent="0.25">
      <c r="A4042">
        <v>220071</v>
      </c>
      <c r="B4042" t="str">
        <f t="shared" si="63"/>
        <v>id_220071</v>
      </c>
      <c r="C4042">
        <v>13</v>
      </c>
    </row>
    <row r="4043" spans="1:3" x14ac:dyDescent="0.25">
      <c r="A4043">
        <v>220444</v>
      </c>
      <c r="B4043" t="str">
        <f t="shared" si="63"/>
        <v>id_220444</v>
      </c>
      <c r="C4043">
        <v>13</v>
      </c>
    </row>
    <row r="4044" spans="1:3" x14ac:dyDescent="0.25">
      <c r="A4044">
        <v>220559</v>
      </c>
      <c r="B4044" t="str">
        <f t="shared" si="63"/>
        <v>id_220559</v>
      </c>
      <c r="C4044">
        <v>13</v>
      </c>
    </row>
    <row r="4045" spans="1:3" x14ac:dyDescent="0.25">
      <c r="A4045">
        <v>220967</v>
      </c>
      <c r="B4045" t="str">
        <f t="shared" si="63"/>
        <v>id_220967</v>
      </c>
      <c r="C4045">
        <v>13</v>
      </c>
    </row>
    <row r="4046" spans="1:3" x14ac:dyDescent="0.25">
      <c r="A4046">
        <v>221166</v>
      </c>
      <c r="B4046" t="str">
        <f t="shared" si="63"/>
        <v>id_221166</v>
      </c>
      <c r="C4046">
        <v>13</v>
      </c>
    </row>
    <row r="4047" spans="1:3" x14ac:dyDescent="0.25">
      <c r="A4047">
        <v>221730</v>
      </c>
      <c r="B4047" t="str">
        <f t="shared" si="63"/>
        <v>id_221730</v>
      </c>
      <c r="C4047">
        <v>13</v>
      </c>
    </row>
    <row r="4048" spans="1:3" x14ac:dyDescent="0.25">
      <c r="A4048">
        <v>222956</v>
      </c>
      <c r="B4048" t="str">
        <f t="shared" si="63"/>
        <v>id_222956</v>
      </c>
      <c r="C4048">
        <v>13</v>
      </c>
    </row>
    <row r="4049" spans="1:3" x14ac:dyDescent="0.25">
      <c r="A4049">
        <v>223659</v>
      </c>
      <c r="B4049" t="str">
        <f t="shared" si="63"/>
        <v>id_223659</v>
      </c>
      <c r="C4049">
        <v>13</v>
      </c>
    </row>
    <row r="4050" spans="1:3" x14ac:dyDescent="0.25">
      <c r="A4050">
        <v>223948</v>
      </c>
      <c r="B4050" t="str">
        <f t="shared" si="63"/>
        <v>id_223948</v>
      </c>
      <c r="C4050">
        <v>13</v>
      </c>
    </row>
    <row r="4051" spans="1:3" x14ac:dyDescent="0.25">
      <c r="A4051">
        <v>224081</v>
      </c>
      <c r="B4051" t="str">
        <f t="shared" si="63"/>
        <v>id_224081</v>
      </c>
      <c r="C4051">
        <v>13</v>
      </c>
    </row>
    <row r="4052" spans="1:3" x14ac:dyDescent="0.25">
      <c r="A4052">
        <v>224505</v>
      </c>
      <c r="B4052" t="str">
        <f t="shared" si="63"/>
        <v>id_224505</v>
      </c>
      <c r="C4052">
        <v>13</v>
      </c>
    </row>
    <row r="4053" spans="1:3" x14ac:dyDescent="0.25">
      <c r="A4053">
        <v>225078</v>
      </c>
      <c r="B4053" t="str">
        <f t="shared" si="63"/>
        <v>id_225078</v>
      </c>
      <c r="C4053">
        <v>13</v>
      </c>
    </row>
    <row r="4054" spans="1:3" x14ac:dyDescent="0.25">
      <c r="A4054">
        <v>225594</v>
      </c>
      <c r="B4054" t="str">
        <f t="shared" si="63"/>
        <v>id_225594</v>
      </c>
      <c r="C4054">
        <v>13</v>
      </c>
    </row>
    <row r="4055" spans="1:3" x14ac:dyDescent="0.25">
      <c r="A4055">
        <v>226027</v>
      </c>
      <c r="B4055" t="str">
        <f t="shared" si="63"/>
        <v>id_226027</v>
      </c>
      <c r="C4055">
        <v>13</v>
      </c>
    </row>
    <row r="4056" spans="1:3" x14ac:dyDescent="0.25">
      <c r="A4056">
        <v>226516</v>
      </c>
      <c r="B4056" t="str">
        <f t="shared" si="63"/>
        <v>id_226516</v>
      </c>
      <c r="C4056">
        <v>13</v>
      </c>
    </row>
    <row r="4057" spans="1:3" x14ac:dyDescent="0.25">
      <c r="A4057">
        <v>226620</v>
      </c>
      <c r="B4057" t="str">
        <f t="shared" si="63"/>
        <v>id_226620</v>
      </c>
      <c r="C4057">
        <v>13</v>
      </c>
    </row>
    <row r="4058" spans="1:3" x14ac:dyDescent="0.25">
      <c r="A4058">
        <v>226806</v>
      </c>
      <c r="B4058" t="str">
        <f t="shared" si="63"/>
        <v>id_226806</v>
      </c>
      <c r="C4058">
        <v>13</v>
      </c>
    </row>
    <row r="4059" spans="1:3" x14ac:dyDescent="0.25">
      <c r="A4059">
        <v>227163</v>
      </c>
      <c r="B4059" t="str">
        <f t="shared" si="63"/>
        <v>id_227163</v>
      </c>
      <c r="C4059">
        <v>13</v>
      </c>
    </row>
    <row r="4060" spans="1:3" x14ac:dyDescent="0.25">
      <c r="A4060">
        <v>227198</v>
      </c>
      <c r="B4060" t="str">
        <f t="shared" si="63"/>
        <v>id_227198</v>
      </c>
      <c r="C4060">
        <v>13</v>
      </c>
    </row>
    <row r="4061" spans="1:3" x14ac:dyDescent="0.25">
      <c r="A4061">
        <v>227894</v>
      </c>
      <c r="B4061" t="str">
        <f t="shared" si="63"/>
        <v>id_227894</v>
      </c>
      <c r="C4061">
        <v>13</v>
      </c>
    </row>
    <row r="4062" spans="1:3" x14ac:dyDescent="0.25">
      <c r="A4062">
        <v>228319</v>
      </c>
      <c r="B4062" t="str">
        <f t="shared" si="63"/>
        <v>id_228319</v>
      </c>
      <c r="C4062">
        <v>13</v>
      </c>
    </row>
    <row r="4063" spans="1:3" x14ac:dyDescent="0.25">
      <c r="A4063">
        <v>229115</v>
      </c>
      <c r="B4063" t="str">
        <f t="shared" si="63"/>
        <v>id_229115</v>
      </c>
      <c r="C4063">
        <v>13</v>
      </c>
    </row>
    <row r="4064" spans="1:3" x14ac:dyDescent="0.25">
      <c r="A4064">
        <v>230012</v>
      </c>
      <c r="B4064" t="str">
        <f t="shared" si="63"/>
        <v>id_230012</v>
      </c>
      <c r="C4064">
        <v>13</v>
      </c>
    </row>
    <row r="4065" spans="1:3" x14ac:dyDescent="0.25">
      <c r="A4065">
        <v>230267</v>
      </c>
      <c r="B4065" t="str">
        <f t="shared" si="63"/>
        <v>id_230267</v>
      </c>
      <c r="C4065">
        <v>13</v>
      </c>
    </row>
    <row r="4066" spans="1:3" x14ac:dyDescent="0.25">
      <c r="A4066">
        <v>230330</v>
      </c>
      <c r="B4066" t="str">
        <f t="shared" si="63"/>
        <v>id_230330</v>
      </c>
      <c r="C4066">
        <v>13</v>
      </c>
    </row>
    <row r="4067" spans="1:3" x14ac:dyDescent="0.25">
      <c r="A4067">
        <v>230935</v>
      </c>
      <c r="B4067" t="str">
        <f t="shared" si="63"/>
        <v>id_230935</v>
      </c>
      <c r="C4067">
        <v>13</v>
      </c>
    </row>
    <row r="4068" spans="1:3" x14ac:dyDescent="0.25">
      <c r="A4068">
        <v>231300</v>
      </c>
      <c r="B4068" t="str">
        <f t="shared" si="63"/>
        <v>id_231300</v>
      </c>
      <c r="C4068">
        <v>13</v>
      </c>
    </row>
    <row r="4069" spans="1:3" x14ac:dyDescent="0.25">
      <c r="A4069">
        <v>231568</v>
      </c>
      <c r="B4069" t="str">
        <f t="shared" si="63"/>
        <v>id_231568</v>
      </c>
      <c r="C4069">
        <v>13</v>
      </c>
    </row>
    <row r="4070" spans="1:3" x14ac:dyDescent="0.25">
      <c r="A4070">
        <v>231732</v>
      </c>
      <c r="B4070" t="str">
        <f t="shared" si="63"/>
        <v>id_231732</v>
      </c>
      <c r="C4070">
        <v>13</v>
      </c>
    </row>
    <row r="4071" spans="1:3" x14ac:dyDescent="0.25">
      <c r="A4071">
        <v>231881</v>
      </c>
      <c r="B4071" t="str">
        <f t="shared" si="63"/>
        <v>id_231881</v>
      </c>
      <c r="C4071">
        <v>13</v>
      </c>
    </row>
    <row r="4072" spans="1:3" x14ac:dyDescent="0.25">
      <c r="A4072">
        <v>231921</v>
      </c>
      <c r="B4072" t="str">
        <f t="shared" si="63"/>
        <v>id_231921</v>
      </c>
      <c r="C4072">
        <v>13</v>
      </c>
    </row>
    <row r="4073" spans="1:3" x14ac:dyDescent="0.25">
      <c r="A4073">
        <v>232178</v>
      </c>
      <c r="B4073" t="str">
        <f t="shared" si="63"/>
        <v>id_232178</v>
      </c>
      <c r="C4073">
        <v>13</v>
      </c>
    </row>
    <row r="4074" spans="1:3" x14ac:dyDescent="0.25">
      <c r="A4074">
        <v>232208</v>
      </c>
      <c r="B4074" t="str">
        <f t="shared" si="63"/>
        <v>id_232208</v>
      </c>
      <c r="C4074">
        <v>13</v>
      </c>
    </row>
    <row r="4075" spans="1:3" x14ac:dyDescent="0.25">
      <c r="A4075">
        <v>232636</v>
      </c>
      <c r="B4075" t="str">
        <f t="shared" si="63"/>
        <v>id_232636</v>
      </c>
      <c r="C4075">
        <v>13</v>
      </c>
    </row>
    <row r="4076" spans="1:3" x14ac:dyDescent="0.25">
      <c r="A4076">
        <v>232779</v>
      </c>
      <c r="B4076" t="str">
        <f t="shared" si="63"/>
        <v>id_232779</v>
      </c>
      <c r="C4076">
        <v>13</v>
      </c>
    </row>
    <row r="4077" spans="1:3" x14ac:dyDescent="0.25">
      <c r="A4077">
        <v>233427</v>
      </c>
      <c r="B4077" t="str">
        <f t="shared" si="63"/>
        <v>id_233427</v>
      </c>
      <c r="C4077">
        <v>13</v>
      </c>
    </row>
    <row r="4078" spans="1:3" x14ac:dyDescent="0.25">
      <c r="A4078">
        <v>233546</v>
      </c>
      <c r="B4078" t="str">
        <f t="shared" si="63"/>
        <v>id_233546</v>
      </c>
      <c r="C4078">
        <v>13</v>
      </c>
    </row>
    <row r="4079" spans="1:3" x14ac:dyDescent="0.25">
      <c r="A4079">
        <v>234772</v>
      </c>
      <c r="B4079" t="str">
        <f t="shared" si="63"/>
        <v>id_234772</v>
      </c>
      <c r="C4079">
        <v>13</v>
      </c>
    </row>
    <row r="4080" spans="1:3" x14ac:dyDescent="0.25">
      <c r="A4080">
        <v>235584</v>
      </c>
      <c r="B4080" t="str">
        <f t="shared" si="63"/>
        <v>id_235584</v>
      </c>
      <c r="C4080">
        <v>13</v>
      </c>
    </row>
    <row r="4081" spans="1:3" x14ac:dyDescent="0.25">
      <c r="A4081">
        <v>235696</v>
      </c>
      <c r="B4081" t="str">
        <f t="shared" si="63"/>
        <v>id_235696</v>
      </c>
      <c r="C4081">
        <v>13</v>
      </c>
    </row>
    <row r="4082" spans="1:3" x14ac:dyDescent="0.25">
      <c r="A4082">
        <v>237122</v>
      </c>
      <c r="B4082" t="str">
        <f t="shared" si="63"/>
        <v>id_237122</v>
      </c>
      <c r="C4082">
        <v>13</v>
      </c>
    </row>
    <row r="4083" spans="1:3" x14ac:dyDescent="0.25">
      <c r="A4083">
        <v>237416</v>
      </c>
      <c r="B4083" t="str">
        <f t="shared" si="63"/>
        <v>id_237416</v>
      </c>
      <c r="C4083">
        <v>13</v>
      </c>
    </row>
    <row r="4084" spans="1:3" x14ac:dyDescent="0.25">
      <c r="A4084">
        <v>238133</v>
      </c>
      <c r="B4084" t="str">
        <f t="shared" si="63"/>
        <v>id_238133</v>
      </c>
      <c r="C4084">
        <v>13</v>
      </c>
    </row>
    <row r="4085" spans="1:3" x14ac:dyDescent="0.25">
      <c r="A4085">
        <v>238396</v>
      </c>
      <c r="B4085" t="str">
        <f t="shared" si="63"/>
        <v>id_238396</v>
      </c>
      <c r="C4085">
        <v>13</v>
      </c>
    </row>
    <row r="4086" spans="1:3" x14ac:dyDescent="0.25">
      <c r="A4086">
        <v>238443</v>
      </c>
      <c r="B4086" t="str">
        <f t="shared" si="63"/>
        <v>id_238443</v>
      </c>
      <c r="C4086">
        <v>13</v>
      </c>
    </row>
    <row r="4087" spans="1:3" x14ac:dyDescent="0.25">
      <c r="A4087">
        <v>239005</v>
      </c>
      <c r="B4087" t="str">
        <f t="shared" si="63"/>
        <v>id_239005</v>
      </c>
      <c r="C4087">
        <v>13</v>
      </c>
    </row>
    <row r="4088" spans="1:3" x14ac:dyDescent="0.25">
      <c r="A4088">
        <v>239527</v>
      </c>
      <c r="B4088" t="str">
        <f t="shared" si="63"/>
        <v>id_239527</v>
      </c>
      <c r="C4088">
        <v>13</v>
      </c>
    </row>
    <row r="4089" spans="1:3" x14ac:dyDescent="0.25">
      <c r="A4089">
        <v>240402</v>
      </c>
      <c r="B4089" t="str">
        <f t="shared" si="63"/>
        <v>id_240402</v>
      </c>
      <c r="C4089">
        <v>13</v>
      </c>
    </row>
    <row r="4090" spans="1:3" x14ac:dyDescent="0.25">
      <c r="A4090">
        <v>240808</v>
      </c>
      <c r="B4090" t="str">
        <f t="shared" si="63"/>
        <v>id_240808</v>
      </c>
      <c r="C4090">
        <v>13</v>
      </c>
    </row>
    <row r="4091" spans="1:3" x14ac:dyDescent="0.25">
      <c r="A4091">
        <v>241198</v>
      </c>
      <c r="B4091" t="str">
        <f t="shared" si="63"/>
        <v>id_241198</v>
      </c>
      <c r="C4091">
        <v>13</v>
      </c>
    </row>
    <row r="4092" spans="1:3" x14ac:dyDescent="0.25">
      <c r="A4092">
        <v>241470</v>
      </c>
      <c r="B4092" t="str">
        <f t="shared" si="63"/>
        <v>id_241470</v>
      </c>
      <c r="C4092">
        <v>13</v>
      </c>
    </row>
    <row r="4093" spans="1:3" x14ac:dyDescent="0.25">
      <c r="A4093">
        <v>242318</v>
      </c>
      <c r="B4093" t="str">
        <f t="shared" si="63"/>
        <v>id_242318</v>
      </c>
      <c r="C4093">
        <v>13</v>
      </c>
    </row>
    <row r="4094" spans="1:3" x14ac:dyDescent="0.25">
      <c r="A4094">
        <v>242595</v>
      </c>
      <c r="B4094" t="str">
        <f t="shared" si="63"/>
        <v>id_242595</v>
      </c>
      <c r="C4094">
        <v>13</v>
      </c>
    </row>
    <row r="4095" spans="1:3" x14ac:dyDescent="0.25">
      <c r="A4095">
        <v>243731</v>
      </c>
      <c r="B4095" t="str">
        <f t="shared" si="63"/>
        <v>id_243731</v>
      </c>
      <c r="C4095">
        <v>13</v>
      </c>
    </row>
    <row r="4096" spans="1:3" x14ac:dyDescent="0.25">
      <c r="A4096">
        <v>244489</v>
      </c>
      <c r="B4096" t="str">
        <f t="shared" si="63"/>
        <v>id_244489</v>
      </c>
      <c r="C4096">
        <v>13</v>
      </c>
    </row>
    <row r="4097" spans="1:3" x14ac:dyDescent="0.25">
      <c r="A4097">
        <v>245424</v>
      </c>
      <c r="B4097" t="str">
        <f t="shared" si="63"/>
        <v>id_245424</v>
      </c>
      <c r="C4097">
        <v>13</v>
      </c>
    </row>
    <row r="4098" spans="1:3" x14ac:dyDescent="0.25">
      <c r="A4098">
        <v>245609</v>
      </c>
      <c r="B4098" t="str">
        <f t="shared" si="63"/>
        <v>id_245609</v>
      </c>
      <c r="C4098">
        <v>13</v>
      </c>
    </row>
    <row r="4099" spans="1:3" x14ac:dyDescent="0.25">
      <c r="A4099">
        <v>245691</v>
      </c>
      <c r="B4099" t="str">
        <f t="shared" ref="B4099:B4162" si="64">CONCATENATE($B$1,A4099)</f>
        <v>id_245691</v>
      </c>
      <c r="C4099">
        <v>13</v>
      </c>
    </row>
    <row r="4100" spans="1:3" x14ac:dyDescent="0.25">
      <c r="A4100">
        <v>245878</v>
      </c>
      <c r="B4100" t="str">
        <f t="shared" si="64"/>
        <v>id_245878</v>
      </c>
      <c r="C4100">
        <v>13</v>
      </c>
    </row>
    <row r="4101" spans="1:3" x14ac:dyDescent="0.25">
      <c r="A4101">
        <v>246744</v>
      </c>
      <c r="B4101" t="str">
        <f t="shared" si="64"/>
        <v>id_246744</v>
      </c>
      <c r="C4101">
        <v>13</v>
      </c>
    </row>
    <row r="4102" spans="1:3" x14ac:dyDescent="0.25">
      <c r="A4102">
        <v>246919</v>
      </c>
      <c r="B4102" t="str">
        <f t="shared" si="64"/>
        <v>id_246919</v>
      </c>
      <c r="C4102">
        <v>13</v>
      </c>
    </row>
    <row r="4103" spans="1:3" x14ac:dyDescent="0.25">
      <c r="A4103">
        <v>247212</v>
      </c>
      <c r="B4103" t="str">
        <f t="shared" si="64"/>
        <v>id_247212</v>
      </c>
      <c r="C4103">
        <v>13</v>
      </c>
    </row>
    <row r="4104" spans="1:3" x14ac:dyDescent="0.25">
      <c r="A4104">
        <v>247998</v>
      </c>
      <c r="B4104" t="str">
        <f t="shared" si="64"/>
        <v>id_247998</v>
      </c>
      <c r="C4104">
        <v>13</v>
      </c>
    </row>
    <row r="4105" spans="1:3" x14ac:dyDescent="0.25">
      <c r="A4105">
        <v>248011</v>
      </c>
      <c r="B4105" t="str">
        <f t="shared" si="64"/>
        <v>id_248011</v>
      </c>
      <c r="C4105">
        <v>13</v>
      </c>
    </row>
    <row r="4106" spans="1:3" x14ac:dyDescent="0.25">
      <c r="A4106">
        <v>249211</v>
      </c>
      <c r="B4106" t="str">
        <f t="shared" si="64"/>
        <v>id_249211</v>
      </c>
      <c r="C4106">
        <v>13</v>
      </c>
    </row>
    <row r="4107" spans="1:3" x14ac:dyDescent="0.25">
      <c r="A4107">
        <v>249339</v>
      </c>
      <c r="B4107" t="str">
        <f t="shared" si="64"/>
        <v>id_249339</v>
      </c>
      <c r="C4107">
        <v>13</v>
      </c>
    </row>
    <row r="4108" spans="1:3" x14ac:dyDescent="0.25">
      <c r="A4108">
        <v>250713</v>
      </c>
      <c r="B4108" t="str">
        <f t="shared" si="64"/>
        <v>id_250713</v>
      </c>
      <c r="C4108">
        <v>13</v>
      </c>
    </row>
    <row r="4109" spans="1:3" x14ac:dyDescent="0.25">
      <c r="A4109">
        <v>250802</v>
      </c>
      <c r="B4109" t="str">
        <f t="shared" si="64"/>
        <v>id_250802</v>
      </c>
      <c r="C4109">
        <v>13</v>
      </c>
    </row>
    <row r="4110" spans="1:3" x14ac:dyDescent="0.25">
      <c r="A4110">
        <v>250871</v>
      </c>
      <c r="B4110" t="str">
        <f t="shared" si="64"/>
        <v>id_250871</v>
      </c>
      <c r="C4110">
        <v>13</v>
      </c>
    </row>
    <row r="4111" spans="1:3" x14ac:dyDescent="0.25">
      <c r="A4111">
        <v>251315</v>
      </c>
      <c r="B4111" t="str">
        <f t="shared" si="64"/>
        <v>id_251315</v>
      </c>
      <c r="C4111">
        <v>13</v>
      </c>
    </row>
    <row r="4112" spans="1:3" x14ac:dyDescent="0.25">
      <c r="A4112">
        <v>251687</v>
      </c>
      <c r="B4112" t="str">
        <f t="shared" si="64"/>
        <v>id_251687</v>
      </c>
      <c r="C4112">
        <v>13</v>
      </c>
    </row>
    <row r="4113" spans="1:3" x14ac:dyDescent="0.25">
      <c r="A4113">
        <v>251733</v>
      </c>
      <c r="B4113" t="str">
        <f t="shared" si="64"/>
        <v>id_251733</v>
      </c>
      <c r="C4113">
        <v>13</v>
      </c>
    </row>
    <row r="4114" spans="1:3" x14ac:dyDescent="0.25">
      <c r="A4114">
        <v>254098</v>
      </c>
      <c r="B4114" t="str">
        <f t="shared" si="64"/>
        <v>id_254098</v>
      </c>
      <c r="C4114">
        <v>13</v>
      </c>
    </row>
    <row r="4115" spans="1:3" x14ac:dyDescent="0.25">
      <c r="A4115">
        <v>255239</v>
      </c>
      <c r="B4115" t="str">
        <f t="shared" si="64"/>
        <v>id_255239</v>
      </c>
      <c r="C4115">
        <v>13</v>
      </c>
    </row>
    <row r="4116" spans="1:3" x14ac:dyDescent="0.25">
      <c r="A4116">
        <v>255400</v>
      </c>
      <c r="B4116" t="str">
        <f t="shared" si="64"/>
        <v>id_255400</v>
      </c>
      <c r="C4116">
        <v>13</v>
      </c>
    </row>
    <row r="4117" spans="1:3" x14ac:dyDescent="0.25">
      <c r="A4117">
        <v>256738</v>
      </c>
      <c r="B4117" t="str">
        <f t="shared" si="64"/>
        <v>id_256738</v>
      </c>
      <c r="C4117">
        <v>13</v>
      </c>
    </row>
    <row r="4118" spans="1:3" x14ac:dyDescent="0.25">
      <c r="A4118">
        <v>256778</v>
      </c>
      <c r="B4118" t="str">
        <f t="shared" si="64"/>
        <v>id_256778</v>
      </c>
      <c r="C4118">
        <v>13</v>
      </c>
    </row>
    <row r="4119" spans="1:3" x14ac:dyDescent="0.25">
      <c r="A4119">
        <v>256796</v>
      </c>
      <c r="B4119" t="str">
        <f t="shared" si="64"/>
        <v>id_256796</v>
      </c>
      <c r="C4119">
        <v>13</v>
      </c>
    </row>
    <row r="4120" spans="1:3" x14ac:dyDescent="0.25">
      <c r="A4120">
        <v>257002</v>
      </c>
      <c r="B4120" t="str">
        <f t="shared" si="64"/>
        <v>id_257002</v>
      </c>
      <c r="C4120">
        <v>13</v>
      </c>
    </row>
    <row r="4121" spans="1:3" x14ac:dyDescent="0.25">
      <c r="A4121">
        <v>257069</v>
      </c>
      <c r="B4121" t="str">
        <f t="shared" si="64"/>
        <v>id_257069</v>
      </c>
      <c r="C4121">
        <v>13</v>
      </c>
    </row>
    <row r="4122" spans="1:3" x14ac:dyDescent="0.25">
      <c r="A4122">
        <v>257174</v>
      </c>
      <c r="B4122" t="str">
        <f t="shared" si="64"/>
        <v>id_257174</v>
      </c>
      <c r="C4122">
        <v>13</v>
      </c>
    </row>
    <row r="4123" spans="1:3" x14ac:dyDescent="0.25">
      <c r="A4123">
        <v>259200</v>
      </c>
      <c r="B4123" t="str">
        <f t="shared" si="64"/>
        <v>id_259200</v>
      </c>
      <c r="C4123">
        <v>13</v>
      </c>
    </row>
    <row r="4124" spans="1:3" x14ac:dyDescent="0.25">
      <c r="A4124">
        <v>259254</v>
      </c>
      <c r="B4124" t="str">
        <f t="shared" si="64"/>
        <v>id_259254</v>
      </c>
      <c r="C4124">
        <v>13</v>
      </c>
    </row>
    <row r="4125" spans="1:3" x14ac:dyDescent="0.25">
      <c r="A4125">
        <v>260063</v>
      </c>
      <c r="B4125" t="str">
        <f t="shared" si="64"/>
        <v>id_260063</v>
      </c>
      <c r="C4125">
        <v>13</v>
      </c>
    </row>
    <row r="4126" spans="1:3" x14ac:dyDescent="0.25">
      <c r="A4126">
        <v>261473</v>
      </c>
      <c r="B4126" t="str">
        <f t="shared" si="64"/>
        <v>id_261473</v>
      </c>
      <c r="C4126">
        <v>13</v>
      </c>
    </row>
    <row r="4127" spans="1:3" x14ac:dyDescent="0.25">
      <c r="A4127">
        <v>261841</v>
      </c>
      <c r="B4127" t="str">
        <f t="shared" si="64"/>
        <v>id_261841</v>
      </c>
      <c r="C4127">
        <v>13</v>
      </c>
    </row>
    <row r="4128" spans="1:3" x14ac:dyDescent="0.25">
      <c r="A4128">
        <v>262379</v>
      </c>
      <c r="B4128" t="str">
        <f t="shared" si="64"/>
        <v>id_262379</v>
      </c>
      <c r="C4128">
        <v>13</v>
      </c>
    </row>
    <row r="4129" spans="1:3" x14ac:dyDescent="0.25">
      <c r="A4129">
        <v>263177</v>
      </c>
      <c r="B4129" t="str">
        <f t="shared" si="64"/>
        <v>id_263177</v>
      </c>
      <c r="C4129">
        <v>13</v>
      </c>
    </row>
    <row r="4130" spans="1:3" x14ac:dyDescent="0.25">
      <c r="A4130">
        <v>263237</v>
      </c>
      <c r="B4130" t="str">
        <f t="shared" si="64"/>
        <v>id_263237</v>
      </c>
      <c r="C4130">
        <v>13</v>
      </c>
    </row>
    <row r="4131" spans="1:3" x14ac:dyDescent="0.25">
      <c r="A4131">
        <v>263728</v>
      </c>
      <c r="B4131" t="str">
        <f t="shared" si="64"/>
        <v>id_263728</v>
      </c>
      <c r="C4131">
        <v>13</v>
      </c>
    </row>
    <row r="4132" spans="1:3" x14ac:dyDescent="0.25">
      <c r="A4132">
        <v>263750</v>
      </c>
      <c r="B4132" t="str">
        <f t="shared" si="64"/>
        <v>id_263750</v>
      </c>
      <c r="C4132">
        <v>13</v>
      </c>
    </row>
    <row r="4133" spans="1:3" x14ac:dyDescent="0.25">
      <c r="A4133">
        <v>263906</v>
      </c>
      <c r="B4133" t="str">
        <f t="shared" si="64"/>
        <v>id_263906</v>
      </c>
      <c r="C4133">
        <v>13</v>
      </c>
    </row>
    <row r="4134" spans="1:3" x14ac:dyDescent="0.25">
      <c r="A4134">
        <v>264199</v>
      </c>
      <c r="B4134" t="str">
        <f t="shared" si="64"/>
        <v>id_264199</v>
      </c>
      <c r="C4134">
        <v>13</v>
      </c>
    </row>
    <row r="4135" spans="1:3" x14ac:dyDescent="0.25">
      <c r="A4135">
        <v>264742</v>
      </c>
      <c r="B4135" t="str">
        <f t="shared" si="64"/>
        <v>id_264742</v>
      </c>
      <c r="C4135">
        <v>13</v>
      </c>
    </row>
    <row r="4136" spans="1:3" x14ac:dyDescent="0.25">
      <c r="A4136">
        <v>264887</v>
      </c>
      <c r="B4136" t="str">
        <f t="shared" si="64"/>
        <v>id_264887</v>
      </c>
      <c r="C4136">
        <v>13</v>
      </c>
    </row>
    <row r="4137" spans="1:3" x14ac:dyDescent="0.25">
      <c r="A4137">
        <v>266664</v>
      </c>
      <c r="B4137" t="str">
        <f t="shared" si="64"/>
        <v>id_266664</v>
      </c>
      <c r="C4137">
        <v>13</v>
      </c>
    </row>
    <row r="4138" spans="1:3" x14ac:dyDescent="0.25">
      <c r="A4138">
        <v>267500</v>
      </c>
      <c r="B4138" t="str">
        <f t="shared" si="64"/>
        <v>id_267500</v>
      </c>
      <c r="C4138">
        <v>13</v>
      </c>
    </row>
    <row r="4139" spans="1:3" x14ac:dyDescent="0.25">
      <c r="A4139">
        <v>269606</v>
      </c>
      <c r="B4139" t="str">
        <f t="shared" si="64"/>
        <v>id_269606</v>
      </c>
      <c r="C4139">
        <v>13</v>
      </c>
    </row>
    <row r="4140" spans="1:3" x14ac:dyDescent="0.25">
      <c r="A4140">
        <v>269958</v>
      </c>
      <c r="B4140" t="str">
        <f t="shared" si="64"/>
        <v>id_269958</v>
      </c>
      <c r="C4140">
        <v>13</v>
      </c>
    </row>
    <row r="4141" spans="1:3" x14ac:dyDescent="0.25">
      <c r="A4141">
        <v>271247</v>
      </c>
      <c r="B4141" t="str">
        <f t="shared" si="64"/>
        <v>id_271247</v>
      </c>
      <c r="C4141">
        <v>13</v>
      </c>
    </row>
    <row r="4142" spans="1:3" x14ac:dyDescent="0.25">
      <c r="A4142">
        <v>272141</v>
      </c>
      <c r="B4142" t="str">
        <f t="shared" si="64"/>
        <v>id_272141</v>
      </c>
      <c r="C4142">
        <v>13</v>
      </c>
    </row>
    <row r="4143" spans="1:3" x14ac:dyDescent="0.25">
      <c r="A4143">
        <v>272437</v>
      </c>
      <c r="B4143" t="str">
        <f t="shared" si="64"/>
        <v>id_272437</v>
      </c>
      <c r="C4143">
        <v>13</v>
      </c>
    </row>
    <row r="4144" spans="1:3" x14ac:dyDescent="0.25">
      <c r="A4144">
        <v>272876</v>
      </c>
      <c r="B4144" t="str">
        <f t="shared" si="64"/>
        <v>id_272876</v>
      </c>
      <c r="C4144">
        <v>13</v>
      </c>
    </row>
    <row r="4145" spans="1:3" x14ac:dyDescent="0.25">
      <c r="A4145">
        <v>273008</v>
      </c>
      <c r="B4145" t="str">
        <f t="shared" si="64"/>
        <v>id_273008</v>
      </c>
      <c r="C4145">
        <v>13</v>
      </c>
    </row>
    <row r="4146" spans="1:3" x14ac:dyDescent="0.25">
      <c r="A4146">
        <v>273538</v>
      </c>
      <c r="B4146" t="str">
        <f t="shared" si="64"/>
        <v>id_273538</v>
      </c>
      <c r="C4146">
        <v>13</v>
      </c>
    </row>
    <row r="4147" spans="1:3" x14ac:dyDescent="0.25">
      <c r="A4147">
        <v>273848</v>
      </c>
      <c r="B4147" t="str">
        <f t="shared" si="64"/>
        <v>id_273848</v>
      </c>
      <c r="C4147">
        <v>13</v>
      </c>
    </row>
    <row r="4148" spans="1:3" x14ac:dyDescent="0.25">
      <c r="A4148">
        <v>273941</v>
      </c>
      <c r="B4148" t="str">
        <f t="shared" si="64"/>
        <v>id_273941</v>
      </c>
      <c r="C4148">
        <v>13</v>
      </c>
    </row>
    <row r="4149" spans="1:3" x14ac:dyDescent="0.25">
      <c r="A4149">
        <v>274717</v>
      </c>
      <c r="B4149" t="str">
        <f t="shared" si="64"/>
        <v>id_274717</v>
      </c>
      <c r="C4149">
        <v>13</v>
      </c>
    </row>
    <row r="4150" spans="1:3" x14ac:dyDescent="0.25">
      <c r="A4150">
        <v>274818</v>
      </c>
      <c r="B4150" t="str">
        <f t="shared" si="64"/>
        <v>id_274818</v>
      </c>
      <c r="C4150">
        <v>13</v>
      </c>
    </row>
    <row r="4151" spans="1:3" x14ac:dyDescent="0.25">
      <c r="A4151">
        <v>275473</v>
      </c>
      <c r="B4151" t="str">
        <f t="shared" si="64"/>
        <v>id_275473</v>
      </c>
      <c r="C4151">
        <v>13</v>
      </c>
    </row>
    <row r="4152" spans="1:3" x14ac:dyDescent="0.25">
      <c r="A4152">
        <v>275700</v>
      </c>
      <c r="B4152" t="str">
        <f t="shared" si="64"/>
        <v>id_275700</v>
      </c>
      <c r="C4152">
        <v>13</v>
      </c>
    </row>
    <row r="4153" spans="1:3" x14ac:dyDescent="0.25">
      <c r="A4153">
        <v>276554</v>
      </c>
      <c r="B4153" t="str">
        <f t="shared" si="64"/>
        <v>id_276554</v>
      </c>
      <c r="C4153">
        <v>13</v>
      </c>
    </row>
    <row r="4154" spans="1:3" x14ac:dyDescent="0.25">
      <c r="A4154">
        <v>276750</v>
      </c>
      <c r="B4154" t="str">
        <f t="shared" si="64"/>
        <v>id_276750</v>
      </c>
      <c r="C4154">
        <v>13</v>
      </c>
    </row>
    <row r="4155" spans="1:3" x14ac:dyDescent="0.25">
      <c r="A4155">
        <v>276917</v>
      </c>
      <c r="B4155" t="str">
        <f t="shared" si="64"/>
        <v>id_276917</v>
      </c>
      <c r="C4155">
        <v>13</v>
      </c>
    </row>
    <row r="4156" spans="1:3" x14ac:dyDescent="0.25">
      <c r="A4156">
        <v>276968</v>
      </c>
      <c r="B4156" t="str">
        <f t="shared" si="64"/>
        <v>id_276968</v>
      </c>
      <c r="C4156">
        <v>13</v>
      </c>
    </row>
    <row r="4157" spans="1:3" x14ac:dyDescent="0.25">
      <c r="A4157">
        <v>277500</v>
      </c>
      <c r="B4157" t="str">
        <f t="shared" si="64"/>
        <v>id_277500</v>
      </c>
      <c r="C4157">
        <v>13</v>
      </c>
    </row>
    <row r="4158" spans="1:3" x14ac:dyDescent="0.25">
      <c r="A4158">
        <v>278982</v>
      </c>
      <c r="B4158" t="str">
        <f t="shared" si="64"/>
        <v>id_278982</v>
      </c>
      <c r="C4158">
        <v>13</v>
      </c>
    </row>
    <row r="4159" spans="1:3" x14ac:dyDescent="0.25">
      <c r="A4159">
        <v>279359</v>
      </c>
      <c r="B4159" t="str">
        <f t="shared" si="64"/>
        <v>id_279359</v>
      </c>
      <c r="C4159">
        <v>13</v>
      </c>
    </row>
    <row r="4160" spans="1:3" x14ac:dyDescent="0.25">
      <c r="A4160">
        <v>279835</v>
      </c>
      <c r="B4160" t="str">
        <f t="shared" si="64"/>
        <v>id_279835</v>
      </c>
      <c r="C4160">
        <v>13</v>
      </c>
    </row>
    <row r="4161" spans="1:3" x14ac:dyDescent="0.25">
      <c r="A4161">
        <v>279987</v>
      </c>
      <c r="B4161" t="str">
        <f t="shared" si="64"/>
        <v>id_279987</v>
      </c>
      <c r="C4161">
        <v>13</v>
      </c>
    </row>
    <row r="4162" spans="1:3" x14ac:dyDescent="0.25">
      <c r="A4162">
        <v>281079</v>
      </c>
      <c r="B4162" t="str">
        <f t="shared" si="64"/>
        <v>id_281079</v>
      </c>
      <c r="C4162">
        <v>13</v>
      </c>
    </row>
    <row r="4163" spans="1:3" x14ac:dyDescent="0.25">
      <c r="A4163">
        <v>281085</v>
      </c>
      <c r="B4163" t="str">
        <f t="shared" ref="B4163:B4226" si="65">CONCATENATE($B$1,A4163)</f>
        <v>id_281085</v>
      </c>
      <c r="C4163">
        <v>13</v>
      </c>
    </row>
    <row r="4164" spans="1:3" x14ac:dyDescent="0.25">
      <c r="A4164">
        <v>281188</v>
      </c>
      <c r="B4164" t="str">
        <f t="shared" si="65"/>
        <v>id_281188</v>
      </c>
      <c r="C4164">
        <v>13</v>
      </c>
    </row>
    <row r="4165" spans="1:3" x14ac:dyDescent="0.25">
      <c r="A4165">
        <v>281667</v>
      </c>
      <c r="B4165" t="str">
        <f t="shared" si="65"/>
        <v>id_281667</v>
      </c>
      <c r="C4165">
        <v>13</v>
      </c>
    </row>
    <row r="4166" spans="1:3" x14ac:dyDescent="0.25">
      <c r="A4166">
        <v>281921</v>
      </c>
      <c r="B4166" t="str">
        <f t="shared" si="65"/>
        <v>id_281921</v>
      </c>
      <c r="C4166">
        <v>13</v>
      </c>
    </row>
    <row r="4167" spans="1:3" x14ac:dyDescent="0.25">
      <c r="A4167">
        <v>281939</v>
      </c>
      <c r="B4167" t="str">
        <f t="shared" si="65"/>
        <v>id_281939</v>
      </c>
      <c r="C4167">
        <v>13</v>
      </c>
    </row>
    <row r="4168" spans="1:3" x14ac:dyDescent="0.25">
      <c r="A4168">
        <v>282205</v>
      </c>
      <c r="B4168" t="str">
        <f t="shared" si="65"/>
        <v>id_282205</v>
      </c>
      <c r="C4168">
        <v>13</v>
      </c>
    </row>
    <row r="4169" spans="1:3" x14ac:dyDescent="0.25">
      <c r="A4169">
        <v>282964</v>
      </c>
      <c r="B4169" t="str">
        <f t="shared" si="65"/>
        <v>id_282964</v>
      </c>
      <c r="C4169">
        <v>13</v>
      </c>
    </row>
    <row r="4170" spans="1:3" x14ac:dyDescent="0.25">
      <c r="A4170">
        <v>283042</v>
      </c>
      <c r="B4170" t="str">
        <f t="shared" si="65"/>
        <v>id_283042</v>
      </c>
      <c r="C4170">
        <v>13</v>
      </c>
    </row>
    <row r="4171" spans="1:3" x14ac:dyDescent="0.25">
      <c r="A4171">
        <v>283618</v>
      </c>
      <c r="B4171" t="str">
        <f t="shared" si="65"/>
        <v>id_283618</v>
      </c>
      <c r="C4171">
        <v>13</v>
      </c>
    </row>
    <row r="4172" spans="1:3" x14ac:dyDescent="0.25">
      <c r="A4172">
        <v>284254</v>
      </c>
      <c r="B4172" t="str">
        <f t="shared" si="65"/>
        <v>id_284254</v>
      </c>
      <c r="C4172">
        <v>13</v>
      </c>
    </row>
    <row r="4173" spans="1:3" x14ac:dyDescent="0.25">
      <c r="A4173">
        <v>284388</v>
      </c>
      <c r="B4173" t="str">
        <f t="shared" si="65"/>
        <v>id_284388</v>
      </c>
      <c r="C4173">
        <v>13</v>
      </c>
    </row>
    <row r="4174" spans="1:3" x14ac:dyDescent="0.25">
      <c r="A4174">
        <v>285224</v>
      </c>
      <c r="B4174" t="str">
        <f t="shared" si="65"/>
        <v>id_285224</v>
      </c>
      <c r="C4174">
        <v>13</v>
      </c>
    </row>
    <row r="4175" spans="1:3" x14ac:dyDescent="0.25">
      <c r="A4175">
        <v>285854</v>
      </c>
      <c r="B4175" t="str">
        <f t="shared" si="65"/>
        <v>id_285854</v>
      </c>
      <c r="C4175">
        <v>13</v>
      </c>
    </row>
    <row r="4176" spans="1:3" x14ac:dyDescent="0.25">
      <c r="A4176">
        <v>286011</v>
      </c>
      <c r="B4176" t="str">
        <f t="shared" si="65"/>
        <v>id_286011</v>
      </c>
      <c r="C4176">
        <v>13</v>
      </c>
    </row>
    <row r="4177" spans="1:3" x14ac:dyDescent="0.25">
      <c r="A4177">
        <v>286364</v>
      </c>
      <c r="B4177" t="str">
        <f t="shared" si="65"/>
        <v>id_286364</v>
      </c>
      <c r="C4177">
        <v>13</v>
      </c>
    </row>
    <row r="4178" spans="1:3" x14ac:dyDescent="0.25">
      <c r="A4178">
        <v>286523</v>
      </c>
      <c r="B4178" t="str">
        <f t="shared" si="65"/>
        <v>id_286523</v>
      </c>
      <c r="C4178">
        <v>13</v>
      </c>
    </row>
    <row r="4179" spans="1:3" x14ac:dyDescent="0.25">
      <c r="A4179">
        <v>287307</v>
      </c>
      <c r="B4179" t="str">
        <f t="shared" si="65"/>
        <v>id_287307</v>
      </c>
      <c r="C4179">
        <v>13</v>
      </c>
    </row>
    <row r="4180" spans="1:3" x14ac:dyDescent="0.25">
      <c r="A4180">
        <v>289017</v>
      </c>
      <c r="B4180" t="str">
        <f t="shared" si="65"/>
        <v>id_289017</v>
      </c>
      <c r="C4180">
        <v>13</v>
      </c>
    </row>
    <row r="4181" spans="1:3" x14ac:dyDescent="0.25">
      <c r="A4181">
        <v>289032</v>
      </c>
      <c r="B4181" t="str">
        <f t="shared" si="65"/>
        <v>id_289032</v>
      </c>
      <c r="C4181">
        <v>13</v>
      </c>
    </row>
    <row r="4182" spans="1:3" x14ac:dyDescent="0.25">
      <c r="A4182">
        <v>289378</v>
      </c>
      <c r="B4182" t="str">
        <f t="shared" si="65"/>
        <v>id_289378</v>
      </c>
      <c r="C4182">
        <v>13</v>
      </c>
    </row>
    <row r="4183" spans="1:3" x14ac:dyDescent="0.25">
      <c r="A4183">
        <v>289645</v>
      </c>
      <c r="B4183" t="str">
        <f t="shared" si="65"/>
        <v>id_289645</v>
      </c>
      <c r="C4183">
        <v>13</v>
      </c>
    </row>
    <row r="4184" spans="1:3" x14ac:dyDescent="0.25">
      <c r="A4184">
        <v>289738</v>
      </c>
      <c r="B4184" t="str">
        <f t="shared" si="65"/>
        <v>id_289738</v>
      </c>
      <c r="C4184">
        <v>13</v>
      </c>
    </row>
    <row r="4185" spans="1:3" x14ac:dyDescent="0.25">
      <c r="A4185">
        <v>290172</v>
      </c>
      <c r="B4185" t="str">
        <f t="shared" si="65"/>
        <v>id_290172</v>
      </c>
      <c r="C4185">
        <v>13</v>
      </c>
    </row>
    <row r="4186" spans="1:3" x14ac:dyDescent="0.25">
      <c r="A4186">
        <v>291446</v>
      </c>
      <c r="B4186" t="str">
        <f t="shared" si="65"/>
        <v>id_291446</v>
      </c>
      <c r="C4186">
        <v>13</v>
      </c>
    </row>
    <row r="4187" spans="1:3" x14ac:dyDescent="0.25">
      <c r="A4187">
        <v>292019</v>
      </c>
      <c r="B4187" t="str">
        <f t="shared" si="65"/>
        <v>id_292019</v>
      </c>
      <c r="C4187">
        <v>13</v>
      </c>
    </row>
    <row r="4188" spans="1:3" x14ac:dyDescent="0.25">
      <c r="A4188">
        <v>292652</v>
      </c>
      <c r="B4188" t="str">
        <f t="shared" si="65"/>
        <v>id_292652</v>
      </c>
      <c r="C4188">
        <v>13</v>
      </c>
    </row>
    <row r="4189" spans="1:3" x14ac:dyDescent="0.25">
      <c r="A4189">
        <v>293008</v>
      </c>
      <c r="B4189" t="str">
        <f t="shared" si="65"/>
        <v>id_293008</v>
      </c>
      <c r="C4189">
        <v>13</v>
      </c>
    </row>
    <row r="4190" spans="1:3" x14ac:dyDescent="0.25">
      <c r="A4190">
        <v>293192</v>
      </c>
      <c r="B4190" t="str">
        <f t="shared" si="65"/>
        <v>id_293192</v>
      </c>
      <c r="C4190">
        <v>13</v>
      </c>
    </row>
    <row r="4191" spans="1:3" x14ac:dyDescent="0.25">
      <c r="A4191">
        <v>293300</v>
      </c>
      <c r="B4191" t="str">
        <f t="shared" si="65"/>
        <v>id_293300</v>
      </c>
      <c r="C4191">
        <v>13</v>
      </c>
    </row>
    <row r="4192" spans="1:3" x14ac:dyDescent="0.25">
      <c r="A4192">
        <v>296752</v>
      </c>
      <c r="B4192" t="str">
        <f t="shared" si="65"/>
        <v>id_296752</v>
      </c>
      <c r="C4192">
        <v>13</v>
      </c>
    </row>
    <row r="4193" spans="1:3" x14ac:dyDescent="0.25">
      <c r="A4193">
        <v>297303</v>
      </c>
      <c r="B4193" t="str">
        <f t="shared" si="65"/>
        <v>id_297303</v>
      </c>
      <c r="C4193">
        <v>13</v>
      </c>
    </row>
    <row r="4194" spans="1:3" x14ac:dyDescent="0.25">
      <c r="A4194">
        <v>297835</v>
      </c>
      <c r="B4194" t="str">
        <f t="shared" si="65"/>
        <v>id_297835</v>
      </c>
      <c r="C4194">
        <v>13</v>
      </c>
    </row>
    <row r="4195" spans="1:3" x14ac:dyDescent="0.25">
      <c r="A4195">
        <v>297987</v>
      </c>
      <c r="B4195" t="str">
        <f t="shared" si="65"/>
        <v>id_297987</v>
      </c>
      <c r="C4195">
        <v>13</v>
      </c>
    </row>
    <row r="4196" spans="1:3" x14ac:dyDescent="0.25">
      <c r="A4196">
        <v>298354</v>
      </c>
      <c r="B4196" t="str">
        <f t="shared" si="65"/>
        <v>id_298354</v>
      </c>
      <c r="C4196">
        <v>13</v>
      </c>
    </row>
    <row r="4197" spans="1:3" x14ac:dyDescent="0.25">
      <c r="A4197">
        <v>299102</v>
      </c>
      <c r="B4197" t="str">
        <f t="shared" si="65"/>
        <v>id_299102</v>
      </c>
      <c r="C4197">
        <v>13</v>
      </c>
    </row>
    <row r="4198" spans="1:3" x14ac:dyDescent="0.25">
      <c r="A4198">
        <v>300926</v>
      </c>
      <c r="B4198" t="str">
        <f t="shared" si="65"/>
        <v>id_300926</v>
      </c>
      <c r="C4198">
        <v>13</v>
      </c>
    </row>
    <row r="4199" spans="1:3" x14ac:dyDescent="0.25">
      <c r="A4199">
        <v>301130</v>
      </c>
      <c r="B4199" t="str">
        <f t="shared" si="65"/>
        <v>id_301130</v>
      </c>
      <c r="C4199">
        <v>13</v>
      </c>
    </row>
    <row r="4200" spans="1:3" x14ac:dyDescent="0.25">
      <c r="A4200">
        <v>302044</v>
      </c>
      <c r="B4200" t="str">
        <f t="shared" si="65"/>
        <v>id_302044</v>
      </c>
      <c r="C4200">
        <v>13</v>
      </c>
    </row>
    <row r="4201" spans="1:3" x14ac:dyDescent="0.25">
      <c r="A4201">
        <v>302089</v>
      </c>
      <c r="B4201" t="str">
        <f t="shared" si="65"/>
        <v>id_302089</v>
      </c>
      <c r="C4201">
        <v>13</v>
      </c>
    </row>
    <row r="4202" spans="1:3" x14ac:dyDescent="0.25">
      <c r="A4202">
        <v>302205</v>
      </c>
      <c r="B4202" t="str">
        <f t="shared" si="65"/>
        <v>id_302205</v>
      </c>
      <c r="C4202">
        <v>13</v>
      </c>
    </row>
    <row r="4203" spans="1:3" x14ac:dyDescent="0.25">
      <c r="A4203">
        <v>303046</v>
      </c>
      <c r="B4203" t="str">
        <f t="shared" si="65"/>
        <v>id_303046</v>
      </c>
      <c r="C4203">
        <v>13</v>
      </c>
    </row>
    <row r="4204" spans="1:3" x14ac:dyDescent="0.25">
      <c r="A4204">
        <v>303673</v>
      </c>
      <c r="B4204" t="str">
        <f t="shared" si="65"/>
        <v>id_303673</v>
      </c>
      <c r="C4204">
        <v>13</v>
      </c>
    </row>
    <row r="4205" spans="1:3" x14ac:dyDescent="0.25">
      <c r="A4205">
        <v>303740</v>
      </c>
      <c r="B4205" t="str">
        <f t="shared" si="65"/>
        <v>id_303740</v>
      </c>
      <c r="C4205">
        <v>13</v>
      </c>
    </row>
    <row r="4206" spans="1:3" x14ac:dyDescent="0.25">
      <c r="A4206">
        <v>305112</v>
      </c>
      <c r="B4206" t="str">
        <f t="shared" si="65"/>
        <v>id_305112</v>
      </c>
      <c r="C4206">
        <v>13</v>
      </c>
    </row>
    <row r="4207" spans="1:3" x14ac:dyDescent="0.25">
      <c r="A4207">
        <v>306069</v>
      </c>
      <c r="B4207" t="str">
        <f t="shared" si="65"/>
        <v>id_306069</v>
      </c>
      <c r="C4207">
        <v>13</v>
      </c>
    </row>
    <row r="4208" spans="1:3" x14ac:dyDescent="0.25">
      <c r="A4208">
        <v>307311</v>
      </c>
      <c r="B4208" t="str">
        <f t="shared" si="65"/>
        <v>id_307311</v>
      </c>
      <c r="C4208">
        <v>13</v>
      </c>
    </row>
    <row r="4209" spans="1:3" x14ac:dyDescent="0.25">
      <c r="A4209">
        <v>307622</v>
      </c>
      <c r="B4209" t="str">
        <f t="shared" si="65"/>
        <v>id_307622</v>
      </c>
      <c r="C4209">
        <v>13</v>
      </c>
    </row>
    <row r="4210" spans="1:3" x14ac:dyDescent="0.25">
      <c r="A4210">
        <v>309061</v>
      </c>
      <c r="B4210" t="str">
        <f t="shared" si="65"/>
        <v>id_309061</v>
      </c>
      <c r="C4210">
        <v>13</v>
      </c>
    </row>
    <row r="4211" spans="1:3" x14ac:dyDescent="0.25">
      <c r="A4211">
        <v>309338</v>
      </c>
      <c r="B4211" t="str">
        <f t="shared" si="65"/>
        <v>id_309338</v>
      </c>
      <c r="C4211">
        <v>13</v>
      </c>
    </row>
    <row r="4212" spans="1:3" x14ac:dyDescent="0.25">
      <c r="A4212">
        <v>309871</v>
      </c>
      <c r="B4212" t="str">
        <f t="shared" si="65"/>
        <v>id_309871</v>
      </c>
      <c r="C4212">
        <v>13</v>
      </c>
    </row>
    <row r="4213" spans="1:3" x14ac:dyDescent="0.25">
      <c r="A4213">
        <v>310110</v>
      </c>
      <c r="B4213" t="str">
        <f t="shared" si="65"/>
        <v>id_310110</v>
      </c>
      <c r="C4213">
        <v>13</v>
      </c>
    </row>
    <row r="4214" spans="1:3" x14ac:dyDescent="0.25">
      <c r="A4214">
        <v>310715</v>
      </c>
      <c r="B4214" t="str">
        <f t="shared" si="65"/>
        <v>id_310715</v>
      </c>
      <c r="C4214">
        <v>13</v>
      </c>
    </row>
    <row r="4215" spans="1:3" x14ac:dyDescent="0.25">
      <c r="A4215">
        <v>310932</v>
      </c>
      <c r="B4215" t="str">
        <f t="shared" si="65"/>
        <v>id_310932</v>
      </c>
      <c r="C4215">
        <v>13</v>
      </c>
    </row>
    <row r="4216" spans="1:3" x14ac:dyDescent="0.25">
      <c r="A4216">
        <v>311829</v>
      </c>
      <c r="B4216" t="str">
        <f t="shared" si="65"/>
        <v>id_311829</v>
      </c>
      <c r="C4216">
        <v>13</v>
      </c>
    </row>
    <row r="4217" spans="1:3" x14ac:dyDescent="0.25">
      <c r="A4217">
        <v>311857</v>
      </c>
      <c r="B4217" t="str">
        <f t="shared" si="65"/>
        <v>id_311857</v>
      </c>
      <c r="C4217">
        <v>13</v>
      </c>
    </row>
    <row r="4218" spans="1:3" x14ac:dyDescent="0.25">
      <c r="A4218">
        <v>311982</v>
      </c>
      <c r="B4218" t="str">
        <f t="shared" si="65"/>
        <v>id_311982</v>
      </c>
      <c r="C4218">
        <v>13</v>
      </c>
    </row>
    <row r="4219" spans="1:3" x14ac:dyDescent="0.25">
      <c r="A4219">
        <v>312229</v>
      </c>
      <c r="B4219" t="str">
        <f t="shared" si="65"/>
        <v>id_312229</v>
      </c>
      <c r="C4219">
        <v>13</v>
      </c>
    </row>
    <row r="4220" spans="1:3" x14ac:dyDescent="0.25">
      <c r="A4220">
        <v>313146</v>
      </c>
      <c r="B4220" t="str">
        <f t="shared" si="65"/>
        <v>id_313146</v>
      </c>
      <c r="C4220">
        <v>13</v>
      </c>
    </row>
    <row r="4221" spans="1:3" x14ac:dyDescent="0.25">
      <c r="A4221">
        <v>313361</v>
      </c>
      <c r="B4221" t="str">
        <f t="shared" si="65"/>
        <v>id_313361</v>
      </c>
      <c r="C4221">
        <v>13</v>
      </c>
    </row>
    <row r="4222" spans="1:3" x14ac:dyDescent="0.25">
      <c r="A4222">
        <v>313874</v>
      </c>
      <c r="B4222" t="str">
        <f t="shared" si="65"/>
        <v>id_313874</v>
      </c>
      <c r="C4222">
        <v>13</v>
      </c>
    </row>
    <row r="4223" spans="1:3" x14ac:dyDescent="0.25">
      <c r="A4223">
        <v>313914</v>
      </c>
      <c r="B4223" t="str">
        <f t="shared" si="65"/>
        <v>id_313914</v>
      </c>
      <c r="C4223">
        <v>13</v>
      </c>
    </row>
    <row r="4224" spans="1:3" x14ac:dyDescent="0.25">
      <c r="A4224">
        <v>314929</v>
      </c>
      <c r="B4224" t="str">
        <f t="shared" si="65"/>
        <v>id_314929</v>
      </c>
      <c r="C4224">
        <v>13</v>
      </c>
    </row>
    <row r="4225" spans="1:3" x14ac:dyDescent="0.25">
      <c r="A4225">
        <v>314955</v>
      </c>
      <c r="B4225" t="str">
        <f t="shared" si="65"/>
        <v>id_314955</v>
      </c>
      <c r="C4225">
        <v>13</v>
      </c>
    </row>
    <row r="4226" spans="1:3" x14ac:dyDescent="0.25">
      <c r="A4226">
        <v>315256</v>
      </c>
      <c r="B4226" t="str">
        <f t="shared" si="65"/>
        <v>id_315256</v>
      </c>
      <c r="C4226">
        <v>13</v>
      </c>
    </row>
    <row r="4227" spans="1:3" x14ac:dyDescent="0.25">
      <c r="A4227">
        <v>315360</v>
      </c>
      <c r="B4227" t="str">
        <f t="shared" ref="B4227:B4290" si="66">CONCATENATE($B$1,A4227)</f>
        <v>id_315360</v>
      </c>
      <c r="C4227">
        <v>13</v>
      </c>
    </row>
    <row r="4228" spans="1:3" x14ac:dyDescent="0.25">
      <c r="A4228">
        <v>315766</v>
      </c>
      <c r="B4228" t="str">
        <f t="shared" si="66"/>
        <v>id_315766</v>
      </c>
      <c r="C4228">
        <v>13</v>
      </c>
    </row>
    <row r="4229" spans="1:3" x14ac:dyDescent="0.25">
      <c r="A4229">
        <v>316627</v>
      </c>
      <c r="B4229" t="str">
        <f t="shared" si="66"/>
        <v>id_316627</v>
      </c>
      <c r="C4229">
        <v>13</v>
      </c>
    </row>
    <row r="4230" spans="1:3" x14ac:dyDescent="0.25">
      <c r="A4230">
        <v>318193</v>
      </c>
      <c r="B4230" t="str">
        <f t="shared" si="66"/>
        <v>id_318193</v>
      </c>
      <c r="C4230">
        <v>13</v>
      </c>
    </row>
    <row r="4231" spans="1:3" x14ac:dyDescent="0.25">
      <c r="A4231">
        <v>318444</v>
      </c>
      <c r="B4231" t="str">
        <f t="shared" si="66"/>
        <v>id_318444</v>
      </c>
      <c r="C4231">
        <v>13</v>
      </c>
    </row>
    <row r="4232" spans="1:3" x14ac:dyDescent="0.25">
      <c r="A4232">
        <v>319342</v>
      </c>
      <c r="B4232" t="str">
        <f t="shared" si="66"/>
        <v>id_319342</v>
      </c>
      <c r="C4232">
        <v>13</v>
      </c>
    </row>
    <row r="4233" spans="1:3" x14ac:dyDescent="0.25">
      <c r="A4233">
        <v>319444</v>
      </c>
      <c r="B4233" t="str">
        <f t="shared" si="66"/>
        <v>id_319444</v>
      </c>
      <c r="C4233">
        <v>13</v>
      </c>
    </row>
    <row r="4234" spans="1:3" x14ac:dyDescent="0.25">
      <c r="A4234">
        <v>319535</v>
      </c>
      <c r="B4234" t="str">
        <f t="shared" si="66"/>
        <v>id_319535</v>
      </c>
      <c r="C4234">
        <v>13</v>
      </c>
    </row>
    <row r="4235" spans="1:3" x14ac:dyDescent="0.25">
      <c r="A4235">
        <v>319755</v>
      </c>
      <c r="B4235" t="str">
        <f t="shared" si="66"/>
        <v>id_319755</v>
      </c>
      <c r="C4235">
        <v>13</v>
      </c>
    </row>
    <row r="4236" spans="1:3" x14ac:dyDescent="0.25">
      <c r="A4236">
        <v>320117</v>
      </c>
      <c r="B4236" t="str">
        <f t="shared" si="66"/>
        <v>id_320117</v>
      </c>
      <c r="C4236">
        <v>13</v>
      </c>
    </row>
    <row r="4237" spans="1:3" x14ac:dyDescent="0.25">
      <c r="A4237">
        <v>320472</v>
      </c>
      <c r="B4237" t="str">
        <f t="shared" si="66"/>
        <v>id_320472</v>
      </c>
      <c r="C4237">
        <v>13</v>
      </c>
    </row>
    <row r="4238" spans="1:3" x14ac:dyDescent="0.25">
      <c r="A4238">
        <v>321367</v>
      </c>
      <c r="B4238" t="str">
        <f t="shared" si="66"/>
        <v>id_321367</v>
      </c>
      <c r="C4238">
        <v>13</v>
      </c>
    </row>
    <row r="4239" spans="1:3" x14ac:dyDescent="0.25">
      <c r="A4239">
        <v>321412</v>
      </c>
      <c r="B4239" t="str">
        <f t="shared" si="66"/>
        <v>id_321412</v>
      </c>
      <c r="C4239">
        <v>13</v>
      </c>
    </row>
    <row r="4240" spans="1:3" x14ac:dyDescent="0.25">
      <c r="A4240">
        <v>323416</v>
      </c>
      <c r="B4240" t="str">
        <f t="shared" si="66"/>
        <v>id_323416</v>
      </c>
      <c r="C4240">
        <v>13</v>
      </c>
    </row>
    <row r="4241" spans="1:3" x14ac:dyDescent="0.25">
      <c r="A4241">
        <v>323421</v>
      </c>
      <c r="B4241" t="str">
        <f t="shared" si="66"/>
        <v>id_323421</v>
      </c>
      <c r="C4241">
        <v>13</v>
      </c>
    </row>
    <row r="4242" spans="1:3" x14ac:dyDescent="0.25">
      <c r="A4242">
        <v>324520</v>
      </c>
      <c r="B4242" t="str">
        <f t="shared" si="66"/>
        <v>id_324520</v>
      </c>
      <c r="C4242">
        <v>13</v>
      </c>
    </row>
    <row r="4243" spans="1:3" x14ac:dyDescent="0.25">
      <c r="A4243">
        <v>324773</v>
      </c>
      <c r="B4243" t="str">
        <f t="shared" si="66"/>
        <v>id_324773</v>
      </c>
      <c r="C4243">
        <v>13</v>
      </c>
    </row>
    <row r="4244" spans="1:3" x14ac:dyDescent="0.25">
      <c r="A4244">
        <v>325838</v>
      </c>
      <c r="B4244" t="str">
        <f t="shared" si="66"/>
        <v>id_325838</v>
      </c>
      <c r="C4244">
        <v>13</v>
      </c>
    </row>
    <row r="4245" spans="1:3" x14ac:dyDescent="0.25">
      <c r="A4245">
        <v>326054</v>
      </c>
      <c r="B4245" t="str">
        <f t="shared" si="66"/>
        <v>id_326054</v>
      </c>
      <c r="C4245">
        <v>13</v>
      </c>
    </row>
    <row r="4246" spans="1:3" x14ac:dyDescent="0.25">
      <c r="A4246">
        <v>326286</v>
      </c>
      <c r="B4246" t="str">
        <f t="shared" si="66"/>
        <v>id_326286</v>
      </c>
      <c r="C4246">
        <v>13</v>
      </c>
    </row>
    <row r="4247" spans="1:3" x14ac:dyDescent="0.25">
      <c r="A4247">
        <v>327021</v>
      </c>
      <c r="B4247" t="str">
        <f t="shared" si="66"/>
        <v>id_327021</v>
      </c>
      <c r="C4247">
        <v>13</v>
      </c>
    </row>
    <row r="4248" spans="1:3" x14ac:dyDescent="0.25">
      <c r="A4248">
        <v>328775</v>
      </c>
      <c r="B4248" t="str">
        <f t="shared" si="66"/>
        <v>id_328775</v>
      </c>
      <c r="C4248">
        <v>13</v>
      </c>
    </row>
    <row r="4249" spans="1:3" x14ac:dyDescent="0.25">
      <c r="A4249">
        <v>329140</v>
      </c>
      <c r="B4249" t="str">
        <f t="shared" si="66"/>
        <v>id_329140</v>
      </c>
      <c r="C4249">
        <v>13</v>
      </c>
    </row>
    <row r="4250" spans="1:3" x14ac:dyDescent="0.25">
      <c r="A4250">
        <v>329751</v>
      </c>
      <c r="B4250" t="str">
        <f t="shared" si="66"/>
        <v>id_329751</v>
      </c>
      <c r="C4250">
        <v>13</v>
      </c>
    </row>
    <row r="4251" spans="1:3" x14ac:dyDescent="0.25">
      <c r="A4251">
        <v>330083</v>
      </c>
      <c r="B4251" t="str">
        <f t="shared" si="66"/>
        <v>id_330083</v>
      </c>
      <c r="C4251">
        <v>13</v>
      </c>
    </row>
    <row r="4252" spans="1:3" x14ac:dyDescent="0.25">
      <c r="A4252">
        <v>330592</v>
      </c>
      <c r="B4252" t="str">
        <f t="shared" si="66"/>
        <v>id_330592</v>
      </c>
      <c r="C4252">
        <v>13</v>
      </c>
    </row>
    <row r="4253" spans="1:3" x14ac:dyDescent="0.25">
      <c r="A4253">
        <v>330623</v>
      </c>
      <c r="B4253" t="str">
        <f t="shared" si="66"/>
        <v>id_330623</v>
      </c>
      <c r="C4253">
        <v>13</v>
      </c>
    </row>
    <row r="4254" spans="1:3" x14ac:dyDescent="0.25">
      <c r="A4254">
        <v>331232</v>
      </c>
      <c r="B4254" t="str">
        <f t="shared" si="66"/>
        <v>id_331232</v>
      </c>
      <c r="C4254">
        <v>13</v>
      </c>
    </row>
    <row r="4255" spans="1:3" x14ac:dyDescent="0.25">
      <c r="A4255">
        <v>333136</v>
      </c>
      <c r="B4255" t="str">
        <f t="shared" si="66"/>
        <v>id_333136</v>
      </c>
      <c r="C4255">
        <v>13</v>
      </c>
    </row>
    <row r="4256" spans="1:3" x14ac:dyDescent="0.25">
      <c r="A4256">
        <v>333479</v>
      </c>
      <c r="B4256" t="str">
        <f t="shared" si="66"/>
        <v>id_333479</v>
      </c>
      <c r="C4256">
        <v>13</v>
      </c>
    </row>
    <row r="4257" spans="1:3" x14ac:dyDescent="0.25">
      <c r="A4257">
        <v>333878</v>
      </c>
      <c r="B4257" t="str">
        <f t="shared" si="66"/>
        <v>id_333878</v>
      </c>
      <c r="C4257">
        <v>13</v>
      </c>
    </row>
    <row r="4258" spans="1:3" x14ac:dyDescent="0.25">
      <c r="A4258">
        <v>333899</v>
      </c>
      <c r="B4258" t="str">
        <f t="shared" si="66"/>
        <v>id_333899</v>
      </c>
      <c r="C4258">
        <v>13</v>
      </c>
    </row>
    <row r="4259" spans="1:3" x14ac:dyDescent="0.25">
      <c r="A4259">
        <v>334510</v>
      </c>
      <c r="B4259" t="str">
        <f t="shared" si="66"/>
        <v>id_334510</v>
      </c>
      <c r="C4259">
        <v>13</v>
      </c>
    </row>
    <row r="4260" spans="1:3" x14ac:dyDescent="0.25">
      <c r="A4260">
        <v>336750</v>
      </c>
      <c r="B4260" t="str">
        <f t="shared" si="66"/>
        <v>id_336750</v>
      </c>
      <c r="C4260">
        <v>13</v>
      </c>
    </row>
    <row r="4261" spans="1:3" x14ac:dyDescent="0.25">
      <c r="A4261">
        <v>338040</v>
      </c>
      <c r="B4261" t="str">
        <f t="shared" si="66"/>
        <v>id_338040</v>
      </c>
      <c r="C4261">
        <v>13</v>
      </c>
    </row>
    <row r="4262" spans="1:3" x14ac:dyDescent="0.25">
      <c r="A4262">
        <v>338304</v>
      </c>
      <c r="B4262" t="str">
        <f t="shared" si="66"/>
        <v>id_338304</v>
      </c>
      <c r="C4262">
        <v>13</v>
      </c>
    </row>
    <row r="4263" spans="1:3" x14ac:dyDescent="0.25">
      <c r="A4263">
        <v>338386</v>
      </c>
      <c r="B4263" t="str">
        <f t="shared" si="66"/>
        <v>id_338386</v>
      </c>
      <c r="C4263">
        <v>13</v>
      </c>
    </row>
    <row r="4264" spans="1:3" x14ac:dyDescent="0.25">
      <c r="A4264">
        <v>339037</v>
      </c>
      <c r="B4264" t="str">
        <f t="shared" si="66"/>
        <v>id_339037</v>
      </c>
      <c r="C4264">
        <v>13</v>
      </c>
    </row>
    <row r="4265" spans="1:3" x14ac:dyDescent="0.25">
      <c r="A4265">
        <v>339223</v>
      </c>
      <c r="B4265" t="str">
        <f t="shared" si="66"/>
        <v>id_339223</v>
      </c>
      <c r="C4265">
        <v>13</v>
      </c>
    </row>
    <row r="4266" spans="1:3" x14ac:dyDescent="0.25">
      <c r="A4266">
        <v>339523</v>
      </c>
      <c r="B4266" t="str">
        <f t="shared" si="66"/>
        <v>id_339523</v>
      </c>
      <c r="C4266">
        <v>13</v>
      </c>
    </row>
    <row r="4267" spans="1:3" x14ac:dyDescent="0.25">
      <c r="A4267">
        <v>339534</v>
      </c>
      <c r="B4267" t="str">
        <f t="shared" si="66"/>
        <v>id_339534</v>
      </c>
      <c r="C4267">
        <v>13</v>
      </c>
    </row>
    <row r="4268" spans="1:3" x14ac:dyDescent="0.25">
      <c r="A4268">
        <v>340103</v>
      </c>
      <c r="B4268" t="str">
        <f t="shared" si="66"/>
        <v>id_340103</v>
      </c>
      <c r="C4268">
        <v>13</v>
      </c>
    </row>
    <row r="4269" spans="1:3" x14ac:dyDescent="0.25">
      <c r="A4269">
        <v>340310</v>
      </c>
      <c r="B4269" t="str">
        <f t="shared" si="66"/>
        <v>id_340310</v>
      </c>
      <c r="C4269">
        <v>13</v>
      </c>
    </row>
    <row r="4270" spans="1:3" x14ac:dyDescent="0.25">
      <c r="A4270">
        <v>340422</v>
      </c>
      <c r="B4270" t="str">
        <f t="shared" si="66"/>
        <v>id_340422</v>
      </c>
      <c r="C4270">
        <v>13</v>
      </c>
    </row>
    <row r="4271" spans="1:3" x14ac:dyDescent="0.25">
      <c r="A4271">
        <v>340543</v>
      </c>
      <c r="B4271" t="str">
        <f t="shared" si="66"/>
        <v>id_340543</v>
      </c>
      <c r="C4271">
        <v>13</v>
      </c>
    </row>
    <row r="4272" spans="1:3" x14ac:dyDescent="0.25">
      <c r="A4272">
        <v>341321</v>
      </c>
      <c r="B4272" t="str">
        <f t="shared" si="66"/>
        <v>id_341321</v>
      </c>
      <c r="C4272">
        <v>13</v>
      </c>
    </row>
    <row r="4273" spans="1:3" x14ac:dyDescent="0.25">
      <c r="A4273">
        <v>341732</v>
      </c>
      <c r="B4273" t="str">
        <f t="shared" si="66"/>
        <v>id_341732</v>
      </c>
      <c r="C4273">
        <v>13</v>
      </c>
    </row>
    <row r="4274" spans="1:3" x14ac:dyDescent="0.25">
      <c r="A4274">
        <v>342063</v>
      </c>
      <c r="B4274" t="str">
        <f t="shared" si="66"/>
        <v>id_342063</v>
      </c>
      <c r="C4274">
        <v>13</v>
      </c>
    </row>
    <row r="4275" spans="1:3" x14ac:dyDescent="0.25">
      <c r="A4275">
        <v>342103</v>
      </c>
      <c r="B4275" t="str">
        <f t="shared" si="66"/>
        <v>id_342103</v>
      </c>
      <c r="C4275">
        <v>13</v>
      </c>
    </row>
    <row r="4276" spans="1:3" x14ac:dyDescent="0.25">
      <c r="A4276">
        <v>342585</v>
      </c>
      <c r="B4276" t="str">
        <f t="shared" si="66"/>
        <v>id_342585</v>
      </c>
      <c r="C4276">
        <v>13</v>
      </c>
    </row>
    <row r="4277" spans="1:3" x14ac:dyDescent="0.25">
      <c r="A4277">
        <v>343095</v>
      </c>
      <c r="B4277" t="str">
        <f t="shared" si="66"/>
        <v>id_343095</v>
      </c>
      <c r="C4277">
        <v>13</v>
      </c>
    </row>
    <row r="4278" spans="1:3" x14ac:dyDescent="0.25">
      <c r="A4278">
        <v>343682</v>
      </c>
      <c r="B4278" t="str">
        <f t="shared" si="66"/>
        <v>id_343682</v>
      </c>
      <c r="C4278">
        <v>13</v>
      </c>
    </row>
    <row r="4279" spans="1:3" x14ac:dyDescent="0.25">
      <c r="A4279">
        <v>343724</v>
      </c>
      <c r="B4279" t="str">
        <f t="shared" si="66"/>
        <v>id_343724</v>
      </c>
      <c r="C4279">
        <v>13</v>
      </c>
    </row>
    <row r="4280" spans="1:3" x14ac:dyDescent="0.25">
      <c r="A4280">
        <v>343991</v>
      </c>
      <c r="B4280" t="str">
        <f t="shared" si="66"/>
        <v>id_343991</v>
      </c>
      <c r="C4280">
        <v>13</v>
      </c>
    </row>
    <row r="4281" spans="1:3" x14ac:dyDescent="0.25">
      <c r="A4281">
        <v>344132</v>
      </c>
      <c r="B4281" t="str">
        <f t="shared" si="66"/>
        <v>id_344132</v>
      </c>
      <c r="C4281">
        <v>13</v>
      </c>
    </row>
    <row r="4282" spans="1:3" x14ac:dyDescent="0.25">
      <c r="A4282">
        <v>344661</v>
      </c>
      <c r="B4282" t="str">
        <f t="shared" si="66"/>
        <v>id_344661</v>
      </c>
      <c r="C4282">
        <v>13</v>
      </c>
    </row>
    <row r="4283" spans="1:3" x14ac:dyDescent="0.25">
      <c r="A4283">
        <v>345515</v>
      </c>
      <c r="B4283" t="str">
        <f t="shared" si="66"/>
        <v>id_345515</v>
      </c>
      <c r="C4283">
        <v>13</v>
      </c>
    </row>
    <row r="4284" spans="1:3" x14ac:dyDescent="0.25">
      <c r="A4284">
        <v>346320</v>
      </c>
      <c r="B4284" t="str">
        <f t="shared" si="66"/>
        <v>id_346320</v>
      </c>
      <c r="C4284">
        <v>13</v>
      </c>
    </row>
    <row r="4285" spans="1:3" x14ac:dyDescent="0.25">
      <c r="A4285">
        <v>348528</v>
      </c>
      <c r="B4285" t="str">
        <f t="shared" si="66"/>
        <v>id_348528</v>
      </c>
      <c r="C4285">
        <v>13</v>
      </c>
    </row>
    <row r="4286" spans="1:3" x14ac:dyDescent="0.25">
      <c r="A4286">
        <v>348532</v>
      </c>
      <c r="B4286" t="str">
        <f t="shared" si="66"/>
        <v>id_348532</v>
      </c>
      <c r="C4286">
        <v>13</v>
      </c>
    </row>
    <row r="4287" spans="1:3" x14ac:dyDescent="0.25">
      <c r="A4287">
        <v>348696</v>
      </c>
      <c r="B4287" t="str">
        <f t="shared" si="66"/>
        <v>id_348696</v>
      </c>
      <c r="C4287">
        <v>13</v>
      </c>
    </row>
    <row r="4288" spans="1:3" x14ac:dyDescent="0.25">
      <c r="A4288">
        <v>349018</v>
      </c>
      <c r="B4288" t="str">
        <f t="shared" si="66"/>
        <v>id_349018</v>
      </c>
      <c r="C4288">
        <v>13</v>
      </c>
    </row>
    <row r="4289" spans="1:3" x14ac:dyDescent="0.25">
      <c r="A4289">
        <v>349299</v>
      </c>
      <c r="B4289" t="str">
        <f t="shared" si="66"/>
        <v>id_349299</v>
      </c>
      <c r="C4289">
        <v>13</v>
      </c>
    </row>
    <row r="4290" spans="1:3" x14ac:dyDescent="0.25">
      <c r="A4290">
        <v>174</v>
      </c>
      <c r="B4290" t="str">
        <f t="shared" si="66"/>
        <v>id_174</v>
      </c>
      <c r="C4290">
        <v>12</v>
      </c>
    </row>
    <row r="4291" spans="1:3" x14ac:dyDescent="0.25">
      <c r="A4291">
        <v>216</v>
      </c>
      <c r="B4291" t="str">
        <f t="shared" ref="B4291:B4354" si="67">CONCATENATE($B$1,A4291)</f>
        <v>id_216</v>
      </c>
      <c r="C4291">
        <v>12</v>
      </c>
    </row>
    <row r="4292" spans="1:3" x14ac:dyDescent="0.25">
      <c r="A4292">
        <v>232</v>
      </c>
      <c r="B4292" t="str">
        <f t="shared" si="67"/>
        <v>id_232</v>
      </c>
      <c r="C4292">
        <v>12</v>
      </c>
    </row>
    <row r="4293" spans="1:3" x14ac:dyDescent="0.25">
      <c r="A4293">
        <v>546</v>
      </c>
      <c r="B4293" t="str">
        <f t="shared" si="67"/>
        <v>id_546</v>
      </c>
      <c r="C4293">
        <v>12</v>
      </c>
    </row>
    <row r="4294" spans="1:3" x14ac:dyDescent="0.25">
      <c r="A4294">
        <v>1079</v>
      </c>
      <c r="B4294" t="str">
        <f t="shared" si="67"/>
        <v>id_1079</v>
      </c>
      <c r="C4294">
        <v>12</v>
      </c>
    </row>
    <row r="4295" spans="1:3" x14ac:dyDescent="0.25">
      <c r="A4295">
        <v>1203</v>
      </c>
      <c r="B4295" t="str">
        <f t="shared" si="67"/>
        <v>id_1203</v>
      </c>
      <c r="C4295">
        <v>12</v>
      </c>
    </row>
    <row r="4296" spans="1:3" x14ac:dyDescent="0.25">
      <c r="A4296">
        <v>1774</v>
      </c>
      <c r="B4296" t="str">
        <f t="shared" si="67"/>
        <v>id_1774</v>
      </c>
      <c r="C4296">
        <v>12</v>
      </c>
    </row>
    <row r="4297" spans="1:3" x14ac:dyDescent="0.25">
      <c r="A4297">
        <v>1803</v>
      </c>
      <c r="B4297" t="str">
        <f t="shared" si="67"/>
        <v>id_1803</v>
      </c>
      <c r="C4297">
        <v>12</v>
      </c>
    </row>
    <row r="4298" spans="1:3" x14ac:dyDescent="0.25">
      <c r="A4298">
        <v>1868</v>
      </c>
      <c r="B4298" t="str">
        <f t="shared" si="67"/>
        <v>id_1868</v>
      </c>
      <c r="C4298">
        <v>12</v>
      </c>
    </row>
    <row r="4299" spans="1:3" x14ac:dyDescent="0.25">
      <c r="A4299">
        <v>1923</v>
      </c>
      <c r="B4299" t="str">
        <f t="shared" si="67"/>
        <v>id_1923</v>
      </c>
      <c r="C4299">
        <v>12</v>
      </c>
    </row>
    <row r="4300" spans="1:3" x14ac:dyDescent="0.25">
      <c r="A4300">
        <v>2984</v>
      </c>
      <c r="B4300" t="str">
        <f t="shared" si="67"/>
        <v>id_2984</v>
      </c>
      <c r="C4300">
        <v>12</v>
      </c>
    </row>
    <row r="4301" spans="1:3" x14ac:dyDescent="0.25">
      <c r="A4301">
        <v>3237</v>
      </c>
      <c r="B4301" t="str">
        <f t="shared" si="67"/>
        <v>id_3237</v>
      </c>
      <c r="C4301">
        <v>12</v>
      </c>
    </row>
    <row r="4302" spans="1:3" x14ac:dyDescent="0.25">
      <c r="A4302">
        <v>4076</v>
      </c>
      <c r="B4302" t="str">
        <f t="shared" si="67"/>
        <v>id_4076</v>
      </c>
      <c r="C4302">
        <v>12</v>
      </c>
    </row>
    <row r="4303" spans="1:3" x14ac:dyDescent="0.25">
      <c r="A4303">
        <v>4216</v>
      </c>
      <c r="B4303" t="str">
        <f t="shared" si="67"/>
        <v>id_4216</v>
      </c>
      <c r="C4303">
        <v>12</v>
      </c>
    </row>
    <row r="4304" spans="1:3" x14ac:dyDescent="0.25">
      <c r="A4304">
        <v>4782</v>
      </c>
      <c r="B4304" t="str">
        <f t="shared" si="67"/>
        <v>id_4782</v>
      </c>
      <c r="C4304">
        <v>12</v>
      </c>
    </row>
    <row r="4305" spans="1:3" x14ac:dyDescent="0.25">
      <c r="A4305">
        <v>4848</v>
      </c>
      <c r="B4305" t="str">
        <f t="shared" si="67"/>
        <v>id_4848</v>
      </c>
      <c r="C4305">
        <v>12</v>
      </c>
    </row>
    <row r="4306" spans="1:3" x14ac:dyDescent="0.25">
      <c r="A4306">
        <v>5376</v>
      </c>
      <c r="B4306" t="str">
        <f t="shared" si="67"/>
        <v>id_5376</v>
      </c>
      <c r="C4306">
        <v>12</v>
      </c>
    </row>
    <row r="4307" spans="1:3" x14ac:dyDescent="0.25">
      <c r="A4307">
        <v>6305</v>
      </c>
      <c r="B4307" t="str">
        <f t="shared" si="67"/>
        <v>id_6305</v>
      </c>
      <c r="C4307">
        <v>12</v>
      </c>
    </row>
    <row r="4308" spans="1:3" x14ac:dyDescent="0.25">
      <c r="A4308">
        <v>6744</v>
      </c>
      <c r="B4308" t="str">
        <f t="shared" si="67"/>
        <v>id_6744</v>
      </c>
      <c r="C4308">
        <v>12</v>
      </c>
    </row>
    <row r="4309" spans="1:3" x14ac:dyDescent="0.25">
      <c r="A4309">
        <v>6752</v>
      </c>
      <c r="B4309" t="str">
        <f t="shared" si="67"/>
        <v>id_6752</v>
      </c>
      <c r="C4309">
        <v>12</v>
      </c>
    </row>
    <row r="4310" spans="1:3" x14ac:dyDescent="0.25">
      <c r="A4310">
        <v>7520</v>
      </c>
      <c r="B4310" t="str">
        <f t="shared" si="67"/>
        <v>id_7520</v>
      </c>
      <c r="C4310">
        <v>12</v>
      </c>
    </row>
    <row r="4311" spans="1:3" x14ac:dyDescent="0.25">
      <c r="A4311">
        <v>7598</v>
      </c>
      <c r="B4311" t="str">
        <f t="shared" si="67"/>
        <v>id_7598</v>
      </c>
      <c r="C4311">
        <v>12</v>
      </c>
    </row>
    <row r="4312" spans="1:3" x14ac:dyDescent="0.25">
      <c r="A4312">
        <v>7610</v>
      </c>
      <c r="B4312" t="str">
        <f t="shared" si="67"/>
        <v>id_7610</v>
      </c>
      <c r="C4312">
        <v>12</v>
      </c>
    </row>
    <row r="4313" spans="1:3" x14ac:dyDescent="0.25">
      <c r="A4313">
        <v>9111</v>
      </c>
      <c r="B4313" t="str">
        <f t="shared" si="67"/>
        <v>id_9111</v>
      </c>
      <c r="C4313">
        <v>12</v>
      </c>
    </row>
    <row r="4314" spans="1:3" x14ac:dyDescent="0.25">
      <c r="A4314">
        <v>9286</v>
      </c>
      <c r="B4314" t="str">
        <f t="shared" si="67"/>
        <v>id_9286</v>
      </c>
      <c r="C4314">
        <v>12</v>
      </c>
    </row>
    <row r="4315" spans="1:3" x14ac:dyDescent="0.25">
      <c r="A4315">
        <v>9365</v>
      </c>
      <c r="B4315" t="str">
        <f t="shared" si="67"/>
        <v>id_9365</v>
      </c>
      <c r="C4315">
        <v>12</v>
      </c>
    </row>
    <row r="4316" spans="1:3" x14ac:dyDescent="0.25">
      <c r="A4316">
        <v>9731</v>
      </c>
      <c r="B4316" t="str">
        <f t="shared" si="67"/>
        <v>id_9731</v>
      </c>
      <c r="C4316">
        <v>12</v>
      </c>
    </row>
    <row r="4317" spans="1:3" x14ac:dyDescent="0.25">
      <c r="A4317">
        <v>9756</v>
      </c>
      <c r="B4317" t="str">
        <f t="shared" si="67"/>
        <v>id_9756</v>
      </c>
      <c r="C4317">
        <v>12</v>
      </c>
    </row>
    <row r="4318" spans="1:3" x14ac:dyDescent="0.25">
      <c r="A4318">
        <v>9966</v>
      </c>
      <c r="B4318" t="str">
        <f t="shared" si="67"/>
        <v>id_9966</v>
      </c>
      <c r="C4318">
        <v>12</v>
      </c>
    </row>
    <row r="4319" spans="1:3" x14ac:dyDescent="0.25">
      <c r="A4319">
        <v>11244</v>
      </c>
      <c r="B4319" t="str">
        <f t="shared" si="67"/>
        <v>id_11244</v>
      </c>
      <c r="C4319">
        <v>12</v>
      </c>
    </row>
    <row r="4320" spans="1:3" x14ac:dyDescent="0.25">
      <c r="A4320">
        <v>11479</v>
      </c>
      <c r="B4320" t="str">
        <f t="shared" si="67"/>
        <v>id_11479</v>
      </c>
      <c r="C4320">
        <v>12</v>
      </c>
    </row>
    <row r="4321" spans="1:3" x14ac:dyDescent="0.25">
      <c r="A4321">
        <v>12697</v>
      </c>
      <c r="B4321" t="str">
        <f t="shared" si="67"/>
        <v>id_12697</v>
      </c>
      <c r="C4321">
        <v>12</v>
      </c>
    </row>
    <row r="4322" spans="1:3" x14ac:dyDescent="0.25">
      <c r="A4322">
        <v>13536</v>
      </c>
      <c r="B4322" t="str">
        <f t="shared" si="67"/>
        <v>id_13536</v>
      </c>
      <c r="C4322">
        <v>12</v>
      </c>
    </row>
    <row r="4323" spans="1:3" x14ac:dyDescent="0.25">
      <c r="A4323">
        <v>14660</v>
      </c>
      <c r="B4323" t="str">
        <f t="shared" si="67"/>
        <v>id_14660</v>
      </c>
      <c r="C4323">
        <v>12</v>
      </c>
    </row>
    <row r="4324" spans="1:3" x14ac:dyDescent="0.25">
      <c r="A4324">
        <v>15078</v>
      </c>
      <c r="B4324" t="str">
        <f t="shared" si="67"/>
        <v>id_15078</v>
      </c>
      <c r="C4324">
        <v>12</v>
      </c>
    </row>
    <row r="4325" spans="1:3" x14ac:dyDescent="0.25">
      <c r="A4325">
        <v>15106</v>
      </c>
      <c r="B4325" t="str">
        <f t="shared" si="67"/>
        <v>id_15106</v>
      </c>
      <c r="C4325">
        <v>12</v>
      </c>
    </row>
    <row r="4326" spans="1:3" x14ac:dyDescent="0.25">
      <c r="A4326">
        <v>15853</v>
      </c>
      <c r="B4326" t="str">
        <f t="shared" si="67"/>
        <v>id_15853</v>
      </c>
      <c r="C4326">
        <v>12</v>
      </c>
    </row>
    <row r="4327" spans="1:3" x14ac:dyDescent="0.25">
      <c r="A4327">
        <v>16125</v>
      </c>
      <c r="B4327" t="str">
        <f t="shared" si="67"/>
        <v>id_16125</v>
      </c>
      <c r="C4327">
        <v>12</v>
      </c>
    </row>
    <row r="4328" spans="1:3" x14ac:dyDescent="0.25">
      <c r="A4328">
        <v>16217</v>
      </c>
      <c r="B4328" t="str">
        <f t="shared" si="67"/>
        <v>id_16217</v>
      </c>
      <c r="C4328">
        <v>12</v>
      </c>
    </row>
    <row r="4329" spans="1:3" x14ac:dyDescent="0.25">
      <c r="A4329">
        <v>16232</v>
      </c>
      <c r="B4329" t="str">
        <f t="shared" si="67"/>
        <v>id_16232</v>
      </c>
      <c r="C4329">
        <v>12</v>
      </c>
    </row>
    <row r="4330" spans="1:3" x14ac:dyDescent="0.25">
      <c r="A4330">
        <v>17685</v>
      </c>
      <c r="B4330" t="str">
        <f t="shared" si="67"/>
        <v>id_17685</v>
      </c>
      <c r="C4330">
        <v>12</v>
      </c>
    </row>
    <row r="4331" spans="1:3" x14ac:dyDescent="0.25">
      <c r="A4331">
        <v>17799</v>
      </c>
      <c r="B4331" t="str">
        <f t="shared" si="67"/>
        <v>id_17799</v>
      </c>
      <c r="C4331">
        <v>12</v>
      </c>
    </row>
    <row r="4332" spans="1:3" x14ac:dyDescent="0.25">
      <c r="A4332">
        <v>19037</v>
      </c>
      <c r="B4332" t="str">
        <f t="shared" si="67"/>
        <v>id_19037</v>
      </c>
      <c r="C4332">
        <v>12</v>
      </c>
    </row>
    <row r="4333" spans="1:3" x14ac:dyDescent="0.25">
      <c r="A4333">
        <v>19397</v>
      </c>
      <c r="B4333" t="str">
        <f t="shared" si="67"/>
        <v>id_19397</v>
      </c>
      <c r="C4333">
        <v>12</v>
      </c>
    </row>
    <row r="4334" spans="1:3" x14ac:dyDescent="0.25">
      <c r="A4334">
        <v>20673</v>
      </c>
      <c r="B4334" t="str">
        <f t="shared" si="67"/>
        <v>id_20673</v>
      </c>
      <c r="C4334">
        <v>12</v>
      </c>
    </row>
    <row r="4335" spans="1:3" x14ac:dyDescent="0.25">
      <c r="A4335">
        <v>20864</v>
      </c>
      <c r="B4335" t="str">
        <f t="shared" si="67"/>
        <v>id_20864</v>
      </c>
      <c r="C4335">
        <v>12</v>
      </c>
    </row>
    <row r="4336" spans="1:3" x14ac:dyDescent="0.25">
      <c r="A4336">
        <v>20912</v>
      </c>
      <c r="B4336" t="str">
        <f t="shared" si="67"/>
        <v>id_20912</v>
      </c>
      <c r="C4336">
        <v>12</v>
      </c>
    </row>
    <row r="4337" spans="1:3" x14ac:dyDescent="0.25">
      <c r="A4337">
        <v>21391</v>
      </c>
      <c r="B4337" t="str">
        <f t="shared" si="67"/>
        <v>id_21391</v>
      </c>
      <c r="C4337">
        <v>12</v>
      </c>
    </row>
    <row r="4338" spans="1:3" x14ac:dyDescent="0.25">
      <c r="A4338">
        <v>22323</v>
      </c>
      <c r="B4338" t="str">
        <f t="shared" si="67"/>
        <v>id_22323</v>
      </c>
      <c r="C4338">
        <v>12</v>
      </c>
    </row>
    <row r="4339" spans="1:3" x14ac:dyDescent="0.25">
      <c r="A4339">
        <v>22656</v>
      </c>
      <c r="B4339" t="str">
        <f t="shared" si="67"/>
        <v>id_22656</v>
      </c>
      <c r="C4339">
        <v>12</v>
      </c>
    </row>
    <row r="4340" spans="1:3" x14ac:dyDescent="0.25">
      <c r="A4340">
        <v>22800</v>
      </c>
      <c r="B4340" t="str">
        <f t="shared" si="67"/>
        <v>id_22800</v>
      </c>
      <c r="C4340">
        <v>12</v>
      </c>
    </row>
    <row r="4341" spans="1:3" x14ac:dyDescent="0.25">
      <c r="A4341">
        <v>23674</v>
      </c>
      <c r="B4341" t="str">
        <f t="shared" si="67"/>
        <v>id_23674</v>
      </c>
      <c r="C4341">
        <v>12</v>
      </c>
    </row>
    <row r="4342" spans="1:3" x14ac:dyDescent="0.25">
      <c r="A4342">
        <v>23796</v>
      </c>
      <c r="B4342" t="str">
        <f t="shared" si="67"/>
        <v>id_23796</v>
      </c>
      <c r="C4342">
        <v>12</v>
      </c>
    </row>
    <row r="4343" spans="1:3" x14ac:dyDescent="0.25">
      <c r="A4343">
        <v>24196</v>
      </c>
      <c r="B4343" t="str">
        <f t="shared" si="67"/>
        <v>id_24196</v>
      </c>
      <c r="C4343">
        <v>12</v>
      </c>
    </row>
    <row r="4344" spans="1:3" x14ac:dyDescent="0.25">
      <c r="A4344">
        <v>24198</v>
      </c>
      <c r="B4344" t="str">
        <f t="shared" si="67"/>
        <v>id_24198</v>
      </c>
      <c r="C4344">
        <v>12</v>
      </c>
    </row>
    <row r="4345" spans="1:3" x14ac:dyDescent="0.25">
      <c r="A4345">
        <v>24265</v>
      </c>
      <c r="B4345" t="str">
        <f t="shared" si="67"/>
        <v>id_24265</v>
      </c>
      <c r="C4345">
        <v>12</v>
      </c>
    </row>
    <row r="4346" spans="1:3" x14ac:dyDescent="0.25">
      <c r="A4346">
        <v>24876</v>
      </c>
      <c r="B4346" t="str">
        <f t="shared" si="67"/>
        <v>id_24876</v>
      </c>
      <c r="C4346">
        <v>12</v>
      </c>
    </row>
    <row r="4347" spans="1:3" x14ac:dyDescent="0.25">
      <c r="A4347">
        <v>25053</v>
      </c>
      <c r="B4347" t="str">
        <f t="shared" si="67"/>
        <v>id_25053</v>
      </c>
      <c r="C4347">
        <v>12</v>
      </c>
    </row>
    <row r="4348" spans="1:3" x14ac:dyDescent="0.25">
      <c r="A4348">
        <v>26335</v>
      </c>
      <c r="B4348" t="str">
        <f t="shared" si="67"/>
        <v>id_26335</v>
      </c>
      <c r="C4348">
        <v>12</v>
      </c>
    </row>
    <row r="4349" spans="1:3" x14ac:dyDescent="0.25">
      <c r="A4349">
        <v>27227</v>
      </c>
      <c r="B4349" t="str">
        <f t="shared" si="67"/>
        <v>id_27227</v>
      </c>
      <c r="C4349">
        <v>12</v>
      </c>
    </row>
    <row r="4350" spans="1:3" x14ac:dyDescent="0.25">
      <c r="A4350">
        <v>27305</v>
      </c>
      <c r="B4350" t="str">
        <f t="shared" si="67"/>
        <v>id_27305</v>
      </c>
      <c r="C4350">
        <v>12</v>
      </c>
    </row>
    <row r="4351" spans="1:3" x14ac:dyDescent="0.25">
      <c r="A4351">
        <v>28041</v>
      </c>
      <c r="B4351" t="str">
        <f t="shared" si="67"/>
        <v>id_28041</v>
      </c>
      <c r="C4351">
        <v>12</v>
      </c>
    </row>
    <row r="4352" spans="1:3" x14ac:dyDescent="0.25">
      <c r="A4352">
        <v>28248</v>
      </c>
      <c r="B4352" t="str">
        <f t="shared" si="67"/>
        <v>id_28248</v>
      </c>
      <c r="C4352">
        <v>12</v>
      </c>
    </row>
    <row r="4353" spans="1:3" x14ac:dyDescent="0.25">
      <c r="A4353">
        <v>29328</v>
      </c>
      <c r="B4353" t="str">
        <f t="shared" si="67"/>
        <v>id_29328</v>
      </c>
      <c r="C4353">
        <v>12</v>
      </c>
    </row>
    <row r="4354" spans="1:3" x14ac:dyDescent="0.25">
      <c r="A4354">
        <v>29788</v>
      </c>
      <c r="B4354" t="str">
        <f t="shared" si="67"/>
        <v>id_29788</v>
      </c>
      <c r="C4354">
        <v>12</v>
      </c>
    </row>
    <row r="4355" spans="1:3" x14ac:dyDescent="0.25">
      <c r="A4355">
        <v>30688</v>
      </c>
      <c r="B4355" t="str">
        <f t="shared" ref="B4355:B4418" si="68">CONCATENATE($B$1,A4355)</f>
        <v>id_30688</v>
      </c>
      <c r="C4355">
        <v>12</v>
      </c>
    </row>
    <row r="4356" spans="1:3" x14ac:dyDescent="0.25">
      <c r="A4356">
        <v>30782</v>
      </c>
      <c r="B4356" t="str">
        <f t="shared" si="68"/>
        <v>id_30782</v>
      </c>
      <c r="C4356">
        <v>12</v>
      </c>
    </row>
    <row r="4357" spans="1:3" x14ac:dyDescent="0.25">
      <c r="A4357">
        <v>30937</v>
      </c>
      <c r="B4357" t="str">
        <f t="shared" si="68"/>
        <v>id_30937</v>
      </c>
      <c r="C4357">
        <v>12</v>
      </c>
    </row>
    <row r="4358" spans="1:3" x14ac:dyDescent="0.25">
      <c r="A4358">
        <v>31008</v>
      </c>
      <c r="B4358" t="str">
        <f t="shared" si="68"/>
        <v>id_31008</v>
      </c>
      <c r="C4358">
        <v>12</v>
      </c>
    </row>
    <row r="4359" spans="1:3" x14ac:dyDescent="0.25">
      <c r="A4359">
        <v>31326</v>
      </c>
      <c r="B4359" t="str">
        <f t="shared" si="68"/>
        <v>id_31326</v>
      </c>
      <c r="C4359">
        <v>12</v>
      </c>
    </row>
    <row r="4360" spans="1:3" x14ac:dyDescent="0.25">
      <c r="A4360">
        <v>31842</v>
      </c>
      <c r="B4360" t="str">
        <f t="shared" si="68"/>
        <v>id_31842</v>
      </c>
      <c r="C4360">
        <v>12</v>
      </c>
    </row>
    <row r="4361" spans="1:3" x14ac:dyDescent="0.25">
      <c r="A4361">
        <v>31865</v>
      </c>
      <c r="B4361" t="str">
        <f t="shared" si="68"/>
        <v>id_31865</v>
      </c>
      <c r="C4361">
        <v>12</v>
      </c>
    </row>
    <row r="4362" spans="1:3" x14ac:dyDescent="0.25">
      <c r="A4362">
        <v>32100</v>
      </c>
      <c r="B4362" t="str">
        <f t="shared" si="68"/>
        <v>id_32100</v>
      </c>
      <c r="C4362">
        <v>12</v>
      </c>
    </row>
    <row r="4363" spans="1:3" x14ac:dyDescent="0.25">
      <c r="A4363">
        <v>32484</v>
      </c>
      <c r="B4363" t="str">
        <f t="shared" si="68"/>
        <v>id_32484</v>
      </c>
      <c r="C4363">
        <v>12</v>
      </c>
    </row>
    <row r="4364" spans="1:3" x14ac:dyDescent="0.25">
      <c r="A4364">
        <v>33847</v>
      </c>
      <c r="B4364" t="str">
        <f t="shared" si="68"/>
        <v>id_33847</v>
      </c>
      <c r="C4364">
        <v>12</v>
      </c>
    </row>
    <row r="4365" spans="1:3" x14ac:dyDescent="0.25">
      <c r="A4365">
        <v>34362</v>
      </c>
      <c r="B4365" t="str">
        <f t="shared" si="68"/>
        <v>id_34362</v>
      </c>
      <c r="C4365">
        <v>12</v>
      </c>
    </row>
    <row r="4366" spans="1:3" x14ac:dyDescent="0.25">
      <c r="A4366">
        <v>34466</v>
      </c>
      <c r="B4366" t="str">
        <f t="shared" si="68"/>
        <v>id_34466</v>
      </c>
      <c r="C4366">
        <v>12</v>
      </c>
    </row>
    <row r="4367" spans="1:3" x14ac:dyDescent="0.25">
      <c r="A4367">
        <v>34645</v>
      </c>
      <c r="B4367" t="str">
        <f t="shared" si="68"/>
        <v>id_34645</v>
      </c>
      <c r="C4367">
        <v>12</v>
      </c>
    </row>
    <row r="4368" spans="1:3" x14ac:dyDescent="0.25">
      <c r="A4368">
        <v>34773</v>
      </c>
      <c r="B4368" t="str">
        <f t="shared" si="68"/>
        <v>id_34773</v>
      </c>
      <c r="C4368">
        <v>12</v>
      </c>
    </row>
    <row r="4369" spans="1:3" x14ac:dyDescent="0.25">
      <c r="A4369">
        <v>35132</v>
      </c>
      <c r="B4369" t="str">
        <f t="shared" si="68"/>
        <v>id_35132</v>
      </c>
      <c r="C4369">
        <v>12</v>
      </c>
    </row>
    <row r="4370" spans="1:3" x14ac:dyDescent="0.25">
      <c r="A4370">
        <v>37766</v>
      </c>
      <c r="B4370" t="str">
        <f t="shared" si="68"/>
        <v>id_37766</v>
      </c>
      <c r="C4370">
        <v>12</v>
      </c>
    </row>
    <row r="4371" spans="1:3" x14ac:dyDescent="0.25">
      <c r="A4371">
        <v>38292</v>
      </c>
      <c r="B4371" t="str">
        <f t="shared" si="68"/>
        <v>id_38292</v>
      </c>
      <c r="C4371">
        <v>12</v>
      </c>
    </row>
    <row r="4372" spans="1:3" x14ac:dyDescent="0.25">
      <c r="A4372">
        <v>38832</v>
      </c>
      <c r="B4372" t="str">
        <f t="shared" si="68"/>
        <v>id_38832</v>
      </c>
      <c r="C4372">
        <v>12</v>
      </c>
    </row>
    <row r="4373" spans="1:3" x14ac:dyDescent="0.25">
      <c r="A4373">
        <v>38975</v>
      </c>
      <c r="B4373" t="str">
        <f t="shared" si="68"/>
        <v>id_38975</v>
      </c>
      <c r="C4373">
        <v>12</v>
      </c>
    </row>
    <row r="4374" spans="1:3" x14ac:dyDescent="0.25">
      <c r="A4374">
        <v>38987</v>
      </c>
      <c r="B4374" t="str">
        <f t="shared" si="68"/>
        <v>id_38987</v>
      </c>
      <c r="C4374">
        <v>12</v>
      </c>
    </row>
    <row r="4375" spans="1:3" x14ac:dyDescent="0.25">
      <c r="A4375">
        <v>39483</v>
      </c>
      <c r="B4375" t="str">
        <f t="shared" si="68"/>
        <v>id_39483</v>
      </c>
      <c r="C4375">
        <v>12</v>
      </c>
    </row>
    <row r="4376" spans="1:3" x14ac:dyDescent="0.25">
      <c r="A4376">
        <v>39841</v>
      </c>
      <c r="B4376" t="str">
        <f t="shared" si="68"/>
        <v>id_39841</v>
      </c>
      <c r="C4376">
        <v>12</v>
      </c>
    </row>
    <row r="4377" spans="1:3" x14ac:dyDescent="0.25">
      <c r="A4377">
        <v>41075</v>
      </c>
      <c r="B4377" t="str">
        <f t="shared" si="68"/>
        <v>id_41075</v>
      </c>
      <c r="C4377">
        <v>12</v>
      </c>
    </row>
    <row r="4378" spans="1:3" x14ac:dyDescent="0.25">
      <c r="A4378">
        <v>41659</v>
      </c>
      <c r="B4378" t="str">
        <f t="shared" si="68"/>
        <v>id_41659</v>
      </c>
      <c r="C4378">
        <v>12</v>
      </c>
    </row>
    <row r="4379" spans="1:3" x14ac:dyDescent="0.25">
      <c r="A4379">
        <v>41957</v>
      </c>
      <c r="B4379" t="str">
        <f t="shared" si="68"/>
        <v>id_41957</v>
      </c>
      <c r="C4379">
        <v>12</v>
      </c>
    </row>
    <row r="4380" spans="1:3" x14ac:dyDescent="0.25">
      <c r="A4380">
        <v>42277</v>
      </c>
      <c r="B4380" t="str">
        <f t="shared" si="68"/>
        <v>id_42277</v>
      </c>
      <c r="C4380">
        <v>12</v>
      </c>
    </row>
    <row r="4381" spans="1:3" x14ac:dyDescent="0.25">
      <c r="A4381">
        <v>42465</v>
      </c>
      <c r="B4381" t="str">
        <f t="shared" si="68"/>
        <v>id_42465</v>
      </c>
      <c r="C4381">
        <v>12</v>
      </c>
    </row>
    <row r="4382" spans="1:3" x14ac:dyDescent="0.25">
      <c r="A4382">
        <v>42825</v>
      </c>
      <c r="B4382" t="str">
        <f t="shared" si="68"/>
        <v>id_42825</v>
      </c>
      <c r="C4382">
        <v>12</v>
      </c>
    </row>
    <row r="4383" spans="1:3" x14ac:dyDescent="0.25">
      <c r="A4383">
        <v>42867</v>
      </c>
      <c r="B4383" t="str">
        <f t="shared" si="68"/>
        <v>id_42867</v>
      </c>
      <c r="C4383">
        <v>12</v>
      </c>
    </row>
    <row r="4384" spans="1:3" x14ac:dyDescent="0.25">
      <c r="A4384">
        <v>43721</v>
      </c>
      <c r="B4384" t="str">
        <f t="shared" si="68"/>
        <v>id_43721</v>
      </c>
      <c r="C4384">
        <v>12</v>
      </c>
    </row>
    <row r="4385" spans="1:3" x14ac:dyDescent="0.25">
      <c r="A4385">
        <v>43755</v>
      </c>
      <c r="B4385" t="str">
        <f t="shared" si="68"/>
        <v>id_43755</v>
      </c>
      <c r="C4385">
        <v>12</v>
      </c>
    </row>
    <row r="4386" spans="1:3" x14ac:dyDescent="0.25">
      <c r="A4386">
        <v>44043</v>
      </c>
      <c r="B4386" t="str">
        <f t="shared" si="68"/>
        <v>id_44043</v>
      </c>
      <c r="C4386">
        <v>12</v>
      </c>
    </row>
    <row r="4387" spans="1:3" x14ac:dyDescent="0.25">
      <c r="A4387">
        <v>44712</v>
      </c>
      <c r="B4387" t="str">
        <f t="shared" si="68"/>
        <v>id_44712</v>
      </c>
      <c r="C4387">
        <v>12</v>
      </c>
    </row>
    <row r="4388" spans="1:3" x14ac:dyDescent="0.25">
      <c r="A4388">
        <v>44998</v>
      </c>
      <c r="B4388" t="str">
        <f t="shared" si="68"/>
        <v>id_44998</v>
      </c>
      <c r="C4388">
        <v>12</v>
      </c>
    </row>
    <row r="4389" spans="1:3" x14ac:dyDescent="0.25">
      <c r="A4389">
        <v>45167</v>
      </c>
      <c r="B4389" t="str">
        <f t="shared" si="68"/>
        <v>id_45167</v>
      </c>
      <c r="C4389">
        <v>12</v>
      </c>
    </row>
    <row r="4390" spans="1:3" x14ac:dyDescent="0.25">
      <c r="A4390">
        <v>45443</v>
      </c>
      <c r="B4390" t="str">
        <f t="shared" si="68"/>
        <v>id_45443</v>
      </c>
      <c r="C4390">
        <v>12</v>
      </c>
    </row>
    <row r="4391" spans="1:3" x14ac:dyDescent="0.25">
      <c r="A4391">
        <v>47605</v>
      </c>
      <c r="B4391" t="str">
        <f t="shared" si="68"/>
        <v>id_47605</v>
      </c>
      <c r="C4391">
        <v>12</v>
      </c>
    </row>
    <row r="4392" spans="1:3" x14ac:dyDescent="0.25">
      <c r="A4392">
        <v>47723</v>
      </c>
      <c r="B4392" t="str">
        <f t="shared" si="68"/>
        <v>id_47723</v>
      </c>
      <c r="C4392">
        <v>12</v>
      </c>
    </row>
    <row r="4393" spans="1:3" x14ac:dyDescent="0.25">
      <c r="A4393">
        <v>48852</v>
      </c>
      <c r="B4393" t="str">
        <f t="shared" si="68"/>
        <v>id_48852</v>
      </c>
      <c r="C4393">
        <v>12</v>
      </c>
    </row>
    <row r="4394" spans="1:3" x14ac:dyDescent="0.25">
      <c r="A4394">
        <v>49384</v>
      </c>
      <c r="B4394" t="str">
        <f t="shared" si="68"/>
        <v>id_49384</v>
      </c>
      <c r="C4394">
        <v>12</v>
      </c>
    </row>
    <row r="4395" spans="1:3" x14ac:dyDescent="0.25">
      <c r="A4395">
        <v>49635</v>
      </c>
      <c r="B4395" t="str">
        <f t="shared" si="68"/>
        <v>id_49635</v>
      </c>
      <c r="C4395">
        <v>12</v>
      </c>
    </row>
    <row r="4396" spans="1:3" x14ac:dyDescent="0.25">
      <c r="A4396">
        <v>50329</v>
      </c>
      <c r="B4396" t="str">
        <f t="shared" si="68"/>
        <v>id_50329</v>
      </c>
      <c r="C4396">
        <v>12</v>
      </c>
    </row>
    <row r="4397" spans="1:3" x14ac:dyDescent="0.25">
      <c r="A4397">
        <v>51619</v>
      </c>
      <c r="B4397" t="str">
        <f t="shared" si="68"/>
        <v>id_51619</v>
      </c>
      <c r="C4397">
        <v>12</v>
      </c>
    </row>
    <row r="4398" spans="1:3" x14ac:dyDescent="0.25">
      <c r="A4398">
        <v>52584</v>
      </c>
      <c r="B4398" t="str">
        <f t="shared" si="68"/>
        <v>id_52584</v>
      </c>
      <c r="C4398">
        <v>12</v>
      </c>
    </row>
    <row r="4399" spans="1:3" x14ac:dyDescent="0.25">
      <c r="A4399">
        <v>53195</v>
      </c>
      <c r="B4399" t="str">
        <f t="shared" si="68"/>
        <v>id_53195</v>
      </c>
      <c r="C4399">
        <v>12</v>
      </c>
    </row>
    <row r="4400" spans="1:3" x14ac:dyDescent="0.25">
      <c r="A4400">
        <v>53307</v>
      </c>
      <c r="B4400" t="str">
        <f t="shared" si="68"/>
        <v>id_53307</v>
      </c>
      <c r="C4400">
        <v>12</v>
      </c>
    </row>
    <row r="4401" spans="1:3" x14ac:dyDescent="0.25">
      <c r="A4401">
        <v>54064</v>
      </c>
      <c r="B4401" t="str">
        <f t="shared" si="68"/>
        <v>id_54064</v>
      </c>
      <c r="C4401">
        <v>12</v>
      </c>
    </row>
    <row r="4402" spans="1:3" x14ac:dyDescent="0.25">
      <c r="A4402">
        <v>54798</v>
      </c>
      <c r="B4402" t="str">
        <f t="shared" si="68"/>
        <v>id_54798</v>
      </c>
      <c r="C4402">
        <v>12</v>
      </c>
    </row>
    <row r="4403" spans="1:3" x14ac:dyDescent="0.25">
      <c r="A4403">
        <v>54840</v>
      </c>
      <c r="B4403" t="str">
        <f t="shared" si="68"/>
        <v>id_54840</v>
      </c>
      <c r="C4403">
        <v>12</v>
      </c>
    </row>
    <row r="4404" spans="1:3" x14ac:dyDescent="0.25">
      <c r="A4404">
        <v>55076</v>
      </c>
      <c r="B4404" t="str">
        <f t="shared" si="68"/>
        <v>id_55076</v>
      </c>
      <c r="C4404">
        <v>12</v>
      </c>
    </row>
    <row r="4405" spans="1:3" x14ac:dyDescent="0.25">
      <c r="A4405">
        <v>56012</v>
      </c>
      <c r="B4405" t="str">
        <f t="shared" si="68"/>
        <v>id_56012</v>
      </c>
      <c r="C4405">
        <v>12</v>
      </c>
    </row>
    <row r="4406" spans="1:3" x14ac:dyDescent="0.25">
      <c r="A4406">
        <v>56198</v>
      </c>
      <c r="B4406" t="str">
        <f t="shared" si="68"/>
        <v>id_56198</v>
      </c>
      <c r="C4406">
        <v>12</v>
      </c>
    </row>
    <row r="4407" spans="1:3" x14ac:dyDescent="0.25">
      <c r="A4407">
        <v>56389</v>
      </c>
      <c r="B4407" t="str">
        <f t="shared" si="68"/>
        <v>id_56389</v>
      </c>
      <c r="C4407">
        <v>12</v>
      </c>
    </row>
    <row r="4408" spans="1:3" x14ac:dyDescent="0.25">
      <c r="A4408">
        <v>56836</v>
      </c>
      <c r="B4408" t="str">
        <f t="shared" si="68"/>
        <v>id_56836</v>
      </c>
      <c r="C4408">
        <v>12</v>
      </c>
    </row>
    <row r="4409" spans="1:3" x14ac:dyDescent="0.25">
      <c r="A4409">
        <v>57180</v>
      </c>
      <c r="B4409" t="str">
        <f t="shared" si="68"/>
        <v>id_57180</v>
      </c>
      <c r="C4409">
        <v>12</v>
      </c>
    </row>
    <row r="4410" spans="1:3" x14ac:dyDescent="0.25">
      <c r="A4410">
        <v>57566</v>
      </c>
      <c r="B4410" t="str">
        <f t="shared" si="68"/>
        <v>id_57566</v>
      </c>
      <c r="C4410">
        <v>12</v>
      </c>
    </row>
    <row r="4411" spans="1:3" x14ac:dyDescent="0.25">
      <c r="A4411">
        <v>58627</v>
      </c>
      <c r="B4411" t="str">
        <f t="shared" si="68"/>
        <v>id_58627</v>
      </c>
      <c r="C4411">
        <v>12</v>
      </c>
    </row>
    <row r="4412" spans="1:3" x14ac:dyDescent="0.25">
      <c r="A4412">
        <v>58684</v>
      </c>
      <c r="B4412" t="str">
        <f t="shared" si="68"/>
        <v>id_58684</v>
      </c>
      <c r="C4412">
        <v>12</v>
      </c>
    </row>
    <row r="4413" spans="1:3" x14ac:dyDescent="0.25">
      <c r="A4413">
        <v>58924</v>
      </c>
      <c r="B4413" t="str">
        <f t="shared" si="68"/>
        <v>id_58924</v>
      </c>
      <c r="C4413">
        <v>12</v>
      </c>
    </row>
    <row r="4414" spans="1:3" x14ac:dyDescent="0.25">
      <c r="A4414">
        <v>59094</v>
      </c>
      <c r="B4414" t="str">
        <f t="shared" si="68"/>
        <v>id_59094</v>
      </c>
      <c r="C4414">
        <v>12</v>
      </c>
    </row>
    <row r="4415" spans="1:3" x14ac:dyDescent="0.25">
      <c r="A4415">
        <v>60055</v>
      </c>
      <c r="B4415" t="str">
        <f t="shared" si="68"/>
        <v>id_60055</v>
      </c>
      <c r="C4415">
        <v>12</v>
      </c>
    </row>
    <row r="4416" spans="1:3" x14ac:dyDescent="0.25">
      <c r="A4416">
        <v>60084</v>
      </c>
      <c r="B4416" t="str">
        <f t="shared" si="68"/>
        <v>id_60084</v>
      </c>
      <c r="C4416">
        <v>12</v>
      </c>
    </row>
    <row r="4417" spans="1:3" x14ac:dyDescent="0.25">
      <c r="A4417">
        <v>60220</v>
      </c>
      <c r="B4417" t="str">
        <f t="shared" si="68"/>
        <v>id_60220</v>
      </c>
      <c r="C4417">
        <v>12</v>
      </c>
    </row>
    <row r="4418" spans="1:3" x14ac:dyDescent="0.25">
      <c r="A4418">
        <v>61051</v>
      </c>
      <c r="B4418" t="str">
        <f t="shared" si="68"/>
        <v>id_61051</v>
      </c>
      <c r="C4418">
        <v>12</v>
      </c>
    </row>
    <row r="4419" spans="1:3" x14ac:dyDescent="0.25">
      <c r="A4419">
        <v>61083</v>
      </c>
      <c r="B4419" t="str">
        <f t="shared" ref="B4419:B4482" si="69">CONCATENATE($B$1,A4419)</f>
        <v>id_61083</v>
      </c>
      <c r="C4419">
        <v>12</v>
      </c>
    </row>
    <row r="4420" spans="1:3" x14ac:dyDescent="0.25">
      <c r="A4420">
        <v>61475</v>
      </c>
      <c r="B4420" t="str">
        <f t="shared" si="69"/>
        <v>id_61475</v>
      </c>
      <c r="C4420">
        <v>12</v>
      </c>
    </row>
    <row r="4421" spans="1:3" x14ac:dyDescent="0.25">
      <c r="A4421">
        <v>61753</v>
      </c>
      <c r="B4421" t="str">
        <f t="shared" si="69"/>
        <v>id_61753</v>
      </c>
      <c r="C4421">
        <v>12</v>
      </c>
    </row>
    <row r="4422" spans="1:3" x14ac:dyDescent="0.25">
      <c r="A4422">
        <v>62087</v>
      </c>
      <c r="B4422" t="str">
        <f t="shared" si="69"/>
        <v>id_62087</v>
      </c>
      <c r="C4422">
        <v>12</v>
      </c>
    </row>
    <row r="4423" spans="1:3" x14ac:dyDescent="0.25">
      <c r="A4423">
        <v>62658</v>
      </c>
      <c r="B4423" t="str">
        <f t="shared" si="69"/>
        <v>id_62658</v>
      </c>
      <c r="C4423">
        <v>12</v>
      </c>
    </row>
    <row r="4424" spans="1:3" x14ac:dyDescent="0.25">
      <c r="A4424">
        <v>62756</v>
      </c>
      <c r="B4424" t="str">
        <f t="shared" si="69"/>
        <v>id_62756</v>
      </c>
      <c r="C4424">
        <v>12</v>
      </c>
    </row>
    <row r="4425" spans="1:3" x14ac:dyDescent="0.25">
      <c r="A4425">
        <v>62951</v>
      </c>
      <c r="B4425" t="str">
        <f t="shared" si="69"/>
        <v>id_62951</v>
      </c>
      <c r="C4425">
        <v>12</v>
      </c>
    </row>
    <row r="4426" spans="1:3" x14ac:dyDescent="0.25">
      <c r="A4426">
        <v>63227</v>
      </c>
      <c r="B4426" t="str">
        <f t="shared" si="69"/>
        <v>id_63227</v>
      </c>
      <c r="C4426">
        <v>12</v>
      </c>
    </row>
    <row r="4427" spans="1:3" x14ac:dyDescent="0.25">
      <c r="A4427">
        <v>63435</v>
      </c>
      <c r="B4427" t="str">
        <f t="shared" si="69"/>
        <v>id_63435</v>
      </c>
      <c r="C4427">
        <v>12</v>
      </c>
    </row>
    <row r="4428" spans="1:3" x14ac:dyDescent="0.25">
      <c r="A4428">
        <v>63510</v>
      </c>
      <c r="B4428" t="str">
        <f t="shared" si="69"/>
        <v>id_63510</v>
      </c>
      <c r="C4428">
        <v>12</v>
      </c>
    </row>
    <row r="4429" spans="1:3" x14ac:dyDescent="0.25">
      <c r="A4429">
        <v>63592</v>
      </c>
      <c r="B4429" t="str">
        <f t="shared" si="69"/>
        <v>id_63592</v>
      </c>
      <c r="C4429">
        <v>12</v>
      </c>
    </row>
    <row r="4430" spans="1:3" x14ac:dyDescent="0.25">
      <c r="A4430">
        <v>63812</v>
      </c>
      <c r="B4430" t="str">
        <f t="shared" si="69"/>
        <v>id_63812</v>
      </c>
      <c r="C4430">
        <v>12</v>
      </c>
    </row>
    <row r="4431" spans="1:3" x14ac:dyDescent="0.25">
      <c r="A4431">
        <v>63867</v>
      </c>
      <c r="B4431" t="str">
        <f t="shared" si="69"/>
        <v>id_63867</v>
      </c>
      <c r="C4431">
        <v>12</v>
      </c>
    </row>
    <row r="4432" spans="1:3" x14ac:dyDescent="0.25">
      <c r="A4432">
        <v>64033</v>
      </c>
      <c r="B4432" t="str">
        <f t="shared" si="69"/>
        <v>id_64033</v>
      </c>
      <c r="C4432">
        <v>12</v>
      </c>
    </row>
    <row r="4433" spans="1:3" x14ac:dyDescent="0.25">
      <c r="A4433">
        <v>64047</v>
      </c>
      <c r="B4433" t="str">
        <f t="shared" si="69"/>
        <v>id_64047</v>
      </c>
      <c r="C4433">
        <v>12</v>
      </c>
    </row>
    <row r="4434" spans="1:3" x14ac:dyDescent="0.25">
      <c r="A4434">
        <v>64417</v>
      </c>
      <c r="B4434" t="str">
        <f t="shared" si="69"/>
        <v>id_64417</v>
      </c>
      <c r="C4434">
        <v>12</v>
      </c>
    </row>
    <row r="4435" spans="1:3" x14ac:dyDescent="0.25">
      <c r="A4435">
        <v>66047</v>
      </c>
      <c r="B4435" t="str">
        <f t="shared" si="69"/>
        <v>id_66047</v>
      </c>
      <c r="C4435">
        <v>12</v>
      </c>
    </row>
    <row r="4436" spans="1:3" x14ac:dyDescent="0.25">
      <c r="A4436">
        <v>66892</v>
      </c>
      <c r="B4436" t="str">
        <f t="shared" si="69"/>
        <v>id_66892</v>
      </c>
      <c r="C4436">
        <v>12</v>
      </c>
    </row>
    <row r="4437" spans="1:3" x14ac:dyDescent="0.25">
      <c r="A4437">
        <v>68791</v>
      </c>
      <c r="B4437" t="str">
        <f t="shared" si="69"/>
        <v>id_68791</v>
      </c>
      <c r="C4437">
        <v>12</v>
      </c>
    </row>
    <row r="4438" spans="1:3" x14ac:dyDescent="0.25">
      <c r="A4438">
        <v>69072</v>
      </c>
      <c r="B4438" t="str">
        <f t="shared" si="69"/>
        <v>id_69072</v>
      </c>
      <c r="C4438">
        <v>12</v>
      </c>
    </row>
    <row r="4439" spans="1:3" x14ac:dyDescent="0.25">
      <c r="A4439">
        <v>69761</v>
      </c>
      <c r="B4439" t="str">
        <f t="shared" si="69"/>
        <v>id_69761</v>
      </c>
      <c r="C4439">
        <v>12</v>
      </c>
    </row>
    <row r="4440" spans="1:3" x14ac:dyDescent="0.25">
      <c r="A4440">
        <v>70239</v>
      </c>
      <c r="B4440" t="str">
        <f t="shared" si="69"/>
        <v>id_70239</v>
      </c>
      <c r="C4440">
        <v>12</v>
      </c>
    </row>
    <row r="4441" spans="1:3" x14ac:dyDescent="0.25">
      <c r="A4441">
        <v>70295</v>
      </c>
      <c r="B4441" t="str">
        <f t="shared" si="69"/>
        <v>id_70295</v>
      </c>
      <c r="C4441">
        <v>12</v>
      </c>
    </row>
    <row r="4442" spans="1:3" x14ac:dyDescent="0.25">
      <c r="A4442">
        <v>70403</v>
      </c>
      <c r="B4442" t="str">
        <f t="shared" si="69"/>
        <v>id_70403</v>
      </c>
      <c r="C4442">
        <v>12</v>
      </c>
    </row>
    <row r="4443" spans="1:3" x14ac:dyDescent="0.25">
      <c r="A4443">
        <v>70513</v>
      </c>
      <c r="B4443" t="str">
        <f t="shared" si="69"/>
        <v>id_70513</v>
      </c>
      <c r="C4443">
        <v>12</v>
      </c>
    </row>
    <row r="4444" spans="1:3" x14ac:dyDescent="0.25">
      <c r="A4444">
        <v>72028</v>
      </c>
      <c r="B4444" t="str">
        <f t="shared" si="69"/>
        <v>id_72028</v>
      </c>
      <c r="C4444">
        <v>12</v>
      </c>
    </row>
    <row r="4445" spans="1:3" x14ac:dyDescent="0.25">
      <c r="A4445">
        <v>72149</v>
      </c>
      <c r="B4445" t="str">
        <f t="shared" si="69"/>
        <v>id_72149</v>
      </c>
      <c r="C4445">
        <v>12</v>
      </c>
    </row>
    <row r="4446" spans="1:3" x14ac:dyDescent="0.25">
      <c r="A4446">
        <v>72537</v>
      </c>
      <c r="B4446" t="str">
        <f t="shared" si="69"/>
        <v>id_72537</v>
      </c>
      <c r="C4446">
        <v>12</v>
      </c>
    </row>
    <row r="4447" spans="1:3" x14ac:dyDescent="0.25">
      <c r="A4447">
        <v>73198</v>
      </c>
      <c r="B4447" t="str">
        <f t="shared" si="69"/>
        <v>id_73198</v>
      </c>
      <c r="C4447">
        <v>12</v>
      </c>
    </row>
    <row r="4448" spans="1:3" x14ac:dyDescent="0.25">
      <c r="A4448">
        <v>73563</v>
      </c>
      <c r="B4448" t="str">
        <f t="shared" si="69"/>
        <v>id_73563</v>
      </c>
      <c r="C4448">
        <v>12</v>
      </c>
    </row>
    <row r="4449" spans="1:3" x14ac:dyDescent="0.25">
      <c r="A4449">
        <v>74401</v>
      </c>
      <c r="B4449" t="str">
        <f t="shared" si="69"/>
        <v>id_74401</v>
      </c>
      <c r="C4449">
        <v>12</v>
      </c>
    </row>
    <row r="4450" spans="1:3" x14ac:dyDescent="0.25">
      <c r="A4450">
        <v>74419</v>
      </c>
      <c r="B4450" t="str">
        <f t="shared" si="69"/>
        <v>id_74419</v>
      </c>
      <c r="C4450">
        <v>12</v>
      </c>
    </row>
    <row r="4451" spans="1:3" x14ac:dyDescent="0.25">
      <c r="A4451">
        <v>74882</v>
      </c>
      <c r="B4451" t="str">
        <f t="shared" si="69"/>
        <v>id_74882</v>
      </c>
      <c r="C4451">
        <v>12</v>
      </c>
    </row>
    <row r="4452" spans="1:3" x14ac:dyDescent="0.25">
      <c r="A4452">
        <v>75056</v>
      </c>
      <c r="B4452" t="str">
        <f t="shared" si="69"/>
        <v>id_75056</v>
      </c>
      <c r="C4452">
        <v>12</v>
      </c>
    </row>
    <row r="4453" spans="1:3" x14ac:dyDescent="0.25">
      <c r="A4453">
        <v>75182</v>
      </c>
      <c r="B4453" t="str">
        <f t="shared" si="69"/>
        <v>id_75182</v>
      </c>
      <c r="C4453">
        <v>12</v>
      </c>
    </row>
    <row r="4454" spans="1:3" x14ac:dyDescent="0.25">
      <c r="A4454">
        <v>76697</v>
      </c>
      <c r="B4454" t="str">
        <f t="shared" si="69"/>
        <v>id_76697</v>
      </c>
      <c r="C4454">
        <v>12</v>
      </c>
    </row>
    <row r="4455" spans="1:3" x14ac:dyDescent="0.25">
      <c r="A4455">
        <v>77334</v>
      </c>
      <c r="B4455" t="str">
        <f t="shared" si="69"/>
        <v>id_77334</v>
      </c>
      <c r="C4455">
        <v>12</v>
      </c>
    </row>
    <row r="4456" spans="1:3" x14ac:dyDescent="0.25">
      <c r="A4456">
        <v>77554</v>
      </c>
      <c r="B4456" t="str">
        <f t="shared" si="69"/>
        <v>id_77554</v>
      </c>
      <c r="C4456">
        <v>12</v>
      </c>
    </row>
    <row r="4457" spans="1:3" x14ac:dyDescent="0.25">
      <c r="A4457">
        <v>78892</v>
      </c>
      <c r="B4457" t="str">
        <f t="shared" si="69"/>
        <v>id_78892</v>
      </c>
      <c r="C4457">
        <v>12</v>
      </c>
    </row>
    <row r="4458" spans="1:3" x14ac:dyDescent="0.25">
      <c r="A4458">
        <v>79904</v>
      </c>
      <c r="B4458" t="str">
        <f t="shared" si="69"/>
        <v>id_79904</v>
      </c>
      <c r="C4458">
        <v>12</v>
      </c>
    </row>
    <row r="4459" spans="1:3" x14ac:dyDescent="0.25">
      <c r="A4459">
        <v>79984</v>
      </c>
      <c r="B4459" t="str">
        <f t="shared" si="69"/>
        <v>id_79984</v>
      </c>
      <c r="C4459">
        <v>12</v>
      </c>
    </row>
    <row r="4460" spans="1:3" x14ac:dyDescent="0.25">
      <c r="A4460">
        <v>80287</v>
      </c>
      <c r="B4460" t="str">
        <f t="shared" si="69"/>
        <v>id_80287</v>
      </c>
      <c r="C4460">
        <v>12</v>
      </c>
    </row>
    <row r="4461" spans="1:3" x14ac:dyDescent="0.25">
      <c r="A4461">
        <v>80742</v>
      </c>
      <c r="B4461" t="str">
        <f t="shared" si="69"/>
        <v>id_80742</v>
      </c>
      <c r="C4461">
        <v>12</v>
      </c>
    </row>
    <row r="4462" spans="1:3" x14ac:dyDescent="0.25">
      <c r="A4462">
        <v>80767</v>
      </c>
      <c r="B4462" t="str">
        <f t="shared" si="69"/>
        <v>id_80767</v>
      </c>
      <c r="C4462">
        <v>12</v>
      </c>
    </row>
    <row r="4463" spans="1:3" x14ac:dyDescent="0.25">
      <c r="A4463">
        <v>80965</v>
      </c>
      <c r="B4463" t="str">
        <f t="shared" si="69"/>
        <v>id_80965</v>
      </c>
      <c r="C4463">
        <v>12</v>
      </c>
    </row>
    <row r="4464" spans="1:3" x14ac:dyDescent="0.25">
      <c r="A4464">
        <v>81145</v>
      </c>
      <c r="B4464" t="str">
        <f t="shared" si="69"/>
        <v>id_81145</v>
      </c>
      <c r="C4464">
        <v>12</v>
      </c>
    </row>
    <row r="4465" spans="1:3" x14ac:dyDescent="0.25">
      <c r="A4465">
        <v>81305</v>
      </c>
      <c r="B4465" t="str">
        <f t="shared" si="69"/>
        <v>id_81305</v>
      </c>
      <c r="C4465">
        <v>12</v>
      </c>
    </row>
    <row r="4466" spans="1:3" x14ac:dyDescent="0.25">
      <c r="A4466">
        <v>82410</v>
      </c>
      <c r="B4466" t="str">
        <f t="shared" si="69"/>
        <v>id_82410</v>
      </c>
      <c r="C4466">
        <v>12</v>
      </c>
    </row>
    <row r="4467" spans="1:3" x14ac:dyDescent="0.25">
      <c r="A4467">
        <v>83370</v>
      </c>
      <c r="B4467" t="str">
        <f t="shared" si="69"/>
        <v>id_83370</v>
      </c>
      <c r="C4467">
        <v>12</v>
      </c>
    </row>
    <row r="4468" spans="1:3" x14ac:dyDescent="0.25">
      <c r="A4468">
        <v>83745</v>
      </c>
      <c r="B4468" t="str">
        <f t="shared" si="69"/>
        <v>id_83745</v>
      </c>
      <c r="C4468">
        <v>12</v>
      </c>
    </row>
    <row r="4469" spans="1:3" x14ac:dyDescent="0.25">
      <c r="A4469">
        <v>85780</v>
      </c>
      <c r="B4469" t="str">
        <f t="shared" si="69"/>
        <v>id_85780</v>
      </c>
      <c r="C4469">
        <v>12</v>
      </c>
    </row>
    <row r="4470" spans="1:3" x14ac:dyDescent="0.25">
      <c r="A4470">
        <v>85978</v>
      </c>
      <c r="B4470" t="str">
        <f t="shared" si="69"/>
        <v>id_85978</v>
      </c>
      <c r="C4470">
        <v>12</v>
      </c>
    </row>
    <row r="4471" spans="1:3" x14ac:dyDescent="0.25">
      <c r="A4471">
        <v>85999</v>
      </c>
      <c r="B4471" t="str">
        <f t="shared" si="69"/>
        <v>id_85999</v>
      </c>
      <c r="C4471">
        <v>12</v>
      </c>
    </row>
    <row r="4472" spans="1:3" x14ac:dyDescent="0.25">
      <c r="A4472">
        <v>86327</v>
      </c>
      <c r="B4472" t="str">
        <f t="shared" si="69"/>
        <v>id_86327</v>
      </c>
      <c r="C4472">
        <v>12</v>
      </c>
    </row>
    <row r="4473" spans="1:3" x14ac:dyDescent="0.25">
      <c r="A4473">
        <v>86582</v>
      </c>
      <c r="B4473" t="str">
        <f t="shared" si="69"/>
        <v>id_86582</v>
      </c>
      <c r="C4473">
        <v>12</v>
      </c>
    </row>
    <row r="4474" spans="1:3" x14ac:dyDescent="0.25">
      <c r="A4474">
        <v>86992</v>
      </c>
      <c r="B4474" t="str">
        <f t="shared" si="69"/>
        <v>id_86992</v>
      </c>
      <c r="C4474">
        <v>12</v>
      </c>
    </row>
    <row r="4475" spans="1:3" x14ac:dyDescent="0.25">
      <c r="A4475">
        <v>87427</v>
      </c>
      <c r="B4475" t="str">
        <f t="shared" si="69"/>
        <v>id_87427</v>
      </c>
      <c r="C4475">
        <v>12</v>
      </c>
    </row>
    <row r="4476" spans="1:3" x14ac:dyDescent="0.25">
      <c r="A4476">
        <v>87549</v>
      </c>
      <c r="B4476" t="str">
        <f t="shared" si="69"/>
        <v>id_87549</v>
      </c>
      <c r="C4476">
        <v>12</v>
      </c>
    </row>
    <row r="4477" spans="1:3" x14ac:dyDescent="0.25">
      <c r="A4477">
        <v>87677</v>
      </c>
      <c r="B4477" t="str">
        <f t="shared" si="69"/>
        <v>id_87677</v>
      </c>
      <c r="C4477">
        <v>12</v>
      </c>
    </row>
    <row r="4478" spans="1:3" x14ac:dyDescent="0.25">
      <c r="A4478">
        <v>88094</v>
      </c>
      <c r="B4478" t="str">
        <f t="shared" si="69"/>
        <v>id_88094</v>
      </c>
      <c r="C4478">
        <v>12</v>
      </c>
    </row>
    <row r="4479" spans="1:3" x14ac:dyDescent="0.25">
      <c r="A4479">
        <v>88256</v>
      </c>
      <c r="B4479" t="str">
        <f t="shared" si="69"/>
        <v>id_88256</v>
      </c>
      <c r="C4479">
        <v>12</v>
      </c>
    </row>
    <row r="4480" spans="1:3" x14ac:dyDescent="0.25">
      <c r="A4480">
        <v>88751</v>
      </c>
      <c r="B4480" t="str">
        <f t="shared" si="69"/>
        <v>id_88751</v>
      </c>
      <c r="C4480">
        <v>12</v>
      </c>
    </row>
    <row r="4481" spans="1:3" x14ac:dyDescent="0.25">
      <c r="A4481">
        <v>89199</v>
      </c>
      <c r="B4481" t="str">
        <f t="shared" si="69"/>
        <v>id_89199</v>
      </c>
      <c r="C4481">
        <v>12</v>
      </c>
    </row>
    <row r="4482" spans="1:3" x14ac:dyDescent="0.25">
      <c r="A4482">
        <v>89340</v>
      </c>
      <c r="B4482" t="str">
        <f t="shared" si="69"/>
        <v>id_89340</v>
      </c>
      <c r="C4482">
        <v>12</v>
      </c>
    </row>
    <row r="4483" spans="1:3" x14ac:dyDescent="0.25">
      <c r="A4483">
        <v>89375</v>
      </c>
      <c r="B4483" t="str">
        <f t="shared" ref="B4483:B4546" si="70">CONCATENATE($B$1,A4483)</f>
        <v>id_89375</v>
      </c>
      <c r="C4483">
        <v>12</v>
      </c>
    </row>
    <row r="4484" spans="1:3" x14ac:dyDescent="0.25">
      <c r="A4484">
        <v>89705</v>
      </c>
      <c r="B4484" t="str">
        <f t="shared" si="70"/>
        <v>id_89705</v>
      </c>
      <c r="C4484">
        <v>12</v>
      </c>
    </row>
    <row r="4485" spans="1:3" x14ac:dyDescent="0.25">
      <c r="A4485">
        <v>89877</v>
      </c>
      <c r="B4485" t="str">
        <f t="shared" si="70"/>
        <v>id_89877</v>
      </c>
      <c r="C4485">
        <v>12</v>
      </c>
    </row>
    <row r="4486" spans="1:3" x14ac:dyDescent="0.25">
      <c r="A4486">
        <v>89981</v>
      </c>
      <c r="B4486" t="str">
        <f t="shared" si="70"/>
        <v>id_89981</v>
      </c>
      <c r="C4486">
        <v>12</v>
      </c>
    </row>
    <row r="4487" spans="1:3" x14ac:dyDescent="0.25">
      <c r="A4487">
        <v>90042</v>
      </c>
      <c r="B4487" t="str">
        <f t="shared" si="70"/>
        <v>id_90042</v>
      </c>
      <c r="C4487">
        <v>12</v>
      </c>
    </row>
    <row r="4488" spans="1:3" x14ac:dyDescent="0.25">
      <c r="A4488">
        <v>90218</v>
      </c>
      <c r="B4488" t="str">
        <f t="shared" si="70"/>
        <v>id_90218</v>
      </c>
      <c r="C4488">
        <v>12</v>
      </c>
    </row>
    <row r="4489" spans="1:3" x14ac:dyDescent="0.25">
      <c r="A4489">
        <v>90306</v>
      </c>
      <c r="B4489" t="str">
        <f t="shared" si="70"/>
        <v>id_90306</v>
      </c>
      <c r="C4489">
        <v>12</v>
      </c>
    </row>
    <row r="4490" spans="1:3" x14ac:dyDescent="0.25">
      <c r="A4490">
        <v>90614</v>
      </c>
      <c r="B4490" t="str">
        <f t="shared" si="70"/>
        <v>id_90614</v>
      </c>
      <c r="C4490">
        <v>12</v>
      </c>
    </row>
    <row r="4491" spans="1:3" x14ac:dyDescent="0.25">
      <c r="A4491">
        <v>90694</v>
      </c>
      <c r="B4491" t="str">
        <f t="shared" si="70"/>
        <v>id_90694</v>
      </c>
      <c r="C4491">
        <v>12</v>
      </c>
    </row>
    <row r="4492" spans="1:3" x14ac:dyDescent="0.25">
      <c r="A4492">
        <v>91184</v>
      </c>
      <c r="B4492" t="str">
        <f t="shared" si="70"/>
        <v>id_91184</v>
      </c>
      <c r="C4492">
        <v>12</v>
      </c>
    </row>
    <row r="4493" spans="1:3" x14ac:dyDescent="0.25">
      <c r="A4493">
        <v>91805</v>
      </c>
      <c r="B4493" t="str">
        <f t="shared" si="70"/>
        <v>id_91805</v>
      </c>
      <c r="C4493">
        <v>12</v>
      </c>
    </row>
    <row r="4494" spans="1:3" x14ac:dyDescent="0.25">
      <c r="A4494">
        <v>92566</v>
      </c>
      <c r="B4494" t="str">
        <f t="shared" si="70"/>
        <v>id_92566</v>
      </c>
      <c r="C4494">
        <v>12</v>
      </c>
    </row>
    <row r="4495" spans="1:3" x14ac:dyDescent="0.25">
      <c r="A4495">
        <v>93450</v>
      </c>
      <c r="B4495" t="str">
        <f t="shared" si="70"/>
        <v>id_93450</v>
      </c>
      <c r="C4495">
        <v>12</v>
      </c>
    </row>
    <row r="4496" spans="1:3" x14ac:dyDescent="0.25">
      <c r="A4496">
        <v>94068</v>
      </c>
      <c r="B4496" t="str">
        <f t="shared" si="70"/>
        <v>id_94068</v>
      </c>
      <c r="C4496">
        <v>12</v>
      </c>
    </row>
    <row r="4497" spans="1:3" x14ac:dyDescent="0.25">
      <c r="A4497">
        <v>94160</v>
      </c>
      <c r="B4497" t="str">
        <f t="shared" si="70"/>
        <v>id_94160</v>
      </c>
      <c r="C4497">
        <v>12</v>
      </c>
    </row>
    <row r="4498" spans="1:3" x14ac:dyDescent="0.25">
      <c r="A4498">
        <v>94293</v>
      </c>
      <c r="B4498" t="str">
        <f t="shared" si="70"/>
        <v>id_94293</v>
      </c>
      <c r="C4498">
        <v>12</v>
      </c>
    </row>
    <row r="4499" spans="1:3" x14ac:dyDescent="0.25">
      <c r="A4499">
        <v>96197</v>
      </c>
      <c r="B4499" t="str">
        <f t="shared" si="70"/>
        <v>id_96197</v>
      </c>
      <c r="C4499">
        <v>12</v>
      </c>
    </row>
    <row r="4500" spans="1:3" x14ac:dyDescent="0.25">
      <c r="A4500">
        <v>97019</v>
      </c>
      <c r="B4500" t="str">
        <f t="shared" si="70"/>
        <v>id_97019</v>
      </c>
      <c r="C4500">
        <v>12</v>
      </c>
    </row>
    <row r="4501" spans="1:3" x14ac:dyDescent="0.25">
      <c r="A4501">
        <v>97828</v>
      </c>
      <c r="B4501" t="str">
        <f t="shared" si="70"/>
        <v>id_97828</v>
      </c>
      <c r="C4501">
        <v>12</v>
      </c>
    </row>
    <row r="4502" spans="1:3" x14ac:dyDescent="0.25">
      <c r="A4502">
        <v>97919</v>
      </c>
      <c r="B4502" t="str">
        <f t="shared" si="70"/>
        <v>id_97919</v>
      </c>
      <c r="C4502">
        <v>12</v>
      </c>
    </row>
    <row r="4503" spans="1:3" x14ac:dyDescent="0.25">
      <c r="A4503">
        <v>98352</v>
      </c>
      <c r="B4503" t="str">
        <f t="shared" si="70"/>
        <v>id_98352</v>
      </c>
      <c r="C4503">
        <v>12</v>
      </c>
    </row>
    <row r="4504" spans="1:3" x14ac:dyDescent="0.25">
      <c r="A4504">
        <v>99399</v>
      </c>
      <c r="B4504" t="str">
        <f t="shared" si="70"/>
        <v>id_99399</v>
      </c>
      <c r="C4504">
        <v>12</v>
      </c>
    </row>
    <row r="4505" spans="1:3" x14ac:dyDescent="0.25">
      <c r="A4505">
        <v>99463</v>
      </c>
      <c r="B4505" t="str">
        <f t="shared" si="70"/>
        <v>id_99463</v>
      </c>
      <c r="C4505">
        <v>12</v>
      </c>
    </row>
    <row r="4506" spans="1:3" x14ac:dyDescent="0.25">
      <c r="A4506">
        <v>99686</v>
      </c>
      <c r="B4506" t="str">
        <f t="shared" si="70"/>
        <v>id_99686</v>
      </c>
      <c r="C4506">
        <v>12</v>
      </c>
    </row>
    <row r="4507" spans="1:3" x14ac:dyDescent="0.25">
      <c r="A4507">
        <v>99789</v>
      </c>
      <c r="B4507" t="str">
        <f t="shared" si="70"/>
        <v>id_99789</v>
      </c>
      <c r="C4507">
        <v>12</v>
      </c>
    </row>
    <row r="4508" spans="1:3" x14ac:dyDescent="0.25">
      <c r="A4508">
        <v>100728</v>
      </c>
      <c r="B4508" t="str">
        <f t="shared" si="70"/>
        <v>id_100728</v>
      </c>
      <c r="C4508">
        <v>12</v>
      </c>
    </row>
    <row r="4509" spans="1:3" x14ac:dyDescent="0.25">
      <c r="A4509">
        <v>100790</v>
      </c>
      <c r="B4509" t="str">
        <f t="shared" si="70"/>
        <v>id_100790</v>
      </c>
      <c r="C4509">
        <v>12</v>
      </c>
    </row>
    <row r="4510" spans="1:3" x14ac:dyDescent="0.25">
      <c r="A4510">
        <v>101246</v>
      </c>
      <c r="B4510" t="str">
        <f t="shared" si="70"/>
        <v>id_101246</v>
      </c>
      <c r="C4510">
        <v>12</v>
      </c>
    </row>
    <row r="4511" spans="1:3" x14ac:dyDescent="0.25">
      <c r="A4511">
        <v>102767</v>
      </c>
      <c r="B4511" t="str">
        <f t="shared" si="70"/>
        <v>id_102767</v>
      </c>
      <c r="C4511">
        <v>12</v>
      </c>
    </row>
    <row r="4512" spans="1:3" x14ac:dyDescent="0.25">
      <c r="A4512">
        <v>103123</v>
      </c>
      <c r="B4512" t="str">
        <f t="shared" si="70"/>
        <v>id_103123</v>
      </c>
      <c r="C4512">
        <v>12</v>
      </c>
    </row>
    <row r="4513" spans="1:3" x14ac:dyDescent="0.25">
      <c r="A4513">
        <v>103240</v>
      </c>
      <c r="B4513" t="str">
        <f t="shared" si="70"/>
        <v>id_103240</v>
      </c>
      <c r="C4513">
        <v>12</v>
      </c>
    </row>
    <row r="4514" spans="1:3" x14ac:dyDescent="0.25">
      <c r="A4514">
        <v>103283</v>
      </c>
      <c r="B4514" t="str">
        <f t="shared" si="70"/>
        <v>id_103283</v>
      </c>
      <c r="C4514">
        <v>12</v>
      </c>
    </row>
    <row r="4515" spans="1:3" x14ac:dyDescent="0.25">
      <c r="A4515">
        <v>103699</v>
      </c>
      <c r="B4515" t="str">
        <f t="shared" si="70"/>
        <v>id_103699</v>
      </c>
      <c r="C4515">
        <v>12</v>
      </c>
    </row>
    <row r="4516" spans="1:3" x14ac:dyDescent="0.25">
      <c r="A4516">
        <v>103781</v>
      </c>
      <c r="B4516" t="str">
        <f t="shared" si="70"/>
        <v>id_103781</v>
      </c>
      <c r="C4516">
        <v>12</v>
      </c>
    </row>
    <row r="4517" spans="1:3" x14ac:dyDescent="0.25">
      <c r="A4517">
        <v>103818</v>
      </c>
      <c r="B4517" t="str">
        <f t="shared" si="70"/>
        <v>id_103818</v>
      </c>
      <c r="C4517">
        <v>12</v>
      </c>
    </row>
    <row r="4518" spans="1:3" x14ac:dyDescent="0.25">
      <c r="A4518">
        <v>104256</v>
      </c>
      <c r="B4518" t="str">
        <f t="shared" si="70"/>
        <v>id_104256</v>
      </c>
      <c r="C4518">
        <v>12</v>
      </c>
    </row>
    <row r="4519" spans="1:3" x14ac:dyDescent="0.25">
      <c r="A4519">
        <v>105216</v>
      </c>
      <c r="B4519" t="str">
        <f t="shared" si="70"/>
        <v>id_105216</v>
      </c>
      <c r="C4519">
        <v>12</v>
      </c>
    </row>
    <row r="4520" spans="1:3" x14ac:dyDescent="0.25">
      <c r="A4520">
        <v>106772</v>
      </c>
      <c r="B4520" t="str">
        <f t="shared" si="70"/>
        <v>id_106772</v>
      </c>
      <c r="C4520">
        <v>12</v>
      </c>
    </row>
    <row r="4521" spans="1:3" x14ac:dyDescent="0.25">
      <c r="A4521">
        <v>106945</v>
      </c>
      <c r="B4521" t="str">
        <f t="shared" si="70"/>
        <v>id_106945</v>
      </c>
      <c r="C4521">
        <v>12</v>
      </c>
    </row>
    <row r="4522" spans="1:3" x14ac:dyDescent="0.25">
      <c r="A4522">
        <v>107476</v>
      </c>
      <c r="B4522" t="str">
        <f t="shared" si="70"/>
        <v>id_107476</v>
      </c>
      <c r="C4522">
        <v>12</v>
      </c>
    </row>
    <row r="4523" spans="1:3" x14ac:dyDescent="0.25">
      <c r="A4523">
        <v>107686</v>
      </c>
      <c r="B4523" t="str">
        <f t="shared" si="70"/>
        <v>id_107686</v>
      </c>
      <c r="C4523">
        <v>12</v>
      </c>
    </row>
    <row r="4524" spans="1:3" x14ac:dyDescent="0.25">
      <c r="A4524">
        <v>107822</v>
      </c>
      <c r="B4524" t="str">
        <f t="shared" si="70"/>
        <v>id_107822</v>
      </c>
      <c r="C4524">
        <v>12</v>
      </c>
    </row>
    <row r="4525" spans="1:3" x14ac:dyDescent="0.25">
      <c r="A4525">
        <v>108171</v>
      </c>
      <c r="B4525" t="str">
        <f t="shared" si="70"/>
        <v>id_108171</v>
      </c>
      <c r="C4525">
        <v>12</v>
      </c>
    </row>
    <row r="4526" spans="1:3" x14ac:dyDescent="0.25">
      <c r="A4526">
        <v>108291</v>
      </c>
      <c r="B4526" t="str">
        <f t="shared" si="70"/>
        <v>id_108291</v>
      </c>
      <c r="C4526">
        <v>12</v>
      </c>
    </row>
    <row r="4527" spans="1:3" x14ac:dyDescent="0.25">
      <c r="A4527">
        <v>108300</v>
      </c>
      <c r="B4527" t="str">
        <f t="shared" si="70"/>
        <v>id_108300</v>
      </c>
      <c r="C4527">
        <v>12</v>
      </c>
    </row>
    <row r="4528" spans="1:3" x14ac:dyDescent="0.25">
      <c r="A4528">
        <v>109549</v>
      </c>
      <c r="B4528" t="str">
        <f t="shared" si="70"/>
        <v>id_109549</v>
      </c>
      <c r="C4528">
        <v>12</v>
      </c>
    </row>
    <row r="4529" spans="1:3" x14ac:dyDescent="0.25">
      <c r="A4529">
        <v>111281</v>
      </c>
      <c r="B4529" t="str">
        <f t="shared" si="70"/>
        <v>id_111281</v>
      </c>
      <c r="C4529">
        <v>12</v>
      </c>
    </row>
    <row r="4530" spans="1:3" x14ac:dyDescent="0.25">
      <c r="A4530">
        <v>111383</v>
      </c>
      <c r="B4530" t="str">
        <f t="shared" si="70"/>
        <v>id_111383</v>
      </c>
      <c r="C4530">
        <v>12</v>
      </c>
    </row>
    <row r="4531" spans="1:3" x14ac:dyDescent="0.25">
      <c r="A4531">
        <v>112383</v>
      </c>
      <c r="B4531" t="str">
        <f t="shared" si="70"/>
        <v>id_112383</v>
      </c>
      <c r="C4531">
        <v>12</v>
      </c>
    </row>
    <row r="4532" spans="1:3" x14ac:dyDescent="0.25">
      <c r="A4532">
        <v>112620</v>
      </c>
      <c r="B4532" t="str">
        <f t="shared" si="70"/>
        <v>id_112620</v>
      </c>
      <c r="C4532">
        <v>12</v>
      </c>
    </row>
    <row r="4533" spans="1:3" x14ac:dyDescent="0.25">
      <c r="A4533">
        <v>112969</v>
      </c>
      <c r="B4533" t="str">
        <f t="shared" si="70"/>
        <v>id_112969</v>
      </c>
      <c r="C4533">
        <v>12</v>
      </c>
    </row>
    <row r="4534" spans="1:3" x14ac:dyDescent="0.25">
      <c r="A4534">
        <v>113961</v>
      </c>
      <c r="B4534" t="str">
        <f t="shared" si="70"/>
        <v>id_113961</v>
      </c>
      <c r="C4534">
        <v>12</v>
      </c>
    </row>
    <row r="4535" spans="1:3" x14ac:dyDescent="0.25">
      <c r="A4535">
        <v>114371</v>
      </c>
      <c r="B4535" t="str">
        <f t="shared" si="70"/>
        <v>id_114371</v>
      </c>
      <c r="C4535">
        <v>12</v>
      </c>
    </row>
    <row r="4536" spans="1:3" x14ac:dyDescent="0.25">
      <c r="A4536">
        <v>114377</v>
      </c>
      <c r="B4536" t="str">
        <f t="shared" si="70"/>
        <v>id_114377</v>
      </c>
      <c r="C4536">
        <v>12</v>
      </c>
    </row>
    <row r="4537" spans="1:3" x14ac:dyDescent="0.25">
      <c r="A4537">
        <v>114942</v>
      </c>
      <c r="B4537" t="str">
        <f t="shared" si="70"/>
        <v>id_114942</v>
      </c>
      <c r="C4537">
        <v>12</v>
      </c>
    </row>
    <row r="4538" spans="1:3" x14ac:dyDescent="0.25">
      <c r="A4538">
        <v>115358</v>
      </c>
      <c r="B4538" t="str">
        <f t="shared" si="70"/>
        <v>id_115358</v>
      </c>
      <c r="C4538">
        <v>12</v>
      </c>
    </row>
    <row r="4539" spans="1:3" x14ac:dyDescent="0.25">
      <c r="A4539">
        <v>115909</v>
      </c>
      <c r="B4539" t="str">
        <f t="shared" si="70"/>
        <v>id_115909</v>
      </c>
      <c r="C4539">
        <v>12</v>
      </c>
    </row>
    <row r="4540" spans="1:3" x14ac:dyDescent="0.25">
      <c r="A4540">
        <v>117377</v>
      </c>
      <c r="B4540" t="str">
        <f t="shared" si="70"/>
        <v>id_117377</v>
      </c>
      <c r="C4540">
        <v>12</v>
      </c>
    </row>
    <row r="4541" spans="1:3" x14ac:dyDescent="0.25">
      <c r="A4541">
        <v>117409</v>
      </c>
      <c r="B4541" t="str">
        <f t="shared" si="70"/>
        <v>id_117409</v>
      </c>
      <c r="C4541">
        <v>12</v>
      </c>
    </row>
    <row r="4542" spans="1:3" x14ac:dyDescent="0.25">
      <c r="A4542">
        <v>117517</v>
      </c>
      <c r="B4542" t="str">
        <f t="shared" si="70"/>
        <v>id_117517</v>
      </c>
      <c r="C4542">
        <v>12</v>
      </c>
    </row>
    <row r="4543" spans="1:3" x14ac:dyDescent="0.25">
      <c r="A4543">
        <v>117768</v>
      </c>
      <c r="B4543" t="str">
        <f t="shared" si="70"/>
        <v>id_117768</v>
      </c>
      <c r="C4543">
        <v>12</v>
      </c>
    </row>
    <row r="4544" spans="1:3" x14ac:dyDescent="0.25">
      <c r="A4544">
        <v>118347</v>
      </c>
      <c r="B4544" t="str">
        <f t="shared" si="70"/>
        <v>id_118347</v>
      </c>
      <c r="C4544">
        <v>12</v>
      </c>
    </row>
    <row r="4545" spans="1:3" x14ac:dyDescent="0.25">
      <c r="A4545">
        <v>118354</v>
      </c>
      <c r="B4545" t="str">
        <f t="shared" si="70"/>
        <v>id_118354</v>
      </c>
      <c r="C4545">
        <v>12</v>
      </c>
    </row>
    <row r="4546" spans="1:3" x14ac:dyDescent="0.25">
      <c r="A4546">
        <v>119296</v>
      </c>
      <c r="B4546" t="str">
        <f t="shared" si="70"/>
        <v>id_119296</v>
      </c>
      <c r="C4546">
        <v>12</v>
      </c>
    </row>
    <row r="4547" spans="1:3" x14ac:dyDescent="0.25">
      <c r="A4547">
        <v>119443</v>
      </c>
      <c r="B4547" t="str">
        <f t="shared" ref="B4547:B4610" si="71">CONCATENATE($B$1,A4547)</f>
        <v>id_119443</v>
      </c>
      <c r="C4547">
        <v>12</v>
      </c>
    </row>
    <row r="4548" spans="1:3" x14ac:dyDescent="0.25">
      <c r="A4548">
        <v>120944</v>
      </c>
      <c r="B4548" t="str">
        <f t="shared" si="71"/>
        <v>id_120944</v>
      </c>
      <c r="C4548">
        <v>12</v>
      </c>
    </row>
    <row r="4549" spans="1:3" x14ac:dyDescent="0.25">
      <c r="A4549">
        <v>121209</v>
      </c>
      <c r="B4549" t="str">
        <f t="shared" si="71"/>
        <v>id_121209</v>
      </c>
      <c r="C4549">
        <v>12</v>
      </c>
    </row>
    <row r="4550" spans="1:3" x14ac:dyDescent="0.25">
      <c r="A4550">
        <v>122014</v>
      </c>
      <c r="B4550" t="str">
        <f t="shared" si="71"/>
        <v>id_122014</v>
      </c>
      <c r="C4550">
        <v>12</v>
      </c>
    </row>
    <row r="4551" spans="1:3" x14ac:dyDescent="0.25">
      <c r="A4551">
        <v>122210</v>
      </c>
      <c r="B4551" t="str">
        <f t="shared" si="71"/>
        <v>id_122210</v>
      </c>
      <c r="C4551">
        <v>12</v>
      </c>
    </row>
    <row r="4552" spans="1:3" x14ac:dyDescent="0.25">
      <c r="A4552">
        <v>122401</v>
      </c>
      <c r="B4552" t="str">
        <f t="shared" si="71"/>
        <v>id_122401</v>
      </c>
      <c r="C4552">
        <v>12</v>
      </c>
    </row>
    <row r="4553" spans="1:3" x14ac:dyDescent="0.25">
      <c r="A4553">
        <v>123129</v>
      </c>
      <c r="B4553" t="str">
        <f t="shared" si="71"/>
        <v>id_123129</v>
      </c>
      <c r="C4553">
        <v>12</v>
      </c>
    </row>
    <row r="4554" spans="1:3" x14ac:dyDescent="0.25">
      <c r="A4554">
        <v>123684</v>
      </c>
      <c r="B4554" t="str">
        <f t="shared" si="71"/>
        <v>id_123684</v>
      </c>
      <c r="C4554">
        <v>12</v>
      </c>
    </row>
    <row r="4555" spans="1:3" x14ac:dyDescent="0.25">
      <c r="A4555">
        <v>123959</v>
      </c>
      <c r="B4555" t="str">
        <f t="shared" si="71"/>
        <v>id_123959</v>
      </c>
      <c r="C4555">
        <v>12</v>
      </c>
    </row>
    <row r="4556" spans="1:3" x14ac:dyDescent="0.25">
      <c r="A4556">
        <v>124161</v>
      </c>
      <c r="B4556" t="str">
        <f t="shared" si="71"/>
        <v>id_124161</v>
      </c>
      <c r="C4556">
        <v>12</v>
      </c>
    </row>
    <row r="4557" spans="1:3" x14ac:dyDescent="0.25">
      <c r="A4557">
        <v>124657</v>
      </c>
      <c r="B4557" t="str">
        <f t="shared" si="71"/>
        <v>id_124657</v>
      </c>
      <c r="C4557">
        <v>12</v>
      </c>
    </row>
    <row r="4558" spans="1:3" x14ac:dyDescent="0.25">
      <c r="A4558">
        <v>124981</v>
      </c>
      <c r="B4558" t="str">
        <f t="shared" si="71"/>
        <v>id_124981</v>
      </c>
      <c r="C4558">
        <v>12</v>
      </c>
    </row>
    <row r="4559" spans="1:3" x14ac:dyDescent="0.25">
      <c r="A4559">
        <v>126642</v>
      </c>
      <c r="B4559" t="str">
        <f t="shared" si="71"/>
        <v>id_126642</v>
      </c>
      <c r="C4559">
        <v>12</v>
      </c>
    </row>
    <row r="4560" spans="1:3" x14ac:dyDescent="0.25">
      <c r="A4560">
        <v>126725</v>
      </c>
      <c r="B4560" t="str">
        <f t="shared" si="71"/>
        <v>id_126725</v>
      </c>
      <c r="C4560">
        <v>12</v>
      </c>
    </row>
    <row r="4561" spans="1:3" x14ac:dyDescent="0.25">
      <c r="A4561">
        <v>127174</v>
      </c>
      <c r="B4561" t="str">
        <f t="shared" si="71"/>
        <v>id_127174</v>
      </c>
      <c r="C4561">
        <v>12</v>
      </c>
    </row>
    <row r="4562" spans="1:3" x14ac:dyDescent="0.25">
      <c r="A4562">
        <v>128498</v>
      </c>
      <c r="B4562" t="str">
        <f t="shared" si="71"/>
        <v>id_128498</v>
      </c>
      <c r="C4562">
        <v>12</v>
      </c>
    </row>
    <row r="4563" spans="1:3" x14ac:dyDescent="0.25">
      <c r="A4563">
        <v>129074</v>
      </c>
      <c r="B4563" t="str">
        <f t="shared" si="71"/>
        <v>id_129074</v>
      </c>
      <c r="C4563">
        <v>12</v>
      </c>
    </row>
    <row r="4564" spans="1:3" x14ac:dyDescent="0.25">
      <c r="A4564">
        <v>129654</v>
      </c>
      <c r="B4564" t="str">
        <f t="shared" si="71"/>
        <v>id_129654</v>
      </c>
      <c r="C4564">
        <v>12</v>
      </c>
    </row>
    <row r="4565" spans="1:3" x14ac:dyDescent="0.25">
      <c r="A4565">
        <v>130357</v>
      </c>
      <c r="B4565" t="str">
        <f t="shared" si="71"/>
        <v>id_130357</v>
      </c>
      <c r="C4565">
        <v>12</v>
      </c>
    </row>
    <row r="4566" spans="1:3" x14ac:dyDescent="0.25">
      <c r="A4566">
        <v>130479</v>
      </c>
      <c r="B4566" t="str">
        <f t="shared" si="71"/>
        <v>id_130479</v>
      </c>
      <c r="C4566">
        <v>12</v>
      </c>
    </row>
    <row r="4567" spans="1:3" x14ac:dyDescent="0.25">
      <c r="A4567">
        <v>130536</v>
      </c>
      <c r="B4567" t="str">
        <f t="shared" si="71"/>
        <v>id_130536</v>
      </c>
      <c r="C4567">
        <v>12</v>
      </c>
    </row>
    <row r="4568" spans="1:3" x14ac:dyDescent="0.25">
      <c r="A4568">
        <v>131347</v>
      </c>
      <c r="B4568" t="str">
        <f t="shared" si="71"/>
        <v>id_131347</v>
      </c>
      <c r="C4568">
        <v>12</v>
      </c>
    </row>
    <row r="4569" spans="1:3" x14ac:dyDescent="0.25">
      <c r="A4569">
        <v>131622</v>
      </c>
      <c r="B4569" t="str">
        <f t="shared" si="71"/>
        <v>id_131622</v>
      </c>
      <c r="C4569">
        <v>12</v>
      </c>
    </row>
    <row r="4570" spans="1:3" x14ac:dyDescent="0.25">
      <c r="A4570">
        <v>133201</v>
      </c>
      <c r="B4570" t="str">
        <f t="shared" si="71"/>
        <v>id_133201</v>
      </c>
      <c r="C4570">
        <v>12</v>
      </c>
    </row>
    <row r="4571" spans="1:3" x14ac:dyDescent="0.25">
      <c r="A4571">
        <v>133555</v>
      </c>
      <c r="B4571" t="str">
        <f t="shared" si="71"/>
        <v>id_133555</v>
      </c>
      <c r="C4571">
        <v>12</v>
      </c>
    </row>
    <row r="4572" spans="1:3" x14ac:dyDescent="0.25">
      <c r="A4572">
        <v>133683</v>
      </c>
      <c r="B4572" t="str">
        <f t="shared" si="71"/>
        <v>id_133683</v>
      </c>
      <c r="C4572">
        <v>12</v>
      </c>
    </row>
    <row r="4573" spans="1:3" x14ac:dyDescent="0.25">
      <c r="A4573">
        <v>133718</v>
      </c>
      <c r="B4573" t="str">
        <f t="shared" si="71"/>
        <v>id_133718</v>
      </c>
      <c r="C4573">
        <v>12</v>
      </c>
    </row>
    <row r="4574" spans="1:3" x14ac:dyDescent="0.25">
      <c r="A4574">
        <v>133845</v>
      </c>
      <c r="B4574" t="str">
        <f t="shared" si="71"/>
        <v>id_133845</v>
      </c>
      <c r="C4574">
        <v>12</v>
      </c>
    </row>
    <row r="4575" spans="1:3" x14ac:dyDescent="0.25">
      <c r="A4575">
        <v>134193</v>
      </c>
      <c r="B4575" t="str">
        <f t="shared" si="71"/>
        <v>id_134193</v>
      </c>
      <c r="C4575">
        <v>12</v>
      </c>
    </row>
    <row r="4576" spans="1:3" x14ac:dyDescent="0.25">
      <c r="A4576">
        <v>135386</v>
      </c>
      <c r="B4576" t="str">
        <f t="shared" si="71"/>
        <v>id_135386</v>
      </c>
      <c r="C4576">
        <v>12</v>
      </c>
    </row>
    <row r="4577" spans="1:3" x14ac:dyDescent="0.25">
      <c r="A4577">
        <v>136927</v>
      </c>
      <c r="B4577" t="str">
        <f t="shared" si="71"/>
        <v>id_136927</v>
      </c>
      <c r="C4577">
        <v>12</v>
      </c>
    </row>
    <row r="4578" spans="1:3" x14ac:dyDescent="0.25">
      <c r="A4578">
        <v>136957</v>
      </c>
      <c r="B4578" t="str">
        <f t="shared" si="71"/>
        <v>id_136957</v>
      </c>
      <c r="C4578">
        <v>12</v>
      </c>
    </row>
    <row r="4579" spans="1:3" x14ac:dyDescent="0.25">
      <c r="A4579">
        <v>138234</v>
      </c>
      <c r="B4579" t="str">
        <f t="shared" si="71"/>
        <v>id_138234</v>
      </c>
      <c r="C4579">
        <v>12</v>
      </c>
    </row>
    <row r="4580" spans="1:3" x14ac:dyDescent="0.25">
      <c r="A4580">
        <v>138376</v>
      </c>
      <c r="B4580" t="str">
        <f t="shared" si="71"/>
        <v>id_138376</v>
      </c>
      <c r="C4580">
        <v>12</v>
      </c>
    </row>
    <row r="4581" spans="1:3" x14ac:dyDescent="0.25">
      <c r="A4581">
        <v>138995</v>
      </c>
      <c r="B4581" t="str">
        <f t="shared" si="71"/>
        <v>id_138995</v>
      </c>
      <c r="C4581">
        <v>12</v>
      </c>
    </row>
    <row r="4582" spans="1:3" x14ac:dyDescent="0.25">
      <c r="A4582">
        <v>139343</v>
      </c>
      <c r="B4582" t="str">
        <f t="shared" si="71"/>
        <v>id_139343</v>
      </c>
      <c r="C4582">
        <v>12</v>
      </c>
    </row>
    <row r="4583" spans="1:3" x14ac:dyDescent="0.25">
      <c r="A4583">
        <v>139515</v>
      </c>
      <c r="B4583" t="str">
        <f t="shared" si="71"/>
        <v>id_139515</v>
      </c>
      <c r="C4583">
        <v>12</v>
      </c>
    </row>
    <row r="4584" spans="1:3" x14ac:dyDescent="0.25">
      <c r="A4584">
        <v>139629</v>
      </c>
      <c r="B4584" t="str">
        <f t="shared" si="71"/>
        <v>id_139629</v>
      </c>
      <c r="C4584">
        <v>12</v>
      </c>
    </row>
    <row r="4585" spans="1:3" x14ac:dyDescent="0.25">
      <c r="A4585">
        <v>139702</v>
      </c>
      <c r="B4585" t="str">
        <f t="shared" si="71"/>
        <v>id_139702</v>
      </c>
      <c r="C4585">
        <v>12</v>
      </c>
    </row>
    <row r="4586" spans="1:3" x14ac:dyDescent="0.25">
      <c r="A4586">
        <v>140255</v>
      </c>
      <c r="B4586" t="str">
        <f t="shared" si="71"/>
        <v>id_140255</v>
      </c>
      <c r="C4586">
        <v>12</v>
      </c>
    </row>
    <row r="4587" spans="1:3" x14ac:dyDescent="0.25">
      <c r="A4587">
        <v>140392</v>
      </c>
      <c r="B4587" t="str">
        <f t="shared" si="71"/>
        <v>id_140392</v>
      </c>
      <c r="C4587">
        <v>12</v>
      </c>
    </row>
    <row r="4588" spans="1:3" x14ac:dyDescent="0.25">
      <c r="A4588">
        <v>140821</v>
      </c>
      <c r="B4588" t="str">
        <f t="shared" si="71"/>
        <v>id_140821</v>
      </c>
      <c r="C4588">
        <v>12</v>
      </c>
    </row>
    <row r="4589" spans="1:3" x14ac:dyDescent="0.25">
      <c r="A4589">
        <v>141702</v>
      </c>
      <c r="B4589" t="str">
        <f t="shared" si="71"/>
        <v>id_141702</v>
      </c>
      <c r="C4589">
        <v>12</v>
      </c>
    </row>
    <row r="4590" spans="1:3" x14ac:dyDescent="0.25">
      <c r="A4590">
        <v>141732</v>
      </c>
      <c r="B4590" t="str">
        <f t="shared" si="71"/>
        <v>id_141732</v>
      </c>
      <c r="C4590">
        <v>12</v>
      </c>
    </row>
    <row r="4591" spans="1:3" x14ac:dyDescent="0.25">
      <c r="A4591">
        <v>142195</v>
      </c>
      <c r="B4591" t="str">
        <f t="shared" si="71"/>
        <v>id_142195</v>
      </c>
      <c r="C4591">
        <v>12</v>
      </c>
    </row>
    <row r="4592" spans="1:3" x14ac:dyDescent="0.25">
      <c r="A4592">
        <v>142342</v>
      </c>
      <c r="B4592" t="str">
        <f t="shared" si="71"/>
        <v>id_142342</v>
      </c>
      <c r="C4592">
        <v>12</v>
      </c>
    </row>
    <row r="4593" spans="1:3" x14ac:dyDescent="0.25">
      <c r="A4593">
        <v>142343</v>
      </c>
      <c r="B4593" t="str">
        <f t="shared" si="71"/>
        <v>id_142343</v>
      </c>
      <c r="C4593">
        <v>12</v>
      </c>
    </row>
    <row r="4594" spans="1:3" x14ac:dyDescent="0.25">
      <c r="A4594">
        <v>142431</v>
      </c>
      <c r="B4594" t="str">
        <f t="shared" si="71"/>
        <v>id_142431</v>
      </c>
      <c r="C4594">
        <v>12</v>
      </c>
    </row>
    <row r="4595" spans="1:3" x14ac:dyDescent="0.25">
      <c r="A4595">
        <v>143265</v>
      </c>
      <c r="B4595" t="str">
        <f t="shared" si="71"/>
        <v>id_143265</v>
      </c>
      <c r="C4595">
        <v>12</v>
      </c>
    </row>
    <row r="4596" spans="1:3" x14ac:dyDescent="0.25">
      <c r="A4596">
        <v>143392</v>
      </c>
      <c r="B4596" t="str">
        <f t="shared" si="71"/>
        <v>id_143392</v>
      </c>
      <c r="C4596">
        <v>12</v>
      </c>
    </row>
    <row r="4597" spans="1:3" x14ac:dyDescent="0.25">
      <c r="A4597">
        <v>143745</v>
      </c>
      <c r="B4597" t="str">
        <f t="shared" si="71"/>
        <v>id_143745</v>
      </c>
      <c r="C4597">
        <v>12</v>
      </c>
    </row>
    <row r="4598" spans="1:3" x14ac:dyDescent="0.25">
      <c r="A4598">
        <v>144273</v>
      </c>
      <c r="B4598" t="str">
        <f t="shared" si="71"/>
        <v>id_144273</v>
      </c>
      <c r="C4598">
        <v>12</v>
      </c>
    </row>
    <row r="4599" spans="1:3" x14ac:dyDescent="0.25">
      <c r="A4599">
        <v>144308</v>
      </c>
      <c r="B4599" t="str">
        <f t="shared" si="71"/>
        <v>id_144308</v>
      </c>
      <c r="C4599">
        <v>12</v>
      </c>
    </row>
    <row r="4600" spans="1:3" x14ac:dyDescent="0.25">
      <c r="A4600">
        <v>144377</v>
      </c>
      <c r="B4600" t="str">
        <f t="shared" si="71"/>
        <v>id_144377</v>
      </c>
      <c r="C4600">
        <v>12</v>
      </c>
    </row>
    <row r="4601" spans="1:3" x14ac:dyDescent="0.25">
      <c r="A4601">
        <v>145014</v>
      </c>
      <c r="B4601" t="str">
        <f t="shared" si="71"/>
        <v>id_145014</v>
      </c>
      <c r="C4601">
        <v>12</v>
      </c>
    </row>
    <row r="4602" spans="1:3" x14ac:dyDescent="0.25">
      <c r="A4602">
        <v>147100</v>
      </c>
      <c r="B4602" t="str">
        <f t="shared" si="71"/>
        <v>id_147100</v>
      </c>
      <c r="C4602">
        <v>12</v>
      </c>
    </row>
    <row r="4603" spans="1:3" x14ac:dyDescent="0.25">
      <c r="A4603">
        <v>147265</v>
      </c>
      <c r="B4603" t="str">
        <f t="shared" si="71"/>
        <v>id_147265</v>
      </c>
      <c r="C4603">
        <v>12</v>
      </c>
    </row>
    <row r="4604" spans="1:3" x14ac:dyDescent="0.25">
      <c r="A4604">
        <v>147554</v>
      </c>
      <c r="B4604" t="str">
        <f t="shared" si="71"/>
        <v>id_147554</v>
      </c>
      <c r="C4604">
        <v>12</v>
      </c>
    </row>
    <row r="4605" spans="1:3" x14ac:dyDescent="0.25">
      <c r="A4605">
        <v>147781</v>
      </c>
      <c r="B4605" t="str">
        <f t="shared" si="71"/>
        <v>id_147781</v>
      </c>
      <c r="C4605">
        <v>12</v>
      </c>
    </row>
    <row r="4606" spans="1:3" x14ac:dyDescent="0.25">
      <c r="A4606">
        <v>148896</v>
      </c>
      <c r="B4606" t="str">
        <f t="shared" si="71"/>
        <v>id_148896</v>
      </c>
      <c r="C4606">
        <v>12</v>
      </c>
    </row>
    <row r="4607" spans="1:3" x14ac:dyDescent="0.25">
      <c r="A4607">
        <v>149095</v>
      </c>
      <c r="B4607" t="str">
        <f t="shared" si="71"/>
        <v>id_149095</v>
      </c>
      <c r="C4607">
        <v>12</v>
      </c>
    </row>
    <row r="4608" spans="1:3" x14ac:dyDescent="0.25">
      <c r="A4608">
        <v>149432</v>
      </c>
      <c r="B4608" t="str">
        <f t="shared" si="71"/>
        <v>id_149432</v>
      </c>
      <c r="C4608">
        <v>12</v>
      </c>
    </row>
    <row r="4609" spans="1:3" x14ac:dyDescent="0.25">
      <c r="A4609">
        <v>149657</v>
      </c>
      <c r="B4609" t="str">
        <f t="shared" si="71"/>
        <v>id_149657</v>
      </c>
      <c r="C4609">
        <v>12</v>
      </c>
    </row>
    <row r="4610" spans="1:3" x14ac:dyDescent="0.25">
      <c r="A4610">
        <v>149997</v>
      </c>
      <c r="B4610" t="str">
        <f t="shared" si="71"/>
        <v>id_149997</v>
      </c>
      <c r="C4610">
        <v>12</v>
      </c>
    </row>
    <row r="4611" spans="1:3" x14ac:dyDescent="0.25">
      <c r="A4611">
        <v>150808</v>
      </c>
      <c r="B4611" t="str">
        <f t="shared" ref="B4611:B4674" si="72">CONCATENATE($B$1,A4611)</f>
        <v>id_150808</v>
      </c>
      <c r="C4611">
        <v>12</v>
      </c>
    </row>
    <row r="4612" spans="1:3" x14ac:dyDescent="0.25">
      <c r="A4612">
        <v>151473</v>
      </c>
      <c r="B4612" t="str">
        <f t="shared" si="72"/>
        <v>id_151473</v>
      </c>
      <c r="C4612">
        <v>12</v>
      </c>
    </row>
    <row r="4613" spans="1:3" x14ac:dyDescent="0.25">
      <c r="A4613">
        <v>151874</v>
      </c>
      <c r="B4613" t="str">
        <f t="shared" si="72"/>
        <v>id_151874</v>
      </c>
      <c r="C4613">
        <v>12</v>
      </c>
    </row>
    <row r="4614" spans="1:3" x14ac:dyDescent="0.25">
      <c r="A4614">
        <v>152726</v>
      </c>
      <c r="B4614" t="str">
        <f t="shared" si="72"/>
        <v>id_152726</v>
      </c>
      <c r="C4614">
        <v>12</v>
      </c>
    </row>
    <row r="4615" spans="1:3" x14ac:dyDescent="0.25">
      <c r="A4615">
        <v>152849</v>
      </c>
      <c r="B4615" t="str">
        <f t="shared" si="72"/>
        <v>id_152849</v>
      </c>
      <c r="C4615">
        <v>12</v>
      </c>
    </row>
    <row r="4616" spans="1:3" x14ac:dyDescent="0.25">
      <c r="A4616">
        <v>153393</v>
      </c>
      <c r="B4616" t="str">
        <f t="shared" si="72"/>
        <v>id_153393</v>
      </c>
      <c r="C4616">
        <v>12</v>
      </c>
    </row>
    <row r="4617" spans="1:3" x14ac:dyDescent="0.25">
      <c r="A4617">
        <v>153587</v>
      </c>
      <c r="B4617" t="str">
        <f t="shared" si="72"/>
        <v>id_153587</v>
      </c>
      <c r="C4617">
        <v>12</v>
      </c>
    </row>
    <row r="4618" spans="1:3" x14ac:dyDescent="0.25">
      <c r="A4618">
        <v>153885</v>
      </c>
      <c r="B4618" t="str">
        <f t="shared" si="72"/>
        <v>id_153885</v>
      </c>
      <c r="C4618">
        <v>12</v>
      </c>
    </row>
    <row r="4619" spans="1:3" x14ac:dyDescent="0.25">
      <c r="A4619">
        <v>154567</v>
      </c>
      <c r="B4619" t="str">
        <f t="shared" si="72"/>
        <v>id_154567</v>
      </c>
      <c r="C4619">
        <v>12</v>
      </c>
    </row>
    <row r="4620" spans="1:3" x14ac:dyDescent="0.25">
      <c r="A4620">
        <v>154970</v>
      </c>
      <c r="B4620" t="str">
        <f t="shared" si="72"/>
        <v>id_154970</v>
      </c>
      <c r="C4620">
        <v>12</v>
      </c>
    </row>
    <row r="4621" spans="1:3" x14ac:dyDescent="0.25">
      <c r="A4621">
        <v>155030</v>
      </c>
      <c r="B4621" t="str">
        <f t="shared" si="72"/>
        <v>id_155030</v>
      </c>
      <c r="C4621">
        <v>12</v>
      </c>
    </row>
    <row r="4622" spans="1:3" x14ac:dyDescent="0.25">
      <c r="A4622">
        <v>157024</v>
      </c>
      <c r="B4622" t="str">
        <f t="shared" si="72"/>
        <v>id_157024</v>
      </c>
      <c r="C4622">
        <v>12</v>
      </c>
    </row>
    <row r="4623" spans="1:3" x14ac:dyDescent="0.25">
      <c r="A4623">
        <v>157331</v>
      </c>
      <c r="B4623" t="str">
        <f t="shared" si="72"/>
        <v>id_157331</v>
      </c>
      <c r="C4623">
        <v>12</v>
      </c>
    </row>
    <row r="4624" spans="1:3" x14ac:dyDescent="0.25">
      <c r="A4624">
        <v>158228</v>
      </c>
      <c r="B4624" t="str">
        <f t="shared" si="72"/>
        <v>id_158228</v>
      </c>
      <c r="C4624">
        <v>12</v>
      </c>
    </row>
    <row r="4625" spans="1:3" x14ac:dyDescent="0.25">
      <c r="A4625">
        <v>158327</v>
      </c>
      <c r="B4625" t="str">
        <f t="shared" si="72"/>
        <v>id_158327</v>
      </c>
      <c r="C4625">
        <v>12</v>
      </c>
    </row>
    <row r="4626" spans="1:3" x14ac:dyDescent="0.25">
      <c r="A4626">
        <v>159540</v>
      </c>
      <c r="B4626" t="str">
        <f t="shared" si="72"/>
        <v>id_159540</v>
      </c>
      <c r="C4626">
        <v>12</v>
      </c>
    </row>
    <row r="4627" spans="1:3" x14ac:dyDescent="0.25">
      <c r="A4627">
        <v>160175</v>
      </c>
      <c r="B4627" t="str">
        <f t="shared" si="72"/>
        <v>id_160175</v>
      </c>
      <c r="C4627">
        <v>12</v>
      </c>
    </row>
    <row r="4628" spans="1:3" x14ac:dyDescent="0.25">
      <c r="A4628">
        <v>160255</v>
      </c>
      <c r="B4628" t="str">
        <f t="shared" si="72"/>
        <v>id_160255</v>
      </c>
      <c r="C4628">
        <v>12</v>
      </c>
    </row>
    <row r="4629" spans="1:3" x14ac:dyDescent="0.25">
      <c r="A4629">
        <v>162047</v>
      </c>
      <c r="B4629" t="str">
        <f t="shared" si="72"/>
        <v>id_162047</v>
      </c>
      <c r="C4629">
        <v>12</v>
      </c>
    </row>
    <row r="4630" spans="1:3" x14ac:dyDescent="0.25">
      <c r="A4630">
        <v>162225</v>
      </c>
      <c r="B4630" t="str">
        <f t="shared" si="72"/>
        <v>id_162225</v>
      </c>
      <c r="C4630">
        <v>12</v>
      </c>
    </row>
    <row r="4631" spans="1:3" x14ac:dyDescent="0.25">
      <c r="A4631">
        <v>162611</v>
      </c>
      <c r="B4631" t="str">
        <f t="shared" si="72"/>
        <v>id_162611</v>
      </c>
      <c r="C4631">
        <v>12</v>
      </c>
    </row>
    <row r="4632" spans="1:3" x14ac:dyDescent="0.25">
      <c r="A4632">
        <v>162803</v>
      </c>
      <c r="B4632" t="str">
        <f t="shared" si="72"/>
        <v>id_162803</v>
      </c>
      <c r="C4632">
        <v>12</v>
      </c>
    </row>
    <row r="4633" spans="1:3" x14ac:dyDescent="0.25">
      <c r="A4633">
        <v>163192</v>
      </c>
      <c r="B4633" t="str">
        <f t="shared" si="72"/>
        <v>id_163192</v>
      </c>
      <c r="C4633">
        <v>12</v>
      </c>
    </row>
    <row r="4634" spans="1:3" x14ac:dyDescent="0.25">
      <c r="A4634">
        <v>163426</v>
      </c>
      <c r="B4634" t="str">
        <f t="shared" si="72"/>
        <v>id_163426</v>
      </c>
      <c r="C4634">
        <v>12</v>
      </c>
    </row>
    <row r="4635" spans="1:3" x14ac:dyDescent="0.25">
      <c r="A4635">
        <v>164198</v>
      </c>
      <c r="B4635" t="str">
        <f t="shared" si="72"/>
        <v>id_164198</v>
      </c>
      <c r="C4635">
        <v>12</v>
      </c>
    </row>
    <row r="4636" spans="1:3" x14ac:dyDescent="0.25">
      <c r="A4636">
        <v>165108</v>
      </c>
      <c r="B4636" t="str">
        <f t="shared" si="72"/>
        <v>id_165108</v>
      </c>
      <c r="C4636">
        <v>12</v>
      </c>
    </row>
    <row r="4637" spans="1:3" x14ac:dyDescent="0.25">
      <c r="A4637">
        <v>166036</v>
      </c>
      <c r="B4637" t="str">
        <f t="shared" si="72"/>
        <v>id_166036</v>
      </c>
      <c r="C4637">
        <v>12</v>
      </c>
    </row>
    <row r="4638" spans="1:3" x14ac:dyDescent="0.25">
      <c r="A4638">
        <v>166594</v>
      </c>
      <c r="B4638" t="str">
        <f t="shared" si="72"/>
        <v>id_166594</v>
      </c>
      <c r="C4638">
        <v>12</v>
      </c>
    </row>
    <row r="4639" spans="1:3" x14ac:dyDescent="0.25">
      <c r="A4639">
        <v>166679</v>
      </c>
      <c r="B4639" t="str">
        <f t="shared" si="72"/>
        <v>id_166679</v>
      </c>
      <c r="C4639">
        <v>12</v>
      </c>
    </row>
    <row r="4640" spans="1:3" x14ac:dyDescent="0.25">
      <c r="A4640">
        <v>166861</v>
      </c>
      <c r="B4640" t="str">
        <f t="shared" si="72"/>
        <v>id_166861</v>
      </c>
      <c r="C4640">
        <v>12</v>
      </c>
    </row>
    <row r="4641" spans="1:3" x14ac:dyDescent="0.25">
      <c r="A4641">
        <v>168749</v>
      </c>
      <c r="B4641" t="str">
        <f t="shared" si="72"/>
        <v>id_168749</v>
      </c>
      <c r="C4641">
        <v>12</v>
      </c>
    </row>
    <row r="4642" spans="1:3" x14ac:dyDescent="0.25">
      <c r="A4642">
        <v>169063</v>
      </c>
      <c r="B4642" t="str">
        <f t="shared" si="72"/>
        <v>id_169063</v>
      </c>
      <c r="C4642">
        <v>12</v>
      </c>
    </row>
    <row r="4643" spans="1:3" x14ac:dyDescent="0.25">
      <c r="A4643">
        <v>169368</v>
      </c>
      <c r="B4643" t="str">
        <f t="shared" si="72"/>
        <v>id_169368</v>
      </c>
      <c r="C4643">
        <v>12</v>
      </c>
    </row>
    <row r="4644" spans="1:3" x14ac:dyDescent="0.25">
      <c r="A4644">
        <v>169858</v>
      </c>
      <c r="B4644" t="str">
        <f t="shared" si="72"/>
        <v>id_169858</v>
      </c>
      <c r="C4644">
        <v>12</v>
      </c>
    </row>
    <row r="4645" spans="1:3" x14ac:dyDescent="0.25">
      <c r="A4645">
        <v>170155</v>
      </c>
      <c r="B4645" t="str">
        <f t="shared" si="72"/>
        <v>id_170155</v>
      </c>
      <c r="C4645">
        <v>12</v>
      </c>
    </row>
    <row r="4646" spans="1:3" x14ac:dyDescent="0.25">
      <c r="A4646">
        <v>170175</v>
      </c>
      <c r="B4646" t="str">
        <f t="shared" si="72"/>
        <v>id_170175</v>
      </c>
      <c r="C4646">
        <v>12</v>
      </c>
    </row>
    <row r="4647" spans="1:3" x14ac:dyDescent="0.25">
      <c r="A4647">
        <v>170673</v>
      </c>
      <c r="B4647" t="str">
        <f t="shared" si="72"/>
        <v>id_170673</v>
      </c>
      <c r="C4647">
        <v>12</v>
      </c>
    </row>
    <row r="4648" spans="1:3" x14ac:dyDescent="0.25">
      <c r="A4648">
        <v>171170</v>
      </c>
      <c r="B4648" t="str">
        <f t="shared" si="72"/>
        <v>id_171170</v>
      </c>
      <c r="C4648">
        <v>12</v>
      </c>
    </row>
    <row r="4649" spans="1:3" x14ac:dyDescent="0.25">
      <c r="A4649">
        <v>171402</v>
      </c>
      <c r="B4649" t="str">
        <f t="shared" si="72"/>
        <v>id_171402</v>
      </c>
      <c r="C4649">
        <v>12</v>
      </c>
    </row>
    <row r="4650" spans="1:3" x14ac:dyDescent="0.25">
      <c r="A4650">
        <v>171410</v>
      </c>
      <c r="B4650" t="str">
        <f t="shared" si="72"/>
        <v>id_171410</v>
      </c>
      <c r="C4650">
        <v>12</v>
      </c>
    </row>
    <row r="4651" spans="1:3" x14ac:dyDescent="0.25">
      <c r="A4651">
        <v>172458</v>
      </c>
      <c r="B4651" t="str">
        <f t="shared" si="72"/>
        <v>id_172458</v>
      </c>
      <c r="C4651">
        <v>12</v>
      </c>
    </row>
    <row r="4652" spans="1:3" x14ac:dyDescent="0.25">
      <c r="A4652">
        <v>172788</v>
      </c>
      <c r="B4652" t="str">
        <f t="shared" si="72"/>
        <v>id_172788</v>
      </c>
      <c r="C4652">
        <v>12</v>
      </c>
    </row>
    <row r="4653" spans="1:3" x14ac:dyDescent="0.25">
      <c r="A4653">
        <v>173195</v>
      </c>
      <c r="B4653" t="str">
        <f t="shared" si="72"/>
        <v>id_173195</v>
      </c>
      <c r="C4653">
        <v>12</v>
      </c>
    </row>
    <row r="4654" spans="1:3" x14ac:dyDescent="0.25">
      <c r="A4654">
        <v>173234</v>
      </c>
      <c r="B4654" t="str">
        <f t="shared" si="72"/>
        <v>id_173234</v>
      </c>
      <c r="C4654">
        <v>12</v>
      </c>
    </row>
    <row r="4655" spans="1:3" x14ac:dyDescent="0.25">
      <c r="A4655">
        <v>174103</v>
      </c>
      <c r="B4655" t="str">
        <f t="shared" si="72"/>
        <v>id_174103</v>
      </c>
      <c r="C4655">
        <v>12</v>
      </c>
    </row>
    <row r="4656" spans="1:3" x14ac:dyDescent="0.25">
      <c r="A4656">
        <v>174417</v>
      </c>
      <c r="B4656" t="str">
        <f t="shared" si="72"/>
        <v>id_174417</v>
      </c>
      <c r="C4656">
        <v>12</v>
      </c>
    </row>
    <row r="4657" spans="1:3" x14ac:dyDescent="0.25">
      <c r="A4657">
        <v>175735</v>
      </c>
      <c r="B4657" t="str">
        <f t="shared" si="72"/>
        <v>id_175735</v>
      </c>
      <c r="C4657">
        <v>12</v>
      </c>
    </row>
    <row r="4658" spans="1:3" x14ac:dyDescent="0.25">
      <c r="A4658">
        <v>176541</v>
      </c>
      <c r="B4658" t="str">
        <f t="shared" si="72"/>
        <v>id_176541</v>
      </c>
      <c r="C4658">
        <v>12</v>
      </c>
    </row>
    <row r="4659" spans="1:3" x14ac:dyDescent="0.25">
      <c r="A4659">
        <v>176592</v>
      </c>
      <c r="B4659" t="str">
        <f t="shared" si="72"/>
        <v>id_176592</v>
      </c>
      <c r="C4659">
        <v>12</v>
      </c>
    </row>
    <row r="4660" spans="1:3" x14ac:dyDescent="0.25">
      <c r="A4660">
        <v>177324</v>
      </c>
      <c r="B4660" t="str">
        <f t="shared" si="72"/>
        <v>id_177324</v>
      </c>
      <c r="C4660">
        <v>12</v>
      </c>
    </row>
    <row r="4661" spans="1:3" x14ac:dyDescent="0.25">
      <c r="A4661">
        <v>177347</v>
      </c>
      <c r="B4661" t="str">
        <f t="shared" si="72"/>
        <v>id_177347</v>
      </c>
      <c r="C4661">
        <v>12</v>
      </c>
    </row>
    <row r="4662" spans="1:3" x14ac:dyDescent="0.25">
      <c r="A4662">
        <v>177788</v>
      </c>
      <c r="B4662" t="str">
        <f t="shared" si="72"/>
        <v>id_177788</v>
      </c>
      <c r="C4662">
        <v>12</v>
      </c>
    </row>
    <row r="4663" spans="1:3" x14ac:dyDescent="0.25">
      <c r="A4663">
        <v>177971</v>
      </c>
      <c r="B4663" t="str">
        <f t="shared" si="72"/>
        <v>id_177971</v>
      </c>
      <c r="C4663">
        <v>12</v>
      </c>
    </row>
    <row r="4664" spans="1:3" x14ac:dyDescent="0.25">
      <c r="A4664">
        <v>178176</v>
      </c>
      <c r="B4664" t="str">
        <f t="shared" si="72"/>
        <v>id_178176</v>
      </c>
      <c r="C4664">
        <v>12</v>
      </c>
    </row>
    <row r="4665" spans="1:3" x14ac:dyDescent="0.25">
      <c r="A4665">
        <v>178354</v>
      </c>
      <c r="B4665" t="str">
        <f t="shared" si="72"/>
        <v>id_178354</v>
      </c>
      <c r="C4665">
        <v>12</v>
      </c>
    </row>
    <row r="4666" spans="1:3" x14ac:dyDescent="0.25">
      <c r="A4666">
        <v>178783</v>
      </c>
      <c r="B4666" t="str">
        <f t="shared" si="72"/>
        <v>id_178783</v>
      </c>
      <c r="C4666">
        <v>12</v>
      </c>
    </row>
    <row r="4667" spans="1:3" x14ac:dyDescent="0.25">
      <c r="A4667">
        <v>178802</v>
      </c>
      <c r="B4667" t="str">
        <f t="shared" si="72"/>
        <v>id_178802</v>
      </c>
      <c r="C4667">
        <v>12</v>
      </c>
    </row>
    <row r="4668" spans="1:3" x14ac:dyDescent="0.25">
      <c r="A4668">
        <v>179096</v>
      </c>
      <c r="B4668" t="str">
        <f t="shared" si="72"/>
        <v>id_179096</v>
      </c>
      <c r="C4668">
        <v>12</v>
      </c>
    </row>
    <row r="4669" spans="1:3" x14ac:dyDescent="0.25">
      <c r="A4669">
        <v>179253</v>
      </c>
      <c r="B4669" t="str">
        <f t="shared" si="72"/>
        <v>id_179253</v>
      </c>
      <c r="C4669">
        <v>12</v>
      </c>
    </row>
    <row r="4670" spans="1:3" x14ac:dyDescent="0.25">
      <c r="A4670">
        <v>179321</v>
      </c>
      <c r="B4670" t="str">
        <f t="shared" si="72"/>
        <v>id_179321</v>
      </c>
      <c r="C4670">
        <v>12</v>
      </c>
    </row>
    <row r="4671" spans="1:3" x14ac:dyDescent="0.25">
      <c r="A4671">
        <v>179397</v>
      </c>
      <c r="B4671" t="str">
        <f t="shared" si="72"/>
        <v>id_179397</v>
      </c>
      <c r="C4671">
        <v>12</v>
      </c>
    </row>
    <row r="4672" spans="1:3" x14ac:dyDescent="0.25">
      <c r="A4672">
        <v>179918</v>
      </c>
      <c r="B4672" t="str">
        <f t="shared" si="72"/>
        <v>id_179918</v>
      </c>
      <c r="C4672">
        <v>12</v>
      </c>
    </row>
    <row r="4673" spans="1:3" x14ac:dyDescent="0.25">
      <c r="A4673">
        <v>180047</v>
      </c>
      <c r="B4673" t="str">
        <f t="shared" si="72"/>
        <v>id_180047</v>
      </c>
      <c r="C4673">
        <v>12</v>
      </c>
    </row>
    <row r="4674" spans="1:3" x14ac:dyDescent="0.25">
      <c r="A4674">
        <v>180388</v>
      </c>
      <c r="B4674" t="str">
        <f t="shared" si="72"/>
        <v>id_180388</v>
      </c>
      <c r="C4674">
        <v>12</v>
      </c>
    </row>
    <row r="4675" spans="1:3" x14ac:dyDescent="0.25">
      <c r="A4675">
        <v>180675</v>
      </c>
      <c r="B4675" t="str">
        <f t="shared" ref="B4675:B4738" si="73">CONCATENATE($B$1,A4675)</f>
        <v>id_180675</v>
      </c>
      <c r="C4675">
        <v>12</v>
      </c>
    </row>
    <row r="4676" spans="1:3" x14ac:dyDescent="0.25">
      <c r="A4676">
        <v>180786</v>
      </c>
      <c r="B4676" t="str">
        <f t="shared" si="73"/>
        <v>id_180786</v>
      </c>
      <c r="C4676">
        <v>12</v>
      </c>
    </row>
    <row r="4677" spans="1:3" x14ac:dyDescent="0.25">
      <c r="A4677">
        <v>181395</v>
      </c>
      <c r="B4677" t="str">
        <f t="shared" si="73"/>
        <v>id_181395</v>
      </c>
      <c r="C4677">
        <v>12</v>
      </c>
    </row>
    <row r="4678" spans="1:3" x14ac:dyDescent="0.25">
      <c r="A4678">
        <v>182176</v>
      </c>
      <c r="B4678" t="str">
        <f t="shared" si="73"/>
        <v>id_182176</v>
      </c>
      <c r="C4678">
        <v>12</v>
      </c>
    </row>
    <row r="4679" spans="1:3" x14ac:dyDescent="0.25">
      <c r="A4679">
        <v>184623</v>
      </c>
      <c r="B4679" t="str">
        <f t="shared" si="73"/>
        <v>id_184623</v>
      </c>
      <c r="C4679">
        <v>12</v>
      </c>
    </row>
    <row r="4680" spans="1:3" x14ac:dyDescent="0.25">
      <c r="A4680">
        <v>184761</v>
      </c>
      <c r="B4680" t="str">
        <f t="shared" si="73"/>
        <v>id_184761</v>
      </c>
      <c r="C4680">
        <v>12</v>
      </c>
    </row>
    <row r="4681" spans="1:3" x14ac:dyDescent="0.25">
      <c r="A4681">
        <v>185098</v>
      </c>
      <c r="B4681" t="str">
        <f t="shared" si="73"/>
        <v>id_185098</v>
      </c>
      <c r="C4681">
        <v>12</v>
      </c>
    </row>
    <row r="4682" spans="1:3" x14ac:dyDescent="0.25">
      <c r="A4682">
        <v>185293</v>
      </c>
      <c r="B4682" t="str">
        <f t="shared" si="73"/>
        <v>id_185293</v>
      </c>
      <c r="C4682">
        <v>12</v>
      </c>
    </row>
    <row r="4683" spans="1:3" x14ac:dyDescent="0.25">
      <c r="A4683">
        <v>185595</v>
      </c>
      <c r="B4683" t="str">
        <f t="shared" si="73"/>
        <v>id_185595</v>
      </c>
      <c r="C4683">
        <v>12</v>
      </c>
    </row>
    <row r="4684" spans="1:3" x14ac:dyDescent="0.25">
      <c r="A4684">
        <v>187188</v>
      </c>
      <c r="B4684" t="str">
        <f t="shared" si="73"/>
        <v>id_187188</v>
      </c>
      <c r="C4684">
        <v>12</v>
      </c>
    </row>
    <row r="4685" spans="1:3" x14ac:dyDescent="0.25">
      <c r="A4685">
        <v>187511</v>
      </c>
      <c r="B4685" t="str">
        <f t="shared" si="73"/>
        <v>id_187511</v>
      </c>
      <c r="C4685">
        <v>12</v>
      </c>
    </row>
    <row r="4686" spans="1:3" x14ac:dyDescent="0.25">
      <c r="A4686">
        <v>188135</v>
      </c>
      <c r="B4686" t="str">
        <f t="shared" si="73"/>
        <v>id_188135</v>
      </c>
      <c r="C4686">
        <v>12</v>
      </c>
    </row>
    <row r="4687" spans="1:3" x14ac:dyDescent="0.25">
      <c r="A4687">
        <v>188193</v>
      </c>
      <c r="B4687" t="str">
        <f t="shared" si="73"/>
        <v>id_188193</v>
      </c>
      <c r="C4687">
        <v>12</v>
      </c>
    </row>
    <row r="4688" spans="1:3" x14ac:dyDescent="0.25">
      <c r="A4688">
        <v>188574</v>
      </c>
      <c r="B4688" t="str">
        <f t="shared" si="73"/>
        <v>id_188574</v>
      </c>
      <c r="C4688">
        <v>12</v>
      </c>
    </row>
    <row r="4689" spans="1:3" x14ac:dyDescent="0.25">
      <c r="A4689">
        <v>189303</v>
      </c>
      <c r="B4689" t="str">
        <f t="shared" si="73"/>
        <v>id_189303</v>
      </c>
      <c r="C4689">
        <v>12</v>
      </c>
    </row>
    <row r="4690" spans="1:3" x14ac:dyDescent="0.25">
      <c r="A4690">
        <v>189405</v>
      </c>
      <c r="B4690" t="str">
        <f t="shared" si="73"/>
        <v>id_189405</v>
      </c>
      <c r="C4690">
        <v>12</v>
      </c>
    </row>
    <row r="4691" spans="1:3" x14ac:dyDescent="0.25">
      <c r="A4691">
        <v>189781</v>
      </c>
      <c r="B4691" t="str">
        <f t="shared" si="73"/>
        <v>id_189781</v>
      </c>
      <c r="C4691">
        <v>12</v>
      </c>
    </row>
    <row r="4692" spans="1:3" x14ac:dyDescent="0.25">
      <c r="A4692">
        <v>190116</v>
      </c>
      <c r="B4692" t="str">
        <f t="shared" si="73"/>
        <v>id_190116</v>
      </c>
      <c r="C4692">
        <v>12</v>
      </c>
    </row>
    <row r="4693" spans="1:3" x14ac:dyDescent="0.25">
      <c r="A4693">
        <v>190972</v>
      </c>
      <c r="B4693" t="str">
        <f t="shared" si="73"/>
        <v>id_190972</v>
      </c>
      <c r="C4693">
        <v>12</v>
      </c>
    </row>
    <row r="4694" spans="1:3" x14ac:dyDescent="0.25">
      <c r="A4694">
        <v>191060</v>
      </c>
      <c r="B4694" t="str">
        <f t="shared" si="73"/>
        <v>id_191060</v>
      </c>
      <c r="C4694">
        <v>12</v>
      </c>
    </row>
    <row r="4695" spans="1:3" x14ac:dyDescent="0.25">
      <c r="A4695">
        <v>193015</v>
      </c>
      <c r="B4695" t="str">
        <f t="shared" si="73"/>
        <v>id_193015</v>
      </c>
      <c r="C4695">
        <v>12</v>
      </c>
    </row>
    <row r="4696" spans="1:3" x14ac:dyDescent="0.25">
      <c r="A4696">
        <v>194291</v>
      </c>
      <c r="B4696" t="str">
        <f t="shared" si="73"/>
        <v>id_194291</v>
      </c>
      <c r="C4696">
        <v>12</v>
      </c>
    </row>
    <row r="4697" spans="1:3" x14ac:dyDescent="0.25">
      <c r="A4697">
        <v>194575</v>
      </c>
      <c r="B4697" t="str">
        <f t="shared" si="73"/>
        <v>id_194575</v>
      </c>
      <c r="C4697">
        <v>12</v>
      </c>
    </row>
    <row r="4698" spans="1:3" x14ac:dyDescent="0.25">
      <c r="A4698">
        <v>196054</v>
      </c>
      <c r="B4698" t="str">
        <f t="shared" si="73"/>
        <v>id_196054</v>
      </c>
      <c r="C4698">
        <v>12</v>
      </c>
    </row>
    <row r="4699" spans="1:3" x14ac:dyDescent="0.25">
      <c r="A4699">
        <v>196056</v>
      </c>
      <c r="B4699" t="str">
        <f t="shared" si="73"/>
        <v>id_196056</v>
      </c>
      <c r="C4699">
        <v>12</v>
      </c>
    </row>
    <row r="4700" spans="1:3" x14ac:dyDescent="0.25">
      <c r="A4700">
        <v>196972</v>
      </c>
      <c r="B4700" t="str">
        <f t="shared" si="73"/>
        <v>id_196972</v>
      </c>
      <c r="C4700">
        <v>12</v>
      </c>
    </row>
    <row r="4701" spans="1:3" x14ac:dyDescent="0.25">
      <c r="A4701">
        <v>197073</v>
      </c>
      <c r="B4701" t="str">
        <f t="shared" si="73"/>
        <v>id_197073</v>
      </c>
      <c r="C4701">
        <v>12</v>
      </c>
    </row>
    <row r="4702" spans="1:3" x14ac:dyDescent="0.25">
      <c r="A4702">
        <v>197804</v>
      </c>
      <c r="B4702" t="str">
        <f t="shared" si="73"/>
        <v>id_197804</v>
      </c>
      <c r="C4702">
        <v>12</v>
      </c>
    </row>
    <row r="4703" spans="1:3" x14ac:dyDescent="0.25">
      <c r="A4703">
        <v>198048</v>
      </c>
      <c r="B4703" t="str">
        <f t="shared" si="73"/>
        <v>id_198048</v>
      </c>
      <c r="C4703">
        <v>12</v>
      </c>
    </row>
    <row r="4704" spans="1:3" x14ac:dyDescent="0.25">
      <c r="A4704">
        <v>198115</v>
      </c>
      <c r="B4704" t="str">
        <f t="shared" si="73"/>
        <v>id_198115</v>
      </c>
      <c r="C4704">
        <v>12</v>
      </c>
    </row>
    <row r="4705" spans="1:3" x14ac:dyDescent="0.25">
      <c r="A4705">
        <v>198962</v>
      </c>
      <c r="B4705" t="str">
        <f t="shared" si="73"/>
        <v>id_198962</v>
      </c>
      <c r="C4705">
        <v>12</v>
      </c>
    </row>
    <row r="4706" spans="1:3" x14ac:dyDescent="0.25">
      <c r="A4706">
        <v>199229</v>
      </c>
      <c r="B4706" t="str">
        <f t="shared" si="73"/>
        <v>id_199229</v>
      </c>
      <c r="C4706">
        <v>12</v>
      </c>
    </row>
    <row r="4707" spans="1:3" x14ac:dyDescent="0.25">
      <c r="A4707">
        <v>199967</v>
      </c>
      <c r="B4707" t="str">
        <f t="shared" si="73"/>
        <v>id_199967</v>
      </c>
      <c r="C4707">
        <v>12</v>
      </c>
    </row>
    <row r="4708" spans="1:3" x14ac:dyDescent="0.25">
      <c r="A4708">
        <v>200218</v>
      </c>
      <c r="B4708" t="str">
        <f t="shared" si="73"/>
        <v>id_200218</v>
      </c>
      <c r="C4708">
        <v>12</v>
      </c>
    </row>
    <row r="4709" spans="1:3" x14ac:dyDescent="0.25">
      <c r="A4709">
        <v>200617</v>
      </c>
      <c r="B4709" t="str">
        <f t="shared" si="73"/>
        <v>id_200617</v>
      </c>
      <c r="C4709">
        <v>12</v>
      </c>
    </row>
    <row r="4710" spans="1:3" x14ac:dyDescent="0.25">
      <c r="A4710">
        <v>200985</v>
      </c>
      <c r="B4710" t="str">
        <f t="shared" si="73"/>
        <v>id_200985</v>
      </c>
      <c r="C4710">
        <v>12</v>
      </c>
    </row>
    <row r="4711" spans="1:3" x14ac:dyDescent="0.25">
      <c r="A4711">
        <v>201404</v>
      </c>
      <c r="B4711" t="str">
        <f t="shared" si="73"/>
        <v>id_201404</v>
      </c>
      <c r="C4711">
        <v>12</v>
      </c>
    </row>
    <row r="4712" spans="1:3" x14ac:dyDescent="0.25">
      <c r="A4712">
        <v>202306</v>
      </c>
      <c r="B4712" t="str">
        <f t="shared" si="73"/>
        <v>id_202306</v>
      </c>
      <c r="C4712">
        <v>12</v>
      </c>
    </row>
    <row r="4713" spans="1:3" x14ac:dyDescent="0.25">
      <c r="A4713">
        <v>202458</v>
      </c>
      <c r="B4713" t="str">
        <f t="shared" si="73"/>
        <v>id_202458</v>
      </c>
      <c r="C4713">
        <v>12</v>
      </c>
    </row>
    <row r="4714" spans="1:3" x14ac:dyDescent="0.25">
      <c r="A4714">
        <v>202580</v>
      </c>
      <c r="B4714" t="str">
        <f t="shared" si="73"/>
        <v>id_202580</v>
      </c>
      <c r="C4714">
        <v>12</v>
      </c>
    </row>
    <row r="4715" spans="1:3" x14ac:dyDescent="0.25">
      <c r="A4715">
        <v>203195</v>
      </c>
      <c r="B4715" t="str">
        <f t="shared" si="73"/>
        <v>id_203195</v>
      </c>
      <c r="C4715">
        <v>12</v>
      </c>
    </row>
    <row r="4716" spans="1:3" x14ac:dyDescent="0.25">
      <c r="A4716">
        <v>203480</v>
      </c>
      <c r="B4716" t="str">
        <f t="shared" si="73"/>
        <v>id_203480</v>
      </c>
      <c r="C4716">
        <v>12</v>
      </c>
    </row>
    <row r="4717" spans="1:3" x14ac:dyDescent="0.25">
      <c r="A4717">
        <v>204133</v>
      </c>
      <c r="B4717" t="str">
        <f t="shared" si="73"/>
        <v>id_204133</v>
      </c>
      <c r="C4717">
        <v>12</v>
      </c>
    </row>
    <row r="4718" spans="1:3" x14ac:dyDescent="0.25">
      <c r="A4718">
        <v>204226</v>
      </c>
      <c r="B4718" t="str">
        <f t="shared" si="73"/>
        <v>id_204226</v>
      </c>
      <c r="C4718">
        <v>12</v>
      </c>
    </row>
    <row r="4719" spans="1:3" x14ac:dyDescent="0.25">
      <c r="A4719">
        <v>204483</v>
      </c>
      <c r="B4719" t="str">
        <f t="shared" si="73"/>
        <v>id_204483</v>
      </c>
      <c r="C4719">
        <v>12</v>
      </c>
    </row>
    <row r="4720" spans="1:3" x14ac:dyDescent="0.25">
      <c r="A4720">
        <v>204522</v>
      </c>
      <c r="B4720" t="str">
        <f t="shared" si="73"/>
        <v>id_204522</v>
      </c>
      <c r="C4720">
        <v>12</v>
      </c>
    </row>
    <row r="4721" spans="1:3" x14ac:dyDescent="0.25">
      <c r="A4721">
        <v>205263</v>
      </c>
      <c r="B4721" t="str">
        <f t="shared" si="73"/>
        <v>id_205263</v>
      </c>
      <c r="C4721">
        <v>12</v>
      </c>
    </row>
    <row r="4722" spans="1:3" x14ac:dyDescent="0.25">
      <c r="A4722">
        <v>205504</v>
      </c>
      <c r="B4722" t="str">
        <f t="shared" si="73"/>
        <v>id_205504</v>
      </c>
      <c r="C4722">
        <v>12</v>
      </c>
    </row>
    <row r="4723" spans="1:3" x14ac:dyDescent="0.25">
      <c r="A4723">
        <v>205702</v>
      </c>
      <c r="B4723" t="str">
        <f t="shared" si="73"/>
        <v>id_205702</v>
      </c>
      <c r="C4723">
        <v>12</v>
      </c>
    </row>
    <row r="4724" spans="1:3" x14ac:dyDescent="0.25">
      <c r="A4724">
        <v>205833</v>
      </c>
      <c r="B4724" t="str">
        <f t="shared" si="73"/>
        <v>id_205833</v>
      </c>
      <c r="C4724">
        <v>12</v>
      </c>
    </row>
    <row r="4725" spans="1:3" x14ac:dyDescent="0.25">
      <c r="A4725">
        <v>206536</v>
      </c>
      <c r="B4725" t="str">
        <f t="shared" si="73"/>
        <v>id_206536</v>
      </c>
      <c r="C4725">
        <v>12</v>
      </c>
    </row>
    <row r="4726" spans="1:3" x14ac:dyDescent="0.25">
      <c r="A4726">
        <v>207409</v>
      </c>
      <c r="B4726" t="str">
        <f t="shared" si="73"/>
        <v>id_207409</v>
      </c>
      <c r="C4726">
        <v>12</v>
      </c>
    </row>
    <row r="4727" spans="1:3" x14ac:dyDescent="0.25">
      <c r="A4727">
        <v>207613</v>
      </c>
      <c r="B4727" t="str">
        <f t="shared" si="73"/>
        <v>id_207613</v>
      </c>
      <c r="C4727">
        <v>12</v>
      </c>
    </row>
    <row r="4728" spans="1:3" x14ac:dyDescent="0.25">
      <c r="A4728">
        <v>207923</v>
      </c>
      <c r="B4728" t="str">
        <f t="shared" si="73"/>
        <v>id_207923</v>
      </c>
      <c r="C4728">
        <v>12</v>
      </c>
    </row>
    <row r="4729" spans="1:3" x14ac:dyDescent="0.25">
      <c r="A4729">
        <v>208140</v>
      </c>
      <c r="B4729" t="str">
        <f t="shared" si="73"/>
        <v>id_208140</v>
      </c>
      <c r="C4729">
        <v>12</v>
      </c>
    </row>
    <row r="4730" spans="1:3" x14ac:dyDescent="0.25">
      <c r="A4730">
        <v>208491</v>
      </c>
      <c r="B4730" t="str">
        <f t="shared" si="73"/>
        <v>id_208491</v>
      </c>
      <c r="C4730">
        <v>12</v>
      </c>
    </row>
    <row r="4731" spans="1:3" x14ac:dyDescent="0.25">
      <c r="A4731">
        <v>208567</v>
      </c>
      <c r="B4731" t="str">
        <f t="shared" si="73"/>
        <v>id_208567</v>
      </c>
      <c r="C4731">
        <v>12</v>
      </c>
    </row>
    <row r="4732" spans="1:3" x14ac:dyDescent="0.25">
      <c r="A4732">
        <v>209114</v>
      </c>
      <c r="B4732" t="str">
        <f t="shared" si="73"/>
        <v>id_209114</v>
      </c>
      <c r="C4732">
        <v>12</v>
      </c>
    </row>
    <row r="4733" spans="1:3" x14ac:dyDescent="0.25">
      <c r="A4733">
        <v>209594</v>
      </c>
      <c r="B4733" t="str">
        <f t="shared" si="73"/>
        <v>id_209594</v>
      </c>
      <c r="C4733">
        <v>12</v>
      </c>
    </row>
    <row r="4734" spans="1:3" x14ac:dyDescent="0.25">
      <c r="A4734">
        <v>209811</v>
      </c>
      <c r="B4734" t="str">
        <f t="shared" si="73"/>
        <v>id_209811</v>
      </c>
      <c r="C4734">
        <v>12</v>
      </c>
    </row>
    <row r="4735" spans="1:3" x14ac:dyDescent="0.25">
      <c r="A4735">
        <v>210288</v>
      </c>
      <c r="B4735" t="str">
        <f t="shared" si="73"/>
        <v>id_210288</v>
      </c>
      <c r="C4735">
        <v>12</v>
      </c>
    </row>
    <row r="4736" spans="1:3" x14ac:dyDescent="0.25">
      <c r="A4736">
        <v>210373</v>
      </c>
      <c r="B4736" t="str">
        <f t="shared" si="73"/>
        <v>id_210373</v>
      </c>
      <c r="C4736">
        <v>12</v>
      </c>
    </row>
    <row r="4737" spans="1:3" x14ac:dyDescent="0.25">
      <c r="A4737">
        <v>211624</v>
      </c>
      <c r="B4737" t="str">
        <f t="shared" si="73"/>
        <v>id_211624</v>
      </c>
      <c r="C4737">
        <v>12</v>
      </c>
    </row>
    <row r="4738" spans="1:3" x14ac:dyDescent="0.25">
      <c r="A4738">
        <v>212244</v>
      </c>
      <c r="B4738" t="str">
        <f t="shared" si="73"/>
        <v>id_212244</v>
      </c>
      <c r="C4738">
        <v>12</v>
      </c>
    </row>
    <row r="4739" spans="1:3" x14ac:dyDescent="0.25">
      <c r="A4739">
        <v>212288</v>
      </c>
      <c r="B4739" t="str">
        <f t="shared" ref="B4739:B4802" si="74">CONCATENATE($B$1,A4739)</f>
        <v>id_212288</v>
      </c>
      <c r="C4739">
        <v>12</v>
      </c>
    </row>
    <row r="4740" spans="1:3" x14ac:dyDescent="0.25">
      <c r="A4740">
        <v>212693</v>
      </c>
      <c r="B4740" t="str">
        <f t="shared" si="74"/>
        <v>id_212693</v>
      </c>
      <c r="C4740">
        <v>12</v>
      </c>
    </row>
    <row r="4741" spans="1:3" x14ac:dyDescent="0.25">
      <c r="A4741">
        <v>212705</v>
      </c>
      <c r="B4741" t="str">
        <f t="shared" si="74"/>
        <v>id_212705</v>
      </c>
      <c r="C4741">
        <v>12</v>
      </c>
    </row>
    <row r="4742" spans="1:3" x14ac:dyDescent="0.25">
      <c r="A4742">
        <v>212859</v>
      </c>
      <c r="B4742" t="str">
        <f t="shared" si="74"/>
        <v>id_212859</v>
      </c>
      <c r="C4742">
        <v>12</v>
      </c>
    </row>
    <row r="4743" spans="1:3" x14ac:dyDescent="0.25">
      <c r="A4743">
        <v>212952</v>
      </c>
      <c r="B4743" t="str">
        <f t="shared" si="74"/>
        <v>id_212952</v>
      </c>
      <c r="C4743">
        <v>12</v>
      </c>
    </row>
    <row r="4744" spans="1:3" x14ac:dyDescent="0.25">
      <c r="A4744">
        <v>213089</v>
      </c>
      <c r="B4744" t="str">
        <f t="shared" si="74"/>
        <v>id_213089</v>
      </c>
      <c r="C4744">
        <v>12</v>
      </c>
    </row>
    <row r="4745" spans="1:3" x14ac:dyDescent="0.25">
      <c r="A4745">
        <v>213179</v>
      </c>
      <c r="B4745" t="str">
        <f t="shared" si="74"/>
        <v>id_213179</v>
      </c>
      <c r="C4745">
        <v>12</v>
      </c>
    </row>
    <row r="4746" spans="1:3" x14ac:dyDescent="0.25">
      <c r="A4746">
        <v>213303</v>
      </c>
      <c r="B4746" t="str">
        <f t="shared" si="74"/>
        <v>id_213303</v>
      </c>
      <c r="C4746">
        <v>12</v>
      </c>
    </row>
    <row r="4747" spans="1:3" x14ac:dyDescent="0.25">
      <c r="A4747">
        <v>215626</v>
      </c>
      <c r="B4747" t="str">
        <f t="shared" si="74"/>
        <v>id_215626</v>
      </c>
      <c r="C4747">
        <v>12</v>
      </c>
    </row>
    <row r="4748" spans="1:3" x14ac:dyDescent="0.25">
      <c r="A4748">
        <v>215915</v>
      </c>
      <c r="B4748" t="str">
        <f t="shared" si="74"/>
        <v>id_215915</v>
      </c>
      <c r="C4748">
        <v>12</v>
      </c>
    </row>
    <row r="4749" spans="1:3" x14ac:dyDescent="0.25">
      <c r="A4749">
        <v>216010</v>
      </c>
      <c r="B4749" t="str">
        <f t="shared" si="74"/>
        <v>id_216010</v>
      </c>
      <c r="C4749">
        <v>12</v>
      </c>
    </row>
    <row r="4750" spans="1:3" x14ac:dyDescent="0.25">
      <c r="A4750">
        <v>216532</v>
      </c>
      <c r="B4750" t="str">
        <f t="shared" si="74"/>
        <v>id_216532</v>
      </c>
      <c r="C4750">
        <v>12</v>
      </c>
    </row>
    <row r="4751" spans="1:3" x14ac:dyDescent="0.25">
      <c r="A4751">
        <v>217522</v>
      </c>
      <c r="B4751" t="str">
        <f t="shared" si="74"/>
        <v>id_217522</v>
      </c>
      <c r="C4751">
        <v>12</v>
      </c>
    </row>
    <row r="4752" spans="1:3" x14ac:dyDescent="0.25">
      <c r="A4752">
        <v>219489</v>
      </c>
      <c r="B4752" t="str">
        <f t="shared" si="74"/>
        <v>id_219489</v>
      </c>
      <c r="C4752">
        <v>12</v>
      </c>
    </row>
    <row r="4753" spans="1:3" x14ac:dyDescent="0.25">
      <c r="A4753">
        <v>219510</v>
      </c>
      <c r="B4753" t="str">
        <f t="shared" si="74"/>
        <v>id_219510</v>
      </c>
      <c r="C4753">
        <v>12</v>
      </c>
    </row>
    <row r="4754" spans="1:3" x14ac:dyDescent="0.25">
      <c r="A4754">
        <v>219559</v>
      </c>
      <c r="B4754" t="str">
        <f t="shared" si="74"/>
        <v>id_219559</v>
      </c>
      <c r="C4754">
        <v>12</v>
      </c>
    </row>
    <row r="4755" spans="1:3" x14ac:dyDescent="0.25">
      <c r="A4755">
        <v>219982</v>
      </c>
      <c r="B4755" t="str">
        <f t="shared" si="74"/>
        <v>id_219982</v>
      </c>
      <c r="C4755">
        <v>12</v>
      </c>
    </row>
    <row r="4756" spans="1:3" x14ac:dyDescent="0.25">
      <c r="A4756">
        <v>220658</v>
      </c>
      <c r="B4756" t="str">
        <f t="shared" si="74"/>
        <v>id_220658</v>
      </c>
      <c r="C4756">
        <v>12</v>
      </c>
    </row>
    <row r="4757" spans="1:3" x14ac:dyDescent="0.25">
      <c r="A4757">
        <v>220712</v>
      </c>
      <c r="B4757" t="str">
        <f t="shared" si="74"/>
        <v>id_220712</v>
      </c>
      <c r="C4757">
        <v>12</v>
      </c>
    </row>
    <row r="4758" spans="1:3" x14ac:dyDescent="0.25">
      <c r="A4758">
        <v>220715</v>
      </c>
      <c r="B4758" t="str">
        <f t="shared" si="74"/>
        <v>id_220715</v>
      </c>
      <c r="C4758">
        <v>12</v>
      </c>
    </row>
    <row r="4759" spans="1:3" x14ac:dyDescent="0.25">
      <c r="A4759">
        <v>221671</v>
      </c>
      <c r="B4759" t="str">
        <f t="shared" si="74"/>
        <v>id_221671</v>
      </c>
      <c r="C4759">
        <v>12</v>
      </c>
    </row>
    <row r="4760" spans="1:3" x14ac:dyDescent="0.25">
      <c r="A4760">
        <v>221953</v>
      </c>
      <c r="B4760" t="str">
        <f t="shared" si="74"/>
        <v>id_221953</v>
      </c>
      <c r="C4760">
        <v>12</v>
      </c>
    </row>
    <row r="4761" spans="1:3" x14ac:dyDescent="0.25">
      <c r="A4761">
        <v>221995</v>
      </c>
      <c r="B4761" t="str">
        <f t="shared" si="74"/>
        <v>id_221995</v>
      </c>
      <c r="C4761">
        <v>12</v>
      </c>
    </row>
    <row r="4762" spans="1:3" x14ac:dyDescent="0.25">
      <c r="A4762">
        <v>222385</v>
      </c>
      <c r="B4762" t="str">
        <f t="shared" si="74"/>
        <v>id_222385</v>
      </c>
      <c r="C4762">
        <v>12</v>
      </c>
    </row>
    <row r="4763" spans="1:3" x14ac:dyDescent="0.25">
      <c r="A4763">
        <v>222580</v>
      </c>
      <c r="B4763" t="str">
        <f t="shared" si="74"/>
        <v>id_222580</v>
      </c>
      <c r="C4763">
        <v>12</v>
      </c>
    </row>
    <row r="4764" spans="1:3" x14ac:dyDescent="0.25">
      <c r="A4764">
        <v>222809</v>
      </c>
      <c r="B4764" t="str">
        <f t="shared" si="74"/>
        <v>id_222809</v>
      </c>
      <c r="C4764">
        <v>12</v>
      </c>
    </row>
    <row r="4765" spans="1:3" x14ac:dyDescent="0.25">
      <c r="A4765">
        <v>223523</v>
      </c>
      <c r="B4765" t="str">
        <f t="shared" si="74"/>
        <v>id_223523</v>
      </c>
      <c r="C4765">
        <v>12</v>
      </c>
    </row>
    <row r="4766" spans="1:3" x14ac:dyDescent="0.25">
      <c r="A4766">
        <v>224152</v>
      </c>
      <c r="B4766" t="str">
        <f t="shared" si="74"/>
        <v>id_224152</v>
      </c>
      <c r="C4766">
        <v>12</v>
      </c>
    </row>
    <row r="4767" spans="1:3" x14ac:dyDescent="0.25">
      <c r="A4767">
        <v>224734</v>
      </c>
      <c r="B4767" t="str">
        <f t="shared" si="74"/>
        <v>id_224734</v>
      </c>
      <c r="C4767">
        <v>12</v>
      </c>
    </row>
    <row r="4768" spans="1:3" x14ac:dyDescent="0.25">
      <c r="A4768">
        <v>224864</v>
      </c>
      <c r="B4768" t="str">
        <f t="shared" si="74"/>
        <v>id_224864</v>
      </c>
      <c r="C4768">
        <v>12</v>
      </c>
    </row>
    <row r="4769" spans="1:3" x14ac:dyDescent="0.25">
      <c r="A4769">
        <v>225767</v>
      </c>
      <c r="B4769" t="str">
        <f t="shared" si="74"/>
        <v>id_225767</v>
      </c>
      <c r="C4769">
        <v>12</v>
      </c>
    </row>
    <row r="4770" spans="1:3" x14ac:dyDescent="0.25">
      <c r="A4770">
        <v>226205</v>
      </c>
      <c r="B4770" t="str">
        <f t="shared" si="74"/>
        <v>id_226205</v>
      </c>
      <c r="C4770">
        <v>12</v>
      </c>
    </row>
    <row r="4771" spans="1:3" x14ac:dyDescent="0.25">
      <c r="A4771">
        <v>226699</v>
      </c>
      <c r="B4771" t="str">
        <f t="shared" si="74"/>
        <v>id_226699</v>
      </c>
      <c r="C4771">
        <v>12</v>
      </c>
    </row>
    <row r="4772" spans="1:3" x14ac:dyDescent="0.25">
      <c r="A4772">
        <v>226738</v>
      </c>
      <c r="B4772" t="str">
        <f t="shared" si="74"/>
        <v>id_226738</v>
      </c>
      <c r="C4772">
        <v>12</v>
      </c>
    </row>
    <row r="4773" spans="1:3" x14ac:dyDescent="0.25">
      <c r="A4773">
        <v>227290</v>
      </c>
      <c r="B4773" t="str">
        <f t="shared" si="74"/>
        <v>id_227290</v>
      </c>
      <c r="C4773">
        <v>12</v>
      </c>
    </row>
    <row r="4774" spans="1:3" x14ac:dyDescent="0.25">
      <c r="A4774">
        <v>227478</v>
      </c>
      <c r="B4774" t="str">
        <f t="shared" si="74"/>
        <v>id_227478</v>
      </c>
      <c r="C4774">
        <v>12</v>
      </c>
    </row>
    <row r="4775" spans="1:3" x14ac:dyDescent="0.25">
      <c r="A4775">
        <v>227842</v>
      </c>
      <c r="B4775" t="str">
        <f t="shared" si="74"/>
        <v>id_227842</v>
      </c>
      <c r="C4775">
        <v>12</v>
      </c>
    </row>
    <row r="4776" spans="1:3" x14ac:dyDescent="0.25">
      <c r="A4776">
        <v>227927</v>
      </c>
      <c r="B4776" t="str">
        <f t="shared" si="74"/>
        <v>id_227927</v>
      </c>
      <c r="C4776">
        <v>12</v>
      </c>
    </row>
    <row r="4777" spans="1:3" x14ac:dyDescent="0.25">
      <c r="A4777">
        <v>228368</v>
      </c>
      <c r="B4777" t="str">
        <f t="shared" si="74"/>
        <v>id_228368</v>
      </c>
      <c r="C4777">
        <v>12</v>
      </c>
    </row>
    <row r="4778" spans="1:3" x14ac:dyDescent="0.25">
      <c r="A4778">
        <v>228543</v>
      </c>
      <c r="B4778" t="str">
        <f t="shared" si="74"/>
        <v>id_228543</v>
      </c>
      <c r="C4778">
        <v>12</v>
      </c>
    </row>
    <row r="4779" spans="1:3" x14ac:dyDescent="0.25">
      <c r="A4779">
        <v>228699</v>
      </c>
      <c r="B4779" t="str">
        <f t="shared" si="74"/>
        <v>id_228699</v>
      </c>
      <c r="C4779">
        <v>12</v>
      </c>
    </row>
    <row r="4780" spans="1:3" x14ac:dyDescent="0.25">
      <c r="A4780">
        <v>228775</v>
      </c>
      <c r="B4780" t="str">
        <f t="shared" si="74"/>
        <v>id_228775</v>
      </c>
      <c r="C4780">
        <v>12</v>
      </c>
    </row>
    <row r="4781" spans="1:3" x14ac:dyDescent="0.25">
      <c r="A4781">
        <v>229209</v>
      </c>
      <c r="B4781" t="str">
        <f t="shared" si="74"/>
        <v>id_229209</v>
      </c>
      <c r="C4781">
        <v>12</v>
      </c>
    </row>
    <row r="4782" spans="1:3" x14ac:dyDescent="0.25">
      <c r="A4782">
        <v>229962</v>
      </c>
      <c r="B4782" t="str">
        <f t="shared" si="74"/>
        <v>id_229962</v>
      </c>
      <c r="C4782">
        <v>12</v>
      </c>
    </row>
    <row r="4783" spans="1:3" x14ac:dyDescent="0.25">
      <c r="A4783">
        <v>230066</v>
      </c>
      <c r="B4783" t="str">
        <f t="shared" si="74"/>
        <v>id_230066</v>
      </c>
      <c r="C4783">
        <v>12</v>
      </c>
    </row>
    <row r="4784" spans="1:3" x14ac:dyDescent="0.25">
      <c r="A4784">
        <v>230497</v>
      </c>
      <c r="B4784" t="str">
        <f t="shared" si="74"/>
        <v>id_230497</v>
      </c>
      <c r="C4784">
        <v>12</v>
      </c>
    </row>
    <row r="4785" spans="1:3" x14ac:dyDescent="0.25">
      <c r="A4785">
        <v>230572</v>
      </c>
      <c r="B4785" t="str">
        <f t="shared" si="74"/>
        <v>id_230572</v>
      </c>
      <c r="C4785">
        <v>12</v>
      </c>
    </row>
    <row r="4786" spans="1:3" x14ac:dyDescent="0.25">
      <c r="A4786">
        <v>232707</v>
      </c>
      <c r="B4786" t="str">
        <f t="shared" si="74"/>
        <v>id_232707</v>
      </c>
      <c r="C4786">
        <v>12</v>
      </c>
    </row>
    <row r="4787" spans="1:3" x14ac:dyDescent="0.25">
      <c r="A4787">
        <v>232825</v>
      </c>
      <c r="B4787" t="str">
        <f t="shared" si="74"/>
        <v>id_232825</v>
      </c>
      <c r="C4787">
        <v>12</v>
      </c>
    </row>
    <row r="4788" spans="1:3" x14ac:dyDescent="0.25">
      <c r="A4788">
        <v>233328</v>
      </c>
      <c r="B4788" t="str">
        <f t="shared" si="74"/>
        <v>id_233328</v>
      </c>
      <c r="C4788">
        <v>12</v>
      </c>
    </row>
    <row r="4789" spans="1:3" x14ac:dyDescent="0.25">
      <c r="A4789">
        <v>233926</v>
      </c>
      <c r="B4789" t="str">
        <f t="shared" si="74"/>
        <v>id_233926</v>
      </c>
      <c r="C4789">
        <v>12</v>
      </c>
    </row>
    <row r="4790" spans="1:3" x14ac:dyDescent="0.25">
      <c r="A4790">
        <v>234315</v>
      </c>
      <c r="B4790" t="str">
        <f t="shared" si="74"/>
        <v>id_234315</v>
      </c>
      <c r="C4790">
        <v>12</v>
      </c>
    </row>
    <row r="4791" spans="1:3" x14ac:dyDescent="0.25">
      <c r="A4791">
        <v>234561</v>
      </c>
      <c r="B4791" t="str">
        <f t="shared" si="74"/>
        <v>id_234561</v>
      </c>
      <c r="C4791">
        <v>12</v>
      </c>
    </row>
    <row r="4792" spans="1:3" x14ac:dyDescent="0.25">
      <c r="A4792">
        <v>235637</v>
      </c>
      <c r="B4792" t="str">
        <f t="shared" si="74"/>
        <v>id_235637</v>
      </c>
      <c r="C4792">
        <v>12</v>
      </c>
    </row>
    <row r="4793" spans="1:3" x14ac:dyDescent="0.25">
      <c r="A4793">
        <v>235765</v>
      </c>
      <c r="B4793" t="str">
        <f t="shared" si="74"/>
        <v>id_235765</v>
      </c>
      <c r="C4793">
        <v>12</v>
      </c>
    </row>
    <row r="4794" spans="1:3" x14ac:dyDescent="0.25">
      <c r="A4794">
        <v>235831</v>
      </c>
      <c r="B4794" t="str">
        <f t="shared" si="74"/>
        <v>id_235831</v>
      </c>
      <c r="C4794">
        <v>12</v>
      </c>
    </row>
    <row r="4795" spans="1:3" x14ac:dyDescent="0.25">
      <c r="A4795">
        <v>237024</v>
      </c>
      <c r="B4795" t="str">
        <f t="shared" si="74"/>
        <v>id_237024</v>
      </c>
      <c r="C4795">
        <v>12</v>
      </c>
    </row>
    <row r="4796" spans="1:3" x14ac:dyDescent="0.25">
      <c r="A4796">
        <v>237427</v>
      </c>
      <c r="B4796" t="str">
        <f t="shared" si="74"/>
        <v>id_237427</v>
      </c>
      <c r="C4796">
        <v>12</v>
      </c>
    </row>
    <row r="4797" spans="1:3" x14ac:dyDescent="0.25">
      <c r="A4797">
        <v>237942</v>
      </c>
      <c r="B4797" t="str">
        <f t="shared" si="74"/>
        <v>id_237942</v>
      </c>
      <c r="C4797">
        <v>12</v>
      </c>
    </row>
    <row r="4798" spans="1:3" x14ac:dyDescent="0.25">
      <c r="A4798">
        <v>238018</v>
      </c>
      <c r="B4798" t="str">
        <f t="shared" si="74"/>
        <v>id_238018</v>
      </c>
      <c r="C4798">
        <v>12</v>
      </c>
    </row>
    <row r="4799" spans="1:3" x14ac:dyDescent="0.25">
      <c r="A4799">
        <v>239425</v>
      </c>
      <c r="B4799" t="str">
        <f t="shared" si="74"/>
        <v>id_239425</v>
      </c>
      <c r="C4799">
        <v>12</v>
      </c>
    </row>
    <row r="4800" spans="1:3" x14ac:dyDescent="0.25">
      <c r="A4800">
        <v>239950</v>
      </c>
      <c r="B4800" t="str">
        <f t="shared" si="74"/>
        <v>id_239950</v>
      </c>
      <c r="C4800">
        <v>12</v>
      </c>
    </row>
    <row r="4801" spans="1:3" x14ac:dyDescent="0.25">
      <c r="A4801">
        <v>242846</v>
      </c>
      <c r="B4801" t="str">
        <f t="shared" si="74"/>
        <v>id_242846</v>
      </c>
      <c r="C4801">
        <v>12</v>
      </c>
    </row>
    <row r="4802" spans="1:3" x14ac:dyDescent="0.25">
      <c r="A4802">
        <v>243841</v>
      </c>
      <c r="B4802" t="str">
        <f t="shared" si="74"/>
        <v>id_243841</v>
      </c>
      <c r="C4802">
        <v>12</v>
      </c>
    </row>
    <row r="4803" spans="1:3" x14ac:dyDescent="0.25">
      <c r="A4803">
        <v>244419</v>
      </c>
      <c r="B4803" t="str">
        <f t="shared" ref="B4803:B4866" si="75">CONCATENATE($B$1,A4803)</f>
        <v>id_244419</v>
      </c>
      <c r="C4803">
        <v>12</v>
      </c>
    </row>
    <row r="4804" spans="1:3" x14ac:dyDescent="0.25">
      <c r="A4804">
        <v>244794</v>
      </c>
      <c r="B4804" t="str">
        <f t="shared" si="75"/>
        <v>id_244794</v>
      </c>
      <c r="C4804">
        <v>12</v>
      </c>
    </row>
    <row r="4805" spans="1:3" x14ac:dyDescent="0.25">
      <c r="A4805">
        <v>245430</v>
      </c>
      <c r="B4805" t="str">
        <f t="shared" si="75"/>
        <v>id_245430</v>
      </c>
      <c r="C4805">
        <v>12</v>
      </c>
    </row>
    <row r="4806" spans="1:3" x14ac:dyDescent="0.25">
      <c r="A4806">
        <v>245499</v>
      </c>
      <c r="B4806" t="str">
        <f t="shared" si="75"/>
        <v>id_245499</v>
      </c>
      <c r="C4806">
        <v>12</v>
      </c>
    </row>
    <row r="4807" spans="1:3" x14ac:dyDescent="0.25">
      <c r="A4807">
        <v>245621</v>
      </c>
      <c r="B4807" t="str">
        <f t="shared" si="75"/>
        <v>id_245621</v>
      </c>
      <c r="C4807">
        <v>12</v>
      </c>
    </row>
    <row r="4808" spans="1:3" x14ac:dyDescent="0.25">
      <c r="A4808">
        <v>246394</v>
      </c>
      <c r="B4808" t="str">
        <f t="shared" si="75"/>
        <v>id_246394</v>
      </c>
      <c r="C4808">
        <v>12</v>
      </c>
    </row>
    <row r="4809" spans="1:3" x14ac:dyDescent="0.25">
      <c r="A4809">
        <v>246515</v>
      </c>
      <c r="B4809" t="str">
        <f t="shared" si="75"/>
        <v>id_246515</v>
      </c>
      <c r="C4809">
        <v>12</v>
      </c>
    </row>
    <row r="4810" spans="1:3" x14ac:dyDescent="0.25">
      <c r="A4810">
        <v>246681</v>
      </c>
      <c r="B4810" t="str">
        <f t="shared" si="75"/>
        <v>id_246681</v>
      </c>
      <c r="C4810">
        <v>12</v>
      </c>
    </row>
    <row r="4811" spans="1:3" x14ac:dyDescent="0.25">
      <c r="A4811">
        <v>247659</v>
      </c>
      <c r="B4811" t="str">
        <f t="shared" si="75"/>
        <v>id_247659</v>
      </c>
      <c r="C4811">
        <v>12</v>
      </c>
    </row>
    <row r="4812" spans="1:3" x14ac:dyDescent="0.25">
      <c r="A4812">
        <v>248769</v>
      </c>
      <c r="B4812" t="str">
        <f t="shared" si="75"/>
        <v>id_248769</v>
      </c>
      <c r="C4812">
        <v>12</v>
      </c>
    </row>
    <row r="4813" spans="1:3" x14ac:dyDescent="0.25">
      <c r="A4813">
        <v>249317</v>
      </c>
      <c r="B4813" t="str">
        <f t="shared" si="75"/>
        <v>id_249317</v>
      </c>
      <c r="C4813">
        <v>12</v>
      </c>
    </row>
    <row r="4814" spans="1:3" x14ac:dyDescent="0.25">
      <c r="A4814">
        <v>249554</v>
      </c>
      <c r="B4814" t="str">
        <f t="shared" si="75"/>
        <v>id_249554</v>
      </c>
      <c r="C4814">
        <v>12</v>
      </c>
    </row>
    <row r="4815" spans="1:3" x14ac:dyDescent="0.25">
      <c r="A4815">
        <v>249611</v>
      </c>
      <c r="B4815" t="str">
        <f t="shared" si="75"/>
        <v>id_249611</v>
      </c>
      <c r="C4815">
        <v>12</v>
      </c>
    </row>
    <row r="4816" spans="1:3" x14ac:dyDescent="0.25">
      <c r="A4816">
        <v>249770</v>
      </c>
      <c r="B4816" t="str">
        <f t="shared" si="75"/>
        <v>id_249770</v>
      </c>
      <c r="C4816">
        <v>12</v>
      </c>
    </row>
    <row r="4817" spans="1:3" x14ac:dyDescent="0.25">
      <c r="A4817">
        <v>250494</v>
      </c>
      <c r="B4817" t="str">
        <f t="shared" si="75"/>
        <v>id_250494</v>
      </c>
      <c r="C4817">
        <v>12</v>
      </c>
    </row>
    <row r="4818" spans="1:3" x14ac:dyDescent="0.25">
      <c r="A4818">
        <v>250641</v>
      </c>
      <c r="B4818" t="str">
        <f t="shared" si="75"/>
        <v>id_250641</v>
      </c>
      <c r="C4818">
        <v>12</v>
      </c>
    </row>
    <row r="4819" spans="1:3" x14ac:dyDescent="0.25">
      <c r="A4819">
        <v>250781</v>
      </c>
      <c r="B4819" t="str">
        <f t="shared" si="75"/>
        <v>id_250781</v>
      </c>
      <c r="C4819">
        <v>12</v>
      </c>
    </row>
    <row r="4820" spans="1:3" x14ac:dyDescent="0.25">
      <c r="A4820">
        <v>250846</v>
      </c>
      <c r="B4820" t="str">
        <f t="shared" si="75"/>
        <v>id_250846</v>
      </c>
      <c r="C4820">
        <v>12</v>
      </c>
    </row>
    <row r="4821" spans="1:3" x14ac:dyDescent="0.25">
      <c r="A4821">
        <v>251349</v>
      </c>
      <c r="B4821" t="str">
        <f t="shared" si="75"/>
        <v>id_251349</v>
      </c>
      <c r="C4821">
        <v>12</v>
      </c>
    </row>
    <row r="4822" spans="1:3" x14ac:dyDescent="0.25">
      <c r="A4822">
        <v>251659</v>
      </c>
      <c r="B4822" t="str">
        <f t="shared" si="75"/>
        <v>id_251659</v>
      </c>
      <c r="C4822">
        <v>12</v>
      </c>
    </row>
    <row r="4823" spans="1:3" x14ac:dyDescent="0.25">
      <c r="A4823">
        <v>252399</v>
      </c>
      <c r="B4823" t="str">
        <f t="shared" si="75"/>
        <v>id_252399</v>
      </c>
      <c r="C4823">
        <v>12</v>
      </c>
    </row>
    <row r="4824" spans="1:3" x14ac:dyDescent="0.25">
      <c r="A4824">
        <v>252630</v>
      </c>
      <c r="B4824" t="str">
        <f t="shared" si="75"/>
        <v>id_252630</v>
      </c>
      <c r="C4824">
        <v>12</v>
      </c>
    </row>
    <row r="4825" spans="1:3" x14ac:dyDescent="0.25">
      <c r="A4825">
        <v>252882</v>
      </c>
      <c r="B4825" t="str">
        <f t="shared" si="75"/>
        <v>id_252882</v>
      </c>
      <c r="C4825">
        <v>12</v>
      </c>
    </row>
    <row r="4826" spans="1:3" x14ac:dyDescent="0.25">
      <c r="A4826">
        <v>252889</v>
      </c>
      <c r="B4826" t="str">
        <f t="shared" si="75"/>
        <v>id_252889</v>
      </c>
      <c r="C4826">
        <v>12</v>
      </c>
    </row>
    <row r="4827" spans="1:3" x14ac:dyDescent="0.25">
      <c r="A4827">
        <v>252949</v>
      </c>
      <c r="B4827" t="str">
        <f t="shared" si="75"/>
        <v>id_252949</v>
      </c>
      <c r="C4827">
        <v>12</v>
      </c>
    </row>
    <row r="4828" spans="1:3" x14ac:dyDescent="0.25">
      <c r="A4828">
        <v>255229</v>
      </c>
      <c r="B4828" t="str">
        <f t="shared" si="75"/>
        <v>id_255229</v>
      </c>
      <c r="C4828">
        <v>12</v>
      </c>
    </row>
    <row r="4829" spans="1:3" x14ac:dyDescent="0.25">
      <c r="A4829">
        <v>255777</v>
      </c>
      <c r="B4829" t="str">
        <f t="shared" si="75"/>
        <v>id_255777</v>
      </c>
      <c r="C4829">
        <v>12</v>
      </c>
    </row>
    <row r="4830" spans="1:3" x14ac:dyDescent="0.25">
      <c r="A4830">
        <v>256754</v>
      </c>
      <c r="B4830" t="str">
        <f t="shared" si="75"/>
        <v>id_256754</v>
      </c>
      <c r="C4830">
        <v>12</v>
      </c>
    </row>
    <row r="4831" spans="1:3" x14ac:dyDescent="0.25">
      <c r="A4831">
        <v>258634</v>
      </c>
      <c r="B4831" t="str">
        <f t="shared" si="75"/>
        <v>id_258634</v>
      </c>
      <c r="C4831">
        <v>12</v>
      </c>
    </row>
    <row r="4832" spans="1:3" x14ac:dyDescent="0.25">
      <c r="A4832">
        <v>258990</v>
      </c>
      <c r="B4832" t="str">
        <f t="shared" si="75"/>
        <v>id_258990</v>
      </c>
      <c r="C4832">
        <v>12</v>
      </c>
    </row>
    <row r="4833" spans="1:3" x14ac:dyDescent="0.25">
      <c r="A4833">
        <v>259029</v>
      </c>
      <c r="B4833" t="str">
        <f t="shared" si="75"/>
        <v>id_259029</v>
      </c>
      <c r="C4833">
        <v>12</v>
      </c>
    </row>
    <row r="4834" spans="1:3" x14ac:dyDescent="0.25">
      <c r="A4834">
        <v>259660</v>
      </c>
      <c r="B4834" t="str">
        <f t="shared" si="75"/>
        <v>id_259660</v>
      </c>
      <c r="C4834">
        <v>12</v>
      </c>
    </row>
    <row r="4835" spans="1:3" x14ac:dyDescent="0.25">
      <c r="A4835">
        <v>260139</v>
      </c>
      <c r="B4835" t="str">
        <f t="shared" si="75"/>
        <v>id_260139</v>
      </c>
      <c r="C4835">
        <v>12</v>
      </c>
    </row>
    <row r="4836" spans="1:3" x14ac:dyDescent="0.25">
      <c r="A4836">
        <v>260410</v>
      </c>
      <c r="B4836" t="str">
        <f t="shared" si="75"/>
        <v>id_260410</v>
      </c>
      <c r="C4836">
        <v>12</v>
      </c>
    </row>
    <row r="4837" spans="1:3" x14ac:dyDescent="0.25">
      <c r="A4837">
        <v>261468</v>
      </c>
      <c r="B4837" t="str">
        <f t="shared" si="75"/>
        <v>id_261468</v>
      </c>
      <c r="C4837">
        <v>12</v>
      </c>
    </row>
    <row r="4838" spans="1:3" x14ac:dyDescent="0.25">
      <c r="A4838">
        <v>262076</v>
      </c>
      <c r="B4838" t="str">
        <f t="shared" si="75"/>
        <v>id_262076</v>
      </c>
      <c r="C4838">
        <v>12</v>
      </c>
    </row>
    <row r="4839" spans="1:3" x14ac:dyDescent="0.25">
      <c r="A4839">
        <v>262186</v>
      </c>
      <c r="B4839" t="str">
        <f t="shared" si="75"/>
        <v>id_262186</v>
      </c>
      <c r="C4839">
        <v>12</v>
      </c>
    </row>
    <row r="4840" spans="1:3" x14ac:dyDescent="0.25">
      <c r="A4840">
        <v>263487</v>
      </c>
      <c r="B4840" t="str">
        <f t="shared" si="75"/>
        <v>id_263487</v>
      </c>
      <c r="C4840">
        <v>12</v>
      </c>
    </row>
    <row r="4841" spans="1:3" x14ac:dyDescent="0.25">
      <c r="A4841">
        <v>263776</v>
      </c>
      <c r="B4841" t="str">
        <f t="shared" si="75"/>
        <v>id_263776</v>
      </c>
      <c r="C4841">
        <v>12</v>
      </c>
    </row>
    <row r="4842" spans="1:3" x14ac:dyDescent="0.25">
      <c r="A4842">
        <v>263806</v>
      </c>
      <c r="B4842" t="str">
        <f t="shared" si="75"/>
        <v>id_263806</v>
      </c>
      <c r="C4842">
        <v>12</v>
      </c>
    </row>
    <row r="4843" spans="1:3" x14ac:dyDescent="0.25">
      <c r="A4843">
        <v>263871</v>
      </c>
      <c r="B4843" t="str">
        <f t="shared" si="75"/>
        <v>id_263871</v>
      </c>
      <c r="C4843">
        <v>12</v>
      </c>
    </row>
    <row r="4844" spans="1:3" x14ac:dyDescent="0.25">
      <c r="A4844">
        <v>264030</v>
      </c>
      <c r="B4844" t="str">
        <f t="shared" si="75"/>
        <v>id_264030</v>
      </c>
      <c r="C4844">
        <v>12</v>
      </c>
    </row>
    <row r="4845" spans="1:3" x14ac:dyDescent="0.25">
      <c r="A4845">
        <v>264450</v>
      </c>
      <c r="B4845" t="str">
        <f t="shared" si="75"/>
        <v>id_264450</v>
      </c>
      <c r="C4845">
        <v>12</v>
      </c>
    </row>
    <row r="4846" spans="1:3" x14ac:dyDescent="0.25">
      <c r="A4846">
        <v>264654</v>
      </c>
      <c r="B4846" t="str">
        <f t="shared" si="75"/>
        <v>id_264654</v>
      </c>
      <c r="C4846">
        <v>12</v>
      </c>
    </row>
    <row r="4847" spans="1:3" x14ac:dyDescent="0.25">
      <c r="A4847">
        <v>264858</v>
      </c>
      <c r="B4847" t="str">
        <f t="shared" si="75"/>
        <v>id_264858</v>
      </c>
      <c r="C4847">
        <v>12</v>
      </c>
    </row>
    <row r="4848" spans="1:3" x14ac:dyDescent="0.25">
      <c r="A4848">
        <v>265115</v>
      </c>
      <c r="B4848" t="str">
        <f t="shared" si="75"/>
        <v>id_265115</v>
      </c>
      <c r="C4848">
        <v>12</v>
      </c>
    </row>
    <row r="4849" spans="1:3" x14ac:dyDescent="0.25">
      <c r="A4849">
        <v>265686</v>
      </c>
      <c r="B4849" t="str">
        <f t="shared" si="75"/>
        <v>id_265686</v>
      </c>
      <c r="C4849">
        <v>12</v>
      </c>
    </row>
    <row r="4850" spans="1:3" x14ac:dyDescent="0.25">
      <c r="A4850">
        <v>266257</v>
      </c>
      <c r="B4850" t="str">
        <f t="shared" si="75"/>
        <v>id_266257</v>
      </c>
      <c r="C4850">
        <v>12</v>
      </c>
    </row>
    <row r="4851" spans="1:3" x14ac:dyDescent="0.25">
      <c r="A4851">
        <v>266661</v>
      </c>
      <c r="B4851" t="str">
        <f t="shared" si="75"/>
        <v>id_266661</v>
      </c>
      <c r="C4851">
        <v>12</v>
      </c>
    </row>
    <row r="4852" spans="1:3" x14ac:dyDescent="0.25">
      <c r="A4852">
        <v>266979</v>
      </c>
      <c r="B4852" t="str">
        <f t="shared" si="75"/>
        <v>id_266979</v>
      </c>
      <c r="C4852">
        <v>12</v>
      </c>
    </row>
    <row r="4853" spans="1:3" x14ac:dyDescent="0.25">
      <c r="A4853">
        <v>267170</v>
      </c>
      <c r="B4853" t="str">
        <f t="shared" si="75"/>
        <v>id_267170</v>
      </c>
      <c r="C4853">
        <v>12</v>
      </c>
    </row>
    <row r="4854" spans="1:3" x14ac:dyDescent="0.25">
      <c r="A4854">
        <v>267365</v>
      </c>
      <c r="B4854" t="str">
        <f t="shared" si="75"/>
        <v>id_267365</v>
      </c>
      <c r="C4854">
        <v>12</v>
      </c>
    </row>
    <row r="4855" spans="1:3" x14ac:dyDescent="0.25">
      <c r="A4855">
        <v>268261</v>
      </c>
      <c r="B4855" t="str">
        <f t="shared" si="75"/>
        <v>id_268261</v>
      </c>
      <c r="C4855">
        <v>12</v>
      </c>
    </row>
    <row r="4856" spans="1:3" x14ac:dyDescent="0.25">
      <c r="A4856">
        <v>268396</v>
      </c>
      <c r="B4856" t="str">
        <f t="shared" si="75"/>
        <v>id_268396</v>
      </c>
      <c r="C4856">
        <v>12</v>
      </c>
    </row>
    <row r="4857" spans="1:3" x14ac:dyDescent="0.25">
      <c r="A4857">
        <v>268456</v>
      </c>
      <c r="B4857" t="str">
        <f t="shared" si="75"/>
        <v>id_268456</v>
      </c>
      <c r="C4857">
        <v>12</v>
      </c>
    </row>
    <row r="4858" spans="1:3" x14ac:dyDescent="0.25">
      <c r="A4858">
        <v>268816</v>
      </c>
      <c r="B4858" t="str">
        <f t="shared" si="75"/>
        <v>id_268816</v>
      </c>
      <c r="C4858">
        <v>12</v>
      </c>
    </row>
    <row r="4859" spans="1:3" x14ac:dyDescent="0.25">
      <c r="A4859">
        <v>270210</v>
      </c>
      <c r="B4859" t="str">
        <f t="shared" si="75"/>
        <v>id_270210</v>
      </c>
      <c r="C4859">
        <v>12</v>
      </c>
    </row>
    <row r="4860" spans="1:3" x14ac:dyDescent="0.25">
      <c r="A4860">
        <v>270272</v>
      </c>
      <c r="B4860" t="str">
        <f t="shared" si="75"/>
        <v>id_270272</v>
      </c>
      <c r="C4860">
        <v>12</v>
      </c>
    </row>
    <row r="4861" spans="1:3" x14ac:dyDescent="0.25">
      <c r="A4861">
        <v>270482</v>
      </c>
      <c r="B4861" t="str">
        <f t="shared" si="75"/>
        <v>id_270482</v>
      </c>
      <c r="C4861">
        <v>12</v>
      </c>
    </row>
    <row r="4862" spans="1:3" x14ac:dyDescent="0.25">
      <c r="A4862">
        <v>270488</v>
      </c>
      <c r="B4862" t="str">
        <f t="shared" si="75"/>
        <v>id_270488</v>
      </c>
      <c r="C4862">
        <v>12</v>
      </c>
    </row>
    <row r="4863" spans="1:3" x14ac:dyDescent="0.25">
      <c r="A4863">
        <v>270599</v>
      </c>
      <c r="B4863" t="str">
        <f t="shared" si="75"/>
        <v>id_270599</v>
      </c>
      <c r="C4863">
        <v>12</v>
      </c>
    </row>
    <row r="4864" spans="1:3" x14ac:dyDescent="0.25">
      <c r="A4864">
        <v>271260</v>
      </c>
      <c r="B4864" t="str">
        <f t="shared" si="75"/>
        <v>id_271260</v>
      </c>
      <c r="C4864">
        <v>12</v>
      </c>
    </row>
    <row r="4865" spans="1:3" x14ac:dyDescent="0.25">
      <c r="A4865">
        <v>271479</v>
      </c>
      <c r="B4865" t="str">
        <f t="shared" si="75"/>
        <v>id_271479</v>
      </c>
      <c r="C4865">
        <v>12</v>
      </c>
    </row>
    <row r="4866" spans="1:3" x14ac:dyDescent="0.25">
      <c r="A4866">
        <v>273052</v>
      </c>
      <c r="B4866" t="str">
        <f t="shared" si="75"/>
        <v>id_273052</v>
      </c>
      <c r="C4866">
        <v>12</v>
      </c>
    </row>
    <row r="4867" spans="1:3" x14ac:dyDescent="0.25">
      <c r="A4867">
        <v>273844</v>
      </c>
      <c r="B4867" t="str">
        <f t="shared" ref="B4867:B4930" si="76">CONCATENATE($B$1,A4867)</f>
        <v>id_273844</v>
      </c>
      <c r="C4867">
        <v>12</v>
      </c>
    </row>
    <row r="4868" spans="1:3" x14ac:dyDescent="0.25">
      <c r="A4868">
        <v>274485</v>
      </c>
      <c r="B4868" t="str">
        <f t="shared" si="76"/>
        <v>id_274485</v>
      </c>
      <c r="C4868">
        <v>12</v>
      </c>
    </row>
    <row r="4869" spans="1:3" x14ac:dyDescent="0.25">
      <c r="A4869">
        <v>274769</v>
      </c>
      <c r="B4869" t="str">
        <f t="shared" si="76"/>
        <v>id_274769</v>
      </c>
      <c r="C4869">
        <v>12</v>
      </c>
    </row>
    <row r="4870" spans="1:3" x14ac:dyDescent="0.25">
      <c r="A4870">
        <v>274905</v>
      </c>
      <c r="B4870" t="str">
        <f t="shared" si="76"/>
        <v>id_274905</v>
      </c>
      <c r="C4870">
        <v>12</v>
      </c>
    </row>
    <row r="4871" spans="1:3" x14ac:dyDescent="0.25">
      <c r="A4871">
        <v>275747</v>
      </c>
      <c r="B4871" t="str">
        <f t="shared" si="76"/>
        <v>id_275747</v>
      </c>
      <c r="C4871">
        <v>12</v>
      </c>
    </row>
    <row r="4872" spans="1:3" x14ac:dyDescent="0.25">
      <c r="A4872">
        <v>275798</v>
      </c>
      <c r="B4872" t="str">
        <f t="shared" si="76"/>
        <v>id_275798</v>
      </c>
      <c r="C4872">
        <v>12</v>
      </c>
    </row>
    <row r="4873" spans="1:3" x14ac:dyDescent="0.25">
      <c r="A4873">
        <v>276943</v>
      </c>
      <c r="B4873" t="str">
        <f t="shared" si="76"/>
        <v>id_276943</v>
      </c>
      <c r="C4873">
        <v>12</v>
      </c>
    </row>
    <row r="4874" spans="1:3" x14ac:dyDescent="0.25">
      <c r="A4874">
        <v>276976</v>
      </c>
      <c r="B4874" t="str">
        <f t="shared" si="76"/>
        <v>id_276976</v>
      </c>
      <c r="C4874">
        <v>12</v>
      </c>
    </row>
    <row r="4875" spans="1:3" x14ac:dyDescent="0.25">
      <c r="A4875">
        <v>277677</v>
      </c>
      <c r="B4875" t="str">
        <f t="shared" si="76"/>
        <v>id_277677</v>
      </c>
      <c r="C4875">
        <v>12</v>
      </c>
    </row>
    <row r="4876" spans="1:3" x14ac:dyDescent="0.25">
      <c r="A4876">
        <v>277778</v>
      </c>
      <c r="B4876" t="str">
        <f t="shared" si="76"/>
        <v>id_277778</v>
      </c>
      <c r="C4876">
        <v>12</v>
      </c>
    </row>
    <row r="4877" spans="1:3" x14ac:dyDescent="0.25">
      <c r="A4877">
        <v>277931</v>
      </c>
      <c r="B4877" t="str">
        <f t="shared" si="76"/>
        <v>id_277931</v>
      </c>
      <c r="C4877">
        <v>12</v>
      </c>
    </row>
    <row r="4878" spans="1:3" x14ac:dyDescent="0.25">
      <c r="A4878">
        <v>278048</v>
      </c>
      <c r="B4878" t="str">
        <f t="shared" si="76"/>
        <v>id_278048</v>
      </c>
      <c r="C4878">
        <v>12</v>
      </c>
    </row>
    <row r="4879" spans="1:3" x14ac:dyDescent="0.25">
      <c r="A4879">
        <v>278722</v>
      </c>
      <c r="B4879" t="str">
        <f t="shared" si="76"/>
        <v>id_278722</v>
      </c>
      <c r="C4879">
        <v>12</v>
      </c>
    </row>
    <row r="4880" spans="1:3" x14ac:dyDescent="0.25">
      <c r="A4880">
        <v>280071</v>
      </c>
      <c r="B4880" t="str">
        <f t="shared" si="76"/>
        <v>id_280071</v>
      </c>
      <c r="C4880">
        <v>12</v>
      </c>
    </row>
    <row r="4881" spans="1:3" x14ac:dyDescent="0.25">
      <c r="A4881">
        <v>280608</v>
      </c>
      <c r="B4881" t="str">
        <f t="shared" si="76"/>
        <v>id_280608</v>
      </c>
      <c r="C4881">
        <v>12</v>
      </c>
    </row>
    <row r="4882" spans="1:3" x14ac:dyDescent="0.25">
      <c r="A4882">
        <v>280748</v>
      </c>
      <c r="B4882" t="str">
        <f t="shared" si="76"/>
        <v>id_280748</v>
      </c>
      <c r="C4882">
        <v>12</v>
      </c>
    </row>
    <row r="4883" spans="1:3" x14ac:dyDescent="0.25">
      <c r="A4883">
        <v>280758</v>
      </c>
      <c r="B4883" t="str">
        <f t="shared" si="76"/>
        <v>id_280758</v>
      </c>
      <c r="C4883">
        <v>12</v>
      </c>
    </row>
    <row r="4884" spans="1:3" x14ac:dyDescent="0.25">
      <c r="A4884">
        <v>280906</v>
      </c>
      <c r="B4884" t="str">
        <f t="shared" si="76"/>
        <v>id_280906</v>
      </c>
      <c r="C4884">
        <v>12</v>
      </c>
    </row>
    <row r="4885" spans="1:3" x14ac:dyDescent="0.25">
      <c r="A4885">
        <v>282105</v>
      </c>
      <c r="B4885" t="str">
        <f t="shared" si="76"/>
        <v>id_282105</v>
      </c>
      <c r="C4885">
        <v>12</v>
      </c>
    </row>
    <row r="4886" spans="1:3" x14ac:dyDescent="0.25">
      <c r="A4886">
        <v>282419</v>
      </c>
      <c r="B4886" t="str">
        <f t="shared" si="76"/>
        <v>id_282419</v>
      </c>
      <c r="C4886">
        <v>12</v>
      </c>
    </row>
    <row r="4887" spans="1:3" x14ac:dyDescent="0.25">
      <c r="A4887">
        <v>283886</v>
      </c>
      <c r="B4887" t="str">
        <f t="shared" si="76"/>
        <v>id_283886</v>
      </c>
      <c r="C4887">
        <v>12</v>
      </c>
    </row>
    <row r="4888" spans="1:3" x14ac:dyDescent="0.25">
      <c r="A4888">
        <v>284195</v>
      </c>
      <c r="B4888" t="str">
        <f t="shared" si="76"/>
        <v>id_284195</v>
      </c>
      <c r="C4888">
        <v>12</v>
      </c>
    </row>
    <row r="4889" spans="1:3" x14ac:dyDescent="0.25">
      <c r="A4889">
        <v>284314</v>
      </c>
      <c r="B4889" t="str">
        <f t="shared" si="76"/>
        <v>id_284314</v>
      </c>
      <c r="C4889">
        <v>12</v>
      </c>
    </row>
    <row r="4890" spans="1:3" x14ac:dyDescent="0.25">
      <c r="A4890">
        <v>284323</v>
      </c>
      <c r="B4890" t="str">
        <f t="shared" si="76"/>
        <v>id_284323</v>
      </c>
      <c r="C4890">
        <v>12</v>
      </c>
    </row>
    <row r="4891" spans="1:3" x14ac:dyDescent="0.25">
      <c r="A4891">
        <v>284325</v>
      </c>
      <c r="B4891" t="str">
        <f t="shared" si="76"/>
        <v>id_284325</v>
      </c>
      <c r="C4891">
        <v>12</v>
      </c>
    </row>
    <row r="4892" spans="1:3" x14ac:dyDescent="0.25">
      <c r="A4892">
        <v>284616</v>
      </c>
      <c r="B4892" t="str">
        <f t="shared" si="76"/>
        <v>id_284616</v>
      </c>
      <c r="C4892">
        <v>12</v>
      </c>
    </row>
    <row r="4893" spans="1:3" x14ac:dyDescent="0.25">
      <c r="A4893">
        <v>284773</v>
      </c>
      <c r="B4893" t="str">
        <f t="shared" si="76"/>
        <v>id_284773</v>
      </c>
      <c r="C4893">
        <v>12</v>
      </c>
    </row>
    <row r="4894" spans="1:3" x14ac:dyDescent="0.25">
      <c r="A4894">
        <v>284910</v>
      </c>
      <c r="B4894" t="str">
        <f t="shared" si="76"/>
        <v>id_284910</v>
      </c>
      <c r="C4894">
        <v>12</v>
      </c>
    </row>
    <row r="4895" spans="1:3" x14ac:dyDescent="0.25">
      <c r="A4895">
        <v>285048</v>
      </c>
      <c r="B4895" t="str">
        <f t="shared" si="76"/>
        <v>id_285048</v>
      </c>
      <c r="C4895">
        <v>12</v>
      </c>
    </row>
    <row r="4896" spans="1:3" x14ac:dyDescent="0.25">
      <c r="A4896">
        <v>287312</v>
      </c>
      <c r="B4896" t="str">
        <f t="shared" si="76"/>
        <v>id_287312</v>
      </c>
      <c r="C4896">
        <v>12</v>
      </c>
    </row>
    <row r="4897" spans="1:3" x14ac:dyDescent="0.25">
      <c r="A4897">
        <v>287653</v>
      </c>
      <c r="B4897" t="str">
        <f t="shared" si="76"/>
        <v>id_287653</v>
      </c>
      <c r="C4897">
        <v>12</v>
      </c>
    </row>
    <row r="4898" spans="1:3" x14ac:dyDescent="0.25">
      <c r="A4898">
        <v>287960</v>
      </c>
      <c r="B4898" t="str">
        <f t="shared" si="76"/>
        <v>id_287960</v>
      </c>
      <c r="C4898">
        <v>12</v>
      </c>
    </row>
    <row r="4899" spans="1:3" x14ac:dyDescent="0.25">
      <c r="A4899">
        <v>288809</v>
      </c>
      <c r="B4899" t="str">
        <f t="shared" si="76"/>
        <v>id_288809</v>
      </c>
      <c r="C4899">
        <v>12</v>
      </c>
    </row>
    <row r="4900" spans="1:3" x14ac:dyDescent="0.25">
      <c r="A4900">
        <v>290135</v>
      </c>
      <c r="B4900" t="str">
        <f t="shared" si="76"/>
        <v>id_290135</v>
      </c>
      <c r="C4900">
        <v>12</v>
      </c>
    </row>
    <row r="4901" spans="1:3" x14ac:dyDescent="0.25">
      <c r="A4901">
        <v>291055</v>
      </c>
      <c r="B4901" t="str">
        <f t="shared" si="76"/>
        <v>id_291055</v>
      </c>
      <c r="C4901">
        <v>12</v>
      </c>
    </row>
    <row r="4902" spans="1:3" x14ac:dyDescent="0.25">
      <c r="A4902">
        <v>291124</v>
      </c>
      <c r="B4902" t="str">
        <f t="shared" si="76"/>
        <v>id_291124</v>
      </c>
      <c r="C4902">
        <v>12</v>
      </c>
    </row>
    <row r="4903" spans="1:3" x14ac:dyDescent="0.25">
      <c r="A4903">
        <v>292710</v>
      </c>
      <c r="B4903" t="str">
        <f t="shared" si="76"/>
        <v>id_292710</v>
      </c>
      <c r="C4903">
        <v>12</v>
      </c>
    </row>
    <row r="4904" spans="1:3" x14ac:dyDescent="0.25">
      <c r="A4904">
        <v>292933</v>
      </c>
      <c r="B4904" t="str">
        <f t="shared" si="76"/>
        <v>id_292933</v>
      </c>
      <c r="C4904">
        <v>12</v>
      </c>
    </row>
    <row r="4905" spans="1:3" x14ac:dyDescent="0.25">
      <c r="A4905">
        <v>293605</v>
      </c>
      <c r="B4905" t="str">
        <f t="shared" si="76"/>
        <v>id_293605</v>
      </c>
      <c r="C4905">
        <v>12</v>
      </c>
    </row>
    <row r="4906" spans="1:3" x14ac:dyDescent="0.25">
      <c r="A4906">
        <v>294190</v>
      </c>
      <c r="B4906" t="str">
        <f t="shared" si="76"/>
        <v>id_294190</v>
      </c>
      <c r="C4906">
        <v>12</v>
      </c>
    </row>
    <row r="4907" spans="1:3" x14ac:dyDescent="0.25">
      <c r="A4907">
        <v>294692</v>
      </c>
      <c r="B4907" t="str">
        <f t="shared" si="76"/>
        <v>id_294692</v>
      </c>
      <c r="C4907">
        <v>12</v>
      </c>
    </row>
    <row r="4908" spans="1:3" x14ac:dyDescent="0.25">
      <c r="A4908">
        <v>294785</v>
      </c>
      <c r="B4908" t="str">
        <f t="shared" si="76"/>
        <v>id_294785</v>
      </c>
      <c r="C4908">
        <v>12</v>
      </c>
    </row>
    <row r="4909" spans="1:3" x14ac:dyDescent="0.25">
      <c r="A4909">
        <v>295339</v>
      </c>
      <c r="B4909" t="str">
        <f t="shared" si="76"/>
        <v>id_295339</v>
      </c>
      <c r="C4909">
        <v>12</v>
      </c>
    </row>
    <row r="4910" spans="1:3" x14ac:dyDescent="0.25">
      <c r="A4910">
        <v>296665</v>
      </c>
      <c r="B4910" t="str">
        <f t="shared" si="76"/>
        <v>id_296665</v>
      </c>
      <c r="C4910">
        <v>12</v>
      </c>
    </row>
    <row r="4911" spans="1:3" x14ac:dyDescent="0.25">
      <c r="A4911">
        <v>296749</v>
      </c>
      <c r="B4911" t="str">
        <f t="shared" si="76"/>
        <v>id_296749</v>
      </c>
      <c r="C4911">
        <v>12</v>
      </c>
    </row>
    <row r="4912" spans="1:3" x14ac:dyDescent="0.25">
      <c r="A4912">
        <v>296759</v>
      </c>
      <c r="B4912" t="str">
        <f t="shared" si="76"/>
        <v>id_296759</v>
      </c>
      <c r="C4912">
        <v>12</v>
      </c>
    </row>
    <row r="4913" spans="1:3" x14ac:dyDescent="0.25">
      <c r="A4913">
        <v>297533</v>
      </c>
      <c r="B4913" t="str">
        <f t="shared" si="76"/>
        <v>id_297533</v>
      </c>
      <c r="C4913">
        <v>12</v>
      </c>
    </row>
    <row r="4914" spans="1:3" x14ac:dyDescent="0.25">
      <c r="A4914">
        <v>297798</v>
      </c>
      <c r="B4914" t="str">
        <f t="shared" si="76"/>
        <v>id_297798</v>
      </c>
      <c r="C4914">
        <v>12</v>
      </c>
    </row>
    <row r="4915" spans="1:3" x14ac:dyDescent="0.25">
      <c r="A4915">
        <v>297818</v>
      </c>
      <c r="B4915" t="str">
        <f t="shared" si="76"/>
        <v>id_297818</v>
      </c>
      <c r="C4915">
        <v>12</v>
      </c>
    </row>
    <row r="4916" spans="1:3" x14ac:dyDescent="0.25">
      <c r="A4916">
        <v>298304</v>
      </c>
      <c r="B4916" t="str">
        <f t="shared" si="76"/>
        <v>id_298304</v>
      </c>
      <c r="C4916">
        <v>12</v>
      </c>
    </row>
    <row r="4917" spans="1:3" x14ac:dyDescent="0.25">
      <c r="A4917">
        <v>298355</v>
      </c>
      <c r="B4917" t="str">
        <f t="shared" si="76"/>
        <v>id_298355</v>
      </c>
      <c r="C4917">
        <v>12</v>
      </c>
    </row>
    <row r="4918" spans="1:3" x14ac:dyDescent="0.25">
      <c r="A4918">
        <v>300610</v>
      </c>
      <c r="B4918" t="str">
        <f t="shared" si="76"/>
        <v>id_300610</v>
      </c>
      <c r="C4918">
        <v>12</v>
      </c>
    </row>
    <row r="4919" spans="1:3" x14ac:dyDescent="0.25">
      <c r="A4919">
        <v>300764</v>
      </c>
      <c r="B4919" t="str">
        <f t="shared" si="76"/>
        <v>id_300764</v>
      </c>
      <c r="C4919">
        <v>12</v>
      </c>
    </row>
    <row r="4920" spans="1:3" x14ac:dyDescent="0.25">
      <c r="A4920">
        <v>300770</v>
      </c>
      <c r="B4920" t="str">
        <f t="shared" si="76"/>
        <v>id_300770</v>
      </c>
      <c r="C4920">
        <v>12</v>
      </c>
    </row>
    <row r="4921" spans="1:3" x14ac:dyDescent="0.25">
      <c r="A4921">
        <v>300871</v>
      </c>
      <c r="B4921" t="str">
        <f t="shared" si="76"/>
        <v>id_300871</v>
      </c>
      <c r="C4921">
        <v>12</v>
      </c>
    </row>
    <row r="4922" spans="1:3" x14ac:dyDescent="0.25">
      <c r="A4922">
        <v>300876</v>
      </c>
      <c r="B4922" t="str">
        <f t="shared" si="76"/>
        <v>id_300876</v>
      </c>
      <c r="C4922">
        <v>12</v>
      </c>
    </row>
    <row r="4923" spans="1:3" x14ac:dyDescent="0.25">
      <c r="A4923">
        <v>301590</v>
      </c>
      <c r="B4923" t="str">
        <f t="shared" si="76"/>
        <v>id_301590</v>
      </c>
      <c r="C4923">
        <v>12</v>
      </c>
    </row>
    <row r="4924" spans="1:3" x14ac:dyDescent="0.25">
      <c r="A4924">
        <v>301832</v>
      </c>
      <c r="B4924" t="str">
        <f t="shared" si="76"/>
        <v>id_301832</v>
      </c>
      <c r="C4924">
        <v>12</v>
      </c>
    </row>
    <row r="4925" spans="1:3" x14ac:dyDescent="0.25">
      <c r="A4925">
        <v>301851</v>
      </c>
      <c r="B4925" t="str">
        <f t="shared" si="76"/>
        <v>id_301851</v>
      </c>
      <c r="C4925">
        <v>12</v>
      </c>
    </row>
    <row r="4926" spans="1:3" x14ac:dyDescent="0.25">
      <c r="A4926">
        <v>301931</v>
      </c>
      <c r="B4926" t="str">
        <f t="shared" si="76"/>
        <v>id_301931</v>
      </c>
      <c r="C4926">
        <v>12</v>
      </c>
    </row>
    <row r="4927" spans="1:3" x14ac:dyDescent="0.25">
      <c r="A4927">
        <v>302358</v>
      </c>
      <c r="B4927" t="str">
        <f t="shared" si="76"/>
        <v>id_302358</v>
      </c>
      <c r="C4927">
        <v>12</v>
      </c>
    </row>
    <row r="4928" spans="1:3" x14ac:dyDescent="0.25">
      <c r="A4928">
        <v>302430</v>
      </c>
      <c r="B4928" t="str">
        <f t="shared" si="76"/>
        <v>id_302430</v>
      </c>
      <c r="C4928">
        <v>12</v>
      </c>
    </row>
    <row r="4929" spans="1:3" x14ac:dyDescent="0.25">
      <c r="A4929">
        <v>302847</v>
      </c>
      <c r="B4929" t="str">
        <f t="shared" si="76"/>
        <v>id_302847</v>
      </c>
      <c r="C4929">
        <v>12</v>
      </c>
    </row>
    <row r="4930" spans="1:3" x14ac:dyDescent="0.25">
      <c r="A4930">
        <v>302858</v>
      </c>
      <c r="B4930" t="str">
        <f t="shared" si="76"/>
        <v>id_302858</v>
      </c>
      <c r="C4930">
        <v>12</v>
      </c>
    </row>
    <row r="4931" spans="1:3" x14ac:dyDescent="0.25">
      <c r="A4931">
        <v>302891</v>
      </c>
      <c r="B4931" t="str">
        <f t="shared" ref="B4931:B4994" si="77">CONCATENATE($B$1,A4931)</f>
        <v>id_302891</v>
      </c>
      <c r="C4931">
        <v>12</v>
      </c>
    </row>
    <row r="4932" spans="1:3" x14ac:dyDescent="0.25">
      <c r="A4932">
        <v>303198</v>
      </c>
      <c r="B4932" t="str">
        <f t="shared" si="77"/>
        <v>id_303198</v>
      </c>
      <c r="C4932">
        <v>12</v>
      </c>
    </row>
    <row r="4933" spans="1:3" x14ac:dyDescent="0.25">
      <c r="A4933">
        <v>303518</v>
      </c>
      <c r="B4933" t="str">
        <f t="shared" si="77"/>
        <v>id_303518</v>
      </c>
      <c r="C4933">
        <v>12</v>
      </c>
    </row>
    <row r="4934" spans="1:3" x14ac:dyDescent="0.25">
      <c r="A4934">
        <v>304087</v>
      </c>
      <c r="B4934" t="str">
        <f t="shared" si="77"/>
        <v>id_304087</v>
      </c>
      <c r="C4934">
        <v>12</v>
      </c>
    </row>
    <row r="4935" spans="1:3" x14ac:dyDescent="0.25">
      <c r="A4935">
        <v>304333</v>
      </c>
      <c r="B4935" t="str">
        <f t="shared" si="77"/>
        <v>id_304333</v>
      </c>
      <c r="C4935">
        <v>12</v>
      </c>
    </row>
    <row r="4936" spans="1:3" x14ac:dyDescent="0.25">
      <c r="A4936">
        <v>304823</v>
      </c>
      <c r="B4936" t="str">
        <f t="shared" si="77"/>
        <v>id_304823</v>
      </c>
      <c r="C4936">
        <v>12</v>
      </c>
    </row>
    <row r="4937" spans="1:3" x14ac:dyDescent="0.25">
      <c r="A4937">
        <v>304855</v>
      </c>
      <c r="B4937" t="str">
        <f t="shared" si="77"/>
        <v>id_304855</v>
      </c>
      <c r="C4937">
        <v>12</v>
      </c>
    </row>
    <row r="4938" spans="1:3" x14ac:dyDescent="0.25">
      <c r="A4938">
        <v>305629</v>
      </c>
      <c r="B4938" t="str">
        <f t="shared" si="77"/>
        <v>id_305629</v>
      </c>
      <c r="C4938">
        <v>12</v>
      </c>
    </row>
    <row r="4939" spans="1:3" x14ac:dyDescent="0.25">
      <c r="A4939">
        <v>306416</v>
      </c>
      <c r="B4939" t="str">
        <f t="shared" si="77"/>
        <v>id_306416</v>
      </c>
      <c r="C4939">
        <v>12</v>
      </c>
    </row>
    <row r="4940" spans="1:3" x14ac:dyDescent="0.25">
      <c r="A4940">
        <v>306457</v>
      </c>
      <c r="B4940" t="str">
        <f t="shared" si="77"/>
        <v>id_306457</v>
      </c>
      <c r="C4940">
        <v>12</v>
      </c>
    </row>
    <row r="4941" spans="1:3" x14ac:dyDescent="0.25">
      <c r="A4941">
        <v>306521</v>
      </c>
      <c r="B4941" t="str">
        <f t="shared" si="77"/>
        <v>id_306521</v>
      </c>
      <c r="C4941">
        <v>12</v>
      </c>
    </row>
    <row r="4942" spans="1:3" x14ac:dyDescent="0.25">
      <c r="A4942">
        <v>306908</v>
      </c>
      <c r="B4942" t="str">
        <f t="shared" si="77"/>
        <v>id_306908</v>
      </c>
      <c r="C4942">
        <v>12</v>
      </c>
    </row>
    <row r="4943" spans="1:3" x14ac:dyDescent="0.25">
      <c r="A4943">
        <v>307569</v>
      </c>
      <c r="B4943" t="str">
        <f t="shared" si="77"/>
        <v>id_307569</v>
      </c>
      <c r="C4943">
        <v>12</v>
      </c>
    </row>
    <row r="4944" spans="1:3" x14ac:dyDescent="0.25">
      <c r="A4944">
        <v>307804</v>
      </c>
      <c r="B4944" t="str">
        <f t="shared" si="77"/>
        <v>id_307804</v>
      </c>
      <c r="C4944">
        <v>12</v>
      </c>
    </row>
    <row r="4945" spans="1:3" x14ac:dyDescent="0.25">
      <c r="A4945">
        <v>309831</v>
      </c>
      <c r="B4945" t="str">
        <f t="shared" si="77"/>
        <v>id_309831</v>
      </c>
      <c r="C4945">
        <v>12</v>
      </c>
    </row>
    <row r="4946" spans="1:3" x14ac:dyDescent="0.25">
      <c r="A4946">
        <v>310018</v>
      </c>
      <c r="B4946" t="str">
        <f t="shared" si="77"/>
        <v>id_310018</v>
      </c>
      <c r="C4946">
        <v>12</v>
      </c>
    </row>
    <row r="4947" spans="1:3" x14ac:dyDescent="0.25">
      <c r="A4947">
        <v>310086</v>
      </c>
      <c r="B4947" t="str">
        <f t="shared" si="77"/>
        <v>id_310086</v>
      </c>
      <c r="C4947">
        <v>12</v>
      </c>
    </row>
    <row r="4948" spans="1:3" x14ac:dyDescent="0.25">
      <c r="A4948">
        <v>311002</v>
      </c>
      <c r="B4948" t="str">
        <f t="shared" si="77"/>
        <v>id_311002</v>
      </c>
      <c r="C4948">
        <v>12</v>
      </c>
    </row>
    <row r="4949" spans="1:3" x14ac:dyDescent="0.25">
      <c r="A4949">
        <v>311183</v>
      </c>
      <c r="B4949" t="str">
        <f t="shared" si="77"/>
        <v>id_311183</v>
      </c>
      <c r="C4949">
        <v>12</v>
      </c>
    </row>
    <row r="4950" spans="1:3" x14ac:dyDescent="0.25">
      <c r="A4950">
        <v>311678</v>
      </c>
      <c r="B4950" t="str">
        <f t="shared" si="77"/>
        <v>id_311678</v>
      </c>
      <c r="C4950">
        <v>12</v>
      </c>
    </row>
    <row r="4951" spans="1:3" x14ac:dyDescent="0.25">
      <c r="A4951">
        <v>311919</v>
      </c>
      <c r="B4951" t="str">
        <f t="shared" si="77"/>
        <v>id_311919</v>
      </c>
      <c r="C4951">
        <v>12</v>
      </c>
    </row>
    <row r="4952" spans="1:3" x14ac:dyDescent="0.25">
      <c r="A4952">
        <v>312855</v>
      </c>
      <c r="B4952" t="str">
        <f t="shared" si="77"/>
        <v>id_312855</v>
      </c>
      <c r="C4952">
        <v>12</v>
      </c>
    </row>
    <row r="4953" spans="1:3" x14ac:dyDescent="0.25">
      <c r="A4953">
        <v>312985</v>
      </c>
      <c r="B4953" t="str">
        <f t="shared" si="77"/>
        <v>id_312985</v>
      </c>
      <c r="C4953">
        <v>12</v>
      </c>
    </row>
    <row r="4954" spans="1:3" x14ac:dyDescent="0.25">
      <c r="A4954">
        <v>313469</v>
      </c>
      <c r="B4954" t="str">
        <f t="shared" si="77"/>
        <v>id_313469</v>
      </c>
      <c r="C4954">
        <v>12</v>
      </c>
    </row>
    <row r="4955" spans="1:3" x14ac:dyDescent="0.25">
      <c r="A4955">
        <v>314326</v>
      </c>
      <c r="B4955" t="str">
        <f t="shared" si="77"/>
        <v>id_314326</v>
      </c>
      <c r="C4955">
        <v>12</v>
      </c>
    </row>
    <row r="4956" spans="1:3" x14ac:dyDescent="0.25">
      <c r="A4956">
        <v>314999</v>
      </c>
      <c r="B4956" t="str">
        <f t="shared" si="77"/>
        <v>id_314999</v>
      </c>
      <c r="C4956">
        <v>12</v>
      </c>
    </row>
    <row r="4957" spans="1:3" x14ac:dyDescent="0.25">
      <c r="A4957">
        <v>315851</v>
      </c>
      <c r="B4957" t="str">
        <f t="shared" si="77"/>
        <v>id_315851</v>
      </c>
      <c r="C4957">
        <v>12</v>
      </c>
    </row>
    <row r="4958" spans="1:3" x14ac:dyDescent="0.25">
      <c r="A4958">
        <v>316606</v>
      </c>
      <c r="B4958" t="str">
        <f t="shared" si="77"/>
        <v>id_316606</v>
      </c>
      <c r="C4958">
        <v>12</v>
      </c>
    </row>
    <row r="4959" spans="1:3" x14ac:dyDescent="0.25">
      <c r="A4959">
        <v>316816</v>
      </c>
      <c r="B4959" t="str">
        <f t="shared" si="77"/>
        <v>id_316816</v>
      </c>
      <c r="C4959">
        <v>12</v>
      </c>
    </row>
    <row r="4960" spans="1:3" x14ac:dyDescent="0.25">
      <c r="A4960">
        <v>318226</v>
      </c>
      <c r="B4960" t="str">
        <f t="shared" si="77"/>
        <v>id_318226</v>
      </c>
      <c r="C4960">
        <v>12</v>
      </c>
    </row>
    <row r="4961" spans="1:3" x14ac:dyDescent="0.25">
      <c r="A4961">
        <v>321297</v>
      </c>
      <c r="B4961" t="str">
        <f t="shared" si="77"/>
        <v>id_321297</v>
      </c>
      <c r="C4961">
        <v>12</v>
      </c>
    </row>
    <row r="4962" spans="1:3" x14ac:dyDescent="0.25">
      <c r="A4962">
        <v>322254</v>
      </c>
      <c r="B4962" t="str">
        <f t="shared" si="77"/>
        <v>id_322254</v>
      </c>
      <c r="C4962">
        <v>12</v>
      </c>
    </row>
    <row r="4963" spans="1:3" x14ac:dyDescent="0.25">
      <c r="A4963">
        <v>322292</v>
      </c>
      <c r="B4963" t="str">
        <f t="shared" si="77"/>
        <v>id_322292</v>
      </c>
      <c r="C4963">
        <v>12</v>
      </c>
    </row>
    <row r="4964" spans="1:3" x14ac:dyDescent="0.25">
      <c r="A4964">
        <v>322947</v>
      </c>
      <c r="B4964" t="str">
        <f t="shared" si="77"/>
        <v>id_322947</v>
      </c>
      <c r="C4964">
        <v>12</v>
      </c>
    </row>
    <row r="4965" spans="1:3" x14ac:dyDescent="0.25">
      <c r="A4965">
        <v>324205</v>
      </c>
      <c r="B4965" t="str">
        <f t="shared" si="77"/>
        <v>id_324205</v>
      </c>
      <c r="C4965">
        <v>12</v>
      </c>
    </row>
    <row r="4966" spans="1:3" x14ac:dyDescent="0.25">
      <c r="A4966">
        <v>324517</v>
      </c>
      <c r="B4966" t="str">
        <f t="shared" si="77"/>
        <v>id_324517</v>
      </c>
      <c r="C4966">
        <v>12</v>
      </c>
    </row>
    <row r="4967" spans="1:3" x14ac:dyDescent="0.25">
      <c r="A4967">
        <v>324677</v>
      </c>
      <c r="B4967" t="str">
        <f t="shared" si="77"/>
        <v>id_324677</v>
      </c>
      <c r="C4967">
        <v>12</v>
      </c>
    </row>
    <row r="4968" spans="1:3" x14ac:dyDescent="0.25">
      <c r="A4968">
        <v>324961</v>
      </c>
      <c r="B4968" t="str">
        <f t="shared" si="77"/>
        <v>id_324961</v>
      </c>
      <c r="C4968">
        <v>12</v>
      </c>
    </row>
    <row r="4969" spans="1:3" x14ac:dyDescent="0.25">
      <c r="A4969">
        <v>325022</v>
      </c>
      <c r="B4969" t="str">
        <f t="shared" si="77"/>
        <v>id_325022</v>
      </c>
      <c r="C4969">
        <v>12</v>
      </c>
    </row>
    <row r="4970" spans="1:3" x14ac:dyDescent="0.25">
      <c r="A4970">
        <v>325568</v>
      </c>
      <c r="B4970" t="str">
        <f t="shared" si="77"/>
        <v>id_325568</v>
      </c>
      <c r="C4970">
        <v>12</v>
      </c>
    </row>
    <row r="4971" spans="1:3" x14ac:dyDescent="0.25">
      <c r="A4971">
        <v>325673</v>
      </c>
      <c r="B4971" t="str">
        <f t="shared" si="77"/>
        <v>id_325673</v>
      </c>
      <c r="C4971">
        <v>12</v>
      </c>
    </row>
    <row r="4972" spans="1:3" x14ac:dyDescent="0.25">
      <c r="A4972">
        <v>325857</v>
      </c>
      <c r="B4972" t="str">
        <f t="shared" si="77"/>
        <v>id_325857</v>
      </c>
      <c r="C4972">
        <v>12</v>
      </c>
    </row>
    <row r="4973" spans="1:3" x14ac:dyDescent="0.25">
      <c r="A4973">
        <v>325961</v>
      </c>
      <c r="B4973" t="str">
        <f t="shared" si="77"/>
        <v>id_325961</v>
      </c>
      <c r="C4973">
        <v>12</v>
      </c>
    </row>
    <row r="4974" spans="1:3" x14ac:dyDescent="0.25">
      <c r="A4974">
        <v>326078</v>
      </c>
      <c r="B4974" t="str">
        <f t="shared" si="77"/>
        <v>id_326078</v>
      </c>
      <c r="C4974">
        <v>12</v>
      </c>
    </row>
    <row r="4975" spans="1:3" x14ac:dyDescent="0.25">
      <c r="A4975">
        <v>326420</v>
      </c>
      <c r="B4975" t="str">
        <f t="shared" si="77"/>
        <v>id_326420</v>
      </c>
      <c r="C4975">
        <v>12</v>
      </c>
    </row>
    <row r="4976" spans="1:3" x14ac:dyDescent="0.25">
      <c r="A4976">
        <v>327909</v>
      </c>
      <c r="B4976" t="str">
        <f t="shared" si="77"/>
        <v>id_327909</v>
      </c>
      <c r="C4976">
        <v>12</v>
      </c>
    </row>
    <row r="4977" spans="1:3" x14ac:dyDescent="0.25">
      <c r="A4977">
        <v>328637</v>
      </c>
      <c r="B4977" t="str">
        <f t="shared" si="77"/>
        <v>id_328637</v>
      </c>
      <c r="C4977">
        <v>12</v>
      </c>
    </row>
    <row r="4978" spans="1:3" x14ac:dyDescent="0.25">
      <c r="A4978">
        <v>328663</v>
      </c>
      <c r="B4978" t="str">
        <f t="shared" si="77"/>
        <v>id_328663</v>
      </c>
      <c r="C4978">
        <v>12</v>
      </c>
    </row>
    <row r="4979" spans="1:3" x14ac:dyDescent="0.25">
      <c r="A4979">
        <v>329506</v>
      </c>
      <c r="B4979" t="str">
        <f t="shared" si="77"/>
        <v>id_329506</v>
      </c>
      <c r="C4979">
        <v>12</v>
      </c>
    </row>
    <row r="4980" spans="1:3" x14ac:dyDescent="0.25">
      <c r="A4980">
        <v>329647</v>
      </c>
      <c r="B4980" t="str">
        <f t="shared" si="77"/>
        <v>id_329647</v>
      </c>
      <c r="C4980">
        <v>12</v>
      </c>
    </row>
    <row r="4981" spans="1:3" x14ac:dyDescent="0.25">
      <c r="A4981">
        <v>329706</v>
      </c>
      <c r="B4981" t="str">
        <f t="shared" si="77"/>
        <v>id_329706</v>
      </c>
      <c r="C4981">
        <v>12</v>
      </c>
    </row>
    <row r="4982" spans="1:3" x14ac:dyDescent="0.25">
      <c r="A4982">
        <v>330182</v>
      </c>
      <c r="B4982" t="str">
        <f t="shared" si="77"/>
        <v>id_330182</v>
      </c>
      <c r="C4982">
        <v>12</v>
      </c>
    </row>
    <row r="4983" spans="1:3" x14ac:dyDescent="0.25">
      <c r="A4983">
        <v>330194</v>
      </c>
      <c r="B4983" t="str">
        <f t="shared" si="77"/>
        <v>id_330194</v>
      </c>
      <c r="C4983">
        <v>12</v>
      </c>
    </row>
    <row r="4984" spans="1:3" x14ac:dyDescent="0.25">
      <c r="A4984">
        <v>330255</v>
      </c>
      <c r="B4984" t="str">
        <f t="shared" si="77"/>
        <v>id_330255</v>
      </c>
      <c r="C4984">
        <v>12</v>
      </c>
    </row>
    <row r="4985" spans="1:3" x14ac:dyDescent="0.25">
      <c r="A4985">
        <v>331053</v>
      </c>
      <c r="B4985" t="str">
        <f t="shared" si="77"/>
        <v>id_331053</v>
      </c>
      <c r="C4985">
        <v>12</v>
      </c>
    </row>
    <row r="4986" spans="1:3" x14ac:dyDescent="0.25">
      <c r="A4986">
        <v>331138</v>
      </c>
      <c r="B4986" t="str">
        <f t="shared" si="77"/>
        <v>id_331138</v>
      </c>
      <c r="C4986">
        <v>12</v>
      </c>
    </row>
    <row r="4987" spans="1:3" x14ac:dyDescent="0.25">
      <c r="A4987">
        <v>331282</v>
      </c>
      <c r="B4987" t="str">
        <f t="shared" si="77"/>
        <v>id_331282</v>
      </c>
      <c r="C4987">
        <v>12</v>
      </c>
    </row>
    <row r="4988" spans="1:3" x14ac:dyDescent="0.25">
      <c r="A4988">
        <v>331456</v>
      </c>
      <c r="B4988" t="str">
        <f t="shared" si="77"/>
        <v>id_331456</v>
      </c>
      <c r="C4988">
        <v>12</v>
      </c>
    </row>
    <row r="4989" spans="1:3" x14ac:dyDescent="0.25">
      <c r="A4989">
        <v>331573</v>
      </c>
      <c r="B4989" t="str">
        <f t="shared" si="77"/>
        <v>id_331573</v>
      </c>
      <c r="C4989">
        <v>12</v>
      </c>
    </row>
    <row r="4990" spans="1:3" x14ac:dyDescent="0.25">
      <c r="A4990">
        <v>332057</v>
      </c>
      <c r="B4990" t="str">
        <f t="shared" si="77"/>
        <v>id_332057</v>
      </c>
      <c r="C4990">
        <v>12</v>
      </c>
    </row>
    <row r="4991" spans="1:3" x14ac:dyDescent="0.25">
      <c r="A4991">
        <v>332803</v>
      </c>
      <c r="B4991" t="str">
        <f t="shared" si="77"/>
        <v>id_332803</v>
      </c>
      <c r="C4991">
        <v>12</v>
      </c>
    </row>
    <row r="4992" spans="1:3" x14ac:dyDescent="0.25">
      <c r="A4992">
        <v>333773</v>
      </c>
      <c r="B4992" t="str">
        <f t="shared" si="77"/>
        <v>id_333773</v>
      </c>
      <c r="C4992">
        <v>12</v>
      </c>
    </row>
    <row r="4993" spans="1:3" x14ac:dyDescent="0.25">
      <c r="A4993">
        <v>333824</v>
      </c>
      <c r="B4993" t="str">
        <f t="shared" si="77"/>
        <v>id_333824</v>
      </c>
      <c r="C4993">
        <v>12</v>
      </c>
    </row>
    <row r="4994" spans="1:3" x14ac:dyDescent="0.25">
      <c r="A4994">
        <v>334729</v>
      </c>
      <c r="B4994" t="str">
        <f t="shared" si="77"/>
        <v>id_334729</v>
      </c>
      <c r="C4994">
        <v>12</v>
      </c>
    </row>
    <row r="4995" spans="1:3" x14ac:dyDescent="0.25">
      <c r="A4995">
        <v>335093</v>
      </c>
      <c r="B4995" t="str">
        <f t="shared" ref="B4995:B5058" si="78">CONCATENATE($B$1,A4995)</f>
        <v>id_335093</v>
      </c>
      <c r="C4995">
        <v>12</v>
      </c>
    </row>
    <row r="4996" spans="1:3" x14ac:dyDescent="0.25">
      <c r="A4996">
        <v>335759</v>
      </c>
      <c r="B4996" t="str">
        <f t="shared" si="78"/>
        <v>id_335759</v>
      </c>
      <c r="C4996">
        <v>12</v>
      </c>
    </row>
    <row r="4997" spans="1:3" x14ac:dyDescent="0.25">
      <c r="A4997">
        <v>336045</v>
      </c>
      <c r="B4997" t="str">
        <f t="shared" si="78"/>
        <v>id_336045</v>
      </c>
      <c r="C4997">
        <v>12</v>
      </c>
    </row>
    <row r="4998" spans="1:3" x14ac:dyDescent="0.25">
      <c r="A4998">
        <v>337868</v>
      </c>
      <c r="B4998" t="str">
        <f t="shared" si="78"/>
        <v>id_337868</v>
      </c>
      <c r="C4998">
        <v>12</v>
      </c>
    </row>
    <row r="4999" spans="1:3" x14ac:dyDescent="0.25">
      <c r="A4999">
        <v>338285</v>
      </c>
      <c r="B4999" t="str">
        <f t="shared" si="78"/>
        <v>id_338285</v>
      </c>
      <c r="C4999">
        <v>12</v>
      </c>
    </row>
    <row r="5000" spans="1:3" x14ac:dyDescent="0.25">
      <c r="A5000">
        <v>338889</v>
      </c>
      <c r="B5000" t="str">
        <f t="shared" si="78"/>
        <v>id_338889</v>
      </c>
      <c r="C5000">
        <v>12</v>
      </c>
    </row>
    <row r="5001" spans="1:3" x14ac:dyDescent="0.25">
      <c r="A5001">
        <v>339386</v>
      </c>
      <c r="B5001" t="str">
        <f t="shared" si="78"/>
        <v>id_339386</v>
      </c>
      <c r="C5001">
        <v>12</v>
      </c>
    </row>
    <row r="5002" spans="1:3" x14ac:dyDescent="0.25">
      <c r="A5002">
        <v>339717</v>
      </c>
      <c r="B5002" t="str">
        <f t="shared" si="78"/>
        <v>id_339717</v>
      </c>
      <c r="C5002">
        <v>12</v>
      </c>
    </row>
    <row r="5003" spans="1:3" x14ac:dyDescent="0.25">
      <c r="A5003">
        <v>340464</v>
      </c>
      <c r="B5003" t="str">
        <f t="shared" si="78"/>
        <v>id_340464</v>
      </c>
      <c r="C5003">
        <v>12</v>
      </c>
    </row>
    <row r="5004" spans="1:3" x14ac:dyDescent="0.25">
      <c r="A5004">
        <v>340647</v>
      </c>
      <c r="B5004" t="str">
        <f t="shared" si="78"/>
        <v>id_340647</v>
      </c>
      <c r="C5004">
        <v>12</v>
      </c>
    </row>
    <row r="5005" spans="1:3" x14ac:dyDescent="0.25">
      <c r="A5005">
        <v>341023</v>
      </c>
      <c r="B5005" t="str">
        <f t="shared" si="78"/>
        <v>id_341023</v>
      </c>
      <c r="C5005">
        <v>12</v>
      </c>
    </row>
    <row r="5006" spans="1:3" x14ac:dyDescent="0.25">
      <c r="A5006">
        <v>341097</v>
      </c>
      <c r="B5006" t="str">
        <f t="shared" si="78"/>
        <v>id_341097</v>
      </c>
      <c r="C5006">
        <v>12</v>
      </c>
    </row>
    <row r="5007" spans="1:3" x14ac:dyDescent="0.25">
      <c r="A5007">
        <v>341282</v>
      </c>
      <c r="B5007" t="str">
        <f t="shared" si="78"/>
        <v>id_341282</v>
      </c>
      <c r="C5007">
        <v>12</v>
      </c>
    </row>
    <row r="5008" spans="1:3" x14ac:dyDescent="0.25">
      <c r="A5008">
        <v>342157</v>
      </c>
      <c r="B5008" t="str">
        <f t="shared" si="78"/>
        <v>id_342157</v>
      </c>
      <c r="C5008">
        <v>12</v>
      </c>
    </row>
    <row r="5009" spans="1:3" x14ac:dyDescent="0.25">
      <c r="A5009">
        <v>342425</v>
      </c>
      <c r="B5009" t="str">
        <f t="shared" si="78"/>
        <v>id_342425</v>
      </c>
      <c r="C5009">
        <v>12</v>
      </c>
    </row>
    <row r="5010" spans="1:3" x14ac:dyDescent="0.25">
      <c r="A5010">
        <v>342943</v>
      </c>
      <c r="B5010" t="str">
        <f t="shared" si="78"/>
        <v>id_342943</v>
      </c>
      <c r="C5010">
        <v>12</v>
      </c>
    </row>
    <row r="5011" spans="1:3" x14ac:dyDescent="0.25">
      <c r="A5011">
        <v>344000</v>
      </c>
      <c r="B5011" t="str">
        <f t="shared" si="78"/>
        <v>id_344000</v>
      </c>
      <c r="C5011">
        <v>12</v>
      </c>
    </row>
    <row r="5012" spans="1:3" x14ac:dyDescent="0.25">
      <c r="A5012">
        <v>344681</v>
      </c>
      <c r="B5012" t="str">
        <f t="shared" si="78"/>
        <v>id_344681</v>
      </c>
      <c r="C5012">
        <v>12</v>
      </c>
    </row>
    <row r="5013" spans="1:3" x14ac:dyDescent="0.25">
      <c r="A5013">
        <v>345120</v>
      </c>
      <c r="B5013" t="str">
        <f t="shared" si="78"/>
        <v>id_345120</v>
      </c>
      <c r="C5013">
        <v>12</v>
      </c>
    </row>
    <row r="5014" spans="1:3" x14ac:dyDescent="0.25">
      <c r="A5014">
        <v>345342</v>
      </c>
      <c r="B5014" t="str">
        <f t="shared" si="78"/>
        <v>id_345342</v>
      </c>
      <c r="C5014">
        <v>12</v>
      </c>
    </row>
    <row r="5015" spans="1:3" x14ac:dyDescent="0.25">
      <c r="A5015">
        <v>345401</v>
      </c>
      <c r="B5015" t="str">
        <f t="shared" si="78"/>
        <v>id_345401</v>
      </c>
      <c r="C5015">
        <v>12</v>
      </c>
    </row>
    <row r="5016" spans="1:3" x14ac:dyDescent="0.25">
      <c r="A5016">
        <v>345988</v>
      </c>
      <c r="B5016" t="str">
        <f t="shared" si="78"/>
        <v>id_345988</v>
      </c>
      <c r="C5016">
        <v>12</v>
      </c>
    </row>
    <row r="5017" spans="1:3" x14ac:dyDescent="0.25">
      <c r="A5017">
        <v>346258</v>
      </c>
      <c r="B5017" t="str">
        <f t="shared" si="78"/>
        <v>id_346258</v>
      </c>
      <c r="C5017">
        <v>12</v>
      </c>
    </row>
    <row r="5018" spans="1:3" x14ac:dyDescent="0.25">
      <c r="A5018">
        <v>346587</v>
      </c>
      <c r="B5018" t="str">
        <f t="shared" si="78"/>
        <v>id_346587</v>
      </c>
      <c r="C5018">
        <v>12</v>
      </c>
    </row>
    <row r="5019" spans="1:3" x14ac:dyDescent="0.25">
      <c r="A5019">
        <v>347623</v>
      </c>
      <c r="B5019" t="str">
        <f t="shared" si="78"/>
        <v>id_347623</v>
      </c>
      <c r="C5019">
        <v>12</v>
      </c>
    </row>
    <row r="5020" spans="1:3" x14ac:dyDescent="0.25">
      <c r="A5020">
        <v>347745</v>
      </c>
      <c r="B5020" t="str">
        <f t="shared" si="78"/>
        <v>id_347745</v>
      </c>
      <c r="C5020">
        <v>12</v>
      </c>
    </row>
    <row r="5021" spans="1:3" x14ac:dyDescent="0.25">
      <c r="A5021">
        <v>347991</v>
      </c>
      <c r="B5021" t="str">
        <f t="shared" si="78"/>
        <v>id_347991</v>
      </c>
      <c r="C5021">
        <v>12</v>
      </c>
    </row>
    <row r="5022" spans="1:3" x14ac:dyDescent="0.25">
      <c r="A5022">
        <v>522</v>
      </c>
      <c r="B5022" t="str">
        <f t="shared" si="78"/>
        <v>id_522</v>
      </c>
      <c r="C5022">
        <v>11</v>
      </c>
    </row>
    <row r="5023" spans="1:3" x14ac:dyDescent="0.25">
      <c r="A5023">
        <v>604</v>
      </c>
      <c r="B5023" t="str">
        <f t="shared" si="78"/>
        <v>id_604</v>
      </c>
      <c r="C5023">
        <v>11</v>
      </c>
    </row>
    <row r="5024" spans="1:3" x14ac:dyDescent="0.25">
      <c r="A5024">
        <v>1610</v>
      </c>
      <c r="B5024" t="str">
        <f t="shared" si="78"/>
        <v>id_1610</v>
      </c>
      <c r="C5024">
        <v>11</v>
      </c>
    </row>
    <row r="5025" spans="1:3" x14ac:dyDescent="0.25">
      <c r="A5025">
        <v>2486</v>
      </c>
      <c r="B5025" t="str">
        <f t="shared" si="78"/>
        <v>id_2486</v>
      </c>
      <c r="C5025">
        <v>11</v>
      </c>
    </row>
    <row r="5026" spans="1:3" x14ac:dyDescent="0.25">
      <c r="A5026">
        <v>2502</v>
      </c>
      <c r="B5026" t="str">
        <f t="shared" si="78"/>
        <v>id_2502</v>
      </c>
      <c r="C5026">
        <v>11</v>
      </c>
    </row>
    <row r="5027" spans="1:3" x14ac:dyDescent="0.25">
      <c r="A5027">
        <v>2877</v>
      </c>
      <c r="B5027" t="str">
        <f t="shared" si="78"/>
        <v>id_2877</v>
      </c>
      <c r="C5027">
        <v>11</v>
      </c>
    </row>
    <row r="5028" spans="1:3" x14ac:dyDescent="0.25">
      <c r="A5028">
        <v>3519</v>
      </c>
      <c r="B5028" t="str">
        <f t="shared" si="78"/>
        <v>id_3519</v>
      </c>
      <c r="C5028">
        <v>11</v>
      </c>
    </row>
    <row r="5029" spans="1:3" x14ac:dyDescent="0.25">
      <c r="A5029">
        <v>3874</v>
      </c>
      <c r="B5029" t="str">
        <f t="shared" si="78"/>
        <v>id_3874</v>
      </c>
      <c r="C5029">
        <v>11</v>
      </c>
    </row>
    <row r="5030" spans="1:3" x14ac:dyDescent="0.25">
      <c r="A5030">
        <v>4141</v>
      </c>
      <c r="B5030" t="str">
        <f t="shared" si="78"/>
        <v>id_4141</v>
      </c>
      <c r="C5030">
        <v>11</v>
      </c>
    </row>
    <row r="5031" spans="1:3" x14ac:dyDescent="0.25">
      <c r="A5031">
        <v>4533</v>
      </c>
      <c r="B5031" t="str">
        <f t="shared" si="78"/>
        <v>id_4533</v>
      </c>
      <c r="C5031">
        <v>11</v>
      </c>
    </row>
    <row r="5032" spans="1:3" x14ac:dyDescent="0.25">
      <c r="A5032">
        <v>4815</v>
      </c>
      <c r="B5032" t="str">
        <f t="shared" si="78"/>
        <v>id_4815</v>
      </c>
      <c r="C5032">
        <v>11</v>
      </c>
    </row>
    <row r="5033" spans="1:3" x14ac:dyDescent="0.25">
      <c r="A5033">
        <v>5012</v>
      </c>
      <c r="B5033" t="str">
        <f t="shared" si="78"/>
        <v>id_5012</v>
      </c>
      <c r="C5033">
        <v>11</v>
      </c>
    </row>
    <row r="5034" spans="1:3" x14ac:dyDescent="0.25">
      <c r="A5034">
        <v>6186</v>
      </c>
      <c r="B5034" t="str">
        <f t="shared" si="78"/>
        <v>id_6186</v>
      </c>
      <c r="C5034">
        <v>11</v>
      </c>
    </row>
    <row r="5035" spans="1:3" x14ac:dyDescent="0.25">
      <c r="A5035">
        <v>6928</v>
      </c>
      <c r="B5035" t="str">
        <f t="shared" si="78"/>
        <v>id_6928</v>
      </c>
      <c r="C5035">
        <v>11</v>
      </c>
    </row>
    <row r="5036" spans="1:3" x14ac:dyDescent="0.25">
      <c r="A5036">
        <v>7323</v>
      </c>
      <c r="B5036" t="str">
        <f t="shared" si="78"/>
        <v>id_7323</v>
      </c>
      <c r="C5036">
        <v>11</v>
      </c>
    </row>
    <row r="5037" spans="1:3" x14ac:dyDescent="0.25">
      <c r="A5037">
        <v>7368</v>
      </c>
      <c r="B5037" t="str">
        <f t="shared" si="78"/>
        <v>id_7368</v>
      </c>
      <c r="C5037">
        <v>11</v>
      </c>
    </row>
    <row r="5038" spans="1:3" x14ac:dyDescent="0.25">
      <c r="A5038">
        <v>7862</v>
      </c>
      <c r="B5038" t="str">
        <f t="shared" si="78"/>
        <v>id_7862</v>
      </c>
      <c r="C5038">
        <v>11</v>
      </c>
    </row>
    <row r="5039" spans="1:3" x14ac:dyDescent="0.25">
      <c r="A5039">
        <v>8684</v>
      </c>
      <c r="B5039" t="str">
        <f t="shared" si="78"/>
        <v>id_8684</v>
      </c>
      <c r="C5039">
        <v>11</v>
      </c>
    </row>
    <row r="5040" spans="1:3" x14ac:dyDescent="0.25">
      <c r="A5040">
        <v>8797</v>
      </c>
      <c r="B5040" t="str">
        <f t="shared" si="78"/>
        <v>id_8797</v>
      </c>
      <c r="C5040">
        <v>11</v>
      </c>
    </row>
    <row r="5041" spans="1:3" x14ac:dyDescent="0.25">
      <c r="A5041">
        <v>9612</v>
      </c>
      <c r="B5041" t="str">
        <f t="shared" si="78"/>
        <v>id_9612</v>
      </c>
      <c r="C5041">
        <v>11</v>
      </c>
    </row>
    <row r="5042" spans="1:3" x14ac:dyDescent="0.25">
      <c r="A5042">
        <v>9812</v>
      </c>
      <c r="B5042" t="str">
        <f t="shared" si="78"/>
        <v>id_9812</v>
      </c>
      <c r="C5042">
        <v>11</v>
      </c>
    </row>
    <row r="5043" spans="1:3" x14ac:dyDescent="0.25">
      <c r="A5043">
        <v>11275</v>
      </c>
      <c r="B5043" t="str">
        <f t="shared" si="78"/>
        <v>id_11275</v>
      </c>
      <c r="C5043">
        <v>11</v>
      </c>
    </row>
    <row r="5044" spans="1:3" x14ac:dyDescent="0.25">
      <c r="A5044">
        <v>11721</v>
      </c>
      <c r="B5044" t="str">
        <f t="shared" si="78"/>
        <v>id_11721</v>
      </c>
      <c r="C5044">
        <v>11</v>
      </c>
    </row>
    <row r="5045" spans="1:3" x14ac:dyDescent="0.25">
      <c r="A5045">
        <v>11799</v>
      </c>
      <c r="B5045" t="str">
        <f t="shared" si="78"/>
        <v>id_11799</v>
      </c>
      <c r="C5045">
        <v>11</v>
      </c>
    </row>
    <row r="5046" spans="1:3" x14ac:dyDescent="0.25">
      <c r="A5046">
        <v>12100</v>
      </c>
      <c r="B5046" t="str">
        <f t="shared" si="78"/>
        <v>id_12100</v>
      </c>
      <c r="C5046">
        <v>11</v>
      </c>
    </row>
    <row r="5047" spans="1:3" x14ac:dyDescent="0.25">
      <c r="A5047">
        <v>12298</v>
      </c>
      <c r="B5047" t="str">
        <f t="shared" si="78"/>
        <v>id_12298</v>
      </c>
      <c r="C5047">
        <v>11</v>
      </c>
    </row>
    <row r="5048" spans="1:3" x14ac:dyDescent="0.25">
      <c r="A5048">
        <v>12946</v>
      </c>
      <c r="B5048" t="str">
        <f t="shared" si="78"/>
        <v>id_12946</v>
      </c>
      <c r="C5048">
        <v>11</v>
      </c>
    </row>
    <row r="5049" spans="1:3" x14ac:dyDescent="0.25">
      <c r="A5049">
        <v>13119</v>
      </c>
      <c r="B5049" t="str">
        <f t="shared" si="78"/>
        <v>id_13119</v>
      </c>
      <c r="C5049">
        <v>11</v>
      </c>
    </row>
    <row r="5050" spans="1:3" x14ac:dyDescent="0.25">
      <c r="A5050">
        <v>13228</v>
      </c>
      <c r="B5050" t="str">
        <f t="shared" si="78"/>
        <v>id_13228</v>
      </c>
      <c r="C5050">
        <v>11</v>
      </c>
    </row>
    <row r="5051" spans="1:3" x14ac:dyDescent="0.25">
      <c r="A5051">
        <v>13599</v>
      </c>
      <c r="B5051" t="str">
        <f t="shared" si="78"/>
        <v>id_13599</v>
      </c>
      <c r="C5051">
        <v>11</v>
      </c>
    </row>
    <row r="5052" spans="1:3" x14ac:dyDescent="0.25">
      <c r="A5052">
        <v>14189</v>
      </c>
      <c r="B5052" t="str">
        <f t="shared" si="78"/>
        <v>id_14189</v>
      </c>
      <c r="C5052">
        <v>11</v>
      </c>
    </row>
    <row r="5053" spans="1:3" x14ac:dyDescent="0.25">
      <c r="A5053">
        <v>14305</v>
      </c>
      <c r="B5053" t="str">
        <f t="shared" si="78"/>
        <v>id_14305</v>
      </c>
      <c r="C5053">
        <v>11</v>
      </c>
    </row>
    <row r="5054" spans="1:3" x14ac:dyDescent="0.25">
      <c r="A5054">
        <v>14597</v>
      </c>
      <c r="B5054" t="str">
        <f t="shared" si="78"/>
        <v>id_14597</v>
      </c>
      <c r="C5054">
        <v>11</v>
      </c>
    </row>
    <row r="5055" spans="1:3" x14ac:dyDescent="0.25">
      <c r="A5055">
        <v>14994</v>
      </c>
      <c r="B5055" t="str">
        <f t="shared" si="78"/>
        <v>id_14994</v>
      </c>
      <c r="C5055">
        <v>11</v>
      </c>
    </row>
    <row r="5056" spans="1:3" x14ac:dyDescent="0.25">
      <c r="A5056">
        <v>15813</v>
      </c>
      <c r="B5056" t="str">
        <f t="shared" si="78"/>
        <v>id_15813</v>
      </c>
      <c r="C5056">
        <v>11</v>
      </c>
    </row>
    <row r="5057" spans="1:3" x14ac:dyDescent="0.25">
      <c r="A5057">
        <v>15857</v>
      </c>
      <c r="B5057" t="str">
        <f t="shared" si="78"/>
        <v>id_15857</v>
      </c>
      <c r="C5057">
        <v>11</v>
      </c>
    </row>
    <row r="5058" spans="1:3" x14ac:dyDescent="0.25">
      <c r="A5058">
        <v>16207</v>
      </c>
      <c r="B5058" t="str">
        <f t="shared" si="78"/>
        <v>id_16207</v>
      </c>
      <c r="C5058">
        <v>11</v>
      </c>
    </row>
    <row r="5059" spans="1:3" x14ac:dyDescent="0.25">
      <c r="A5059">
        <v>17507</v>
      </c>
      <c r="B5059" t="str">
        <f t="shared" ref="B5059:B5122" si="79">CONCATENATE($B$1,A5059)</f>
        <v>id_17507</v>
      </c>
      <c r="C5059">
        <v>11</v>
      </c>
    </row>
    <row r="5060" spans="1:3" x14ac:dyDescent="0.25">
      <c r="A5060">
        <v>17596</v>
      </c>
      <c r="B5060" t="str">
        <f t="shared" si="79"/>
        <v>id_17596</v>
      </c>
      <c r="C5060">
        <v>11</v>
      </c>
    </row>
    <row r="5061" spans="1:3" x14ac:dyDescent="0.25">
      <c r="A5061">
        <v>18080</v>
      </c>
      <c r="B5061" t="str">
        <f t="shared" si="79"/>
        <v>id_18080</v>
      </c>
      <c r="C5061">
        <v>11</v>
      </c>
    </row>
    <row r="5062" spans="1:3" x14ac:dyDescent="0.25">
      <c r="A5062">
        <v>18086</v>
      </c>
      <c r="B5062" t="str">
        <f t="shared" si="79"/>
        <v>id_18086</v>
      </c>
      <c r="C5062">
        <v>11</v>
      </c>
    </row>
    <row r="5063" spans="1:3" x14ac:dyDescent="0.25">
      <c r="A5063">
        <v>18793</v>
      </c>
      <c r="B5063" t="str">
        <f t="shared" si="79"/>
        <v>id_18793</v>
      </c>
      <c r="C5063">
        <v>11</v>
      </c>
    </row>
    <row r="5064" spans="1:3" x14ac:dyDescent="0.25">
      <c r="A5064">
        <v>18894</v>
      </c>
      <c r="B5064" t="str">
        <f t="shared" si="79"/>
        <v>id_18894</v>
      </c>
      <c r="C5064">
        <v>11</v>
      </c>
    </row>
    <row r="5065" spans="1:3" x14ac:dyDescent="0.25">
      <c r="A5065">
        <v>19072</v>
      </c>
      <c r="B5065" t="str">
        <f t="shared" si="79"/>
        <v>id_19072</v>
      </c>
      <c r="C5065">
        <v>11</v>
      </c>
    </row>
    <row r="5066" spans="1:3" x14ac:dyDescent="0.25">
      <c r="A5066">
        <v>19304</v>
      </c>
      <c r="B5066" t="str">
        <f t="shared" si="79"/>
        <v>id_19304</v>
      </c>
      <c r="C5066">
        <v>11</v>
      </c>
    </row>
    <row r="5067" spans="1:3" x14ac:dyDescent="0.25">
      <c r="A5067">
        <v>19313</v>
      </c>
      <c r="B5067" t="str">
        <f t="shared" si="79"/>
        <v>id_19313</v>
      </c>
      <c r="C5067">
        <v>11</v>
      </c>
    </row>
    <row r="5068" spans="1:3" x14ac:dyDescent="0.25">
      <c r="A5068">
        <v>19618</v>
      </c>
      <c r="B5068" t="str">
        <f t="shared" si="79"/>
        <v>id_19618</v>
      </c>
      <c r="C5068">
        <v>11</v>
      </c>
    </row>
    <row r="5069" spans="1:3" x14ac:dyDescent="0.25">
      <c r="A5069">
        <v>19843</v>
      </c>
      <c r="B5069" t="str">
        <f t="shared" si="79"/>
        <v>id_19843</v>
      </c>
      <c r="C5069">
        <v>11</v>
      </c>
    </row>
    <row r="5070" spans="1:3" x14ac:dyDescent="0.25">
      <c r="A5070">
        <v>20094</v>
      </c>
      <c r="B5070" t="str">
        <f t="shared" si="79"/>
        <v>id_20094</v>
      </c>
      <c r="C5070">
        <v>11</v>
      </c>
    </row>
    <row r="5071" spans="1:3" x14ac:dyDescent="0.25">
      <c r="A5071">
        <v>20924</v>
      </c>
      <c r="B5071" t="str">
        <f t="shared" si="79"/>
        <v>id_20924</v>
      </c>
      <c r="C5071">
        <v>11</v>
      </c>
    </row>
    <row r="5072" spans="1:3" x14ac:dyDescent="0.25">
      <c r="A5072">
        <v>20928</v>
      </c>
      <c r="B5072" t="str">
        <f t="shared" si="79"/>
        <v>id_20928</v>
      </c>
      <c r="C5072">
        <v>11</v>
      </c>
    </row>
    <row r="5073" spans="1:3" x14ac:dyDescent="0.25">
      <c r="A5073">
        <v>21084</v>
      </c>
      <c r="B5073" t="str">
        <f t="shared" si="79"/>
        <v>id_21084</v>
      </c>
      <c r="C5073">
        <v>11</v>
      </c>
    </row>
    <row r="5074" spans="1:3" x14ac:dyDescent="0.25">
      <c r="A5074">
        <v>22213</v>
      </c>
      <c r="B5074" t="str">
        <f t="shared" si="79"/>
        <v>id_22213</v>
      </c>
      <c r="C5074">
        <v>11</v>
      </c>
    </row>
    <row r="5075" spans="1:3" x14ac:dyDescent="0.25">
      <c r="A5075">
        <v>22425</v>
      </c>
      <c r="B5075" t="str">
        <f t="shared" si="79"/>
        <v>id_22425</v>
      </c>
      <c r="C5075">
        <v>11</v>
      </c>
    </row>
    <row r="5076" spans="1:3" x14ac:dyDescent="0.25">
      <c r="A5076">
        <v>22520</v>
      </c>
      <c r="B5076" t="str">
        <f t="shared" si="79"/>
        <v>id_22520</v>
      </c>
      <c r="C5076">
        <v>11</v>
      </c>
    </row>
    <row r="5077" spans="1:3" x14ac:dyDescent="0.25">
      <c r="A5077">
        <v>24270</v>
      </c>
      <c r="B5077" t="str">
        <f t="shared" si="79"/>
        <v>id_24270</v>
      </c>
      <c r="C5077">
        <v>11</v>
      </c>
    </row>
    <row r="5078" spans="1:3" x14ac:dyDescent="0.25">
      <c r="A5078">
        <v>24883</v>
      </c>
      <c r="B5078" t="str">
        <f t="shared" si="79"/>
        <v>id_24883</v>
      </c>
      <c r="C5078">
        <v>11</v>
      </c>
    </row>
    <row r="5079" spans="1:3" x14ac:dyDescent="0.25">
      <c r="A5079">
        <v>25018</v>
      </c>
      <c r="B5079" t="str">
        <f t="shared" si="79"/>
        <v>id_25018</v>
      </c>
      <c r="C5079">
        <v>11</v>
      </c>
    </row>
    <row r="5080" spans="1:3" x14ac:dyDescent="0.25">
      <c r="A5080">
        <v>25027</v>
      </c>
      <c r="B5080" t="str">
        <f t="shared" si="79"/>
        <v>id_25027</v>
      </c>
      <c r="C5080">
        <v>11</v>
      </c>
    </row>
    <row r="5081" spans="1:3" x14ac:dyDescent="0.25">
      <c r="A5081">
        <v>25354</v>
      </c>
      <c r="B5081" t="str">
        <f t="shared" si="79"/>
        <v>id_25354</v>
      </c>
      <c r="C5081">
        <v>11</v>
      </c>
    </row>
    <row r="5082" spans="1:3" x14ac:dyDescent="0.25">
      <c r="A5082">
        <v>25584</v>
      </c>
      <c r="B5082" t="str">
        <f t="shared" si="79"/>
        <v>id_25584</v>
      </c>
      <c r="C5082">
        <v>11</v>
      </c>
    </row>
    <row r="5083" spans="1:3" x14ac:dyDescent="0.25">
      <c r="A5083">
        <v>26124</v>
      </c>
      <c r="B5083" t="str">
        <f t="shared" si="79"/>
        <v>id_26124</v>
      </c>
      <c r="C5083">
        <v>11</v>
      </c>
    </row>
    <row r="5084" spans="1:3" x14ac:dyDescent="0.25">
      <c r="A5084">
        <v>27345</v>
      </c>
      <c r="B5084" t="str">
        <f t="shared" si="79"/>
        <v>id_27345</v>
      </c>
      <c r="C5084">
        <v>11</v>
      </c>
    </row>
    <row r="5085" spans="1:3" x14ac:dyDescent="0.25">
      <c r="A5085">
        <v>27668</v>
      </c>
      <c r="B5085" t="str">
        <f t="shared" si="79"/>
        <v>id_27668</v>
      </c>
      <c r="C5085">
        <v>11</v>
      </c>
    </row>
    <row r="5086" spans="1:3" x14ac:dyDescent="0.25">
      <c r="A5086">
        <v>27689</v>
      </c>
      <c r="B5086" t="str">
        <f t="shared" si="79"/>
        <v>id_27689</v>
      </c>
      <c r="C5086">
        <v>11</v>
      </c>
    </row>
    <row r="5087" spans="1:3" x14ac:dyDescent="0.25">
      <c r="A5087">
        <v>27854</v>
      </c>
      <c r="B5087" t="str">
        <f t="shared" si="79"/>
        <v>id_27854</v>
      </c>
      <c r="C5087">
        <v>11</v>
      </c>
    </row>
    <row r="5088" spans="1:3" x14ac:dyDescent="0.25">
      <c r="A5088">
        <v>28025</v>
      </c>
      <c r="B5088" t="str">
        <f t="shared" si="79"/>
        <v>id_28025</v>
      </c>
      <c r="C5088">
        <v>11</v>
      </c>
    </row>
    <row r="5089" spans="1:3" x14ac:dyDescent="0.25">
      <c r="A5089">
        <v>28450</v>
      </c>
      <c r="B5089" t="str">
        <f t="shared" si="79"/>
        <v>id_28450</v>
      </c>
      <c r="C5089">
        <v>11</v>
      </c>
    </row>
    <row r="5090" spans="1:3" x14ac:dyDescent="0.25">
      <c r="A5090">
        <v>28451</v>
      </c>
      <c r="B5090" t="str">
        <f t="shared" si="79"/>
        <v>id_28451</v>
      </c>
      <c r="C5090">
        <v>11</v>
      </c>
    </row>
    <row r="5091" spans="1:3" x14ac:dyDescent="0.25">
      <c r="A5091">
        <v>28852</v>
      </c>
      <c r="B5091" t="str">
        <f t="shared" si="79"/>
        <v>id_28852</v>
      </c>
      <c r="C5091">
        <v>11</v>
      </c>
    </row>
    <row r="5092" spans="1:3" x14ac:dyDescent="0.25">
      <c r="A5092">
        <v>29459</v>
      </c>
      <c r="B5092" t="str">
        <f t="shared" si="79"/>
        <v>id_29459</v>
      </c>
      <c r="C5092">
        <v>11</v>
      </c>
    </row>
    <row r="5093" spans="1:3" x14ac:dyDescent="0.25">
      <c r="A5093">
        <v>29886</v>
      </c>
      <c r="B5093" t="str">
        <f t="shared" si="79"/>
        <v>id_29886</v>
      </c>
      <c r="C5093">
        <v>11</v>
      </c>
    </row>
    <row r="5094" spans="1:3" x14ac:dyDescent="0.25">
      <c r="A5094">
        <v>29913</v>
      </c>
      <c r="B5094" t="str">
        <f t="shared" si="79"/>
        <v>id_29913</v>
      </c>
      <c r="C5094">
        <v>11</v>
      </c>
    </row>
    <row r="5095" spans="1:3" x14ac:dyDescent="0.25">
      <c r="A5095">
        <v>30086</v>
      </c>
      <c r="B5095" t="str">
        <f t="shared" si="79"/>
        <v>id_30086</v>
      </c>
      <c r="C5095">
        <v>11</v>
      </c>
    </row>
    <row r="5096" spans="1:3" x14ac:dyDescent="0.25">
      <c r="A5096">
        <v>30282</v>
      </c>
      <c r="B5096" t="str">
        <f t="shared" si="79"/>
        <v>id_30282</v>
      </c>
      <c r="C5096">
        <v>11</v>
      </c>
    </row>
    <row r="5097" spans="1:3" x14ac:dyDescent="0.25">
      <c r="A5097">
        <v>30412</v>
      </c>
      <c r="B5097" t="str">
        <f t="shared" si="79"/>
        <v>id_30412</v>
      </c>
      <c r="C5097">
        <v>11</v>
      </c>
    </row>
    <row r="5098" spans="1:3" x14ac:dyDescent="0.25">
      <c r="A5098">
        <v>31523</v>
      </c>
      <c r="B5098" t="str">
        <f t="shared" si="79"/>
        <v>id_31523</v>
      </c>
      <c r="C5098">
        <v>11</v>
      </c>
    </row>
    <row r="5099" spans="1:3" x14ac:dyDescent="0.25">
      <c r="A5099">
        <v>32010</v>
      </c>
      <c r="B5099" t="str">
        <f t="shared" si="79"/>
        <v>id_32010</v>
      </c>
      <c r="C5099">
        <v>11</v>
      </c>
    </row>
    <row r="5100" spans="1:3" x14ac:dyDescent="0.25">
      <c r="A5100">
        <v>32299</v>
      </c>
      <c r="B5100" t="str">
        <f t="shared" si="79"/>
        <v>id_32299</v>
      </c>
      <c r="C5100">
        <v>11</v>
      </c>
    </row>
    <row r="5101" spans="1:3" x14ac:dyDescent="0.25">
      <c r="A5101">
        <v>32670</v>
      </c>
      <c r="B5101" t="str">
        <f t="shared" si="79"/>
        <v>id_32670</v>
      </c>
      <c r="C5101">
        <v>11</v>
      </c>
    </row>
    <row r="5102" spans="1:3" x14ac:dyDescent="0.25">
      <c r="A5102">
        <v>32671</v>
      </c>
      <c r="B5102" t="str">
        <f t="shared" si="79"/>
        <v>id_32671</v>
      </c>
      <c r="C5102">
        <v>11</v>
      </c>
    </row>
    <row r="5103" spans="1:3" x14ac:dyDescent="0.25">
      <c r="A5103">
        <v>32980</v>
      </c>
      <c r="B5103" t="str">
        <f t="shared" si="79"/>
        <v>id_32980</v>
      </c>
      <c r="C5103">
        <v>11</v>
      </c>
    </row>
    <row r="5104" spans="1:3" x14ac:dyDescent="0.25">
      <c r="A5104">
        <v>33075</v>
      </c>
      <c r="B5104" t="str">
        <f t="shared" si="79"/>
        <v>id_33075</v>
      </c>
      <c r="C5104">
        <v>11</v>
      </c>
    </row>
    <row r="5105" spans="1:3" x14ac:dyDescent="0.25">
      <c r="A5105">
        <v>33128</v>
      </c>
      <c r="B5105" t="str">
        <f t="shared" si="79"/>
        <v>id_33128</v>
      </c>
      <c r="C5105">
        <v>11</v>
      </c>
    </row>
    <row r="5106" spans="1:3" x14ac:dyDescent="0.25">
      <c r="A5106">
        <v>34107</v>
      </c>
      <c r="B5106" t="str">
        <f t="shared" si="79"/>
        <v>id_34107</v>
      </c>
      <c r="C5106">
        <v>11</v>
      </c>
    </row>
    <row r="5107" spans="1:3" x14ac:dyDescent="0.25">
      <c r="A5107">
        <v>34810</v>
      </c>
      <c r="B5107" t="str">
        <f t="shared" si="79"/>
        <v>id_34810</v>
      </c>
      <c r="C5107">
        <v>11</v>
      </c>
    </row>
    <row r="5108" spans="1:3" x14ac:dyDescent="0.25">
      <c r="A5108">
        <v>35099</v>
      </c>
      <c r="B5108" t="str">
        <f t="shared" si="79"/>
        <v>id_35099</v>
      </c>
      <c r="C5108">
        <v>11</v>
      </c>
    </row>
    <row r="5109" spans="1:3" x14ac:dyDescent="0.25">
      <c r="A5109">
        <v>35627</v>
      </c>
      <c r="B5109" t="str">
        <f t="shared" si="79"/>
        <v>id_35627</v>
      </c>
      <c r="C5109">
        <v>11</v>
      </c>
    </row>
    <row r="5110" spans="1:3" x14ac:dyDescent="0.25">
      <c r="A5110">
        <v>35812</v>
      </c>
      <c r="B5110" t="str">
        <f t="shared" si="79"/>
        <v>id_35812</v>
      </c>
      <c r="C5110">
        <v>11</v>
      </c>
    </row>
    <row r="5111" spans="1:3" x14ac:dyDescent="0.25">
      <c r="A5111">
        <v>35912</v>
      </c>
      <c r="B5111" t="str">
        <f t="shared" si="79"/>
        <v>id_35912</v>
      </c>
      <c r="C5111">
        <v>11</v>
      </c>
    </row>
    <row r="5112" spans="1:3" x14ac:dyDescent="0.25">
      <c r="A5112">
        <v>36663</v>
      </c>
      <c r="B5112" t="str">
        <f t="shared" si="79"/>
        <v>id_36663</v>
      </c>
      <c r="C5112">
        <v>11</v>
      </c>
    </row>
    <row r="5113" spans="1:3" x14ac:dyDescent="0.25">
      <c r="A5113">
        <v>36811</v>
      </c>
      <c r="B5113" t="str">
        <f t="shared" si="79"/>
        <v>id_36811</v>
      </c>
      <c r="C5113">
        <v>11</v>
      </c>
    </row>
    <row r="5114" spans="1:3" x14ac:dyDescent="0.25">
      <c r="A5114">
        <v>36857</v>
      </c>
      <c r="B5114" t="str">
        <f t="shared" si="79"/>
        <v>id_36857</v>
      </c>
      <c r="C5114">
        <v>11</v>
      </c>
    </row>
    <row r="5115" spans="1:3" x14ac:dyDescent="0.25">
      <c r="A5115">
        <v>36919</v>
      </c>
      <c r="B5115" t="str">
        <f t="shared" si="79"/>
        <v>id_36919</v>
      </c>
      <c r="C5115">
        <v>11</v>
      </c>
    </row>
    <row r="5116" spans="1:3" x14ac:dyDescent="0.25">
      <c r="A5116">
        <v>37232</v>
      </c>
      <c r="B5116" t="str">
        <f t="shared" si="79"/>
        <v>id_37232</v>
      </c>
      <c r="C5116">
        <v>11</v>
      </c>
    </row>
    <row r="5117" spans="1:3" x14ac:dyDescent="0.25">
      <c r="A5117">
        <v>37705</v>
      </c>
      <c r="B5117" t="str">
        <f t="shared" si="79"/>
        <v>id_37705</v>
      </c>
      <c r="C5117">
        <v>11</v>
      </c>
    </row>
    <row r="5118" spans="1:3" x14ac:dyDescent="0.25">
      <c r="A5118">
        <v>37848</v>
      </c>
      <c r="B5118" t="str">
        <f t="shared" si="79"/>
        <v>id_37848</v>
      </c>
      <c r="C5118">
        <v>11</v>
      </c>
    </row>
    <row r="5119" spans="1:3" x14ac:dyDescent="0.25">
      <c r="A5119">
        <v>38309</v>
      </c>
      <c r="B5119" t="str">
        <f t="shared" si="79"/>
        <v>id_38309</v>
      </c>
      <c r="C5119">
        <v>11</v>
      </c>
    </row>
    <row r="5120" spans="1:3" x14ac:dyDescent="0.25">
      <c r="A5120">
        <v>39293</v>
      </c>
      <c r="B5120" t="str">
        <f t="shared" si="79"/>
        <v>id_39293</v>
      </c>
      <c r="C5120">
        <v>11</v>
      </c>
    </row>
    <row r="5121" spans="1:3" x14ac:dyDescent="0.25">
      <c r="A5121">
        <v>40102</v>
      </c>
      <c r="B5121" t="str">
        <f t="shared" si="79"/>
        <v>id_40102</v>
      </c>
      <c r="C5121">
        <v>11</v>
      </c>
    </row>
    <row r="5122" spans="1:3" x14ac:dyDescent="0.25">
      <c r="A5122">
        <v>40526</v>
      </c>
      <c r="B5122" t="str">
        <f t="shared" si="79"/>
        <v>id_40526</v>
      </c>
      <c r="C5122">
        <v>11</v>
      </c>
    </row>
    <row r="5123" spans="1:3" x14ac:dyDescent="0.25">
      <c r="A5123">
        <v>40659</v>
      </c>
      <c r="B5123" t="str">
        <f t="shared" ref="B5123:B5186" si="80">CONCATENATE($B$1,A5123)</f>
        <v>id_40659</v>
      </c>
      <c r="C5123">
        <v>11</v>
      </c>
    </row>
    <row r="5124" spans="1:3" x14ac:dyDescent="0.25">
      <c r="A5124">
        <v>41037</v>
      </c>
      <c r="B5124" t="str">
        <f t="shared" si="80"/>
        <v>id_41037</v>
      </c>
      <c r="C5124">
        <v>11</v>
      </c>
    </row>
    <row r="5125" spans="1:3" x14ac:dyDescent="0.25">
      <c r="A5125">
        <v>41467</v>
      </c>
      <c r="B5125" t="str">
        <f t="shared" si="80"/>
        <v>id_41467</v>
      </c>
      <c r="C5125">
        <v>11</v>
      </c>
    </row>
    <row r="5126" spans="1:3" x14ac:dyDescent="0.25">
      <c r="A5126">
        <v>41618</v>
      </c>
      <c r="B5126" t="str">
        <f t="shared" si="80"/>
        <v>id_41618</v>
      </c>
      <c r="C5126">
        <v>11</v>
      </c>
    </row>
    <row r="5127" spans="1:3" x14ac:dyDescent="0.25">
      <c r="A5127">
        <v>42461</v>
      </c>
      <c r="B5127" t="str">
        <f t="shared" si="80"/>
        <v>id_42461</v>
      </c>
      <c r="C5127">
        <v>11</v>
      </c>
    </row>
    <row r="5128" spans="1:3" x14ac:dyDescent="0.25">
      <c r="A5128">
        <v>43309</v>
      </c>
      <c r="B5128" t="str">
        <f t="shared" si="80"/>
        <v>id_43309</v>
      </c>
      <c r="C5128">
        <v>11</v>
      </c>
    </row>
    <row r="5129" spans="1:3" x14ac:dyDescent="0.25">
      <c r="A5129">
        <v>43627</v>
      </c>
      <c r="B5129" t="str">
        <f t="shared" si="80"/>
        <v>id_43627</v>
      </c>
      <c r="C5129">
        <v>11</v>
      </c>
    </row>
    <row r="5130" spans="1:3" x14ac:dyDescent="0.25">
      <c r="A5130">
        <v>45100</v>
      </c>
      <c r="B5130" t="str">
        <f t="shared" si="80"/>
        <v>id_45100</v>
      </c>
      <c r="C5130">
        <v>11</v>
      </c>
    </row>
    <row r="5131" spans="1:3" x14ac:dyDescent="0.25">
      <c r="A5131">
        <v>45199</v>
      </c>
      <c r="B5131" t="str">
        <f t="shared" si="80"/>
        <v>id_45199</v>
      </c>
      <c r="C5131">
        <v>11</v>
      </c>
    </row>
    <row r="5132" spans="1:3" x14ac:dyDescent="0.25">
      <c r="A5132">
        <v>45505</v>
      </c>
      <c r="B5132" t="str">
        <f t="shared" si="80"/>
        <v>id_45505</v>
      </c>
      <c r="C5132">
        <v>11</v>
      </c>
    </row>
    <row r="5133" spans="1:3" x14ac:dyDescent="0.25">
      <c r="A5133">
        <v>45619</v>
      </c>
      <c r="B5133" t="str">
        <f t="shared" si="80"/>
        <v>id_45619</v>
      </c>
      <c r="C5133">
        <v>11</v>
      </c>
    </row>
    <row r="5134" spans="1:3" x14ac:dyDescent="0.25">
      <c r="A5134">
        <v>45990</v>
      </c>
      <c r="B5134" t="str">
        <f t="shared" si="80"/>
        <v>id_45990</v>
      </c>
      <c r="C5134">
        <v>11</v>
      </c>
    </row>
    <row r="5135" spans="1:3" x14ac:dyDescent="0.25">
      <c r="A5135">
        <v>46177</v>
      </c>
      <c r="B5135" t="str">
        <f t="shared" si="80"/>
        <v>id_46177</v>
      </c>
      <c r="C5135">
        <v>11</v>
      </c>
    </row>
    <row r="5136" spans="1:3" x14ac:dyDescent="0.25">
      <c r="A5136">
        <v>46772</v>
      </c>
      <c r="B5136" t="str">
        <f t="shared" si="80"/>
        <v>id_46772</v>
      </c>
      <c r="C5136">
        <v>11</v>
      </c>
    </row>
    <row r="5137" spans="1:3" x14ac:dyDescent="0.25">
      <c r="A5137">
        <v>46810</v>
      </c>
      <c r="B5137" t="str">
        <f t="shared" si="80"/>
        <v>id_46810</v>
      </c>
      <c r="C5137">
        <v>11</v>
      </c>
    </row>
    <row r="5138" spans="1:3" x14ac:dyDescent="0.25">
      <c r="A5138">
        <v>47298</v>
      </c>
      <c r="B5138" t="str">
        <f t="shared" si="80"/>
        <v>id_47298</v>
      </c>
      <c r="C5138">
        <v>11</v>
      </c>
    </row>
    <row r="5139" spans="1:3" x14ac:dyDescent="0.25">
      <c r="A5139">
        <v>47487</v>
      </c>
      <c r="B5139" t="str">
        <f t="shared" si="80"/>
        <v>id_47487</v>
      </c>
      <c r="C5139">
        <v>11</v>
      </c>
    </row>
    <row r="5140" spans="1:3" x14ac:dyDescent="0.25">
      <c r="A5140">
        <v>47940</v>
      </c>
      <c r="B5140" t="str">
        <f t="shared" si="80"/>
        <v>id_47940</v>
      </c>
      <c r="C5140">
        <v>11</v>
      </c>
    </row>
    <row r="5141" spans="1:3" x14ac:dyDescent="0.25">
      <c r="A5141">
        <v>49675</v>
      </c>
      <c r="B5141" t="str">
        <f t="shared" si="80"/>
        <v>id_49675</v>
      </c>
      <c r="C5141">
        <v>11</v>
      </c>
    </row>
    <row r="5142" spans="1:3" x14ac:dyDescent="0.25">
      <c r="A5142">
        <v>49994</v>
      </c>
      <c r="B5142" t="str">
        <f t="shared" si="80"/>
        <v>id_49994</v>
      </c>
      <c r="C5142">
        <v>11</v>
      </c>
    </row>
    <row r="5143" spans="1:3" x14ac:dyDescent="0.25">
      <c r="A5143">
        <v>50613</v>
      </c>
      <c r="B5143" t="str">
        <f t="shared" si="80"/>
        <v>id_50613</v>
      </c>
      <c r="C5143">
        <v>11</v>
      </c>
    </row>
    <row r="5144" spans="1:3" x14ac:dyDescent="0.25">
      <c r="A5144">
        <v>51146</v>
      </c>
      <c r="B5144" t="str">
        <f t="shared" si="80"/>
        <v>id_51146</v>
      </c>
      <c r="C5144">
        <v>11</v>
      </c>
    </row>
    <row r="5145" spans="1:3" x14ac:dyDescent="0.25">
      <c r="A5145">
        <v>51583</v>
      </c>
      <c r="B5145" t="str">
        <f t="shared" si="80"/>
        <v>id_51583</v>
      </c>
      <c r="C5145">
        <v>11</v>
      </c>
    </row>
    <row r="5146" spans="1:3" x14ac:dyDescent="0.25">
      <c r="A5146">
        <v>52087</v>
      </c>
      <c r="B5146" t="str">
        <f t="shared" si="80"/>
        <v>id_52087</v>
      </c>
      <c r="C5146">
        <v>11</v>
      </c>
    </row>
    <row r="5147" spans="1:3" x14ac:dyDescent="0.25">
      <c r="A5147">
        <v>52207</v>
      </c>
      <c r="B5147" t="str">
        <f t="shared" si="80"/>
        <v>id_52207</v>
      </c>
      <c r="C5147">
        <v>11</v>
      </c>
    </row>
    <row r="5148" spans="1:3" x14ac:dyDescent="0.25">
      <c r="A5148">
        <v>52446</v>
      </c>
      <c r="B5148" t="str">
        <f t="shared" si="80"/>
        <v>id_52446</v>
      </c>
      <c r="C5148">
        <v>11</v>
      </c>
    </row>
    <row r="5149" spans="1:3" x14ac:dyDescent="0.25">
      <c r="A5149">
        <v>52747</v>
      </c>
      <c r="B5149" t="str">
        <f t="shared" si="80"/>
        <v>id_52747</v>
      </c>
      <c r="C5149">
        <v>11</v>
      </c>
    </row>
    <row r="5150" spans="1:3" x14ac:dyDescent="0.25">
      <c r="A5150">
        <v>53187</v>
      </c>
      <c r="B5150" t="str">
        <f t="shared" si="80"/>
        <v>id_53187</v>
      </c>
      <c r="C5150">
        <v>11</v>
      </c>
    </row>
    <row r="5151" spans="1:3" x14ac:dyDescent="0.25">
      <c r="A5151">
        <v>53678</v>
      </c>
      <c r="B5151" t="str">
        <f t="shared" si="80"/>
        <v>id_53678</v>
      </c>
      <c r="C5151">
        <v>11</v>
      </c>
    </row>
    <row r="5152" spans="1:3" x14ac:dyDescent="0.25">
      <c r="A5152">
        <v>54442</v>
      </c>
      <c r="B5152" t="str">
        <f t="shared" si="80"/>
        <v>id_54442</v>
      </c>
      <c r="C5152">
        <v>11</v>
      </c>
    </row>
    <row r="5153" spans="1:3" x14ac:dyDescent="0.25">
      <c r="A5153">
        <v>56458</v>
      </c>
      <c r="B5153" t="str">
        <f t="shared" si="80"/>
        <v>id_56458</v>
      </c>
      <c r="C5153">
        <v>11</v>
      </c>
    </row>
    <row r="5154" spans="1:3" x14ac:dyDescent="0.25">
      <c r="A5154">
        <v>56805</v>
      </c>
      <c r="B5154" t="str">
        <f t="shared" si="80"/>
        <v>id_56805</v>
      </c>
      <c r="C5154">
        <v>11</v>
      </c>
    </row>
    <row r="5155" spans="1:3" x14ac:dyDescent="0.25">
      <c r="A5155">
        <v>56896</v>
      </c>
      <c r="B5155" t="str">
        <f t="shared" si="80"/>
        <v>id_56896</v>
      </c>
      <c r="C5155">
        <v>11</v>
      </c>
    </row>
    <row r="5156" spans="1:3" x14ac:dyDescent="0.25">
      <c r="A5156">
        <v>57380</v>
      </c>
      <c r="B5156" t="str">
        <f t="shared" si="80"/>
        <v>id_57380</v>
      </c>
      <c r="C5156">
        <v>11</v>
      </c>
    </row>
    <row r="5157" spans="1:3" x14ac:dyDescent="0.25">
      <c r="A5157">
        <v>57532</v>
      </c>
      <c r="B5157" t="str">
        <f t="shared" si="80"/>
        <v>id_57532</v>
      </c>
      <c r="C5157">
        <v>11</v>
      </c>
    </row>
    <row r="5158" spans="1:3" x14ac:dyDescent="0.25">
      <c r="A5158">
        <v>57741</v>
      </c>
      <c r="B5158" t="str">
        <f t="shared" si="80"/>
        <v>id_57741</v>
      </c>
      <c r="C5158">
        <v>11</v>
      </c>
    </row>
    <row r="5159" spans="1:3" x14ac:dyDescent="0.25">
      <c r="A5159">
        <v>58275</v>
      </c>
      <c r="B5159" t="str">
        <f t="shared" si="80"/>
        <v>id_58275</v>
      </c>
      <c r="C5159">
        <v>11</v>
      </c>
    </row>
    <row r="5160" spans="1:3" x14ac:dyDescent="0.25">
      <c r="A5160">
        <v>58472</v>
      </c>
      <c r="B5160" t="str">
        <f t="shared" si="80"/>
        <v>id_58472</v>
      </c>
      <c r="C5160">
        <v>11</v>
      </c>
    </row>
    <row r="5161" spans="1:3" x14ac:dyDescent="0.25">
      <c r="A5161">
        <v>59557</v>
      </c>
      <c r="B5161" t="str">
        <f t="shared" si="80"/>
        <v>id_59557</v>
      </c>
      <c r="C5161">
        <v>11</v>
      </c>
    </row>
    <row r="5162" spans="1:3" x14ac:dyDescent="0.25">
      <c r="A5162">
        <v>59880</v>
      </c>
      <c r="B5162" t="str">
        <f t="shared" si="80"/>
        <v>id_59880</v>
      </c>
      <c r="C5162">
        <v>11</v>
      </c>
    </row>
    <row r="5163" spans="1:3" x14ac:dyDescent="0.25">
      <c r="A5163">
        <v>60606</v>
      </c>
      <c r="B5163" t="str">
        <f t="shared" si="80"/>
        <v>id_60606</v>
      </c>
      <c r="C5163">
        <v>11</v>
      </c>
    </row>
    <row r="5164" spans="1:3" x14ac:dyDescent="0.25">
      <c r="A5164">
        <v>60831</v>
      </c>
      <c r="B5164" t="str">
        <f t="shared" si="80"/>
        <v>id_60831</v>
      </c>
      <c r="C5164">
        <v>11</v>
      </c>
    </row>
    <row r="5165" spans="1:3" x14ac:dyDescent="0.25">
      <c r="A5165">
        <v>60933</v>
      </c>
      <c r="B5165" t="str">
        <f t="shared" si="80"/>
        <v>id_60933</v>
      </c>
      <c r="C5165">
        <v>11</v>
      </c>
    </row>
    <row r="5166" spans="1:3" x14ac:dyDescent="0.25">
      <c r="A5166">
        <v>61863</v>
      </c>
      <c r="B5166" t="str">
        <f t="shared" si="80"/>
        <v>id_61863</v>
      </c>
      <c r="C5166">
        <v>11</v>
      </c>
    </row>
    <row r="5167" spans="1:3" x14ac:dyDescent="0.25">
      <c r="A5167">
        <v>62075</v>
      </c>
      <c r="B5167" t="str">
        <f t="shared" si="80"/>
        <v>id_62075</v>
      </c>
      <c r="C5167">
        <v>11</v>
      </c>
    </row>
    <row r="5168" spans="1:3" x14ac:dyDescent="0.25">
      <c r="A5168">
        <v>62550</v>
      </c>
      <c r="B5168" t="str">
        <f t="shared" si="80"/>
        <v>id_62550</v>
      </c>
      <c r="C5168">
        <v>11</v>
      </c>
    </row>
    <row r="5169" spans="1:3" x14ac:dyDescent="0.25">
      <c r="A5169">
        <v>62596</v>
      </c>
      <c r="B5169" t="str">
        <f t="shared" si="80"/>
        <v>id_62596</v>
      </c>
      <c r="C5169">
        <v>11</v>
      </c>
    </row>
    <row r="5170" spans="1:3" x14ac:dyDescent="0.25">
      <c r="A5170">
        <v>62989</v>
      </c>
      <c r="B5170" t="str">
        <f t="shared" si="80"/>
        <v>id_62989</v>
      </c>
      <c r="C5170">
        <v>11</v>
      </c>
    </row>
    <row r="5171" spans="1:3" x14ac:dyDescent="0.25">
      <c r="A5171">
        <v>64588</v>
      </c>
      <c r="B5171" t="str">
        <f t="shared" si="80"/>
        <v>id_64588</v>
      </c>
      <c r="C5171">
        <v>11</v>
      </c>
    </row>
    <row r="5172" spans="1:3" x14ac:dyDescent="0.25">
      <c r="A5172">
        <v>64694</v>
      </c>
      <c r="B5172" t="str">
        <f t="shared" si="80"/>
        <v>id_64694</v>
      </c>
      <c r="C5172">
        <v>11</v>
      </c>
    </row>
    <row r="5173" spans="1:3" x14ac:dyDescent="0.25">
      <c r="A5173">
        <v>64944</v>
      </c>
      <c r="B5173" t="str">
        <f t="shared" si="80"/>
        <v>id_64944</v>
      </c>
      <c r="C5173">
        <v>11</v>
      </c>
    </row>
    <row r="5174" spans="1:3" x14ac:dyDescent="0.25">
      <c r="A5174">
        <v>65677</v>
      </c>
      <c r="B5174" t="str">
        <f t="shared" si="80"/>
        <v>id_65677</v>
      </c>
      <c r="C5174">
        <v>11</v>
      </c>
    </row>
    <row r="5175" spans="1:3" x14ac:dyDescent="0.25">
      <c r="A5175">
        <v>66044</v>
      </c>
      <c r="B5175" t="str">
        <f t="shared" si="80"/>
        <v>id_66044</v>
      </c>
      <c r="C5175">
        <v>11</v>
      </c>
    </row>
    <row r="5176" spans="1:3" x14ac:dyDescent="0.25">
      <c r="A5176">
        <v>66232</v>
      </c>
      <c r="B5176" t="str">
        <f t="shared" si="80"/>
        <v>id_66232</v>
      </c>
      <c r="C5176">
        <v>11</v>
      </c>
    </row>
    <row r="5177" spans="1:3" x14ac:dyDescent="0.25">
      <c r="A5177">
        <v>66376</v>
      </c>
      <c r="B5177" t="str">
        <f t="shared" si="80"/>
        <v>id_66376</v>
      </c>
      <c r="C5177">
        <v>11</v>
      </c>
    </row>
    <row r="5178" spans="1:3" x14ac:dyDescent="0.25">
      <c r="A5178">
        <v>66448</v>
      </c>
      <c r="B5178" t="str">
        <f t="shared" si="80"/>
        <v>id_66448</v>
      </c>
      <c r="C5178">
        <v>11</v>
      </c>
    </row>
    <row r="5179" spans="1:3" x14ac:dyDescent="0.25">
      <c r="A5179">
        <v>66626</v>
      </c>
      <c r="B5179" t="str">
        <f t="shared" si="80"/>
        <v>id_66626</v>
      </c>
      <c r="C5179">
        <v>11</v>
      </c>
    </row>
    <row r="5180" spans="1:3" x14ac:dyDescent="0.25">
      <c r="A5180">
        <v>66972</v>
      </c>
      <c r="B5180" t="str">
        <f t="shared" si="80"/>
        <v>id_66972</v>
      </c>
      <c r="C5180">
        <v>11</v>
      </c>
    </row>
    <row r="5181" spans="1:3" x14ac:dyDescent="0.25">
      <c r="A5181">
        <v>67545</v>
      </c>
      <c r="B5181" t="str">
        <f t="shared" si="80"/>
        <v>id_67545</v>
      </c>
      <c r="C5181">
        <v>11</v>
      </c>
    </row>
    <row r="5182" spans="1:3" x14ac:dyDescent="0.25">
      <c r="A5182">
        <v>67593</v>
      </c>
      <c r="B5182" t="str">
        <f t="shared" si="80"/>
        <v>id_67593</v>
      </c>
      <c r="C5182">
        <v>11</v>
      </c>
    </row>
    <row r="5183" spans="1:3" x14ac:dyDescent="0.25">
      <c r="A5183">
        <v>67725</v>
      </c>
      <c r="B5183" t="str">
        <f t="shared" si="80"/>
        <v>id_67725</v>
      </c>
      <c r="C5183">
        <v>11</v>
      </c>
    </row>
    <row r="5184" spans="1:3" x14ac:dyDescent="0.25">
      <c r="A5184">
        <v>67819</v>
      </c>
      <c r="B5184" t="str">
        <f t="shared" si="80"/>
        <v>id_67819</v>
      </c>
      <c r="C5184">
        <v>11</v>
      </c>
    </row>
    <row r="5185" spans="1:3" x14ac:dyDescent="0.25">
      <c r="A5185">
        <v>67930</v>
      </c>
      <c r="B5185" t="str">
        <f t="shared" si="80"/>
        <v>id_67930</v>
      </c>
      <c r="C5185">
        <v>11</v>
      </c>
    </row>
    <row r="5186" spans="1:3" x14ac:dyDescent="0.25">
      <c r="A5186">
        <v>68094</v>
      </c>
      <c r="B5186" t="str">
        <f t="shared" si="80"/>
        <v>id_68094</v>
      </c>
      <c r="C5186">
        <v>11</v>
      </c>
    </row>
    <row r="5187" spans="1:3" x14ac:dyDescent="0.25">
      <c r="A5187">
        <v>68142</v>
      </c>
      <c r="B5187" t="str">
        <f t="shared" ref="B5187:B5250" si="81">CONCATENATE($B$1,A5187)</f>
        <v>id_68142</v>
      </c>
      <c r="C5187">
        <v>11</v>
      </c>
    </row>
    <row r="5188" spans="1:3" x14ac:dyDescent="0.25">
      <c r="A5188">
        <v>68313</v>
      </c>
      <c r="B5188" t="str">
        <f t="shared" si="81"/>
        <v>id_68313</v>
      </c>
      <c r="C5188">
        <v>11</v>
      </c>
    </row>
    <row r="5189" spans="1:3" x14ac:dyDescent="0.25">
      <c r="A5189">
        <v>68568</v>
      </c>
      <c r="B5189" t="str">
        <f t="shared" si="81"/>
        <v>id_68568</v>
      </c>
      <c r="C5189">
        <v>11</v>
      </c>
    </row>
    <row r="5190" spans="1:3" x14ac:dyDescent="0.25">
      <c r="A5190">
        <v>69239</v>
      </c>
      <c r="B5190" t="str">
        <f t="shared" si="81"/>
        <v>id_69239</v>
      </c>
      <c r="C5190">
        <v>11</v>
      </c>
    </row>
    <row r="5191" spans="1:3" x14ac:dyDescent="0.25">
      <c r="A5191">
        <v>70151</v>
      </c>
      <c r="B5191" t="str">
        <f t="shared" si="81"/>
        <v>id_70151</v>
      </c>
      <c r="C5191">
        <v>11</v>
      </c>
    </row>
    <row r="5192" spans="1:3" x14ac:dyDescent="0.25">
      <c r="A5192">
        <v>70485</v>
      </c>
      <c r="B5192" t="str">
        <f t="shared" si="81"/>
        <v>id_70485</v>
      </c>
      <c r="C5192">
        <v>11</v>
      </c>
    </row>
    <row r="5193" spans="1:3" x14ac:dyDescent="0.25">
      <c r="A5193">
        <v>70822</v>
      </c>
      <c r="B5193" t="str">
        <f t="shared" si="81"/>
        <v>id_70822</v>
      </c>
      <c r="C5193">
        <v>11</v>
      </c>
    </row>
    <row r="5194" spans="1:3" x14ac:dyDescent="0.25">
      <c r="A5194">
        <v>71718</v>
      </c>
      <c r="B5194" t="str">
        <f t="shared" si="81"/>
        <v>id_71718</v>
      </c>
      <c r="C5194">
        <v>11</v>
      </c>
    </row>
    <row r="5195" spans="1:3" x14ac:dyDescent="0.25">
      <c r="A5195">
        <v>71935</v>
      </c>
      <c r="B5195" t="str">
        <f t="shared" si="81"/>
        <v>id_71935</v>
      </c>
      <c r="C5195">
        <v>11</v>
      </c>
    </row>
    <row r="5196" spans="1:3" x14ac:dyDescent="0.25">
      <c r="A5196">
        <v>72743</v>
      </c>
      <c r="B5196" t="str">
        <f t="shared" si="81"/>
        <v>id_72743</v>
      </c>
      <c r="C5196">
        <v>11</v>
      </c>
    </row>
    <row r="5197" spans="1:3" x14ac:dyDescent="0.25">
      <c r="A5197">
        <v>73610</v>
      </c>
      <c r="B5197" t="str">
        <f t="shared" si="81"/>
        <v>id_73610</v>
      </c>
      <c r="C5197">
        <v>11</v>
      </c>
    </row>
    <row r="5198" spans="1:3" x14ac:dyDescent="0.25">
      <c r="A5198">
        <v>73897</v>
      </c>
      <c r="B5198" t="str">
        <f t="shared" si="81"/>
        <v>id_73897</v>
      </c>
      <c r="C5198">
        <v>11</v>
      </c>
    </row>
    <row r="5199" spans="1:3" x14ac:dyDescent="0.25">
      <c r="A5199">
        <v>74202</v>
      </c>
      <c r="B5199" t="str">
        <f t="shared" si="81"/>
        <v>id_74202</v>
      </c>
      <c r="C5199">
        <v>11</v>
      </c>
    </row>
    <row r="5200" spans="1:3" x14ac:dyDescent="0.25">
      <c r="A5200">
        <v>74557</v>
      </c>
      <c r="B5200" t="str">
        <f t="shared" si="81"/>
        <v>id_74557</v>
      </c>
      <c r="C5200">
        <v>11</v>
      </c>
    </row>
    <row r="5201" spans="1:3" x14ac:dyDescent="0.25">
      <c r="A5201">
        <v>75442</v>
      </c>
      <c r="B5201" t="str">
        <f t="shared" si="81"/>
        <v>id_75442</v>
      </c>
      <c r="C5201">
        <v>11</v>
      </c>
    </row>
    <row r="5202" spans="1:3" x14ac:dyDescent="0.25">
      <c r="A5202">
        <v>75800</v>
      </c>
      <c r="B5202" t="str">
        <f t="shared" si="81"/>
        <v>id_75800</v>
      </c>
      <c r="C5202">
        <v>11</v>
      </c>
    </row>
    <row r="5203" spans="1:3" x14ac:dyDescent="0.25">
      <c r="A5203">
        <v>75881</v>
      </c>
      <c r="B5203" t="str">
        <f t="shared" si="81"/>
        <v>id_75881</v>
      </c>
      <c r="C5203">
        <v>11</v>
      </c>
    </row>
    <row r="5204" spans="1:3" x14ac:dyDescent="0.25">
      <c r="A5204">
        <v>76106</v>
      </c>
      <c r="B5204" t="str">
        <f t="shared" si="81"/>
        <v>id_76106</v>
      </c>
      <c r="C5204">
        <v>11</v>
      </c>
    </row>
    <row r="5205" spans="1:3" x14ac:dyDescent="0.25">
      <c r="A5205">
        <v>76350</v>
      </c>
      <c r="B5205" t="str">
        <f t="shared" si="81"/>
        <v>id_76350</v>
      </c>
      <c r="C5205">
        <v>11</v>
      </c>
    </row>
    <row r="5206" spans="1:3" x14ac:dyDescent="0.25">
      <c r="A5206">
        <v>77594</v>
      </c>
      <c r="B5206" t="str">
        <f t="shared" si="81"/>
        <v>id_77594</v>
      </c>
      <c r="C5206">
        <v>11</v>
      </c>
    </row>
    <row r="5207" spans="1:3" x14ac:dyDescent="0.25">
      <c r="A5207">
        <v>77707</v>
      </c>
      <c r="B5207" t="str">
        <f t="shared" si="81"/>
        <v>id_77707</v>
      </c>
      <c r="C5207">
        <v>11</v>
      </c>
    </row>
    <row r="5208" spans="1:3" x14ac:dyDescent="0.25">
      <c r="A5208">
        <v>78100</v>
      </c>
      <c r="B5208" t="str">
        <f t="shared" si="81"/>
        <v>id_78100</v>
      </c>
      <c r="C5208">
        <v>11</v>
      </c>
    </row>
    <row r="5209" spans="1:3" x14ac:dyDescent="0.25">
      <c r="A5209">
        <v>78525</v>
      </c>
      <c r="B5209" t="str">
        <f t="shared" si="81"/>
        <v>id_78525</v>
      </c>
      <c r="C5209">
        <v>11</v>
      </c>
    </row>
    <row r="5210" spans="1:3" x14ac:dyDescent="0.25">
      <c r="A5210">
        <v>78759</v>
      </c>
      <c r="B5210" t="str">
        <f t="shared" si="81"/>
        <v>id_78759</v>
      </c>
      <c r="C5210">
        <v>11</v>
      </c>
    </row>
    <row r="5211" spans="1:3" x14ac:dyDescent="0.25">
      <c r="A5211">
        <v>79248</v>
      </c>
      <c r="B5211" t="str">
        <f t="shared" si="81"/>
        <v>id_79248</v>
      </c>
      <c r="C5211">
        <v>11</v>
      </c>
    </row>
    <row r="5212" spans="1:3" x14ac:dyDescent="0.25">
      <c r="A5212">
        <v>79743</v>
      </c>
      <c r="B5212" t="str">
        <f t="shared" si="81"/>
        <v>id_79743</v>
      </c>
      <c r="C5212">
        <v>11</v>
      </c>
    </row>
    <row r="5213" spans="1:3" x14ac:dyDescent="0.25">
      <c r="A5213">
        <v>79897</v>
      </c>
      <c r="B5213" t="str">
        <f t="shared" si="81"/>
        <v>id_79897</v>
      </c>
      <c r="C5213">
        <v>11</v>
      </c>
    </row>
    <row r="5214" spans="1:3" x14ac:dyDescent="0.25">
      <c r="A5214">
        <v>80072</v>
      </c>
      <c r="B5214" t="str">
        <f t="shared" si="81"/>
        <v>id_80072</v>
      </c>
      <c r="C5214">
        <v>11</v>
      </c>
    </row>
    <row r="5215" spans="1:3" x14ac:dyDescent="0.25">
      <c r="A5215">
        <v>80126</v>
      </c>
      <c r="B5215" t="str">
        <f t="shared" si="81"/>
        <v>id_80126</v>
      </c>
      <c r="C5215">
        <v>11</v>
      </c>
    </row>
    <row r="5216" spans="1:3" x14ac:dyDescent="0.25">
      <c r="A5216">
        <v>80701</v>
      </c>
      <c r="B5216" t="str">
        <f t="shared" si="81"/>
        <v>id_80701</v>
      </c>
      <c r="C5216">
        <v>11</v>
      </c>
    </row>
    <row r="5217" spans="1:3" x14ac:dyDescent="0.25">
      <c r="A5217">
        <v>80738</v>
      </c>
      <c r="B5217" t="str">
        <f t="shared" si="81"/>
        <v>id_80738</v>
      </c>
      <c r="C5217">
        <v>11</v>
      </c>
    </row>
    <row r="5218" spans="1:3" x14ac:dyDescent="0.25">
      <c r="A5218">
        <v>81140</v>
      </c>
      <c r="B5218" t="str">
        <f t="shared" si="81"/>
        <v>id_81140</v>
      </c>
      <c r="C5218">
        <v>11</v>
      </c>
    </row>
    <row r="5219" spans="1:3" x14ac:dyDescent="0.25">
      <c r="A5219">
        <v>81978</v>
      </c>
      <c r="B5219" t="str">
        <f t="shared" si="81"/>
        <v>id_81978</v>
      </c>
      <c r="C5219">
        <v>11</v>
      </c>
    </row>
    <row r="5220" spans="1:3" x14ac:dyDescent="0.25">
      <c r="A5220">
        <v>81986</v>
      </c>
      <c r="B5220" t="str">
        <f t="shared" si="81"/>
        <v>id_81986</v>
      </c>
      <c r="C5220">
        <v>11</v>
      </c>
    </row>
    <row r="5221" spans="1:3" x14ac:dyDescent="0.25">
      <c r="A5221">
        <v>82435</v>
      </c>
      <c r="B5221" t="str">
        <f t="shared" si="81"/>
        <v>id_82435</v>
      </c>
      <c r="C5221">
        <v>11</v>
      </c>
    </row>
    <row r="5222" spans="1:3" x14ac:dyDescent="0.25">
      <c r="A5222">
        <v>82573</v>
      </c>
      <c r="B5222" t="str">
        <f t="shared" si="81"/>
        <v>id_82573</v>
      </c>
      <c r="C5222">
        <v>11</v>
      </c>
    </row>
    <row r="5223" spans="1:3" x14ac:dyDescent="0.25">
      <c r="A5223">
        <v>82681</v>
      </c>
      <c r="B5223" t="str">
        <f t="shared" si="81"/>
        <v>id_82681</v>
      </c>
      <c r="C5223">
        <v>11</v>
      </c>
    </row>
    <row r="5224" spans="1:3" x14ac:dyDescent="0.25">
      <c r="A5224">
        <v>82728</v>
      </c>
      <c r="B5224" t="str">
        <f t="shared" si="81"/>
        <v>id_82728</v>
      </c>
      <c r="C5224">
        <v>11</v>
      </c>
    </row>
    <row r="5225" spans="1:3" x14ac:dyDescent="0.25">
      <c r="A5225">
        <v>82843</v>
      </c>
      <c r="B5225" t="str">
        <f t="shared" si="81"/>
        <v>id_82843</v>
      </c>
      <c r="C5225">
        <v>11</v>
      </c>
    </row>
    <row r="5226" spans="1:3" x14ac:dyDescent="0.25">
      <c r="A5226">
        <v>82909</v>
      </c>
      <c r="B5226" t="str">
        <f t="shared" si="81"/>
        <v>id_82909</v>
      </c>
      <c r="C5226">
        <v>11</v>
      </c>
    </row>
    <row r="5227" spans="1:3" x14ac:dyDescent="0.25">
      <c r="A5227">
        <v>83015</v>
      </c>
      <c r="B5227" t="str">
        <f t="shared" si="81"/>
        <v>id_83015</v>
      </c>
      <c r="C5227">
        <v>11</v>
      </c>
    </row>
    <row r="5228" spans="1:3" x14ac:dyDescent="0.25">
      <c r="A5228">
        <v>83459</v>
      </c>
      <c r="B5228" t="str">
        <f t="shared" si="81"/>
        <v>id_83459</v>
      </c>
      <c r="C5228">
        <v>11</v>
      </c>
    </row>
    <row r="5229" spans="1:3" x14ac:dyDescent="0.25">
      <c r="A5229">
        <v>83537</v>
      </c>
      <c r="B5229" t="str">
        <f t="shared" si="81"/>
        <v>id_83537</v>
      </c>
      <c r="C5229">
        <v>11</v>
      </c>
    </row>
    <row r="5230" spans="1:3" x14ac:dyDescent="0.25">
      <c r="A5230">
        <v>83708</v>
      </c>
      <c r="B5230" t="str">
        <f t="shared" si="81"/>
        <v>id_83708</v>
      </c>
      <c r="C5230">
        <v>11</v>
      </c>
    </row>
    <row r="5231" spans="1:3" x14ac:dyDescent="0.25">
      <c r="A5231">
        <v>84143</v>
      </c>
      <c r="B5231" t="str">
        <f t="shared" si="81"/>
        <v>id_84143</v>
      </c>
      <c r="C5231">
        <v>11</v>
      </c>
    </row>
    <row r="5232" spans="1:3" x14ac:dyDescent="0.25">
      <c r="A5232">
        <v>85265</v>
      </c>
      <c r="B5232" t="str">
        <f t="shared" si="81"/>
        <v>id_85265</v>
      </c>
      <c r="C5232">
        <v>11</v>
      </c>
    </row>
    <row r="5233" spans="1:3" x14ac:dyDescent="0.25">
      <c r="A5233">
        <v>85581</v>
      </c>
      <c r="B5233" t="str">
        <f t="shared" si="81"/>
        <v>id_85581</v>
      </c>
      <c r="C5233">
        <v>11</v>
      </c>
    </row>
    <row r="5234" spans="1:3" x14ac:dyDescent="0.25">
      <c r="A5234">
        <v>86208</v>
      </c>
      <c r="B5234" t="str">
        <f t="shared" si="81"/>
        <v>id_86208</v>
      </c>
      <c r="C5234">
        <v>11</v>
      </c>
    </row>
    <row r="5235" spans="1:3" x14ac:dyDescent="0.25">
      <c r="A5235">
        <v>86876</v>
      </c>
      <c r="B5235" t="str">
        <f t="shared" si="81"/>
        <v>id_86876</v>
      </c>
      <c r="C5235">
        <v>11</v>
      </c>
    </row>
    <row r="5236" spans="1:3" x14ac:dyDescent="0.25">
      <c r="A5236">
        <v>87270</v>
      </c>
      <c r="B5236" t="str">
        <f t="shared" si="81"/>
        <v>id_87270</v>
      </c>
      <c r="C5236">
        <v>11</v>
      </c>
    </row>
    <row r="5237" spans="1:3" x14ac:dyDescent="0.25">
      <c r="A5237">
        <v>88399</v>
      </c>
      <c r="B5237" t="str">
        <f t="shared" si="81"/>
        <v>id_88399</v>
      </c>
      <c r="C5237">
        <v>11</v>
      </c>
    </row>
    <row r="5238" spans="1:3" x14ac:dyDescent="0.25">
      <c r="A5238">
        <v>88441</v>
      </c>
      <c r="B5238" t="str">
        <f t="shared" si="81"/>
        <v>id_88441</v>
      </c>
      <c r="C5238">
        <v>11</v>
      </c>
    </row>
    <row r="5239" spans="1:3" x14ac:dyDescent="0.25">
      <c r="A5239">
        <v>88968</v>
      </c>
      <c r="B5239" t="str">
        <f t="shared" si="81"/>
        <v>id_88968</v>
      </c>
      <c r="C5239">
        <v>11</v>
      </c>
    </row>
    <row r="5240" spans="1:3" x14ac:dyDescent="0.25">
      <c r="A5240">
        <v>89155</v>
      </c>
      <c r="B5240" t="str">
        <f t="shared" si="81"/>
        <v>id_89155</v>
      </c>
      <c r="C5240">
        <v>11</v>
      </c>
    </row>
    <row r="5241" spans="1:3" x14ac:dyDescent="0.25">
      <c r="A5241">
        <v>89971</v>
      </c>
      <c r="B5241" t="str">
        <f t="shared" si="81"/>
        <v>id_89971</v>
      </c>
      <c r="C5241">
        <v>11</v>
      </c>
    </row>
    <row r="5242" spans="1:3" x14ac:dyDescent="0.25">
      <c r="A5242">
        <v>90347</v>
      </c>
      <c r="B5242" t="str">
        <f t="shared" si="81"/>
        <v>id_90347</v>
      </c>
      <c r="C5242">
        <v>11</v>
      </c>
    </row>
    <row r="5243" spans="1:3" x14ac:dyDescent="0.25">
      <c r="A5243">
        <v>90708</v>
      </c>
      <c r="B5243" t="str">
        <f t="shared" si="81"/>
        <v>id_90708</v>
      </c>
      <c r="C5243">
        <v>11</v>
      </c>
    </row>
    <row r="5244" spans="1:3" x14ac:dyDescent="0.25">
      <c r="A5244">
        <v>90900</v>
      </c>
      <c r="B5244" t="str">
        <f t="shared" si="81"/>
        <v>id_90900</v>
      </c>
      <c r="C5244">
        <v>11</v>
      </c>
    </row>
    <row r="5245" spans="1:3" x14ac:dyDescent="0.25">
      <c r="A5245">
        <v>91326</v>
      </c>
      <c r="B5245" t="str">
        <f t="shared" si="81"/>
        <v>id_91326</v>
      </c>
      <c r="C5245">
        <v>11</v>
      </c>
    </row>
    <row r="5246" spans="1:3" x14ac:dyDescent="0.25">
      <c r="A5246">
        <v>91475</v>
      </c>
      <c r="B5246" t="str">
        <f t="shared" si="81"/>
        <v>id_91475</v>
      </c>
      <c r="C5246">
        <v>11</v>
      </c>
    </row>
    <row r="5247" spans="1:3" x14ac:dyDescent="0.25">
      <c r="A5247">
        <v>91575</v>
      </c>
      <c r="B5247" t="str">
        <f t="shared" si="81"/>
        <v>id_91575</v>
      </c>
      <c r="C5247">
        <v>11</v>
      </c>
    </row>
    <row r="5248" spans="1:3" x14ac:dyDescent="0.25">
      <c r="A5248">
        <v>91873</v>
      </c>
      <c r="B5248" t="str">
        <f t="shared" si="81"/>
        <v>id_91873</v>
      </c>
      <c r="C5248">
        <v>11</v>
      </c>
    </row>
    <row r="5249" spans="1:3" x14ac:dyDescent="0.25">
      <c r="A5249">
        <v>91894</v>
      </c>
      <c r="B5249" t="str">
        <f t="shared" si="81"/>
        <v>id_91894</v>
      </c>
      <c r="C5249">
        <v>11</v>
      </c>
    </row>
    <row r="5250" spans="1:3" x14ac:dyDescent="0.25">
      <c r="A5250">
        <v>92490</v>
      </c>
      <c r="B5250" t="str">
        <f t="shared" si="81"/>
        <v>id_92490</v>
      </c>
      <c r="C5250">
        <v>11</v>
      </c>
    </row>
    <row r="5251" spans="1:3" x14ac:dyDescent="0.25">
      <c r="A5251">
        <v>93392</v>
      </c>
      <c r="B5251" t="str">
        <f t="shared" ref="B5251:B5314" si="82">CONCATENATE($B$1,A5251)</f>
        <v>id_93392</v>
      </c>
      <c r="C5251">
        <v>11</v>
      </c>
    </row>
    <row r="5252" spans="1:3" x14ac:dyDescent="0.25">
      <c r="A5252">
        <v>93899</v>
      </c>
      <c r="B5252" t="str">
        <f t="shared" si="82"/>
        <v>id_93899</v>
      </c>
      <c r="C5252">
        <v>11</v>
      </c>
    </row>
    <row r="5253" spans="1:3" x14ac:dyDescent="0.25">
      <c r="A5253">
        <v>94176</v>
      </c>
      <c r="B5253" t="str">
        <f t="shared" si="82"/>
        <v>id_94176</v>
      </c>
      <c r="C5253">
        <v>11</v>
      </c>
    </row>
    <row r="5254" spans="1:3" x14ac:dyDescent="0.25">
      <c r="A5254">
        <v>94786</v>
      </c>
      <c r="B5254" t="str">
        <f t="shared" si="82"/>
        <v>id_94786</v>
      </c>
      <c r="C5254">
        <v>11</v>
      </c>
    </row>
    <row r="5255" spans="1:3" x14ac:dyDescent="0.25">
      <c r="A5255">
        <v>94882</v>
      </c>
      <c r="B5255" t="str">
        <f t="shared" si="82"/>
        <v>id_94882</v>
      </c>
      <c r="C5255">
        <v>11</v>
      </c>
    </row>
    <row r="5256" spans="1:3" x14ac:dyDescent="0.25">
      <c r="A5256">
        <v>96003</v>
      </c>
      <c r="B5256" t="str">
        <f t="shared" si="82"/>
        <v>id_96003</v>
      </c>
      <c r="C5256">
        <v>11</v>
      </c>
    </row>
    <row r="5257" spans="1:3" x14ac:dyDescent="0.25">
      <c r="A5257">
        <v>96122</v>
      </c>
      <c r="B5257" t="str">
        <f t="shared" si="82"/>
        <v>id_96122</v>
      </c>
      <c r="C5257">
        <v>11</v>
      </c>
    </row>
    <row r="5258" spans="1:3" x14ac:dyDescent="0.25">
      <c r="A5258">
        <v>96146</v>
      </c>
      <c r="B5258" t="str">
        <f t="shared" si="82"/>
        <v>id_96146</v>
      </c>
      <c r="C5258">
        <v>11</v>
      </c>
    </row>
    <row r="5259" spans="1:3" x14ac:dyDescent="0.25">
      <c r="A5259">
        <v>96147</v>
      </c>
      <c r="B5259" t="str">
        <f t="shared" si="82"/>
        <v>id_96147</v>
      </c>
      <c r="C5259">
        <v>11</v>
      </c>
    </row>
    <row r="5260" spans="1:3" x14ac:dyDescent="0.25">
      <c r="A5260">
        <v>96230</v>
      </c>
      <c r="B5260" t="str">
        <f t="shared" si="82"/>
        <v>id_96230</v>
      </c>
      <c r="C5260">
        <v>11</v>
      </c>
    </row>
    <row r="5261" spans="1:3" x14ac:dyDescent="0.25">
      <c r="A5261">
        <v>97125</v>
      </c>
      <c r="B5261" t="str">
        <f t="shared" si="82"/>
        <v>id_97125</v>
      </c>
      <c r="C5261">
        <v>11</v>
      </c>
    </row>
    <row r="5262" spans="1:3" x14ac:dyDescent="0.25">
      <c r="A5262">
        <v>97319</v>
      </c>
      <c r="B5262" t="str">
        <f t="shared" si="82"/>
        <v>id_97319</v>
      </c>
      <c r="C5262">
        <v>11</v>
      </c>
    </row>
    <row r="5263" spans="1:3" x14ac:dyDescent="0.25">
      <c r="A5263">
        <v>97335</v>
      </c>
      <c r="B5263" t="str">
        <f t="shared" si="82"/>
        <v>id_97335</v>
      </c>
      <c r="C5263">
        <v>11</v>
      </c>
    </row>
    <row r="5264" spans="1:3" x14ac:dyDescent="0.25">
      <c r="A5264">
        <v>97352</v>
      </c>
      <c r="B5264" t="str">
        <f t="shared" si="82"/>
        <v>id_97352</v>
      </c>
      <c r="C5264">
        <v>11</v>
      </c>
    </row>
    <row r="5265" spans="1:3" x14ac:dyDescent="0.25">
      <c r="A5265">
        <v>97748</v>
      </c>
      <c r="B5265" t="str">
        <f t="shared" si="82"/>
        <v>id_97748</v>
      </c>
      <c r="C5265">
        <v>11</v>
      </c>
    </row>
    <row r="5266" spans="1:3" x14ac:dyDescent="0.25">
      <c r="A5266">
        <v>98024</v>
      </c>
      <c r="B5266" t="str">
        <f t="shared" si="82"/>
        <v>id_98024</v>
      </c>
      <c r="C5266">
        <v>11</v>
      </c>
    </row>
    <row r="5267" spans="1:3" x14ac:dyDescent="0.25">
      <c r="A5267">
        <v>98229</v>
      </c>
      <c r="B5267" t="str">
        <f t="shared" si="82"/>
        <v>id_98229</v>
      </c>
      <c r="C5267">
        <v>11</v>
      </c>
    </row>
    <row r="5268" spans="1:3" x14ac:dyDescent="0.25">
      <c r="A5268">
        <v>98874</v>
      </c>
      <c r="B5268" t="str">
        <f t="shared" si="82"/>
        <v>id_98874</v>
      </c>
      <c r="C5268">
        <v>11</v>
      </c>
    </row>
    <row r="5269" spans="1:3" x14ac:dyDescent="0.25">
      <c r="A5269">
        <v>99047</v>
      </c>
      <c r="B5269" t="str">
        <f t="shared" si="82"/>
        <v>id_99047</v>
      </c>
      <c r="C5269">
        <v>11</v>
      </c>
    </row>
    <row r="5270" spans="1:3" x14ac:dyDescent="0.25">
      <c r="A5270">
        <v>99715</v>
      </c>
      <c r="B5270" t="str">
        <f t="shared" si="82"/>
        <v>id_99715</v>
      </c>
      <c r="C5270">
        <v>11</v>
      </c>
    </row>
    <row r="5271" spans="1:3" x14ac:dyDescent="0.25">
      <c r="A5271">
        <v>99829</v>
      </c>
      <c r="B5271" t="str">
        <f t="shared" si="82"/>
        <v>id_99829</v>
      </c>
      <c r="C5271">
        <v>11</v>
      </c>
    </row>
    <row r="5272" spans="1:3" x14ac:dyDescent="0.25">
      <c r="A5272">
        <v>100117</v>
      </c>
      <c r="B5272" t="str">
        <f t="shared" si="82"/>
        <v>id_100117</v>
      </c>
      <c r="C5272">
        <v>11</v>
      </c>
    </row>
    <row r="5273" spans="1:3" x14ac:dyDescent="0.25">
      <c r="A5273">
        <v>100433</v>
      </c>
      <c r="B5273" t="str">
        <f t="shared" si="82"/>
        <v>id_100433</v>
      </c>
      <c r="C5273">
        <v>11</v>
      </c>
    </row>
    <row r="5274" spans="1:3" x14ac:dyDescent="0.25">
      <c r="A5274">
        <v>100833</v>
      </c>
      <c r="B5274" t="str">
        <f t="shared" si="82"/>
        <v>id_100833</v>
      </c>
      <c r="C5274">
        <v>11</v>
      </c>
    </row>
    <row r="5275" spans="1:3" x14ac:dyDescent="0.25">
      <c r="A5275">
        <v>100904</v>
      </c>
      <c r="B5275" t="str">
        <f t="shared" si="82"/>
        <v>id_100904</v>
      </c>
      <c r="C5275">
        <v>11</v>
      </c>
    </row>
    <row r="5276" spans="1:3" x14ac:dyDescent="0.25">
      <c r="A5276">
        <v>101126</v>
      </c>
      <c r="B5276" t="str">
        <f t="shared" si="82"/>
        <v>id_101126</v>
      </c>
      <c r="C5276">
        <v>11</v>
      </c>
    </row>
    <row r="5277" spans="1:3" x14ac:dyDescent="0.25">
      <c r="A5277">
        <v>101304</v>
      </c>
      <c r="B5277" t="str">
        <f t="shared" si="82"/>
        <v>id_101304</v>
      </c>
      <c r="C5277">
        <v>11</v>
      </c>
    </row>
    <row r="5278" spans="1:3" x14ac:dyDescent="0.25">
      <c r="A5278">
        <v>102220</v>
      </c>
      <c r="B5278" t="str">
        <f t="shared" si="82"/>
        <v>id_102220</v>
      </c>
      <c r="C5278">
        <v>11</v>
      </c>
    </row>
    <row r="5279" spans="1:3" x14ac:dyDescent="0.25">
      <c r="A5279">
        <v>102261</v>
      </c>
      <c r="B5279" t="str">
        <f t="shared" si="82"/>
        <v>id_102261</v>
      </c>
      <c r="C5279">
        <v>11</v>
      </c>
    </row>
    <row r="5280" spans="1:3" x14ac:dyDescent="0.25">
      <c r="A5280">
        <v>102423</v>
      </c>
      <c r="B5280" t="str">
        <f t="shared" si="82"/>
        <v>id_102423</v>
      </c>
      <c r="C5280">
        <v>11</v>
      </c>
    </row>
    <row r="5281" spans="1:3" x14ac:dyDescent="0.25">
      <c r="A5281">
        <v>102439</v>
      </c>
      <c r="B5281" t="str">
        <f t="shared" si="82"/>
        <v>id_102439</v>
      </c>
      <c r="C5281">
        <v>11</v>
      </c>
    </row>
    <row r="5282" spans="1:3" x14ac:dyDescent="0.25">
      <c r="A5282">
        <v>102554</v>
      </c>
      <c r="B5282" t="str">
        <f t="shared" si="82"/>
        <v>id_102554</v>
      </c>
      <c r="C5282">
        <v>11</v>
      </c>
    </row>
    <row r="5283" spans="1:3" x14ac:dyDescent="0.25">
      <c r="A5283">
        <v>102746</v>
      </c>
      <c r="B5283" t="str">
        <f t="shared" si="82"/>
        <v>id_102746</v>
      </c>
      <c r="C5283">
        <v>11</v>
      </c>
    </row>
    <row r="5284" spans="1:3" x14ac:dyDescent="0.25">
      <c r="A5284">
        <v>102938</v>
      </c>
      <c r="B5284" t="str">
        <f t="shared" si="82"/>
        <v>id_102938</v>
      </c>
      <c r="C5284">
        <v>11</v>
      </c>
    </row>
    <row r="5285" spans="1:3" x14ac:dyDescent="0.25">
      <c r="A5285">
        <v>103443</v>
      </c>
      <c r="B5285" t="str">
        <f t="shared" si="82"/>
        <v>id_103443</v>
      </c>
      <c r="C5285">
        <v>11</v>
      </c>
    </row>
    <row r="5286" spans="1:3" x14ac:dyDescent="0.25">
      <c r="A5286">
        <v>103585</v>
      </c>
      <c r="B5286" t="str">
        <f t="shared" si="82"/>
        <v>id_103585</v>
      </c>
      <c r="C5286">
        <v>11</v>
      </c>
    </row>
    <row r="5287" spans="1:3" x14ac:dyDescent="0.25">
      <c r="A5287">
        <v>103669</v>
      </c>
      <c r="B5287" t="str">
        <f t="shared" si="82"/>
        <v>id_103669</v>
      </c>
      <c r="C5287">
        <v>11</v>
      </c>
    </row>
    <row r="5288" spans="1:3" x14ac:dyDescent="0.25">
      <c r="A5288">
        <v>103935</v>
      </c>
      <c r="B5288" t="str">
        <f t="shared" si="82"/>
        <v>id_103935</v>
      </c>
      <c r="C5288">
        <v>11</v>
      </c>
    </row>
    <row r="5289" spans="1:3" x14ac:dyDescent="0.25">
      <c r="A5289">
        <v>104207</v>
      </c>
      <c r="B5289" t="str">
        <f t="shared" si="82"/>
        <v>id_104207</v>
      </c>
      <c r="C5289">
        <v>11</v>
      </c>
    </row>
    <row r="5290" spans="1:3" x14ac:dyDescent="0.25">
      <c r="A5290">
        <v>105709</v>
      </c>
      <c r="B5290" t="str">
        <f t="shared" si="82"/>
        <v>id_105709</v>
      </c>
      <c r="C5290">
        <v>11</v>
      </c>
    </row>
    <row r="5291" spans="1:3" x14ac:dyDescent="0.25">
      <c r="A5291">
        <v>105850</v>
      </c>
      <c r="B5291" t="str">
        <f t="shared" si="82"/>
        <v>id_105850</v>
      </c>
      <c r="C5291">
        <v>11</v>
      </c>
    </row>
    <row r="5292" spans="1:3" x14ac:dyDescent="0.25">
      <c r="A5292">
        <v>105909</v>
      </c>
      <c r="B5292" t="str">
        <f t="shared" si="82"/>
        <v>id_105909</v>
      </c>
      <c r="C5292">
        <v>11</v>
      </c>
    </row>
    <row r="5293" spans="1:3" x14ac:dyDescent="0.25">
      <c r="A5293">
        <v>106202</v>
      </c>
      <c r="B5293" t="str">
        <f t="shared" si="82"/>
        <v>id_106202</v>
      </c>
      <c r="C5293">
        <v>11</v>
      </c>
    </row>
    <row r="5294" spans="1:3" x14ac:dyDescent="0.25">
      <c r="A5294">
        <v>106545</v>
      </c>
      <c r="B5294" t="str">
        <f t="shared" si="82"/>
        <v>id_106545</v>
      </c>
      <c r="C5294">
        <v>11</v>
      </c>
    </row>
    <row r="5295" spans="1:3" x14ac:dyDescent="0.25">
      <c r="A5295">
        <v>107418</v>
      </c>
      <c r="B5295" t="str">
        <f t="shared" si="82"/>
        <v>id_107418</v>
      </c>
      <c r="C5295">
        <v>11</v>
      </c>
    </row>
    <row r="5296" spans="1:3" x14ac:dyDescent="0.25">
      <c r="A5296">
        <v>107439</v>
      </c>
      <c r="B5296" t="str">
        <f t="shared" si="82"/>
        <v>id_107439</v>
      </c>
      <c r="C5296">
        <v>11</v>
      </c>
    </row>
    <row r="5297" spans="1:3" x14ac:dyDescent="0.25">
      <c r="A5297">
        <v>107528</v>
      </c>
      <c r="B5297" t="str">
        <f t="shared" si="82"/>
        <v>id_107528</v>
      </c>
      <c r="C5297">
        <v>11</v>
      </c>
    </row>
    <row r="5298" spans="1:3" x14ac:dyDescent="0.25">
      <c r="A5298">
        <v>107913</v>
      </c>
      <c r="B5298" t="str">
        <f t="shared" si="82"/>
        <v>id_107913</v>
      </c>
      <c r="C5298">
        <v>11</v>
      </c>
    </row>
    <row r="5299" spans="1:3" x14ac:dyDescent="0.25">
      <c r="A5299">
        <v>107970</v>
      </c>
      <c r="B5299" t="str">
        <f t="shared" si="82"/>
        <v>id_107970</v>
      </c>
      <c r="C5299">
        <v>11</v>
      </c>
    </row>
    <row r="5300" spans="1:3" x14ac:dyDescent="0.25">
      <c r="A5300">
        <v>108047</v>
      </c>
      <c r="B5300" t="str">
        <f t="shared" si="82"/>
        <v>id_108047</v>
      </c>
      <c r="C5300">
        <v>11</v>
      </c>
    </row>
    <row r="5301" spans="1:3" x14ac:dyDescent="0.25">
      <c r="A5301">
        <v>108059</v>
      </c>
      <c r="B5301" t="str">
        <f t="shared" si="82"/>
        <v>id_108059</v>
      </c>
      <c r="C5301">
        <v>11</v>
      </c>
    </row>
    <row r="5302" spans="1:3" x14ac:dyDescent="0.25">
      <c r="A5302">
        <v>108230</v>
      </c>
      <c r="B5302" t="str">
        <f t="shared" si="82"/>
        <v>id_108230</v>
      </c>
      <c r="C5302">
        <v>11</v>
      </c>
    </row>
    <row r="5303" spans="1:3" x14ac:dyDescent="0.25">
      <c r="A5303">
        <v>108256</v>
      </c>
      <c r="B5303" t="str">
        <f t="shared" si="82"/>
        <v>id_108256</v>
      </c>
      <c r="C5303">
        <v>11</v>
      </c>
    </row>
    <row r="5304" spans="1:3" x14ac:dyDescent="0.25">
      <c r="A5304">
        <v>108774</v>
      </c>
      <c r="B5304" t="str">
        <f t="shared" si="82"/>
        <v>id_108774</v>
      </c>
      <c r="C5304">
        <v>11</v>
      </c>
    </row>
    <row r="5305" spans="1:3" x14ac:dyDescent="0.25">
      <c r="A5305">
        <v>109069</v>
      </c>
      <c r="B5305" t="str">
        <f t="shared" si="82"/>
        <v>id_109069</v>
      </c>
      <c r="C5305">
        <v>11</v>
      </c>
    </row>
    <row r="5306" spans="1:3" x14ac:dyDescent="0.25">
      <c r="A5306">
        <v>109080</v>
      </c>
      <c r="B5306" t="str">
        <f t="shared" si="82"/>
        <v>id_109080</v>
      </c>
      <c r="C5306">
        <v>11</v>
      </c>
    </row>
    <row r="5307" spans="1:3" x14ac:dyDescent="0.25">
      <c r="A5307">
        <v>111546</v>
      </c>
      <c r="B5307" t="str">
        <f t="shared" si="82"/>
        <v>id_111546</v>
      </c>
      <c r="C5307">
        <v>11</v>
      </c>
    </row>
    <row r="5308" spans="1:3" x14ac:dyDescent="0.25">
      <c r="A5308">
        <v>111758</v>
      </c>
      <c r="B5308" t="str">
        <f t="shared" si="82"/>
        <v>id_111758</v>
      </c>
      <c r="C5308">
        <v>11</v>
      </c>
    </row>
    <row r="5309" spans="1:3" x14ac:dyDescent="0.25">
      <c r="A5309">
        <v>111957</v>
      </c>
      <c r="B5309" t="str">
        <f t="shared" si="82"/>
        <v>id_111957</v>
      </c>
      <c r="C5309">
        <v>11</v>
      </c>
    </row>
    <row r="5310" spans="1:3" x14ac:dyDescent="0.25">
      <c r="A5310">
        <v>112070</v>
      </c>
      <c r="B5310" t="str">
        <f t="shared" si="82"/>
        <v>id_112070</v>
      </c>
      <c r="C5310">
        <v>11</v>
      </c>
    </row>
    <row r="5311" spans="1:3" x14ac:dyDescent="0.25">
      <c r="A5311">
        <v>112085</v>
      </c>
      <c r="B5311" t="str">
        <f t="shared" si="82"/>
        <v>id_112085</v>
      </c>
      <c r="C5311">
        <v>11</v>
      </c>
    </row>
    <row r="5312" spans="1:3" x14ac:dyDescent="0.25">
      <c r="A5312">
        <v>112323</v>
      </c>
      <c r="B5312" t="str">
        <f t="shared" si="82"/>
        <v>id_112323</v>
      </c>
      <c r="C5312">
        <v>11</v>
      </c>
    </row>
    <row r="5313" spans="1:3" x14ac:dyDescent="0.25">
      <c r="A5313">
        <v>112464</v>
      </c>
      <c r="B5313" t="str">
        <f t="shared" si="82"/>
        <v>id_112464</v>
      </c>
      <c r="C5313">
        <v>11</v>
      </c>
    </row>
    <row r="5314" spans="1:3" x14ac:dyDescent="0.25">
      <c r="A5314">
        <v>112905</v>
      </c>
      <c r="B5314" t="str">
        <f t="shared" si="82"/>
        <v>id_112905</v>
      </c>
      <c r="C5314">
        <v>11</v>
      </c>
    </row>
    <row r="5315" spans="1:3" x14ac:dyDescent="0.25">
      <c r="A5315">
        <v>113059</v>
      </c>
      <c r="B5315" t="str">
        <f t="shared" ref="B5315:B5378" si="83">CONCATENATE($B$1,A5315)</f>
        <v>id_113059</v>
      </c>
      <c r="C5315">
        <v>11</v>
      </c>
    </row>
    <row r="5316" spans="1:3" x14ac:dyDescent="0.25">
      <c r="A5316">
        <v>113254</v>
      </c>
      <c r="B5316" t="str">
        <f t="shared" si="83"/>
        <v>id_113254</v>
      </c>
      <c r="C5316">
        <v>11</v>
      </c>
    </row>
    <row r="5317" spans="1:3" x14ac:dyDescent="0.25">
      <c r="A5317">
        <v>113261</v>
      </c>
      <c r="B5317" t="str">
        <f t="shared" si="83"/>
        <v>id_113261</v>
      </c>
      <c r="C5317">
        <v>11</v>
      </c>
    </row>
    <row r="5318" spans="1:3" x14ac:dyDescent="0.25">
      <c r="A5318">
        <v>114098</v>
      </c>
      <c r="B5318" t="str">
        <f t="shared" si="83"/>
        <v>id_114098</v>
      </c>
      <c r="C5318">
        <v>11</v>
      </c>
    </row>
    <row r="5319" spans="1:3" x14ac:dyDescent="0.25">
      <c r="A5319">
        <v>114311</v>
      </c>
      <c r="B5319" t="str">
        <f t="shared" si="83"/>
        <v>id_114311</v>
      </c>
      <c r="C5319">
        <v>11</v>
      </c>
    </row>
    <row r="5320" spans="1:3" x14ac:dyDescent="0.25">
      <c r="A5320">
        <v>114546</v>
      </c>
      <c r="B5320" t="str">
        <f t="shared" si="83"/>
        <v>id_114546</v>
      </c>
      <c r="C5320">
        <v>11</v>
      </c>
    </row>
    <row r="5321" spans="1:3" x14ac:dyDescent="0.25">
      <c r="A5321">
        <v>115687</v>
      </c>
      <c r="B5321" t="str">
        <f t="shared" si="83"/>
        <v>id_115687</v>
      </c>
      <c r="C5321">
        <v>11</v>
      </c>
    </row>
    <row r="5322" spans="1:3" x14ac:dyDescent="0.25">
      <c r="A5322">
        <v>116736</v>
      </c>
      <c r="B5322" t="str">
        <f t="shared" si="83"/>
        <v>id_116736</v>
      </c>
      <c r="C5322">
        <v>11</v>
      </c>
    </row>
    <row r="5323" spans="1:3" x14ac:dyDescent="0.25">
      <c r="A5323">
        <v>117008</v>
      </c>
      <c r="B5323" t="str">
        <f t="shared" si="83"/>
        <v>id_117008</v>
      </c>
      <c r="C5323">
        <v>11</v>
      </c>
    </row>
    <row r="5324" spans="1:3" x14ac:dyDescent="0.25">
      <c r="A5324">
        <v>117510</v>
      </c>
      <c r="B5324" t="str">
        <f t="shared" si="83"/>
        <v>id_117510</v>
      </c>
      <c r="C5324">
        <v>11</v>
      </c>
    </row>
    <row r="5325" spans="1:3" x14ac:dyDescent="0.25">
      <c r="A5325">
        <v>117524</v>
      </c>
      <c r="B5325" t="str">
        <f t="shared" si="83"/>
        <v>id_117524</v>
      </c>
      <c r="C5325">
        <v>11</v>
      </c>
    </row>
    <row r="5326" spans="1:3" x14ac:dyDescent="0.25">
      <c r="A5326">
        <v>117685</v>
      </c>
      <c r="B5326" t="str">
        <f t="shared" si="83"/>
        <v>id_117685</v>
      </c>
      <c r="C5326">
        <v>11</v>
      </c>
    </row>
    <row r="5327" spans="1:3" x14ac:dyDescent="0.25">
      <c r="A5327">
        <v>117718</v>
      </c>
      <c r="B5327" t="str">
        <f t="shared" si="83"/>
        <v>id_117718</v>
      </c>
      <c r="C5327">
        <v>11</v>
      </c>
    </row>
    <row r="5328" spans="1:3" x14ac:dyDescent="0.25">
      <c r="A5328">
        <v>117748</v>
      </c>
      <c r="B5328" t="str">
        <f t="shared" si="83"/>
        <v>id_117748</v>
      </c>
      <c r="C5328">
        <v>11</v>
      </c>
    </row>
    <row r="5329" spans="1:3" x14ac:dyDescent="0.25">
      <c r="A5329">
        <v>118335</v>
      </c>
      <c r="B5329" t="str">
        <f t="shared" si="83"/>
        <v>id_118335</v>
      </c>
      <c r="C5329">
        <v>11</v>
      </c>
    </row>
    <row r="5330" spans="1:3" x14ac:dyDescent="0.25">
      <c r="A5330">
        <v>118825</v>
      </c>
      <c r="B5330" t="str">
        <f t="shared" si="83"/>
        <v>id_118825</v>
      </c>
      <c r="C5330">
        <v>11</v>
      </c>
    </row>
    <row r="5331" spans="1:3" x14ac:dyDescent="0.25">
      <c r="A5331">
        <v>118931</v>
      </c>
      <c r="B5331" t="str">
        <f t="shared" si="83"/>
        <v>id_118931</v>
      </c>
      <c r="C5331">
        <v>11</v>
      </c>
    </row>
    <row r="5332" spans="1:3" x14ac:dyDescent="0.25">
      <c r="A5332">
        <v>119078</v>
      </c>
      <c r="B5332" t="str">
        <f t="shared" si="83"/>
        <v>id_119078</v>
      </c>
      <c r="C5332">
        <v>11</v>
      </c>
    </row>
    <row r="5333" spans="1:3" x14ac:dyDescent="0.25">
      <c r="A5333">
        <v>119219</v>
      </c>
      <c r="B5333" t="str">
        <f t="shared" si="83"/>
        <v>id_119219</v>
      </c>
      <c r="C5333">
        <v>11</v>
      </c>
    </row>
    <row r="5334" spans="1:3" x14ac:dyDescent="0.25">
      <c r="A5334">
        <v>119221</v>
      </c>
      <c r="B5334" t="str">
        <f t="shared" si="83"/>
        <v>id_119221</v>
      </c>
      <c r="C5334">
        <v>11</v>
      </c>
    </row>
    <row r="5335" spans="1:3" x14ac:dyDescent="0.25">
      <c r="A5335">
        <v>119670</v>
      </c>
      <c r="B5335" t="str">
        <f t="shared" si="83"/>
        <v>id_119670</v>
      </c>
      <c r="C5335">
        <v>11</v>
      </c>
    </row>
    <row r="5336" spans="1:3" x14ac:dyDescent="0.25">
      <c r="A5336">
        <v>119672</v>
      </c>
      <c r="B5336" t="str">
        <f t="shared" si="83"/>
        <v>id_119672</v>
      </c>
      <c r="C5336">
        <v>11</v>
      </c>
    </row>
    <row r="5337" spans="1:3" x14ac:dyDescent="0.25">
      <c r="A5337">
        <v>120357</v>
      </c>
      <c r="B5337" t="str">
        <f t="shared" si="83"/>
        <v>id_120357</v>
      </c>
      <c r="C5337">
        <v>11</v>
      </c>
    </row>
    <row r="5338" spans="1:3" x14ac:dyDescent="0.25">
      <c r="A5338">
        <v>120453</v>
      </c>
      <c r="B5338" t="str">
        <f t="shared" si="83"/>
        <v>id_120453</v>
      </c>
      <c r="C5338">
        <v>11</v>
      </c>
    </row>
    <row r="5339" spans="1:3" x14ac:dyDescent="0.25">
      <c r="A5339">
        <v>120638</v>
      </c>
      <c r="B5339" t="str">
        <f t="shared" si="83"/>
        <v>id_120638</v>
      </c>
      <c r="C5339">
        <v>11</v>
      </c>
    </row>
    <row r="5340" spans="1:3" x14ac:dyDescent="0.25">
      <c r="A5340">
        <v>121286</v>
      </c>
      <c r="B5340" t="str">
        <f t="shared" si="83"/>
        <v>id_121286</v>
      </c>
      <c r="C5340">
        <v>11</v>
      </c>
    </row>
    <row r="5341" spans="1:3" x14ac:dyDescent="0.25">
      <c r="A5341">
        <v>121744</v>
      </c>
      <c r="B5341" t="str">
        <f t="shared" si="83"/>
        <v>id_121744</v>
      </c>
      <c r="C5341">
        <v>11</v>
      </c>
    </row>
    <row r="5342" spans="1:3" x14ac:dyDescent="0.25">
      <c r="A5342">
        <v>121837</v>
      </c>
      <c r="B5342" t="str">
        <f t="shared" si="83"/>
        <v>id_121837</v>
      </c>
      <c r="C5342">
        <v>11</v>
      </c>
    </row>
    <row r="5343" spans="1:3" x14ac:dyDescent="0.25">
      <c r="A5343">
        <v>122053</v>
      </c>
      <c r="B5343" t="str">
        <f t="shared" si="83"/>
        <v>id_122053</v>
      </c>
      <c r="C5343">
        <v>11</v>
      </c>
    </row>
    <row r="5344" spans="1:3" x14ac:dyDescent="0.25">
      <c r="A5344">
        <v>122815</v>
      </c>
      <c r="B5344" t="str">
        <f t="shared" si="83"/>
        <v>id_122815</v>
      </c>
      <c r="C5344">
        <v>11</v>
      </c>
    </row>
    <row r="5345" spans="1:3" x14ac:dyDescent="0.25">
      <c r="A5345">
        <v>123279</v>
      </c>
      <c r="B5345" t="str">
        <f t="shared" si="83"/>
        <v>id_123279</v>
      </c>
      <c r="C5345">
        <v>11</v>
      </c>
    </row>
    <row r="5346" spans="1:3" x14ac:dyDescent="0.25">
      <c r="A5346">
        <v>123971</v>
      </c>
      <c r="B5346" t="str">
        <f t="shared" si="83"/>
        <v>id_123971</v>
      </c>
      <c r="C5346">
        <v>11</v>
      </c>
    </row>
    <row r="5347" spans="1:3" x14ac:dyDescent="0.25">
      <c r="A5347">
        <v>124030</v>
      </c>
      <c r="B5347" t="str">
        <f t="shared" si="83"/>
        <v>id_124030</v>
      </c>
      <c r="C5347">
        <v>11</v>
      </c>
    </row>
    <row r="5348" spans="1:3" x14ac:dyDescent="0.25">
      <c r="A5348">
        <v>124118</v>
      </c>
      <c r="B5348" t="str">
        <f t="shared" si="83"/>
        <v>id_124118</v>
      </c>
      <c r="C5348">
        <v>11</v>
      </c>
    </row>
    <row r="5349" spans="1:3" x14ac:dyDescent="0.25">
      <c r="A5349">
        <v>124252</v>
      </c>
      <c r="B5349" t="str">
        <f t="shared" si="83"/>
        <v>id_124252</v>
      </c>
      <c r="C5349">
        <v>11</v>
      </c>
    </row>
    <row r="5350" spans="1:3" x14ac:dyDescent="0.25">
      <c r="A5350">
        <v>124396</v>
      </c>
      <c r="B5350" t="str">
        <f t="shared" si="83"/>
        <v>id_124396</v>
      </c>
      <c r="C5350">
        <v>11</v>
      </c>
    </row>
    <row r="5351" spans="1:3" x14ac:dyDescent="0.25">
      <c r="A5351">
        <v>124431</v>
      </c>
      <c r="B5351" t="str">
        <f t="shared" si="83"/>
        <v>id_124431</v>
      </c>
      <c r="C5351">
        <v>11</v>
      </c>
    </row>
    <row r="5352" spans="1:3" x14ac:dyDescent="0.25">
      <c r="A5352">
        <v>124457</v>
      </c>
      <c r="B5352" t="str">
        <f t="shared" si="83"/>
        <v>id_124457</v>
      </c>
      <c r="C5352">
        <v>11</v>
      </c>
    </row>
    <row r="5353" spans="1:3" x14ac:dyDescent="0.25">
      <c r="A5353">
        <v>125099</v>
      </c>
      <c r="B5353" t="str">
        <f t="shared" si="83"/>
        <v>id_125099</v>
      </c>
      <c r="C5353">
        <v>11</v>
      </c>
    </row>
    <row r="5354" spans="1:3" x14ac:dyDescent="0.25">
      <c r="A5354">
        <v>125787</v>
      </c>
      <c r="B5354" t="str">
        <f t="shared" si="83"/>
        <v>id_125787</v>
      </c>
      <c r="C5354">
        <v>11</v>
      </c>
    </row>
    <row r="5355" spans="1:3" x14ac:dyDescent="0.25">
      <c r="A5355">
        <v>127588</v>
      </c>
      <c r="B5355" t="str">
        <f t="shared" si="83"/>
        <v>id_127588</v>
      </c>
      <c r="C5355">
        <v>11</v>
      </c>
    </row>
    <row r="5356" spans="1:3" x14ac:dyDescent="0.25">
      <c r="A5356">
        <v>127621</v>
      </c>
      <c r="B5356" t="str">
        <f t="shared" si="83"/>
        <v>id_127621</v>
      </c>
      <c r="C5356">
        <v>11</v>
      </c>
    </row>
    <row r="5357" spans="1:3" x14ac:dyDescent="0.25">
      <c r="A5357">
        <v>127808</v>
      </c>
      <c r="B5357" t="str">
        <f t="shared" si="83"/>
        <v>id_127808</v>
      </c>
      <c r="C5357">
        <v>11</v>
      </c>
    </row>
    <row r="5358" spans="1:3" x14ac:dyDescent="0.25">
      <c r="A5358">
        <v>127828</v>
      </c>
      <c r="B5358" t="str">
        <f t="shared" si="83"/>
        <v>id_127828</v>
      </c>
      <c r="C5358">
        <v>11</v>
      </c>
    </row>
    <row r="5359" spans="1:3" x14ac:dyDescent="0.25">
      <c r="A5359">
        <v>128168</v>
      </c>
      <c r="B5359" t="str">
        <f t="shared" si="83"/>
        <v>id_128168</v>
      </c>
      <c r="C5359">
        <v>11</v>
      </c>
    </row>
    <row r="5360" spans="1:3" x14ac:dyDescent="0.25">
      <c r="A5360">
        <v>128344</v>
      </c>
      <c r="B5360" t="str">
        <f t="shared" si="83"/>
        <v>id_128344</v>
      </c>
      <c r="C5360">
        <v>11</v>
      </c>
    </row>
    <row r="5361" spans="1:3" x14ac:dyDescent="0.25">
      <c r="A5361">
        <v>129525</v>
      </c>
      <c r="B5361" t="str">
        <f t="shared" si="83"/>
        <v>id_129525</v>
      </c>
      <c r="C5361">
        <v>11</v>
      </c>
    </row>
    <row r="5362" spans="1:3" x14ac:dyDescent="0.25">
      <c r="A5362">
        <v>129872</v>
      </c>
      <c r="B5362" t="str">
        <f t="shared" si="83"/>
        <v>id_129872</v>
      </c>
      <c r="C5362">
        <v>11</v>
      </c>
    </row>
    <row r="5363" spans="1:3" x14ac:dyDescent="0.25">
      <c r="A5363">
        <v>130731</v>
      </c>
      <c r="B5363" t="str">
        <f t="shared" si="83"/>
        <v>id_130731</v>
      </c>
      <c r="C5363">
        <v>11</v>
      </c>
    </row>
    <row r="5364" spans="1:3" x14ac:dyDescent="0.25">
      <c r="A5364">
        <v>131222</v>
      </c>
      <c r="B5364" t="str">
        <f t="shared" si="83"/>
        <v>id_131222</v>
      </c>
      <c r="C5364">
        <v>11</v>
      </c>
    </row>
    <row r="5365" spans="1:3" x14ac:dyDescent="0.25">
      <c r="A5365">
        <v>131304</v>
      </c>
      <c r="B5365" t="str">
        <f t="shared" si="83"/>
        <v>id_131304</v>
      </c>
      <c r="C5365">
        <v>11</v>
      </c>
    </row>
    <row r="5366" spans="1:3" x14ac:dyDescent="0.25">
      <c r="A5366">
        <v>131323</v>
      </c>
      <c r="B5366" t="str">
        <f t="shared" si="83"/>
        <v>id_131323</v>
      </c>
      <c r="C5366">
        <v>11</v>
      </c>
    </row>
    <row r="5367" spans="1:3" x14ac:dyDescent="0.25">
      <c r="A5367">
        <v>133121</v>
      </c>
      <c r="B5367" t="str">
        <f t="shared" si="83"/>
        <v>id_133121</v>
      </c>
      <c r="C5367">
        <v>11</v>
      </c>
    </row>
    <row r="5368" spans="1:3" x14ac:dyDescent="0.25">
      <c r="A5368">
        <v>134027</v>
      </c>
      <c r="B5368" t="str">
        <f t="shared" si="83"/>
        <v>id_134027</v>
      </c>
      <c r="C5368">
        <v>11</v>
      </c>
    </row>
    <row r="5369" spans="1:3" x14ac:dyDescent="0.25">
      <c r="A5369">
        <v>134084</v>
      </c>
      <c r="B5369" t="str">
        <f t="shared" si="83"/>
        <v>id_134084</v>
      </c>
      <c r="C5369">
        <v>11</v>
      </c>
    </row>
    <row r="5370" spans="1:3" x14ac:dyDescent="0.25">
      <c r="A5370">
        <v>134277</v>
      </c>
      <c r="B5370" t="str">
        <f t="shared" si="83"/>
        <v>id_134277</v>
      </c>
      <c r="C5370">
        <v>11</v>
      </c>
    </row>
    <row r="5371" spans="1:3" x14ac:dyDescent="0.25">
      <c r="A5371">
        <v>134804</v>
      </c>
      <c r="B5371" t="str">
        <f t="shared" si="83"/>
        <v>id_134804</v>
      </c>
      <c r="C5371">
        <v>11</v>
      </c>
    </row>
    <row r="5372" spans="1:3" x14ac:dyDescent="0.25">
      <c r="A5372">
        <v>134976</v>
      </c>
      <c r="B5372" t="str">
        <f t="shared" si="83"/>
        <v>id_134976</v>
      </c>
      <c r="C5372">
        <v>11</v>
      </c>
    </row>
    <row r="5373" spans="1:3" x14ac:dyDescent="0.25">
      <c r="A5373">
        <v>135161</v>
      </c>
      <c r="B5373" t="str">
        <f t="shared" si="83"/>
        <v>id_135161</v>
      </c>
      <c r="C5373">
        <v>11</v>
      </c>
    </row>
    <row r="5374" spans="1:3" x14ac:dyDescent="0.25">
      <c r="A5374">
        <v>135392</v>
      </c>
      <c r="B5374" t="str">
        <f t="shared" si="83"/>
        <v>id_135392</v>
      </c>
      <c r="C5374">
        <v>11</v>
      </c>
    </row>
    <row r="5375" spans="1:3" x14ac:dyDescent="0.25">
      <c r="A5375">
        <v>135515</v>
      </c>
      <c r="B5375" t="str">
        <f t="shared" si="83"/>
        <v>id_135515</v>
      </c>
      <c r="C5375">
        <v>11</v>
      </c>
    </row>
    <row r="5376" spans="1:3" x14ac:dyDescent="0.25">
      <c r="A5376">
        <v>138090</v>
      </c>
      <c r="B5376" t="str">
        <f t="shared" si="83"/>
        <v>id_138090</v>
      </c>
      <c r="C5376">
        <v>11</v>
      </c>
    </row>
    <row r="5377" spans="1:3" x14ac:dyDescent="0.25">
      <c r="A5377">
        <v>139256</v>
      </c>
      <c r="B5377" t="str">
        <f t="shared" si="83"/>
        <v>id_139256</v>
      </c>
      <c r="C5377">
        <v>11</v>
      </c>
    </row>
    <row r="5378" spans="1:3" x14ac:dyDescent="0.25">
      <c r="A5378">
        <v>139345</v>
      </c>
      <c r="B5378" t="str">
        <f t="shared" si="83"/>
        <v>id_139345</v>
      </c>
      <c r="C5378">
        <v>11</v>
      </c>
    </row>
    <row r="5379" spans="1:3" x14ac:dyDescent="0.25">
      <c r="A5379">
        <v>139460</v>
      </c>
      <c r="B5379" t="str">
        <f t="shared" ref="B5379:B5442" si="84">CONCATENATE($B$1,A5379)</f>
        <v>id_139460</v>
      </c>
      <c r="C5379">
        <v>11</v>
      </c>
    </row>
    <row r="5380" spans="1:3" x14ac:dyDescent="0.25">
      <c r="A5380">
        <v>139829</v>
      </c>
      <c r="B5380" t="str">
        <f t="shared" si="84"/>
        <v>id_139829</v>
      </c>
      <c r="C5380">
        <v>11</v>
      </c>
    </row>
    <row r="5381" spans="1:3" x14ac:dyDescent="0.25">
      <c r="A5381">
        <v>139941</v>
      </c>
      <c r="B5381" t="str">
        <f t="shared" si="84"/>
        <v>id_139941</v>
      </c>
      <c r="C5381">
        <v>11</v>
      </c>
    </row>
    <row r="5382" spans="1:3" x14ac:dyDescent="0.25">
      <c r="A5382">
        <v>140343</v>
      </c>
      <c r="B5382" t="str">
        <f t="shared" si="84"/>
        <v>id_140343</v>
      </c>
      <c r="C5382">
        <v>11</v>
      </c>
    </row>
    <row r="5383" spans="1:3" x14ac:dyDescent="0.25">
      <c r="A5383">
        <v>140690</v>
      </c>
      <c r="B5383" t="str">
        <f t="shared" si="84"/>
        <v>id_140690</v>
      </c>
      <c r="C5383">
        <v>11</v>
      </c>
    </row>
    <row r="5384" spans="1:3" x14ac:dyDescent="0.25">
      <c r="A5384">
        <v>140925</v>
      </c>
      <c r="B5384" t="str">
        <f t="shared" si="84"/>
        <v>id_140925</v>
      </c>
      <c r="C5384">
        <v>11</v>
      </c>
    </row>
    <row r="5385" spans="1:3" x14ac:dyDescent="0.25">
      <c r="A5385">
        <v>141734</v>
      </c>
      <c r="B5385" t="str">
        <f t="shared" si="84"/>
        <v>id_141734</v>
      </c>
      <c r="C5385">
        <v>11</v>
      </c>
    </row>
    <row r="5386" spans="1:3" x14ac:dyDescent="0.25">
      <c r="A5386">
        <v>142952</v>
      </c>
      <c r="B5386" t="str">
        <f t="shared" si="84"/>
        <v>id_142952</v>
      </c>
      <c r="C5386">
        <v>11</v>
      </c>
    </row>
    <row r="5387" spans="1:3" x14ac:dyDescent="0.25">
      <c r="A5387">
        <v>143108</v>
      </c>
      <c r="B5387" t="str">
        <f t="shared" si="84"/>
        <v>id_143108</v>
      </c>
      <c r="C5387">
        <v>11</v>
      </c>
    </row>
    <row r="5388" spans="1:3" x14ac:dyDescent="0.25">
      <c r="A5388">
        <v>144369</v>
      </c>
      <c r="B5388" t="str">
        <f t="shared" si="84"/>
        <v>id_144369</v>
      </c>
      <c r="C5388">
        <v>11</v>
      </c>
    </row>
    <row r="5389" spans="1:3" x14ac:dyDescent="0.25">
      <c r="A5389">
        <v>144571</v>
      </c>
      <c r="B5389" t="str">
        <f t="shared" si="84"/>
        <v>id_144571</v>
      </c>
      <c r="C5389">
        <v>11</v>
      </c>
    </row>
    <row r="5390" spans="1:3" x14ac:dyDescent="0.25">
      <c r="A5390">
        <v>144941</v>
      </c>
      <c r="B5390" t="str">
        <f t="shared" si="84"/>
        <v>id_144941</v>
      </c>
      <c r="C5390">
        <v>11</v>
      </c>
    </row>
    <row r="5391" spans="1:3" x14ac:dyDescent="0.25">
      <c r="A5391">
        <v>145218</v>
      </c>
      <c r="B5391" t="str">
        <f t="shared" si="84"/>
        <v>id_145218</v>
      </c>
      <c r="C5391">
        <v>11</v>
      </c>
    </row>
    <row r="5392" spans="1:3" x14ac:dyDescent="0.25">
      <c r="A5392">
        <v>146560</v>
      </c>
      <c r="B5392" t="str">
        <f t="shared" si="84"/>
        <v>id_146560</v>
      </c>
      <c r="C5392">
        <v>11</v>
      </c>
    </row>
    <row r="5393" spans="1:3" x14ac:dyDescent="0.25">
      <c r="A5393">
        <v>146688</v>
      </c>
      <c r="B5393" t="str">
        <f t="shared" si="84"/>
        <v>id_146688</v>
      </c>
      <c r="C5393">
        <v>11</v>
      </c>
    </row>
    <row r="5394" spans="1:3" x14ac:dyDescent="0.25">
      <c r="A5394">
        <v>147599</v>
      </c>
      <c r="B5394" t="str">
        <f t="shared" si="84"/>
        <v>id_147599</v>
      </c>
      <c r="C5394">
        <v>11</v>
      </c>
    </row>
    <row r="5395" spans="1:3" x14ac:dyDescent="0.25">
      <c r="A5395">
        <v>147676</v>
      </c>
      <c r="B5395" t="str">
        <f t="shared" si="84"/>
        <v>id_147676</v>
      </c>
      <c r="C5395">
        <v>11</v>
      </c>
    </row>
    <row r="5396" spans="1:3" x14ac:dyDescent="0.25">
      <c r="A5396">
        <v>147973</v>
      </c>
      <c r="B5396" t="str">
        <f t="shared" si="84"/>
        <v>id_147973</v>
      </c>
      <c r="C5396">
        <v>11</v>
      </c>
    </row>
    <row r="5397" spans="1:3" x14ac:dyDescent="0.25">
      <c r="A5397">
        <v>149271</v>
      </c>
      <c r="B5397" t="str">
        <f t="shared" si="84"/>
        <v>id_149271</v>
      </c>
      <c r="C5397">
        <v>11</v>
      </c>
    </row>
    <row r="5398" spans="1:3" x14ac:dyDescent="0.25">
      <c r="A5398">
        <v>149323</v>
      </c>
      <c r="B5398" t="str">
        <f t="shared" si="84"/>
        <v>id_149323</v>
      </c>
      <c r="C5398">
        <v>11</v>
      </c>
    </row>
    <row r="5399" spans="1:3" x14ac:dyDescent="0.25">
      <c r="A5399">
        <v>149667</v>
      </c>
      <c r="B5399" t="str">
        <f t="shared" si="84"/>
        <v>id_149667</v>
      </c>
      <c r="C5399">
        <v>11</v>
      </c>
    </row>
    <row r="5400" spans="1:3" x14ac:dyDescent="0.25">
      <c r="A5400">
        <v>149780</v>
      </c>
      <c r="B5400" t="str">
        <f t="shared" si="84"/>
        <v>id_149780</v>
      </c>
      <c r="C5400">
        <v>11</v>
      </c>
    </row>
    <row r="5401" spans="1:3" x14ac:dyDescent="0.25">
      <c r="A5401">
        <v>150087</v>
      </c>
      <c r="B5401" t="str">
        <f t="shared" si="84"/>
        <v>id_150087</v>
      </c>
      <c r="C5401">
        <v>11</v>
      </c>
    </row>
    <row r="5402" spans="1:3" x14ac:dyDescent="0.25">
      <c r="A5402">
        <v>150096</v>
      </c>
      <c r="B5402" t="str">
        <f t="shared" si="84"/>
        <v>id_150096</v>
      </c>
      <c r="C5402">
        <v>11</v>
      </c>
    </row>
    <row r="5403" spans="1:3" x14ac:dyDescent="0.25">
      <c r="A5403">
        <v>150930</v>
      </c>
      <c r="B5403" t="str">
        <f t="shared" si="84"/>
        <v>id_150930</v>
      </c>
      <c r="C5403">
        <v>11</v>
      </c>
    </row>
    <row r="5404" spans="1:3" x14ac:dyDescent="0.25">
      <c r="A5404">
        <v>151870</v>
      </c>
      <c r="B5404" t="str">
        <f t="shared" si="84"/>
        <v>id_151870</v>
      </c>
      <c r="C5404">
        <v>11</v>
      </c>
    </row>
    <row r="5405" spans="1:3" x14ac:dyDescent="0.25">
      <c r="A5405">
        <v>153374</v>
      </c>
      <c r="B5405" t="str">
        <f t="shared" si="84"/>
        <v>id_153374</v>
      </c>
      <c r="C5405">
        <v>11</v>
      </c>
    </row>
    <row r="5406" spans="1:3" x14ac:dyDescent="0.25">
      <c r="A5406">
        <v>153973</v>
      </c>
      <c r="B5406" t="str">
        <f t="shared" si="84"/>
        <v>id_153973</v>
      </c>
      <c r="C5406">
        <v>11</v>
      </c>
    </row>
    <row r="5407" spans="1:3" x14ac:dyDescent="0.25">
      <c r="A5407">
        <v>155242</v>
      </c>
      <c r="B5407" t="str">
        <f t="shared" si="84"/>
        <v>id_155242</v>
      </c>
      <c r="C5407">
        <v>11</v>
      </c>
    </row>
    <row r="5408" spans="1:3" x14ac:dyDescent="0.25">
      <c r="A5408">
        <v>155435</v>
      </c>
      <c r="B5408" t="str">
        <f t="shared" si="84"/>
        <v>id_155435</v>
      </c>
      <c r="C5408">
        <v>11</v>
      </c>
    </row>
    <row r="5409" spans="1:3" x14ac:dyDescent="0.25">
      <c r="A5409">
        <v>156154</v>
      </c>
      <c r="B5409" t="str">
        <f t="shared" si="84"/>
        <v>id_156154</v>
      </c>
      <c r="C5409">
        <v>11</v>
      </c>
    </row>
    <row r="5410" spans="1:3" x14ac:dyDescent="0.25">
      <c r="A5410">
        <v>156540</v>
      </c>
      <c r="B5410" t="str">
        <f t="shared" si="84"/>
        <v>id_156540</v>
      </c>
      <c r="C5410">
        <v>11</v>
      </c>
    </row>
    <row r="5411" spans="1:3" x14ac:dyDescent="0.25">
      <c r="A5411">
        <v>156558</v>
      </c>
      <c r="B5411" t="str">
        <f t="shared" si="84"/>
        <v>id_156558</v>
      </c>
      <c r="C5411">
        <v>11</v>
      </c>
    </row>
    <row r="5412" spans="1:3" x14ac:dyDescent="0.25">
      <c r="A5412">
        <v>156649</v>
      </c>
      <c r="B5412" t="str">
        <f t="shared" si="84"/>
        <v>id_156649</v>
      </c>
      <c r="C5412">
        <v>11</v>
      </c>
    </row>
    <row r="5413" spans="1:3" x14ac:dyDescent="0.25">
      <c r="A5413">
        <v>156773</v>
      </c>
      <c r="B5413" t="str">
        <f t="shared" si="84"/>
        <v>id_156773</v>
      </c>
      <c r="C5413">
        <v>11</v>
      </c>
    </row>
    <row r="5414" spans="1:3" x14ac:dyDescent="0.25">
      <c r="A5414">
        <v>157035</v>
      </c>
      <c r="B5414" t="str">
        <f t="shared" si="84"/>
        <v>id_157035</v>
      </c>
      <c r="C5414">
        <v>11</v>
      </c>
    </row>
    <row r="5415" spans="1:3" x14ac:dyDescent="0.25">
      <c r="A5415">
        <v>157045</v>
      </c>
      <c r="B5415" t="str">
        <f t="shared" si="84"/>
        <v>id_157045</v>
      </c>
      <c r="C5415">
        <v>11</v>
      </c>
    </row>
    <row r="5416" spans="1:3" x14ac:dyDescent="0.25">
      <c r="A5416">
        <v>158188</v>
      </c>
      <c r="B5416" t="str">
        <f t="shared" si="84"/>
        <v>id_158188</v>
      </c>
      <c r="C5416">
        <v>11</v>
      </c>
    </row>
    <row r="5417" spans="1:3" x14ac:dyDescent="0.25">
      <c r="A5417">
        <v>158466</v>
      </c>
      <c r="B5417" t="str">
        <f t="shared" si="84"/>
        <v>id_158466</v>
      </c>
      <c r="C5417">
        <v>11</v>
      </c>
    </row>
    <row r="5418" spans="1:3" x14ac:dyDescent="0.25">
      <c r="A5418">
        <v>158474</v>
      </c>
      <c r="B5418" t="str">
        <f t="shared" si="84"/>
        <v>id_158474</v>
      </c>
      <c r="C5418">
        <v>11</v>
      </c>
    </row>
    <row r="5419" spans="1:3" x14ac:dyDescent="0.25">
      <c r="A5419">
        <v>158660</v>
      </c>
      <c r="B5419" t="str">
        <f t="shared" si="84"/>
        <v>id_158660</v>
      </c>
      <c r="C5419">
        <v>11</v>
      </c>
    </row>
    <row r="5420" spans="1:3" x14ac:dyDescent="0.25">
      <c r="A5420">
        <v>158747</v>
      </c>
      <c r="B5420" t="str">
        <f t="shared" si="84"/>
        <v>id_158747</v>
      </c>
      <c r="C5420">
        <v>11</v>
      </c>
    </row>
    <row r="5421" spans="1:3" x14ac:dyDescent="0.25">
      <c r="A5421">
        <v>159152</v>
      </c>
      <c r="B5421" t="str">
        <f t="shared" si="84"/>
        <v>id_159152</v>
      </c>
      <c r="C5421">
        <v>11</v>
      </c>
    </row>
    <row r="5422" spans="1:3" x14ac:dyDescent="0.25">
      <c r="A5422">
        <v>159774</v>
      </c>
      <c r="B5422" t="str">
        <f t="shared" si="84"/>
        <v>id_159774</v>
      </c>
      <c r="C5422">
        <v>11</v>
      </c>
    </row>
    <row r="5423" spans="1:3" x14ac:dyDescent="0.25">
      <c r="A5423">
        <v>160406</v>
      </c>
      <c r="B5423" t="str">
        <f t="shared" si="84"/>
        <v>id_160406</v>
      </c>
      <c r="C5423">
        <v>11</v>
      </c>
    </row>
    <row r="5424" spans="1:3" x14ac:dyDescent="0.25">
      <c r="A5424">
        <v>161266</v>
      </c>
      <c r="B5424" t="str">
        <f t="shared" si="84"/>
        <v>id_161266</v>
      </c>
      <c r="C5424">
        <v>11</v>
      </c>
    </row>
    <row r="5425" spans="1:3" x14ac:dyDescent="0.25">
      <c r="A5425">
        <v>161540</v>
      </c>
      <c r="B5425" t="str">
        <f t="shared" si="84"/>
        <v>id_161540</v>
      </c>
      <c r="C5425">
        <v>11</v>
      </c>
    </row>
    <row r="5426" spans="1:3" x14ac:dyDescent="0.25">
      <c r="A5426">
        <v>161625</v>
      </c>
      <c r="B5426" t="str">
        <f t="shared" si="84"/>
        <v>id_161625</v>
      </c>
      <c r="C5426">
        <v>11</v>
      </c>
    </row>
    <row r="5427" spans="1:3" x14ac:dyDescent="0.25">
      <c r="A5427">
        <v>161698</v>
      </c>
      <c r="B5427" t="str">
        <f t="shared" si="84"/>
        <v>id_161698</v>
      </c>
      <c r="C5427">
        <v>11</v>
      </c>
    </row>
    <row r="5428" spans="1:3" x14ac:dyDescent="0.25">
      <c r="A5428">
        <v>162245</v>
      </c>
      <c r="B5428" t="str">
        <f t="shared" si="84"/>
        <v>id_162245</v>
      </c>
      <c r="C5428">
        <v>11</v>
      </c>
    </row>
    <row r="5429" spans="1:3" x14ac:dyDescent="0.25">
      <c r="A5429">
        <v>164428</v>
      </c>
      <c r="B5429" t="str">
        <f t="shared" si="84"/>
        <v>id_164428</v>
      </c>
      <c r="C5429">
        <v>11</v>
      </c>
    </row>
    <row r="5430" spans="1:3" x14ac:dyDescent="0.25">
      <c r="A5430">
        <v>165066</v>
      </c>
      <c r="B5430" t="str">
        <f t="shared" si="84"/>
        <v>id_165066</v>
      </c>
      <c r="C5430">
        <v>11</v>
      </c>
    </row>
    <row r="5431" spans="1:3" x14ac:dyDescent="0.25">
      <c r="A5431">
        <v>165654</v>
      </c>
      <c r="B5431" t="str">
        <f t="shared" si="84"/>
        <v>id_165654</v>
      </c>
      <c r="C5431">
        <v>11</v>
      </c>
    </row>
    <row r="5432" spans="1:3" x14ac:dyDescent="0.25">
      <c r="A5432">
        <v>166043</v>
      </c>
      <c r="B5432" t="str">
        <f t="shared" si="84"/>
        <v>id_166043</v>
      </c>
      <c r="C5432">
        <v>11</v>
      </c>
    </row>
    <row r="5433" spans="1:3" x14ac:dyDescent="0.25">
      <c r="A5433">
        <v>166174</v>
      </c>
      <c r="B5433" t="str">
        <f t="shared" si="84"/>
        <v>id_166174</v>
      </c>
      <c r="C5433">
        <v>11</v>
      </c>
    </row>
    <row r="5434" spans="1:3" x14ac:dyDescent="0.25">
      <c r="A5434">
        <v>166205</v>
      </c>
      <c r="B5434" t="str">
        <f t="shared" si="84"/>
        <v>id_166205</v>
      </c>
      <c r="C5434">
        <v>11</v>
      </c>
    </row>
    <row r="5435" spans="1:3" x14ac:dyDescent="0.25">
      <c r="A5435">
        <v>166327</v>
      </c>
      <c r="B5435" t="str">
        <f t="shared" si="84"/>
        <v>id_166327</v>
      </c>
      <c r="C5435">
        <v>11</v>
      </c>
    </row>
    <row r="5436" spans="1:3" x14ac:dyDescent="0.25">
      <c r="A5436">
        <v>166854</v>
      </c>
      <c r="B5436" t="str">
        <f t="shared" si="84"/>
        <v>id_166854</v>
      </c>
      <c r="C5436">
        <v>11</v>
      </c>
    </row>
    <row r="5437" spans="1:3" x14ac:dyDescent="0.25">
      <c r="A5437">
        <v>167530</v>
      </c>
      <c r="B5437" t="str">
        <f t="shared" si="84"/>
        <v>id_167530</v>
      </c>
      <c r="C5437">
        <v>11</v>
      </c>
    </row>
    <row r="5438" spans="1:3" x14ac:dyDescent="0.25">
      <c r="A5438">
        <v>167584</v>
      </c>
      <c r="B5438" t="str">
        <f t="shared" si="84"/>
        <v>id_167584</v>
      </c>
      <c r="C5438">
        <v>11</v>
      </c>
    </row>
    <row r="5439" spans="1:3" x14ac:dyDescent="0.25">
      <c r="A5439">
        <v>167905</v>
      </c>
      <c r="B5439" t="str">
        <f t="shared" si="84"/>
        <v>id_167905</v>
      </c>
      <c r="C5439">
        <v>11</v>
      </c>
    </row>
    <row r="5440" spans="1:3" x14ac:dyDescent="0.25">
      <c r="A5440">
        <v>168281</v>
      </c>
      <c r="B5440" t="str">
        <f t="shared" si="84"/>
        <v>id_168281</v>
      </c>
      <c r="C5440">
        <v>11</v>
      </c>
    </row>
    <row r="5441" spans="1:3" x14ac:dyDescent="0.25">
      <c r="A5441">
        <v>168486</v>
      </c>
      <c r="B5441" t="str">
        <f t="shared" si="84"/>
        <v>id_168486</v>
      </c>
      <c r="C5441">
        <v>11</v>
      </c>
    </row>
    <row r="5442" spans="1:3" x14ac:dyDescent="0.25">
      <c r="A5442">
        <v>168728</v>
      </c>
      <c r="B5442" t="str">
        <f t="shared" si="84"/>
        <v>id_168728</v>
      </c>
      <c r="C5442">
        <v>11</v>
      </c>
    </row>
    <row r="5443" spans="1:3" x14ac:dyDescent="0.25">
      <c r="A5443">
        <v>169030</v>
      </c>
      <c r="B5443" t="str">
        <f t="shared" ref="B5443:B5506" si="85">CONCATENATE($B$1,A5443)</f>
        <v>id_169030</v>
      </c>
      <c r="C5443">
        <v>11</v>
      </c>
    </row>
    <row r="5444" spans="1:3" x14ac:dyDescent="0.25">
      <c r="A5444">
        <v>169427</v>
      </c>
      <c r="B5444" t="str">
        <f t="shared" si="85"/>
        <v>id_169427</v>
      </c>
      <c r="C5444">
        <v>11</v>
      </c>
    </row>
    <row r="5445" spans="1:3" x14ac:dyDescent="0.25">
      <c r="A5445">
        <v>169697</v>
      </c>
      <c r="B5445" t="str">
        <f t="shared" si="85"/>
        <v>id_169697</v>
      </c>
      <c r="C5445">
        <v>11</v>
      </c>
    </row>
    <row r="5446" spans="1:3" x14ac:dyDescent="0.25">
      <c r="A5446">
        <v>170085</v>
      </c>
      <c r="B5446" t="str">
        <f t="shared" si="85"/>
        <v>id_170085</v>
      </c>
      <c r="C5446">
        <v>11</v>
      </c>
    </row>
    <row r="5447" spans="1:3" x14ac:dyDescent="0.25">
      <c r="A5447">
        <v>170183</v>
      </c>
      <c r="B5447" t="str">
        <f t="shared" si="85"/>
        <v>id_170183</v>
      </c>
      <c r="C5447">
        <v>11</v>
      </c>
    </row>
    <row r="5448" spans="1:3" x14ac:dyDescent="0.25">
      <c r="A5448">
        <v>170942</v>
      </c>
      <c r="B5448" t="str">
        <f t="shared" si="85"/>
        <v>id_170942</v>
      </c>
      <c r="C5448">
        <v>11</v>
      </c>
    </row>
    <row r="5449" spans="1:3" x14ac:dyDescent="0.25">
      <c r="A5449">
        <v>171004</v>
      </c>
      <c r="B5449" t="str">
        <f t="shared" si="85"/>
        <v>id_171004</v>
      </c>
      <c r="C5449">
        <v>11</v>
      </c>
    </row>
    <row r="5450" spans="1:3" x14ac:dyDescent="0.25">
      <c r="A5450">
        <v>171022</v>
      </c>
      <c r="B5450" t="str">
        <f t="shared" si="85"/>
        <v>id_171022</v>
      </c>
      <c r="C5450">
        <v>11</v>
      </c>
    </row>
    <row r="5451" spans="1:3" x14ac:dyDescent="0.25">
      <c r="A5451">
        <v>171361</v>
      </c>
      <c r="B5451" t="str">
        <f t="shared" si="85"/>
        <v>id_171361</v>
      </c>
      <c r="C5451">
        <v>11</v>
      </c>
    </row>
    <row r="5452" spans="1:3" x14ac:dyDescent="0.25">
      <c r="A5452">
        <v>172144</v>
      </c>
      <c r="B5452" t="str">
        <f t="shared" si="85"/>
        <v>id_172144</v>
      </c>
      <c r="C5452">
        <v>11</v>
      </c>
    </row>
    <row r="5453" spans="1:3" x14ac:dyDescent="0.25">
      <c r="A5453">
        <v>172792</v>
      </c>
      <c r="B5453" t="str">
        <f t="shared" si="85"/>
        <v>id_172792</v>
      </c>
      <c r="C5453">
        <v>11</v>
      </c>
    </row>
    <row r="5454" spans="1:3" x14ac:dyDescent="0.25">
      <c r="A5454">
        <v>172824</v>
      </c>
      <c r="B5454" t="str">
        <f t="shared" si="85"/>
        <v>id_172824</v>
      </c>
      <c r="C5454">
        <v>11</v>
      </c>
    </row>
    <row r="5455" spans="1:3" x14ac:dyDescent="0.25">
      <c r="A5455">
        <v>173270</v>
      </c>
      <c r="B5455" t="str">
        <f t="shared" si="85"/>
        <v>id_173270</v>
      </c>
      <c r="C5455">
        <v>11</v>
      </c>
    </row>
    <row r="5456" spans="1:3" x14ac:dyDescent="0.25">
      <c r="A5456">
        <v>173531</v>
      </c>
      <c r="B5456" t="str">
        <f t="shared" si="85"/>
        <v>id_173531</v>
      </c>
      <c r="C5456">
        <v>11</v>
      </c>
    </row>
    <row r="5457" spans="1:3" x14ac:dyDescent="0.25">
      <c r="A5457">
        <v>173592</v>
      </c>
      <c r="B5457" t="str">
        <f t="shared" si="85"/>
        <v>id_173592</v>
      </c>
      <c r="C5457">
        <v>11</v>
      </c>
    </row>
    <row r="5458" spans="1:3" x14ac:dyDescent="0.25">
      <c r="A5458">
        <v>175119</v>
      </c>
      <c r="B5458" t="str">
        <f t="shared" si="85"/>
        <v>id_175119</v>
      </c>
      <c r="C5458">
        <v>11</v>
      </c>
    </row>
    <row r="5459" spans="1:3" x14ac:dyDescent="0.25">
      <c r="A5459">
        <v>175622</v>
      </c>
      <c r="B5459" t="str">
        <f t="shared" si="85"/>
        <v>id_175622</v>
      </c>
      <c r="C5459">
        <v>11</v>
      </c>
    </row>
    <row r="5460" spans="1:3" x14ac:dyDescent="0.25">
      <c r="A5460">
        <v>176643</v>
      </c>
      <c r="B5460" t="str">
        <f t="shared" si="85"/>
        <v>id_176643</v>
      </c>
      <c r="C5460">
        <v>11</v>
      </c>
    </row>
    <row r="5461" spans="1:3" x14ac:dyDescent="0.25">
      <c r="A5461">
        <v>177422</v>
      </c>
      <c r="B5461" t="str">
        <f t="shared" si="85"/>
        <v>id_177422</v>
      </c>
      <c r="C5461">
        <v>11</v>
      </c>
    </row>
    <row r="5462" spans="1:3" x14ac:dyDescent="0.25">
      <c r="A5462">
        <v>177902</v>
      </c>
      <c r="B5462" t="str">
        <f t="shared" si="85"/>
        <v>id_177902</v>
      </c>
      <c r="C5462">
        <v>11</v>
      </c>
    </row>
    <row r="5463" spans="1:3" x14ac:dyDescent="0.25">
      <c r="A5463">
        <v>178999</v>
      </c>
      <c r="B5463" t="str">
        <f t="shared" si="85"/>
        <v>id_178999</v>
      </c>
      <c r="C5463">
        <v>11</v>
      </c>
    </row>
    <row r="5464" spans="1:3" x14ac:dyDescent="0.25">
      <c r="A5464">
        <v>179330</v>
      </c>
      <c r="B5464" t="str">
        <f t="shared" si="85"/>
        <v>id_179330</v>
      </c>
      <c r="C5464">
        <v>11</v>
      </c>
    </row>
    <row r="5465" spans="1:3" x14ac:dyDescent="0.25">
      <c r="A5465">
        <v>179786</v>
      </c>
      <c r="B5465" t="str">
        <f t="shared" si="85"/>
        <v>id_179786</v>
      </c>
      <c r="C5465">
        <v>11</v>
      </c>
    </row>
    <row r="5466" spans="1:3" x14ac:dyDescent="0.25">
      <c r="A5466">
        <v>180540</v>
      </c>
      <c r="B5466" t="str">
        <f t="shared" si="85"/>
        <v>id_180540</v>
      </c>
      <c r="C5466">
        <v>11</v>
      </c>
    </row>
    <row r="5467" spans="1:3" x14ac:dyDescent="0.25">
      <c r="A5467">
        <v>180571</v>
      </c>
      <c r="B5467" t="str">
        <f t="shared" si="85"/>
        <v>id_180571</v>
      </c>
      <c r="C5467">
        <v>11</v>
      </c>
    </row>
    <row r="5468" spans="1:3" x14ac:dyDescent="0.25">
      <c r="A5468">
        <v>181202</v>
      </c>
      <c r="B5468" t="str">
        <f t="shared" si="85"/>
        <v>id_181202</v>
      </c>
      <c r="C5468">
        <v>11</v>
      </c>
    </row>
    <row r="5469" spans="1:3" x14ac:dyDescent="0.25">
      <c r="A5469">
        <v>181785</v>
      </c>
      <c r="B5469" t="str">
        <f t="shared" si="85"/>
        <v>id_181785</v>
      </c>
      <c r="C5469">
        <v>11</v>
      </c>
    </row>
    <row r="5470" spans="1:3" x14ac:dyDescent="0.25">
      <c r="A5470">
        <v>181871</v>
      </c>
      <c r="B5470" t="str">
        <f t="shared" si="85"/>
        <v>id_181871</v>
      </c>
      <c r="C5470">
        <v>11</v>
      </c>
    </row>
    <row r="5471" spans="1:3" x14ac:dyDescent="0.25">
      <c r="A5471">
        <v>181924</v>
      </c>
      <c r="B5471" t="str">
        <f t="shared" si="85"/>
        <v>id_181924</v>
      </c>
      <c r="C5471">
        <v>11</v>
      </c>
    </row>
    <row r="5472" spans="1:3" x14ac:dyDescent="0.25">
      <c r="A5472">
        <v>182119</v>
      </c>
      <c r="B5472" t="str">
        <f t="shared" si="85"/>
        <v>id_182119</v>
      </c>
      <c r="C5472">
        <v>11</v>
      </c>
    </row>
    <row r="5473" spans="1:3" x14ac:dyDescent="0.25">
      <c r="A5473">
        <v>182751</v>
      </c>
      <c r="B5473" t="str">
        <f t="shared" si="85"/>
        <v>id_182751</v>
      </c>
      <c r="C5473">
        <v>11</v>
      </c>
    </row>
    <row r="5474" spans="1:3" x14ac:dyDescent="0.25">
      <c r="A5474">
        <v>182975</v>
      </c>
      <c r="B5474" t="str">
        <f t="shared" si="85"/>
        <v>id_182975</v>
      </c>
      <c r="C5474">
        <v>11</v>
      </c>
    </row>
    <row r="5475" spans="1:3" x14ac:dyDescent="0.25">
      <c r="A5475">
        <v>183117</v>
      </c>
      <c r="B5475" t="str">
        <f t="shared" si="85"/>
        <v>id_183117</v>
      </c>
      <c r="C5475">
        <v>11</v>
      </c>
    </row>
    <row r="5476" spans="1:3" x14ac:dyDescent="0.25">
      <c r="A5476">
        <v>183279</v>
      </c>
      <c r="B5476" t="str">
        <f t="shared" si="85"/>
        <v>id_183279</v>
      </c>
      <c r="C5476">
        <v>11</v>
      </c>
    </row>
    <row r="5477" spans="1:3" x14ac:dyDescent="0.25">
      <c r="A5477">
        <v>184185</v>
      </c>
      <c r="B5477" t="str">
        <f t="shared" si="85"/>
        <v>id_184185</v>
      </c>
      <c r="C5477">
        <v>11</v>
      </c>
    </row>
    <row r="5478" spans="1:3" x14ac:dyDescent="0.25">
      <c r="A5478">
        <v>184322</v>
      </c>
      <c r="B5478" t="str">
        <f t="shared" si="85"/>
        <v>id_184322</v>
      </c>
      <c r="C5478">
        <v>11</v>
      </c>
    </row>
    <row r="5479" spans="1:3" x14ac:dyDescent="0.25">
      <c r="A5479">
        <v>184757</v>
      </c>
      <c r="B5479" t="str">
        <f t="shared" si="85"/>
        <v>id_184757</v>
      </c>
      <c r="C5479">
        <v>11</v>
      </c>
    </row>
    <row r="5480" spans="1:3" x14ac:dyDescent="0.25">
      <c r="A5480">
        <v>185450</v>
      </c>
      <c r="B5480" t="str">
        <f t="shared" si="85"/>
        <v>id_185450</v>
      </c>
      <c r="C5480">
        <v>11</v>
      </c>
    </row>
    <row r="5481" spans="1:3" x14ac:dyDescent="0.25">
      <c r="A5481">
        <v>186705</v>
      </c>
      <c r="B5481" t="str">
        <f t="shared" si="85"/>
        <v>id_186705</v>
      </c>
      <c r="C5481">
        <v>11</v>
      </c>
    </row>
    <row r="5482" spans="1:3" x14ac:dyDescent="0.25">
      <c r="A5482">
        <v>187182</v>
      </c>
      <c r="B5482" t="str">
        <f t="shared" si="85"/>
        <v>id_187182</v>
      </c>
      <c r="C5482">
        <v>11</v>
      </c>
    </row>
    <row r="5483" spans="1:3" x14ac:dyDescent="0.25">
      <c r="A5483">
        <v>187473</v>
      </c>
      <c r="B5483" t="str">
        <f t="shared" si="85"/>
        <v>id_187473</v>
      </c>
      <c r="C5483">
        <v>11</v>
      </c>
    </row>
    <row r="5484" spans="1:3" x14ac:dyDescent="0.25">
      <c r="A5484">
        <v>188138</v>
      </c>
      <c r="B5484" t="str">
        <f t="shared" si="85"/>
        <v>id_188138</v>
      </c>
      <c r="C5484">
        <v>11</v>
      </c>
    </row>
    <row r="5485" spans="1:3" x14ac:dyDescent="0.25">
      <c r="A5485">
        <v>188144</v>
      </c>
      <c r="B5485" t="str">
        <f t="shared" si="85"/>
        <v>id_188144</v>
      </c>
      <c r="C5485">
        <v>11</v>
      </c>
    </row>
    <row r="5486" spans="1:3" x14ac:dyDescent="0.25">
      <c r="A5486">
        <v>188731</v>
      </c>
      <c r="B5486" t="str">
        <f t="shared" si="85"/>
        <v>id_188731</v>
      </c>
      <c r="C5486">
        <v>11</v>
      </c>
    </row>
    <row r="5487" spans="1:3" x14ac:dyDescent="0.25">
      <c r="A5487">
        <v>189045</v>
      </c>
      <c r="B5487" t="str">
        <f t="shared" si="85"/>
        <v>id_189045</v>
      </c>
      <c r="C5487">
        <v>11</v>
      </c>
    </row>
    <row r="5488" spans="1:3" x14ac:dyDescent="0.25">
      <c r="A5488">
        <v>189824</v>
      </c>
      <c r="B5488" t="str">
        <f t="shared" si="85"/>
        <v>id_189824</v>
      </c>
      <c r="C5488">
        <v>11</v>
      </c>
    </row>
    <row r="5489" spans="1:3" x14ac:dyDescent="0.25">
      <c r="A5489">
        <v>190304</v>
      </c>
      <c r="B5489" t="str">
        <f t="shared" si="85"/>
        <v>id_190304</v>
      </c>
      <c r="C5489">
        <v>11</v>
      </c>
    </row>
    <row r="5490" spans="1:3" x14ac:dyDescent="0.25">
      <c r="A5490">
        <v>190522</v>
      </c>
      <c r="B5490" t="str">
        <f t="shared" si="85"/>
        <v>id_190522</v>
      </c>
      <c r="C5490">
        <v>11</v>
      </c>
    </row>
    <row r="5491" spans="1:3" x14ac:dyDescent="0.25">
      <c r="A5491">
        <v>190749</v>
      </c>
      <c r="B5491" t="str">
        <f t="shared" si="85"/>
        <v>id_190749</v>
      </c>
      <c r="C5491">
        <v>11</v>
      </c>
    </row>
    <row r="5492" spans="1:3" x14ac:dyDescent="0.25">
      <c r="A5492">
        <v>191555</v>
      </c>
      <c r="B5492" t="str">
        <f t="shared" si="85"/>
        <v>id_191555</v>
      </c>
      <c r="C5492">
        <v>11</v>
      </c>
    </row>
    <row r="5493" spans="1:3" x14ac:dyDescent="0.25">
      <c r="A5493">
        <v>191626</v>
      </c>
      <c r="B5493" t="str">
        <f t="shared" si="85"/>
        <v>id_191626</v>
      </c>
      <c r="C5493">
        <v>11</v>
      </c>
    </row>
    <row r="5494" spans="1:3" x14ac:dyDescent="0.25">
      <c r="A5494">
        <v>191876</v>
      </c>
      <c r="B5494" t="str">
        <f t="shared" si="85"/>
        <v>id_191876</v>
      </c>
      <c r="C5494">
        <v>11</v>
      </c>
    </row>
    <row r="5495" spans="1:3" x14ac:dyDescent="0.25">
      <c r="A5495">
        <v>193271</v>
      </c>
      <c r="B5495" t="str">
        <f t="shared" si="85"/>
        <v>id_193271</v>
      </c>
      <c r="C5495">
        <v>11</v>
      </c>
    </row>
    <row r="5496" spans="1:3" x14ac:dyDescent="0.25">
      <c r="A5496">
        <v>193724</v>
      </c>
      <c r="B5496" t="str">
        <f t="shared" si="85"/>
        <v>id_193724</v>
      </c>
      <c r="C5496">
        <v>11</v>
      </c>
    </row>
    <row r="5497" spans="1:3" x14ac:dyDescent="0.25">
      <c r="A5497">
        <v>193736</v>
      </c>
      <c r="B5497" t="str">
        <f t="shared" si="85"/>
        <v>id_193736</v>
      </c>
      <c r="C5497">
        <v>11</v>
      </c>
    </row>
    <row r="5498" spans="1:3" x14ac:dyDescent="0.25">
      <c r="A5498">
        <v>195252</v>
      </c>
      <c r="B5498" t="str">
        <f t="shared" si="85"/>
        <v>id_195252</v>
      </c>
      <c r="C5498">
        <v>11</v>
      </c>
    </row>
    <row r="5499" spans="1:3" x14ac:dyDescent="0.25">
      <c r="A5499">
        <v>195656</v>
      </c>
      <c r="B5499" t="str">
        <f t="shared" si="85"/>
        <v>id_195656</v>
      </c>
      <c r="C5499">
        <v>11</v>
      </c>
    </row>
    <row r="5500" spans="1:3" x14ac:dyDescent="0.25">
      <c r="A5500">
        <v>195991</v>
      </c>
      <c r="B5500" t="str">
        <f t="shared" si="85"/>
        <v>id_195991</v>
      </c>
      <c r="C5500">
        <v>11</v>
      </c>
    </row>
    <row r="5501" spans="1:3" x14ac:dyDescent="0.25">
      <c r="A5501">
        <v>196321</v>
      </c>
      <c r="B5501" t="str">
        <f t="shared" si="85"/>
        <v>id_196321</v>
      </c>
      <c r="C5501">
        <v>11</v>
      </c>
    </row>
    <row r="5502" spans="1:3" x14ac:dyDescent="0.25">
      <c r="A5502">
        <v>196502</v>
      </c>
      <c r="B5502" t="str">
        <f t="shared" si="85"/>
        <v>id_196502</v>
      </c>
      <c r="C5502">
        <v>11</v>
      </c>
    </row>
    <row r="5503" spans="1:3" x14ac:dyDescent="0.25">
      <c r="A5503">
        <v>197652</v>
      </c>
      <c r="B5503" t="str">
        <f t="shared" si="85"/>
        <v>id_197652</v>
      </c>
      <c r="C5503">
        <v>11</v>
      </c>
    </row>
    <row r="5504" spans="1:3" x14ac:dyDescent="0.25">
      <c r="A5504">
        <v>198010</v>
      </c>
      <c r="B5504" t="str">
        <f t="shared" si="85"/>
        <v>id_198010</v>
      </c>
      <c r="C5504">
        <v>11</v>
      </c>
    </row>
    <row r="5505" spans="1:3" x14ac:dyDescent="0.25">
      <c r="A5505">
        <v>198111</v>
      </c>
      <c r="B5505" t="str">
        <f t="shared" si="85"/>
        <v>id_198111</v>
      </c>
      <c r="C5505">
        <v>11</v>
      </c>
    </row>
    <row r="5506" spans="1:3" x14ac:dyDescent="0.25">
      <c r="A5506">
        <v>198677</v>
      </c>
      <c r="B5506" t="str">
        <f t="shared" si="85"/>
        <v>id_198677</v>
      </c>
      <c r="C5506">
        <v>11</v>
      </c>
    </row>
    <row r="5507" spans="1:3" x14ac:dyDescent="0.25">
      <c r="A5507">
        <v>199089</v>
      </c>
      <c r="B5507" t="str">
        <f t="shared" ref="B5507:B5570" si="86">CONCATENATE($B$1,A5507)</f>
        <v>id_199089</v>
      </c>
      <c r="C5507">
        <v>11</v>
      </c>
    </row>
    <row r="5508" spans="1:3" x14ac:dyDescent="0.25">
      <c r="A5508">
        <v>199291</v>
      </c>
      <c r="B5508" t="str">
        <f t="shared" si="86"/>
        <v>id_199291</v>
      </c>
      <c r="C5508">
        <v>11</v>
      </c>
    </row>
    <row r="5509" spans="1:3" x14ac:dyDescent="0.25">
      <c r="A5509">
        <v>200091</v>
      </c>
      <c r="B5509" t="str">
        <f t="shared" si="86"/>
        <v>id_200091</v>
      </c>
      <c r="C5509">
        <v>11</v>
      </c>
    </row>
    <row r="5510" spans="1:3" x14ac:dyDescent="0.25">
      <c r="A5510">
        <v>200463</v>
      </c>
      <c r="B5510" t="str">
        <f t="shared" si="86"/>
        <v>id_200463</v>
      </c>
      <c r="C5510">
        <v>11</v>
      </c>
    </row>
    <row r="5511" spans="1:3" x14ac:dyDescent="0.25">
      <c r="A5511">
        <v>201108</v>
      </c>
      <c r="B5511" t="str">
        <f t="shared" si="86"/>
        <v>id_201108</v>
      </c>
      <c r="C5511">
        <v>11</v>
      </c>
    </row>
    <row r="5512" spans="1:3" x14ac:dyDescent="0.25">
      <c r="A5512">
        <v>201789</v>
      </c>
      <c r="B5512" t="str">
        <f t="shared" si="86"/>
        <v>id_201789</v>
      </c>
      <c r="C5512">
        <v>11</v>
      </c>
    </row>
    <row r="5513" spans="1:3" x14ac:dyDescent="0.25">
      <c r="A5513">
        <v>202017</v>
      </c>
      <c r="B5513" t="str">
        <f t="shared" si="86"/>
        <v>id_202017</v>
      </c>
      <c r="C5513">
        <v>11</v>
      </c>
    </row>
    <row r="5514" spans="1:3" x14ac:dyDescent="0.25">
      <c r="A5514">
        <v>202250</v>
      </c>
      <c r="B5514" t="str">
        <f t="shared" si="86"/>
        <v>id_202250</v>
      </c>
      <c r="C5514">
        <v>11</v>
      </c>
    </row>
    <row r="5515" spans="1:3" x14ac:dyDescent="0.25">
      <c r="A5515">
        <v>202645</v>
      </c>
      <c r="B5515" t="str">
        <f t="shared" si="86"/>
        <v>id_202645</v>
      </c>
      <c r="C5515">
        <v>11</v>
      </c>
    </row>
    <row r="5516" spans="1:3" x14ac:dyDescent="0.25">
      <c r="A5516">
        <v>202819</v>
      </c>
      <c r="B5516" t="str">
        <f t="shared" si="86"/>
        <v>id_202819</v>
      </c>
      <c r="C5516">
        <v>11</v>
      </c>
    </row>
    <row r="5517" spans="1:3" x14ac:dyDescent="0.25">
      <c r="A5517">
        <v>202868</v>
      </c>
      <c r="B5517" t="str">
        <f t="shared" si="86"/>
        <v>id_202868</v>
      </c>
      <c r="C5517">
        <v>11</v>
      </c>
    </row>
    <row r="5518" spans="1:3" x14ac:dyDescent="0.25">
      <c r="A5518">
        <v>203104</v>
      </c>
      <c r="B5518" t="str">
        <f t="shared" si="86"/>
        <v>id_203104</v>
      </c>
      <c r="C5518">
        <v>11</v>
      </c>
    </row>
    <row r="5519" spans="1:3" x14ac:dyDescent="0.25">
      <c r="A5519">
        <v>203418</v>
      </c>
      <c r="B5519" t="str">
        <f t="shared" si="86"/>
        <v>id_203418</v>
      </c>
      <c r="C5519">
        <v>11</v>
      </c>
    </row>
    <row r="5520" spans="1:3" x14ac:dyDescent="0.25">
      <c r="A5520">
        <v>203555</v>
      </c>
      <c r="B5520" t="str">
        <f t="shared" si="86"/>
        <v>id_203555</v>
      </c>
      <c r="C5520">
        <v>11</v>
      </c>
    </row>
    <row r="5521" spans="1:3" x14ac:dyDescent="0.25">
      <c r="A5521">
        <v>204899</v>
      </c>
      <c r="B5521" t="str">
        <f t="shared" si="86"/>
        <v>id_204899</v>
      </c>
      <c r="C5521">
        <v>11</v>
      </c>
    </row>
    <row r="5522" spans="1:3" x14ac:dyDescent="0.25">
      <c r="A5522">
        <v>205226</v>
      </c>
      <c r="B5522" t="str">
        <f t="shared" si="86"/>
        <v>id_205226</v>
      </c>
      <c r="C5522">
        <v>11</v>
      </c>
    </row>
    <row r="5523" spans="1:3" x14ac:dyDescent="0.25">
      <c r="A5523">
        <v>206503</v>
      </c>
      <c r="B5523" t="str">
        <f t="shared" si="86"/>
        <v>id_206503</v>
      </c>
      <c r="C5523">
        <v>11</v>
      </c>
    </row>
    <row r="5524" spans="1:3" x14ac:dyDescent="0.25">
      <c r="A5524">
        <v>206954</v>
      </c>
      <c r="B5524" t="str">
        <f t="shared" si="86"/>
        <v>id_206954</v>
      </c>
      <c r="C5524">
        <v>11</v>
      </c>
    </row>
    <row r="5525" spans="1:3" x14ac:dyDescent="0.25">
      <c r="A5525">
        <v>208307</v>
      </c>
      <c r="B5525" t="str">
        <f t="shared" si="86"/>
        <v>id_208307</v>
      </c>
      <c r="C5525">
        <v>11</v>
      </c>
    </row>
    <row r="5526" spans="1:3" x14ac:dyDescent="0.25">
      <c r="A5526">
        <v>209409</v>
      </c>
      <c r="B5526" t="str">
        <f t="shared" si="86"/>
        <v>id_209409</v>
      </c>
      <c r="C5526">
        <v>11</v>
      </c>
    </row>
    <row r="5527" spans="1:3" x14ac:dyDescent="0.25">
      <c r="A5527">
        <v>210979</v>
      </c>
      <c r="B5527" t="str">
        <f t="shared" si="86"/>
        <v>id_210979</v>
      </c>
      <c r="C5527">
        <v>11</v>
      </c>
    </row>
    <row r="5528" spans="1:3" x14ac:dyDescent="0.25">
      <c r="A5528">
        <v>211722</v>
      </c>
      <c r="B5528" t="str">
        <f t="shared" si="86"/>
        <v>id_211722</v>
      </c>
      <c r="C5528">
        <v>11</v>
      </c>
    </row>
    <row r="5529" spans="1:3" x14ac:dyDescent="0.25">
      <c r="A5529">
        <v>211767</v>
      </c>
      <c r="B5529" t="str">
        <f t="shared" si="86"/>
        <v>id_211767</v>
      </c>
      <c r="C5529">
        <v>11</v>
      </c>
    </row>
    <row r="5530" spans="1:3" x14ac:dyDescent="0.25">
      <c r="A5530">
        <v>212116</v>
      </c>
      <c r="B5530" t="str">
        <f t="shared" si="86"/>
        <v>id_212116</v>
      </c>
      <c r="C5530">
        <v>11</v>
      </c>
    </row>
    <row r="5531" spans="1:3" x14ac:dyDescent="0.25">
      <c r="A5531">
        <v>212117</v>
      </c>
      <c r="B5531" t="str">
        <f t="shared" si="86"/>
        <v>id_212117</v>
      </c>
      <c r="C5531">
        <v>11</v>
      </c>
    </row>
    <row r="5532" spans="1:3" x14ac:dyDescent="0.25">
      <c r="A5532">
        <v>213052</v>
      </c>
      <c r="B5532" t="str">
        <f t="shared" si="86"/>
        <v>id_213052</v>
      </c>
      <c r="C5532">
        <v>11</v>
      </c>
    </row>
    <row r="5533" spans="1:3" x14ac:dyDescent="0.25">
      <c r="A5533">
        <v>214162</v>
      </c>
      <c r="B5533" t="str">
        <f t="shared" si="86"/>
        <v>id_214162</v>
      </c>
      <c r="C5533">
        <v>11</v>
      </c>
    </row>
    <row r="5534" spans="1:3" x14ac:dyDescent="0.25">
      <c r="A5534">
        <v>214727</v>
      </c>
      <c r="B5534" t="str">
        <f t="shared" si="86"/>
        <v>id_214727</v>
      </c>
      <c r="C5534">
        <v>11</v>
      </c>
    </row>
    <row r="5535" spans="1:3" x14ac:dyDescent="0.25">
      <c r="A5535">
        <v>215444</v>
      </c>
      <c r="B5535" t="str">
        <f t="shared" si="86"/>
        <v>id_215444</v>
      </c>
      <c r="C5535">
        <v>11</v>
      </c>
    </row>
    <row r="5536" spans="1:3" x14ac:dyDescent="0.25">
      <c r="A5536">
        <v>215705</v>
      </c>
      <c r="B5536" t="str">
        <f t="shared" si="86"/>
        <v>id_215705</v>
      </c>
      <c r="C5536">
        <v>11</v>
      </c>
    </row>
    <row r="5537" spans="1:3" x14ac:dyDescent="0.25">
      <c r="A5537">
        <v>216252</v>
      </c>
      <c r="B5537" t="str">
        <f t="shared" si="86"/>
        <v>id_216252</v>
      </c>
      <c r="C5537">
        <v>11</v>
      </c>
    </row>
    <row r="5538" spans="1:3" x14ac:dyDescent="0.25">
      <c r="A5538">
        <v>216297</v>
      </c>
      <c r="B5538" t="str">
        <f t="shared" si="86"/>
        <v>id_216297</v>
      </c>
      <c r="C5538">
        <v>11</v>
      </c>
    </row>
    <row r="5539" spans="1:3" x14ac:dyDescent="0.25">
      <c r="A5539">
        <v>217054</v>
      </c>
      <c r="B5539" t="str">
        <f t="shared" si="86"/>
        <v>id_217054</v>
      </c>
      <c r="C5539">
        <v>11</v>
      </c>
    </row>
    <row r="5540" spans="1:3" x14ac:dyDescent="0.25">
      <c r="A5540">
        <v>218164</v>
      </c>
      <c r="B5540" t="str">
        <f t="shared" si="86"/>
        <v>id_218164</v>
      </c>
      <c r="C5540">
        <v>11</v>
      </c>
    </row>
    <row r="5541" spans="1:3" x14ac:dyDescent="0.25">
      <c r="A5541">
        <v>218225</v>
      </c>
      <c r="B5541" t="str">
        <f t="shared" si="86"/>
        <v>id_218225</v>
      </c>
      <c r="C5541">
        <v>11</v>
      </c>
    </row>
    <row r="5542" spans="1:3" x14ac:dyDescent="0.25">
      <c r="A5542">
        <v>218276</v>
      </c>
      <c r="B5542" t="str">
        <f t="shared" si="86"/>
        <v>id_218276</v>
      </c>
      <c r="C5542">
        <v>11</v>
      </c>
    </row>
    <row r="5543" spans="1:3" x14ac:dyDescent="0.25">
      <c r="A5543">
        <v>219739</v>
      </c>
      <c r="B5543" t="str">
        <f t="shared" si="86"/>
        <v>id_219739</v>
      </c>
      <c r="C5543">
        <v>11</v>
      </c>
    </row>
    <row r="5544" spans="1:3" x14ac:dyDescent="0.25">
      <c r="A5544">
        <v>219836</v>
      </c>
      <c r="B5544" t="str">
        <f t="shared" si="86"/>
        <v>id_219836</v>
      </c>
      <c r="C5544">
        <v>11</v>
      </c>
    </row>
    <row r="5545" spans="1:3" x14ac:dyDescent="0.25">
      <c r="A5545">
        <v>220180</v>
      </c>
      <c r="B5545" t="str">
        <f t="shared" si="86"/>
        <v>id_220180</v>
      </c>
      <c r="C5545">
        <v>11</v>
      </c>
    </row>
    <row r="5546" spans="1:3" x14ac:dyDescent="0.25">
      <c r="A5546">
        <v>220982</v>
      </c>
      <c r="B5546" t="str">
        <f t="shared" si="86"/>
        <v>id_220982</v>
      </c>
      <c r="C5546">
        <v>11</v>
      </c>
    </row>
    <row r="5547" spans="1:3" x14ac:dyDescent="0.25">
      <c r="A5547">
        <v>221957</v>
      </c>
      <c r="B5547" t="str">
        <f t="shared" si="86"/>
        <v>id_221957</v>
      </c>
      <c r="C5547">
        <v>11</v>
      </c>
    </row>
    <row r="5548" spans="1:3" x14ac:dyDescent="0.25">
      <c r="A5548">
        <v>222812</v>
      </c>
      <c r="B5548" t="str">
        <f t="shared" si="86"/>
        <v>id_222812</v>
      </c>
      <c r="C5548">
        <v>11</v>
      </c>
    </row>
    <row r="5549" spans="1:3" x14ac:dyDescent="0.25">
      <c r="A5549">
        <v>223149</v>
      </c>
      <c r="B5549" t="str">
        <f t="shared" si="86"/>
        <v>id_223149</v>
      </c>
      <c r="C5549">
        <v>11</v>
      </c>
    </row>
    <row r="5550" spans="1:3" x14ac:dyDescent="0.25">
      <c r="A5550">
        <v>223340</v>
      </c>
      <c r="B5550" t="str">
        <f t="shared" si="86"/>
        <v>id_223340</v>
      </c>
      <c r="C5550">
        <v>11</v>
      </c>
    </row>
    <row r="5551" spans="1:3" x14ac:dyDescent="0.25">
      <c r="A5551">
        <v>223731</v>
      </c>
      <c r="B5551" t="str">
        <f t="shared" si="86"/>
        <v>id_223731</v>
      </c>
      <c r="C5551">
        <v>11</v>
      </c>
    </row>
    <row r="5552" spans="1:3" x14ac:dyDescent="0.25">
      <c r="A5552">
        <v>223768</v>
      </c>
      <c r="B5552" t="str">
        <f t="shared" si="86"/>
        <v>id_223768</v>
      </c>
      <c r="C5552">
        <v>11</v>
      </c>
    </row>
    <row r="5553" spans="1:3" x14ac:dyDescent="0.25">
      <c r="A5553">
        <v>223939</v>
      </c>
      <c r="B5553" t="str">
        <f t="shared" si="86"/>
        <v>id_223939</v>
      </c>
      <c r="C5553">
        <v>11</v>
      </c>
    </row>
    <row r="5554" spans="1:3" x14ac:dyDescent="0.25">
      <c r="A5554">
        <v>224612</v>
      </c>
      <c r="B5554" t="str">
        <f t="shared" si="86"/>
        <v>id_224612</v>
      </c>
      <c r="C5554">
        <v>11</v>
      </c>
    </row>
    <row r="5555" spans="1:3" x14ac:dyDescent="0.25">
      <c r="A5555">
        <v>225283</v>
      </c>
      <c r="B5555" t="str">
        <f t="shared" si="86"/>
        <v>id_225283</v>
      </c>
      <c r="C5555">
        <v>11</v>
      </c>
    </row>
    <row r="5556" spans="1:3" x14ac:dyDescent="0.25">
      <c r="A5556">
        <v>226297</v>
      </c>
      <c r="B5556" t="str">
        <f t="shared" si="86"/>
        <v>id_226297</v>
      </c>
      <c r="C5556">
        <v>11</v>
      </c>
    </row>
    <row r="5557" spans="1:3" x14ac:dyDescent="0.25">
      <c r="A5557">
        <v>226387</v>
      </c>
      <c r="B5557" t="str">
        <f t="shared" si="86"/>
        <v>id_226387</v>
      </c>
      <c r="C5557">
        <v>11</v>
      </c>
    </row>
    <row r="5558" spans="1:3" x14ac:dyDescent="0.25">
      <c r="A5558">
        <v>226573</v>
      </c>
      <c r="B5558" t="str">
        <f t="shared" si="86"/>
        <v>id_226573</v>
      </c>
      <c r="C5558">
        <v>11</v>
      </c>
    </row>
    <row r="5559" spans="1:3" x14ac:dyDescent="0.25">
      <c r="A5559">
        <v>226860</v>
      </c>
      <c r="B5559" t="str">
        <f t="shared" si="86"/>
        <v>id_226860</v>
      </c>
      <c r="C5559">
        <v>11</v>
      </c>
    </row>
    <row r="5560" spans="1:3" x14ac:dyDescent="0.25">
      <c r="A5560">
        <v>227316</v>
      </c>
      <c r="B5560" t="str">
        <f t="shared" si="86"/>
        <v>id_227316</v>
      </c>
      <c r="C5560">
        <v>11</v>
      </c>
    </row>
    <row r="5561" spans="1:3" x14ac:dyDescent="0.25">
      <c r="A5561">
        <v>227791</v>
      </c>
      <c r="B5561" t="str">
        <f t="shared" si="86"/>
        <v>id_227791</v>
      </c>
      <c r="C5561">
        <v>11</v>
      </c>
    </row>
    <row r="5562" spans="1:3" x14ac:dyDescent="0.25">
      <c r="A5562">
        <v>227823</v>
      </c>
      <c r="B5562" t="str">
        <f t="shared" si="86"/>
        <v>id_227823</v>
      </c>
      <c r="C5562">
        <v>11</v>
      </c>
    </row>
    <row r="5563" spans="1:3" x14ac:dyDescent="0.25">
      <c r="A5563">
        <v>228303</v>
      </c>
      <c r="B5563" t="str">
        <f t="shared" si="86"/>
        <v>id_228303</v>
      </c>
      <c r="C5563">
        <v>11</v>
      </c>
    </row>
    <row r="5564" spans="1:3" x14ac:dyDescent="0.25">
      <c r="A5564">
        <v>228957</v>
      </c>
      <c r="B5564" t="str">
        <f t="shared" si="86"/>
        <v>id_228957</v>
      </c>
      <c r="C5564">
        <v>11</v>
      </c>
    </row>
    <row r="5565" spans="1:3" x14ac:dyDescent="0.25">
      <c r="A5565">
        <v>229016</v>
      </c>
      <c r="B5565" t="str">
        <f t="shared" si="86"/>
        <v>id_229016</v>
      </c>
      <c r="C5565">
        <v>11</v>
      </c>
    </row>
    <row r="5566" spans="1:3" x14ac:dyDescent="0.25">
      <c r="A5566">
        <v>229475</v>
      </c>
      <c r="B5566" t="str">
        <f t="shared" si="86"/>
        <v>id_229475</v>
      </c>
      <c r="C5566">
        <v>11</v>
      </c>
    </row>
    <row r="5567" spans="1:3" x14ac:dyDescent="0.25">
      <c r="A5567">
        <v>229840</v>
      </c>
      <c r="B5567" t="str">
        <f t="shared" si="86"/>
        <v>id_229840</v>
      </c>
      <c r="C5567">
        <v>11</v>
      </c>
    </row>
    <row r="5568" spans="1:3" x14ac:dyDescent="0.25">
      <c r="A5568">
        <v>229907</v>
      </c>
      <c r="B5568" t="str">
        <f t="shared" si="86"/>
        <v>id_229907</v>
      </c>
      <c r="C5568">
        <v>11</v>
      </c>
    </row>
    <row r="5569" spans="1:3" x14ac:dyDescent="0.25">
      <c r="A5569">
        <v>229972</v>
      </c>
      <c r="B5569" t="str">
        <f t="shared" si="86"/>
        <v>id_229972</v>
      </c>
      <c r="C5569">
        <v>11</v>
      </c>
    </row>
    <row r="5570" spans="1:3" x14ac:dyDescent="0.25">
      <c r="A5570">
        <v>230350</v>
      </c>
      <c r="B5570" t="str">
        <f t="shared" si="86"/>
        <v>id_230350</v>
      </c>
      <c r="C5570">
        <v>11</v>
      </c>
    </row>
    <row r="5571" spans="1:3" x14ac:dyDescent="0.25">
      <c r="A5571">
        <v>230558</v>
      </c>
      <c r="B5571" t="str">
        <f t="shared" ref="B5571:B5634" si="87">CONCATENATE($B$1,A5571)</f>
        <v>id_230558</v>
      </c>
      <c r="C5571">
        <v>11</v>
      </c>
    </row>
    <row r="5572" spans="1:3" x14ac:dyDescent="0.25">
      <c r="A5572">
        <v>231298</v>
      </c>
      <c r="B5572" t="str">
        <f t="shared" si="87"/>
        <v>id_231298</v>
      </c>
      <c r="C5572">
        <v>11</v>
      </c>
    </row>
    <row r="5573" spans="1:3" x14ac:dyDescent="0.25">
      <c r="A5573">
        <v>231632</v>
      </c>
      <c r="B5573" t="str">
        <f t="shared" si="87"/>
        <v>id_231632</v>
      </c>
      <c r="C5573">
        <v>11</v>
      </c>
    </row>
    <row r="5574" spans="1:3" x14ac:dyDescent="0.25">
      <c r="A5574">
        <v>232031</v>
      </c>
      <c r="B5574" t="str">
        <f t="shared" si="87"/>
        <v>id_232031</v>
      </c>
      <c r="C5574">
        <v>11</v>
      </c>
    </row>
    <row r="5575" spans="1:3" x14ac:dyDescent="0.25">
      <c r="A5575">
        <v>232302</v>
      </c>
      <c r="B5575" t="str">
        <f t="shared" si="87"/>
        <v>id_232302</v>
      </c>
      <c r="C5575">
        <v>11</v>
      </c>
    </row>
    <row r="5576" spans="1:3" x14ac:dyDescent="0.25">
      <c r="A5576">
        <v>232696</v>
      </c>
      <c r="B5576" t="str">
        <f t="shared" si="87"/>
        <v>id_232696</v>
      </c>
      <c r="C5576">
        <v>11</v>
      </c>
    </row>
    <row r="5577" spans="1:3" x14ac:dyDescent="0.25">
      <c r="A5577">
        <v>232976</v>
      </c>
      <c r="B5577" t="str">
        <f t="shared" si="87"/>
        <v>id_232976</v>
      </c>
      <c r="C5577">
        <v>11</v>
      </c>
    </row>
    <row r="5578" spans="1:3" x14ac:dyDescent="0.25">
      <c r="A5578">
        <v>233924</v>
      </c>
      <c r="B5578" t="str">
        <f t="shared" si="87"/>
        <v>id_233924</v>
      </c>
      <c r="C5578">
        <v>11</v>
      </c>
    </row>
    <row r="5579" spans="1:3" x14ac:dyDescent="0.25">
      <c r="A5579">
        <v>233958</v>
      </c>
      <c r="B5579" t="str">
        <f t="shared" si="87"/>
        <v>id_233958</v>
      </c>
      <c r="C5579">
        <v>11</v>
      </c>
    </row>
    <row r="5580" spans="1:3" x14ac:dyDescent="0.25">
      <c r="A5580">
        <v>234466</v>
      </c>
      <c r="B5580" t="str">
        <f t="shared" si="87"/>
        <v>id_234466</v>
      </c>
      <c r="C5580">
        <v>11</v>
      </c>
    </row>
    <row r="5581" spans="1:3" x14ac:dyDescent="0.25">
      <c r="A5581">
        <v>234867</v>
      </c>
      <c r="B5581" t="str">
        <f t="shared" si="87"/>
        <v>id_234867</v>
      </c>
      <c r="C5581">
        <v>11</v>
      </c>
    </row>
    <row r="5582" spans="1:3" x14ac:dyDescent="0.25">
      <c r="A5582">
        <v>234887</v>
      </c>
      <c r="B5582" t="str">
        <f t="shared" si="87"/>
        <v>id_234887</v>
      </c>
      <c r="C5582">
        <v>11</v>
      </c>
    </row>
    <row r="5583" spans="1:3" x14ac:dyDescent="0.25">
      <c r="A5583">
        <v>235014</v>
      </c>
      <c r="B5583" t="str">
        <f t="shared" si="87"/>
        <v>id_235014</v>
      </c>
      <c r="C5583">
        <v>11</v>
      </c>
    </row>
    <row r="5584" spans="1:3" x14ac:dyDescent="0.25">
      <c r="A5584">
        <v>235246</v>
      </c>
      <c r="B5584" t="str">
        <f t="shared" si="87"/>
        <v>id_235246</v>
      </c>
      <c r="C5584">
        <v>11</v>
      </c>
    </row>
    <row r="5585" spans="1:3" x14ac:dyDescent="0.25">
      <c r="A5585">
        <v>235472</v>
      </c>
      <c r="B5585" t="str">
        <f t="shared" si="87"/>
        <v>id_235472</v>
      </c>
      <c r="C5585">
        <v>11</v>
      </c>
    </row>
    <row r="5586" spans="1:3" x14ac:dyDescent="0.25">
      <c r="A5586">
        <v>236782</v>
      </c>
      <c r="B5586" t="str">
        <f t="shared" si="87"/>
        <v>id_236782</v>
      </c>
      <c r="C5586">
        <v>11</v>
      </c>
    </row>
    <row r="5587" spans="1:3" x14ac:dyDescent="0.25">
      <c r="A5587">
        <v>237111</v>
      </c>
      <c r="B5587" t="str">
        <f t="shared" si="87"/>
        <v>id_237111</v>
      </c>
      <c r="C5587">
        <v>11</v>
      </c>
    </row>
    <row r="5588" spans="1:3" x14ac:dyDescent="0.25">
      <c r="A5588">
        <v>237584</v>
      </c>
      <c r="B5588" t="str">
        <f t="shared" si="87"/>
        <v>id_237584</v>
      </c>
      <c r="C5588">
        <v>11</v>
      </c>
    </row>
    <row r="5589" spans="1:3" x14ac:dyDescent="0.25">
      <c r="A5589">
        <v>237904</v>
      </c>
      <c r="B5589" t="str">
        <f t="shared" si="87"/>
        <v>id_237904</v>
      </c>
      <c r="C5589">
        <v>11</v>
      </c>
    </row>
    <row r="5590" spans="1:3" x14ac:dyDescent="0.25">
      <c r="A5590">
        <v>238239</v>
      </c>
      <c r="B5590" t="str">
        <f t="shared" si="87"/>
        <v>id_238239</v>
      </c>
      <c r="C5590">
        <v>11</v>
      </c>
    </row>
    <row r="5591" spans="1:3" x14ac:dyDescent="0.25">
      <c r="A5591">
        <v>239340</v>
      </c>
      <c r="B5591" t="str">
        <f t="shared" si="87"/>
        <v>id_239340</v>
      </c>
      <c r="C5591">
        <v>11</v>
      </c>
    </row>
    <row r="5592" spans="1:3" x14ac:dyDescent="0.25">
      <c r="A5592">
        <v>239430</v>
      </c>
      <c r="B5592" t="str">
        <f t="shared" si="87"/>
        <v>id_239430</v>
      </c>
      <c r="C5592">
        <v>11</v>
      </c>
    </row>
    <row r="5593" spans="1:3" x14ac:dyDescent="0.25">
      <c r="A5593">
        <v>239493</v>
      </c>
      <c r="B5593" t="str">
        <f t="shared" si="87"/>
        <v>id_239493</v>
      </c>
      <c r="C5593">
        <v>11</v>
      </c>
    </row>
    <row r="5594" spans="1:3" x14ac:dyDescent="0.25">
      <c r="A5594">
        <v>239666</v>
      </c>
      <c r="B5594" t="str">
        <f t="shared" si="87"/>
        <v>id_239666</v>
      </c>
      <c r="C5594">
        <v>11</v>
      </c>
    </row>
    <row r="5595" spans="1:3" x14ac:dyDescent="0.25">
      <c r="A5595">
        <v>239780</v>
      </c>
      <c r="B5595" t="str">
        <f t="shared" si="87"/>
        <v>id_239780</v>
      </c>
      <c r="C5595">
        <v>11</v>
      </c>
    </row>
    <row r="5596" spans="1:3" x14ac:dyDescent="0.25">
      <c r="A5596">
        <v>240396</v>
      </c>
      <c r="B5596" t="str">
        <f t="shared" si="87"/>
        <v>id_240396</v>
      </c>
      <c r="C5596">
        <v>11</v>
      </c>
    </row>
    <row r="5597" spans="1:3" x14ac:dyDescent="0.25">
      <c r="A5597">
        <v>240651</v>
      </c>
      <c r="B5597" t="str">
        <f t="shared" si="87"/>
        <v>id_240651</v>
      </c>
      <c r="C5597">
        <v>11</v>
      </c>
    </row>
    <row r="5598" spans="1:3" x14ac:dyDescent="0.25">
      <c r="A5598">
        <v>240748</v>
      </c>
      <c r="B5598" t="str">
        <f t="shared" si="87"/>
        <v>id_240748</v>
      </c>
      <c r="C5598">
        <v>11</v>
      </c>
    </row>
    <row r="5599" spans="1:3" x14ac:dyDescent="0.25">
      <c r="A5599">
        <v>240913</v>
      </c>
      <c r="B5599" t="str">
        <f t="shared" si="87"/>
        <v>id_240913</v>
      </c>
      <c r="C5599">
        <v>11</v>
      </c>
    </row>
    <row r="5600" spans="1:3" x14ac:dyDescent="0.25">
      <c r="A5600">
        <v>241191</v>
      </c>
      <c r="B5600" t="str">
        <f t="shared" si="87"/>
        <v>id_241191</v>
      </c>
      <c r="C5600">
        <v>11</v>
      </c>
    </row>
    <row r="5601" spans="1:3" x14ac:dyDescent="0.25">
      <c r="A5601">
        <v>241595</v>
      </c>
      <c r="B5601" t="str">
        <f t="shared" si="87"/>
        <v>id_241595</v>
      </c>
      <c r="C5601">
        <v>11</v>
      </c>
    </row>
    <row r="5602" spans="1:3" x14ac:dyDescent="0.25">
      <c r="A5602">
        <v>242719</v>
      </c>
      <c r="B5602" t="str">
        <f t="shared" si="87"/>
        <v>id_242719</v>
      </c>
      <c r="C5602">
        <v>11</v>
      </c>
    </row>
    <row r="5603" spans="1:3" x14ac:dyDescent="0.25">
      <c r="A5603">
        <v>242843</v>
      </c>
      <c r="B5603" t="str">
        <f t="shared" si="87"/>
        <v>id_242843</v>
      </c>
      <c r="C5603">
        <v>11</v>
      </c>
    </row>
    <row r="5604" spans="1:3" x14ac:dyDescent="0.25">
      <c r="A5604">
        <v>243013</v>
      </c>
      <c r="B5604" t="str">
        <f t="shared" si="87"/>
        <v>id_243013</v>
      </c>
      <c r="C5604">
        <v>11</v>
      </c>
    </row>
    <row r="5605" spans="1:3" x14ac:dyDescent="0.25">
      <c r="A5605">
        <v>243404</v>
      </c>
      <c r="B5605" t="str">
        <f t="shared" si="87"/>
        <v>id_243404</v>
      </c>
      <c r="C5605">
        <v>11</v>
      </c>
    </row>
    <row r="5606" spans="1:3" x14ac:dyDescent="0.25">
      <c r="A5606">
        <v>243414</v>
      </c>
      <c r="B5606" t="str">
        <f t="shared" si="87"/>
        <v>id_243414</v>
      </c>
      <c r="C5606">
        <v>11</v>
      </c>
    </row>
    <row r="5607" spans="1:3" x14ac:dyDescent="0.25">
      <c r="A5607">
        <v>243799</v>
      </c>
      <c r="B5607" t="str">
        <f t="shared" si="87"/>
        <v>id_243799</v>
      </c>
      <c r="C5607">
        <v>11</v>
      </c>
    </row>
    <row r="5608" spans="1:3" x14ac:dyDescent="0.25">
      <c r="A5608">
        <v>243915</v>
      </c>
      <c r="B5608" t="str">
        <f t="shared" si="87"/>
        <v>id_243915</v>
      </c>
      <c r="C5608">
        <v>11</v>
      </c>
    </row>
    <row r="5609" spans="1:3" x14ac:dyDescent="0.25">
      <c r="A5609">
        <v>244062</v>
      </c>
      <c r="B5609" t="str">
        <f t="shared" si="87"/>
        <v>id_244062</v>
      </c>
      <c r="C5609">
        <v>11</v>
      </c>
    </row>
    <row r="5610" spans="1:3" x14ac:dyDescent="0.25">
      <c r="A5610">
        <v>244373</v>
      </c>
      <c r="B5610" t="str">
        <f t="shared" si="87"/>
        <v>id_244373</v>
      </c>
      <c r="C5610">
        <v>11</v>
      </c>
    </row>
    <row r="5611" spans="1:3" x14ac:dyDescent="0.25">
      <c r="A5611">
        <v>244549</v>
      </c>
      <c r="B5611" t="str">
        <f t="shared" si="87"/>
        <v>id_244549</v>
      </c>
      <c r="C5611">
        <v>11</v>
      </c>
    </row>
    <row r="5612" spans="1:3" x14ac:dyDescent="0.25">
      <c r="A5612">
        <v>245531</v>
      </c>
      <c r="B5612" t="str">
        <f t="shared" si="87"/>
        <v>id_245531</v>
      </c>
      <c r="C5612">
        <v>11</v>
      </c>
    </row>
    <row r="5613" spans="1:3" x14ac:dyDescent="0.25">
      <c r="A5613">
        <v>245974</v>
      </c>
      <c r="B5613" t="str">
        <f t="shared" si="87"/>
        <v>id_245974</v>
      </c>
      <c r="C5613">
        <v>11</v>
      </c>
    </row>
    <row r="5614" spans="1:3" x14ac:dyDescent="0.25">
      <c r="A5614">
        <v>245997</v>
      </c>
      <c r="B5614" t="str">
        <f t="shared" si="87"/>
        <v>id_245997</v>
      </c>
      <c r="C5614">
        <v>11</v>
      </c>
    </row>
    <row r="5615" spans="1:3" x14ac:dyDescent="0.25">
      <c r="A5615">
        <v>247122</v>
      </c>
      <c r="B5615" t="str">
        <f t="shared" si="87"/>
        <v>id_247122</v>
      </c>
      <c r="C5615">
        <v>11</v>
      </c>
    </row>
    <row r="5616" spans="1:3" x14ac:dyDescent="0.25">
      <c r="A5616">
        <v>247480</v>
      </c>
      <c r="B5616" t="str">
        <f t="shared" si="87"/>
        <v>id_247480</v>
      </c>
      <c r="C5616">
        <v>11</v>
      </c>
    </row>
    <row r="5617" spans="1:3" x14ac:dyDescent="0.25">
      <c r="A5617">
        <v>247747</v>
      </c>
      <c r="B5617" t="str">
        <f t="shared" si="87"/>
        <v>id_247747</v>
      </c>
      <c r="C5617">
        <v>11</v>
      </c>
    </row>
    <row r="5618" spans="1:3" x14ac:dyDescent="0.25">
      <c r="A5618">
        <v>249444</v>
      </c>
      <c r="B5618" t="str">
        <f t="shared" si="87"/>
        <v>id_249444</v>
      </c>
      <c r="C5618">
        <v>11</v>
      </c>
    </row>
    <row r="5619" spans="1:3" x14ac:dyDescent="0.25">
      <c r="A5619">
        <v>249520</v>
      </c>
      <c r="B5619" t="str">
        <f t="shared" si="87"/>
        <v>id_249520</v>
      </c>
      <c r="C5619">
        <v>11</v>
      </c>
    </row>
    <row r="5620" spans="1:3" x14ac:dyDescent="0.25">
      <c r="A5620">
        <v>249902</v>
      </c>
      <c r="B5620" t="str">
        <f t="shared" si="87"/>
        <v>id_249902</v>
      </c>
      <c r="C5620">
        <v>11</v>
      </c>
    </row>
    <row r="5621" spans="1:3" x14ac:dyDescent="0.25">
      <c r="A5621">
        <v>250107</v>
      </c>
      <c r="B5621" t="str">
        <f t="shared" si="87"/>
        <v>id_250107</v>
      </c>
      <c r="C5621">
        <v>11</v>
      </c>
    </row>
    <row r="5622" spans="1:3" x14ac:dyDescent="0.25">
      <c r="A5622">
        <v>250139</v>
      </c>
      <c r="B5622" t="str">
        <f t="shared" si="87"/>
        <v>id_250139</v>
      </c>
      <c r="C5622">
        <v>11</v>
      </c>
    </row>
    <row r="5623" spans="1:3" x14ac:dyDescent="0.25">
      <c r="A5623">
        <v>250383</v>
      </c>
      <c r="B5623" t="str">
        <f t="shared" si="87"/>
        <v>id_250383</v>
      </c>
      <c r="C5623">
        <v>11</v>
      </c>
    </row>
    <row r="5624" spans="1:3" x14ac:dyDescent="0.25">
      <c r="A5624">
        <v>250518</v>
      </c>
      <c r="B5624" t="str">
        <f t="shared" si="87"/>
        <v>id_250518</v>
      </c>
      <c r="C5624">
        <v>11</v>
      </c>
    </row>
    <row r="5625" spans="1:3" x14ac:dyDescent="0.25">
      <c r="A5625">
        <v>250590</v>
      </c>
      <c r="B5625" t="str">
        <f t="shared" si="87"/>
        <v>id_250590</v>
      </c>
      <c r="C5625">
        <v>11</v>
      </c>
    </row>
    <row r="5626" spans="1:3" x14ac:dyDescent="0.25">
      <c r="A5626">
        <v>250755</v>
      </c>
      <c r="B5626" t="str">
        <f t="shared" si="87"/>
        <v>id_250755</v>
      </c>
      <c r="C5626">
        <v>11</v>
      </c>
    </row>
    <row r="5627" spans="1:3" x14ac:dyDescent="0.25">
      <c r="A5627">
        <v>250972</v>
      </c>
      <c r="B5627" t="str">
        <f t="shared" si="87"/>
        <v>id_250972</v>
      </c>
      <c r="C5627">
        <v>11</v>
      </c>
    </row>
    <row r="5628" spans="1:3" x14ac:dyDescent="0.25">
      <c r="A5628">
        <v>251085</v>
      </c>
      <c r="B5628" t="str">
        <f t="shared" si="87"/>
        <v>id_251085</v>
      </c>
      <c r="C5628">
        <v>11</v>
      </c>
    </row>
    <row r="5629" spans="1:3" x14ac:dyDescent="0.25">
      <c r="A5629">
        <v>252314</v>
      </c>
      <c r="B5629" t="str">
        <f t="shared" si="87"/>
        <v>id_252314</v>
      </c>
      <c r="C5629">
        <v>11</v>
      </c>
    </row>
    <row r="5630" spans="1:3" x14ac:dyDescent="0.25">
      <c r="A5630">
        <v>253236</v>
      </c>
      <c r="B5630" t="str">
        <f t="shared" si="87"/>
        <v>id_253236</v>
      </c>
      <c r="C5630">
        <v>11</v>
      </c>
    </row>
    <row r="5631" spans="1:3" x14ac:dyDescent="0.25">
      <c r="A5631">
        <v>253408</v>
      </c>
      <c r="B5631" t="str">
        <f t="shared" si="87"/>
        <v>id_253408</v>
      </c>
      <c r="C5631">
        <v>11</v>
      </c>
    </row>
    <row r="5632" spans="1:3" x14ac:dyDescent="0.25">
      <c r="A5632">
        <v>253625</v>
      </c>
      <c r="B5632" t="str">
        <f t="shared" si="87"/>
        <v>id_253625</v>
      </c>
      <c r="C5632">
        <v>11</v>
      </c>
    </row>
    <row r="5633" spans="1:3" x14ac:dyDescent="0.25">
      <c r="A5633">
        <v>254481</v>
      </c>
      <c r="B5633" t="str">
        <f t="shared" si="87"/>
        <v>id_254481</v>
      </c>
      <c r="C5633">
        <v>11</v>
      </c>
    </row>
    <row r="5634" spans="1:3" x14ac:dyDescent="0.25">
      <c r="A5634">
        <v>254807</v>
      </c>
      <c r="B5634" t="str">
        <f t="shared" si="87"/>
        <v>id_254807</v>
      </c>
      <c r="C5634">
        <v>11</v>
      </c>
    </row>
    <row r="5635" spans="1:3" x14ac:dyDescent="0.25">
      <c r="A5635">
        <v>255205</v>
      </c>
      <c r="B5635" t="str">
        <f t="shared" ref="B5635:B5698" si="88">CONCATENATE($B$1,A5635)</f>
        <v>id_255205</v>
      </c>
      <c r="C5635">
        <v>11</v>
      </c>
    </row>
    <row r="5636" spans="1:3" x14ac:dyDescent="0.25">
      <c r="A5636">
        <v>255233</v>
      </c>
      <c r="B5636" t="str">
        <f t="shared" si="88"/>
        <v>id_255233</v>
      </c>
      <c r="C5636">
        <v>11</v>
      </c>
    </row>
    <row r="5637" spans="1:3" x14ac:dyDescent="0.25">
      <c r="A5637">
        <v>257256</v>
      </c>
      <c r="B5637" t="str">
        <f t="shared" si="88"/>
        <v>id_257256</v>
      </c>
      <c r="C5637">
        <v>11</v>
      </c>
    </row>
    <row r="5638" spans="1:3" x14ac:dyDescent="0.25">
      <c r="A5638">
        <v>257403</v>
      </c>
      <c r="B5638" t="str">
        <f t="shared" si="88"/>
        <v>id_257403</v>
      </c>
      <c r="C5638">
        <v>11</v>
      </c>
    </row>
    <row r="5639" spans="1:3" x14ac:dyDescent="0.25">
      <c r="A5639">
        <v>257430</v>
      </c>
      <c r="B5639" t="str">
        <f t="shared" si="88"/>
        <v>id_257430</v>
      </c>
      <c r="C5639">
        <v>11</v>
      </c>
    </row>
    <row r="5640" spans="1:3" x14ac:dyDescent="0.25">
      <c r="A5640">
        <v>257470</v>
      </c>
      <c r="B5640" t="str">
        <f t="shared" si="88"/>
        <v>id_257470</v>
      </c>
      <c r="C5640">
        <v>11</v>
      </c>
    </row>
    <row r="5641" spans="1:3" x14ac:dyDescent="0.25">
      <c r="A5641">
        <v>257829</v>
      </c>
      <c r="B5641" t="str">
        <f t="shared" si="88"/>
        <v>id_257829</v>
      </c>
      <c r="C5641">
        <v>11</v>
      </c>
    </row>
    <row r="5642" spans="1:3" x14ac:dyDescent="0.25">
      <c r="A5642">
        <v>257913</v>
      </c>
      <c r="B5642" t="str">
        <f t="shared" si="88"/>
        <v>id_257913</v>
      </c>
      <c r="C5642">
        <v>11</v>
      </c>
    </row>
    <row r="5643" spans="1:3" x14ac:dyDescent="0.25">
      <c r="A5643">
        <v>258024</v>
      </c>
      <c r="B5643" t="str">
        <f t="shared" si="88"/>
        <v>id_258024</v>
      </c>
      <c r="C5643">
        <v>11</v>
      </c>
    </row>
    <row r="5644" spans="1:3" x14ac:dyDescent="0.25">
      <c r="A5644">
        <v>258127</v>
      </c>
      <c r="B5644" t="str">
        <f t="shared" si="88"/>
        <v>id_258127</v>
      </c>
      <c r="C5644">
        <v>11</v>
      </c>
    </row>
    <row r="5645" spans="1:3" x14ac:dyDescent="0.25">
      <c r="A5645">
        <v>258329</v>
      </c>
      <c r="B5645" t="str">
        <f t="shared" si="88"/>
        <v>id_258329</v>
      </c>
      <c r="C5645">
        <v>11</v>
      </c>
    </row>
    <row r="5646" spans="1:3" x14ac:dyDescent="0.25">
      <c r="A5646">
        <v>258664</v>
      </c>
      <c r="B5646" t="str">
        <f t="shared" si="88"/>
        <v>id_258664</v>
      </c>
      <c r="C5646">
        <v>11</v>
      </c>
    </row>
    <row r="5647" spans="1:3" x14ac:dyDescent="0.25">
      <c r="A5647">
        <v>259196</v>
      </c>
      <c r="B5647" t="str">
        <f t="shared" si="88"/>
        <v>id_259196</v>
      </c>
      <c r="C5647">
        <v>11</v>
      </c>
    </row>
    <row r="5648" spans="1:3" x14ac:dyDescent="0.25">
      <c r="A5648">
        <v>259775</v>
      </c>
      <c r="B5648" t="str">
        <f t="shared" si="88"/>
        <v>id_259775</v>
      </c>
      <c r="C5648">
        <v>11</v>
      </c>
    </row>
    <row r="5649" spans="1:3" x14ac:dyDescent="0.25">
      <c r="A5649">
        <v>260180</v>
      </c>
      <c r="B5649" t="str">
        <f t="shared" si="88"/>
        <v>id_260180</v>
      </c>
      <c r="C5649">
        <v>11</v>
      </c>
    </row>
    <row r="5650" spans="1:3" x14ac:dyDescent="0.25">
      <c r="A5650">
        <v>260457</v>
      </c>
      <c r="B5650" t="str">
        <f t="shared" si="88"/>
        <v>id_260457</v>
      </c>
      <c r="C5650">
        <v>11</v>
      </c>
    </row>
    <row r="5651" spans="1:3" x14ac:dyDescent="0.25">
      <c r="A5651">
        <v>260792</v>
      </c>
      <c r="B5651" t="str">
        <f t="shared" si="88"/>
        <v>id_260792</v>
      </c>
      <c r="C5651">
        <v>11</v>
      </c>
    </row>
    <row r="5652" spans="1:3" x14ac:dyDescent="0.25">
      <c r="A5652">
        <v>260956</v>
      </c>
      <c r="B5652" t="str">
        <f t="shared" si="88"/>
        <v>id_260956</v>
      </c>
      <c r="C5652">
        <v>11</v>
      </c>
    </row>
    <row r="5653" spans="1:3" x14ac:dyDescent="0.25">
      <c r="A5653">
        <v>261019</v>
      </c>
      <c r="B5653" t="str">
        <f t="shared" si="88"/>
        <v>id_261019</v>
      </c>
      <c r="C5653">
        <v>11</v>
      </c>
    </row>
    <row r="5654" spans="1:3" x14ac:dyDescent="0.25">
      <c r="A5654">
        <v>261133</v>
      </c>
      <c r="B5654" t="str">
        <f t="shared" si="88"/>
        <v>id_261133</v>
      </c>
      <c r="C5654">
        <v>11</v>
      </c>
    </row>
    <row r="5655" spans="1:3" x14ac:dyDescent="0.25">
      <c r="A5655">
        <v>261861</v>
      </c>
      <c r="B5655" t="str">
        <f t="shared" si="88"/>
        <v>id_261861</v>
      </c>
      <c r="C5655">
        <v>11</v>
      </c>
    </row>
    <row r="5656" spans="1:3" x14ac:dyDescent="0.25">
      <c r="A5656">
        <v>262034</v>
      </c>
      <c r="B5656" t="str">
        <f t="shared" si="88"/>
        <v>id_262034</v>
      </c>
      <c r="C5656">
        <v>11</v>
      </c>
    </row>
    <row r="5657" spans="1:3" x14ac:dyDescent="0.25">
      <c r="A5657">
        <v>262398</v>
      </c>
      <c r="B5657" t="str">
        <f t="shared" si="88"/>
        <v>id_262398</v>
      </c>
      <c r="C5657">
        <v>11</v>
      </c>
    </row>
    <row r="5658" spans="1:3" x14ac:dyDescent="0.25">
      <c r="A5658">
        <v>262624</v>
      </c>
      <c r="B5658" t="str">
        <f t="shared" si="88"/>
        <v>id_262624</v>
      </c>
      <c r="C5658">
        <v>11</v>
      </c>
    </row>
    <row r="5659" spans="1:3" x14ac:dyDescent="0.25">
      <c r="A5659">
        <v>262830</v>
      </c>
      <c r="B5659" t="str">
        <f t="shared" si="88"/>
        <v>id_262830</v>
      </c>
      <c r="C5659">
        <v>11</v>
      </c>
    </row>
    <row r="5660" spans="1:3" x14ac:dyDescent="0.25">
      <c r="A5660">
        <v>263000</v>
      </c>
      <c r="B5660" t="str">
        <f t="shared" si="88"/>
        <v>id_263000</v>
      </c>
      <c r="C5660">
        <v>11</v>
      </c>
    </row>
    <row r="5661" spans="1:3" x14ac:dyDescent="0.25">
      <c r="A5661">
        <v>263385</v>
      </c>
      <c r="B5661" t="str">
        <f t="shared" si="88"/>
        <v>id_263385</v>
      </c>
      <c r="C5661">
        <v>11</v>
      </c>
    </row>
    <row r="5662" spans="1:3" x14ac:dyDescent="0.25">
      <c r="A5662">
        <v>264354</v>
      </c>
      <c r="B5662" t="str">
        <f t="shared" si="88"/>
        <v>id_264354</v>
      </c>
      <c r="C5662">
        <v>11</v>
      </c>
    </row>
    <row r="5663" spans="1:3" x14ac:dyDescent="0.25">
      <c r="A5663">
        <v>264924</v>
      </c>
      <c r="B5663" t="str">
        <f t="shared" si="88"/>
        <v>id_264924</v>
      </c>
      <c r="C5663">
        <v>11</v>
      </c>
    </row>
    <row r="5664" spans="1:3" x14ac:dyDescent="0.25">
      <c r="A5664">
        <v>265972</v>
      </c>
      <c r="B5664" t="str">
        <f t="shared" si="88"/>
        <v>id_265972</v>
      </c>
      <c r="C5664">
        <v>11</v>
      </c>
    </row>
    <row r="5665" spans="1:3" x14ac:dyDescent="0.25">
      <c r="A5665">
        <v>266349</v>
      </c>
      <c r="B5665" t="str">
        <f t="shared" si="88"/>
        <v>id_266349</v>
      </c>
      <c r="C5665">
        <v>11</v>
      </c>
    </row>
    <row r="5666" spans="1:3" x14ac:dyDescent="0.25">
      <c r="A5666">
        <v>266399</v>
      </c>
      <c r="B5666" t="str">
        <f t="shared" si="88"/>
        <v>id_266399</v>
      </c>
      <c r="C5666">
        <v>11</v>
      </c>
    </row>
    <row r="5667" spans="1:3" x14ac:dyDescent="0.25">
      <c r="A5667">
        <v>266742</v>
      </c>
      <c r="B5667" t="str">
        <f t="shared" si="88"/>
        <v>id_266742</v>
      </c>
      <c r="C5667">
        <v>11</v>
      </c>
    </row>
    <row r="5668" spans="1:3" x14ac:dyDescent="0.25">
      <c r="A5668">
        <v>269069</v>
      </c>
      <c r="B5668" t="str">
        <f t="shared" si="88"/>
        <v>id_269069</v>
      </c>
      <c r="C5668">
        <v>11</v>
      </c>
    </row>
    <row r="5669" spans="1:3" x14ac:dyDescent="0.25">
      <c r="A5669">
        <v>269202</v>
      </c>
      <c r="B5669" t="str">
        <f t="shared" si="88"/>
        <v>id_269202</v>
      </c>
      <c r="C5669">
        <v>11</v>
      </c>
    </row>
    <row r="5670" spans="1:3" x14ac:dyDescent="0.25">
      <c r="A5670">
        <v>269328</v>
      </c>
      <c r="B5670" t="str">
        <f t="shared" si="88"/>
        <v>id_269328</v>
      </c>
      <c r="C5670">
        <v>11</v>
      </c>
    </row>
    <row r="5671" spans="1:3" x14ac:dyDescent="0.25">
      <c r="A5671">
        <v>269546</v>
      </c>
      <c r="B5671" t="str">
        <f t="shared" si="88"/>
        <v>id_269546</v>
      </c>
      <c r="C5671">
        <v>11</v>
      </c>
    </row>
    <row r="5672" spans="1:3" x14ac:dyDescent="0.25">
      <c r="A5672">
        <v>269810</v>
      </c>
      <c r="B5672" t="str">
        <f t="shared" si="88"/>
        <v>id_269810</v>
      </c>
      <c r="C5672">
        <v>11</v>
      </c>
    </row>
    <row r="5673" spans="1:3" x14ac:dyDescent="0.25">
      <c r="A5673">
        <v>269929</v>
      </c>
      <c r="B5673" t="str">
        <f t="shared" si="88"/>
        <v>id_269929</v>
      </c>
      <c r="C5673">
        <v>11</v>
      </c>
    </row>
    <row r="5674" spans="1:3" x14ac:dyDescent="0.25">
      <c r="A5674">
        <v>270180</v>
      </c>
      <c r="B5674" t="str">
        <f t="shared" si="88"/>
        <v>id_270180</v>
      </c>
      <c r="C5674">
        <v>11</v>
      </c>
    </row>
    <row r="5675" spans="1:3" x14ac:dyDescent="0.25">
      <c r="A5675">
        <v>270816</v>
      </c>
      <c r="B5675" t="str">
        <f t="shared" si="88"/>
        <v>id_270816</v>
      </c>
      <c r="C5675">
        <v>11</v>
      </c>
    </row>
    <row r="5676" spans="1:3" x14ac:dyDescent="0.25">
      <c r="A5676">
        <v>271050</v>
      </c>
      <c r="B5676" t="str">
        <f t="shared" si="88"/>
        <v>id_271050</v>
      </c>
      <c r="C5676">
        <v>11</v>
      </c>
    </row>
    <row r="5677" spans="1:3" x14ac:dyDescent="0.25">
      <c r="A5677">
        <v>271118</v>
      </c>
      <c r="B5677" t="str">
        <f t="shared" si="88"/>
        <v>id_271118</v>
      </c>
      <c r="C5677">
        <v>11</v>
      </c>
    </row>
    <row r="5678" spans="1:3" x14ac:dyDescent="0.25">
      <c r="A5678">
        <v>271359</v>
      </c>
      <c r="B5678" t="str">
        <f t="shared" si="88"/>
        <v>id_271359</v>
      </c>
      <c r="C5678">
        <v>11</v>
      </c>
    </row>
    <row r="5679" spans="1:3" x14ac:dyDescent="0.25">
      <c r="A5679">
        <v>271417</v>
      </c>
      <c r="B5679" t="str">
        <f t="shared" si="88"/>
        <v>id_271417</v>
      </c>
      <c r="C5679">
        <v>11</v>
      </c>
    </row>
    <row r="5680" spans="1:3" x14ac:dyDescent="0.25">
      <c r="A5680">
        <v>271549</v>
      </c>
      <c r="B5680" t="str">
        <f t="shared" si="88"/>
        <v>id_271549</v>
      </c>
      <c r="C5680">
        <v>11</v>
      </c>
    </row>
    <row r="5681" spans="1:3" x14ac:dyDescent="0.25">
      <c r="A5681">
        <v>272908</v>
      </c>
      <c r="B5681" t="str">
        <f t="shared" si="88"/>
        <v>id_272908</v>
      </c>
      <c r="C5681">
        <v>11</v>
      </c>
    </row>
    <row r="5682" spans="1:3" x14ac:dyDescent="0.25">
      <c r="A5682">
        <v>273251</v>
      </c>
      <c r="B5682" t="str">
        <f t="shared" si="88"/>
        <v>id_273251</v>
      </c>
      <c r="C5682">
        <v>11</v>
      </c>
    </row>
    <row r="5683" spans="1:3" x14ac:dyDescent="0.25">
      <c r="A5683">
        <v>273650</v>
      </c>
      <c r="B5683" t="str">
        <f t="shared" si="88"/>
        <v>id_273650</v>
      </c>
      <c r="C5683">
        <v>11</v>
      </c>
    </row>
    <row r="5684" spans="1:3" x14ac:dyDescent="0.25">
      <c r="A5684">
        <v>273724</v>
      </c>
      <c r="B5684" t="str">
        <f t="shared" si="88"/>
        <v>id_273724</v>
      </c>
      <c r="C5684">
        <v>11</v>
      </c>
    </row>
    <row r="5685" spans="1:3" x14ac:dyDescent="0.25">
      <c r="A5685">
        <v>275460</v>
      </c>
      <c r="B5685" t="str">
        <f t="shared" si="88"/>
        <v>id_275460</v>
      </c>
      <c r="C5685">
        <v>11</v>
      </c>
    </row>
    <row r="5686" spans="1:3" x14ac:dyDescent="0.25">
      <c r="A5686">
        <v>275532</v>
      </c>
      <c r="B5686" t="str">
        <f t="shared" si="88"/>
        <v>id_275532</v>
      </c>
      <c r="C5686">
        <v>11</v>
      </c>
    </row>
    <row r="5687" spans="1:3" x14ac:dyDescent="0.25">
      <c r="A5687">
        <v>275610</v>
      </c>
      <c r="B5687" t="str">
        <f t="shared" si="88"/>
        <v>id_275610</v>
      </c>
      <c r="C5687">
        <v>11</v>
      </c>
    </row>
    <row r="5688" spans="1:3" x14ac:dyDescent="0.25">
      <c r="A5688">
        <v>275802</v>
      </c>
      <c r="B5688" t="str">
        <f t="shared" si="88"/>
        <v>id_275802</v>
      </c>
      <c r="C5688">
        <v>11</v>
      </c>
    </row>
    <row r="5689" spans="1:3" x14ac:dyDescent="0.25">
      <c r="A5689">
        <v>276765</v>
      </c>
      <c r="B5689" t="str">
        <f t="shared" si="88"/>
        <v>id_276765</v>
      </c>
      <c r="C5689">
        <v>11</v>
      </c>
    </row>
    <row r="5690" spans="1:3" x14ac:dyDescent="0.25">
      <c r="A5690">
        <v>277463</v>
      </c>
      <c r="B5690" t="str">
        <f t="shared" si="88"/>
        <v>id_277463</v>
      </c>
      <c r="C5690">
        <v>11</v>
      </c>
    </row>
    <row r="5691" spans="1:3" x14ac:dyDescent="0.25">
      <c r="A5691">
        <v>278875</v>
      </c>
      <c r="B5691" t="str">
        <f t="shared" si="88"/>
        <v>id_278875</v>
      </c>
      <c r="C5691">
        <v>11</v>
      </c>
    </row>
    <row r="5692" spans="1:3" x14ac:dyDescent="0.25">
      <c r="A5692">
        <v>279071</v>
      </c>
      <c r="B5692" t="str">
        <f t="shared" si="88"/>
        <v>id_279071</v>
      </c>
      <c r="C5692">
        <v>11</v>
      </c>
    </row>
    <row r="5693" spans="1:3" x14ac:dyDescent="0.25">
      <c r="A5693">
        <v>279078</v>
      </c>
      <c r="B5693" t="str">
        <f t="shared" si="88"/>
        <v>id_279078</v>
      </c>
      <c r="C5693">
        <v>11</v>
      </c>
    </row>
    <row r="5694" spans="1:3" x14ac:dyDescent="0.25">
      <c r="A5694">
        <v>279607</v>
      </c>
      <c r="B5694" t="str">
        <f t="shared" si="88"/>
        <v>id_279607</v>
      </c>
      <c r="C5694">
        <v>11</v>
      </c>
    </row>
    <row r="5695" spans="1:3" x14ac:dyDescent="0.25">
      <c r="A5695">
        <v>280314</v>
      </c>
      <c r="B5695" t="str">
        <f t="shared" si="88"/>
        <v>id_280314</v>
      </c>
      <c r="C5695">
        <v>11</v>
      </c>
    </row>
    <row r="5696" spans="1:3" x14ac:dyDescent="0.25">
      <c r="A5696">
        <v>281616</v>
      </c>
      <c r="B5696" t="str">
        <f t="shared" si="88"/>
        <v>id_281616</v>
      </c>
      <c r="C5696">
        <v>11</v>
      </c>
    </row>
    <row r="5697" spans="1:3" x14ac:dyDescent="0.25">
      <c r="A5697">
        <v>282120</v>
      </c>
      <c r="B5697" t="str">
        <f t="shared" si="88"/>
        <v>id_282120</v>
      </c>
      <c r="C5697">
        <v>11</v>
      </c>
    </row>
    <row r="5698" spans="1:3" x14ac:dyDescent="0.25">
      <c r="A5698">
        <v>282444</v>
      </c>
      <c r="B5698" t="str">
        <f t="shared" si="88"/>
        <v>id_282444</v>
      </c>
      <c r="C5698">
        <v>11</v>
      </c>
    </row>
    <row r="5699" spans="1:3" x14ac:dyDescent="0.25">
      <c r="A5699">
        <v>282541</v>
      </c>
      <c r="B5699" t="str">
        <f t="shared" ref="B5699:B5762" si="89">CONCATENATE($B$1,A5699)</f>
        <v>id_282541</v>
      </c>
      <c r="C5699">
        <v>11</v>
      </c>
    </row>
    <row r="5700" spans="1:3" x14ac:dyDescent="0.25">
      <c r="A5700">
        <v>282869</v>
      </c>
      <c r="B5700" t="str">
        <f t="shared" si="89"/>
        <v>id_282869</v>
      </c>
      <c r="C5700">
        <v>11</v>
      </c>
    </row>
    <row r="5701" spans="1:3" x14ac:dyDescent="0.25">
      <c r="A5701">
        <v>282943</v>
      </c>
      <c r="B5701" t="str">
        <f t="shared" si="89"/>
        <v>id_282943</v>
      </c>
      <c r="C5701">
        <v>11</v>
      </c>
    </row>
    <row r="5702" spans="1:3" x14ac:dyDescent="0.25">
      <c r="A5702">
        <v>283461</v>
      </c>
      <c r="B5702" t="str">
        <f t="shared" si="89"/>
        <v>id_283461</v>
      </c>
      <c r="C5702">
        <v>11</v>
      </c>
    </row>
    <row r="5703" spans="1:3" x14ac:dyDescent="0.25">
      <c r="A5703">
        <v>284039</v>
      </c>
      <c r="B5703" t="str">
        <f t="shared" si="89"/>
        <v>id_284039</v>
      </c>
      <c r="C5703">
        <v>11</v>
      </c>
    </row>
    <row r="5704" spans="1:3" x14ac:dyDescent="0.25">
      <c r="A5704">
        <v>284492</v>
      </c>
      <c r="B5704" t="str">
        <f t="shared" si="89"/>
        <v>id_284492</v>
      </c>
      <c r="C5704">
        <v>11</v>
      </c>
    </row>
    <row r="5705" spans="1:3" x14ac:dyDescent="0.25">
      <c r="A5705">
        <v>284504</v>
      </c>
      <c r="B5705" t="str">
        <f t="shared" si="89"/>
        <v>id_284504</v>
      </c>
      <c r="C5705">
        <v>11</v>
      </c>
    </row>
    <row r="5706" spans="1:3" x14ac:dyDescent="0.25">
      <c r="A5706">
        <v>285405</v>
      </c>
      <c r="B5706" t="str">
        <f t="shared" si="89"/>
        <v>id_285405</v>
      </c>
      <c r="C5706">
        <v>11</v>
      </c>
    </row>
    <row r="5707" spans="1:3" x14ac:dyDescent="0.25">
      <c r="A5707">
        <v>285703</v>
      </c>
      <c r="B5707" t="str">
        <f t="shared" si="89"/>
        <v>id_285703</v>
      </c>
      <c r="C5707">
        <v>11</v>
      </c>
    </row>
    <row r="5708" spans="1:3" x14ac:dyDescent="0.25">
      <c r="A5708">
        <v>285759</v>
      </c>
      <c r="B5708" t="str">
        <f t="shared" si="89"/>
        <v>id_285759</v>
      </c>
      <c r="C5708">
        <v>11</v>
      </c>
    </row>
    <row r="5709" spans="1:3" x14ac:dyDescent="0.25">
      <c r="A5709">
        <v>285883</v>
      </c>
      <c r="B5709" t="str">
        <f t="shared" si="89"/>
        <v>id_285883</v>
      </c>
      <c r="C5709">
        <v>11</v>
      </c>
    </row>
    <row r="5710" spans="1:3" x14ac:dyDescent="0.25">
      <c r="A5710">
        <v>286099</v>
      </c>
      <c r="B5710" t="str">
        <f t="shared" si="89"/>
        <v>id_286099</v>
      </c>
      <c r="C5710">
        <v>11</v>
      </c>
    </row>
    <row r="5711" spans="1:3" x14ac:dyDescent="0.25">
      <c r="A5711">
        <v>286417</v>
      </c>
      <c r="B5711" t="str">
        <f t="shared" si="89"/>
        <v>id_286417</v>
      </c>
      <c r="C5711">
        <v>11</v>
      </c>
    </row>
    <row r="5712" spans="1:3" x14ac:dyDescent="0.25">
      <c r="A5712">
        <v>286421</v>
      </c>
      <c r="B5712" t="str">
        <f t="shared" si="89"/>
        <v>id_286421</v>
      </c>
      <c r="C5712">
        <v>11</v>
      </c>
    </row>
    <row r="5713" spans="1:3" x14ac:dyDescent="0.25">
      <c r="A5713">
        <v>286651</v>
      </c>
      <c r="B5713" t="str">
        <f t="shared" si="89"/>
        <v>id_286651</v>
      </c>
      <c r="C5713">
        <v>11</v>
      </c>
    </row>
    <row r="5714" spans="1:3" x14ac:dyDescent="0.25">
      <c r="A5714">
        <v>287539</v>
      </c>
      <c r="B5714" t="str">
        <f t="shared" si="89"/>
        <v>id_287539</v>
      </c>
      <c r="C5714">
        <v>11</v>
      </c>
    </row>
    <row r="5715" spans="1:3" x14ac:dyDescent="0.25">
      <c r="A5715">
        <v>287721</v>
      </c>
      <c r="B5715" t="str">
        <f t="shared" si="89"/>
        <v>id_287721</v>
      </c>
      <c r="C5715">
        <v>11</v>
      </c>
    </row>
    <row r="5716" spans="1:3" x14ac:dyDescent="0.25">
      <c r="A5716">
        <v>288364</v>
      </c>
      <c r="B5716" t="str">
        <f t="shared" si="89"/>
        <v>id_288364</v>
      </c>
      <c r="C5716">
        <v>11</v>
      </c>
    </row>
    <row r="5717" spans="1:3" x14ac:dyDescent="0.25">
      <c r="A5717">
        <v>288596</v>
      </c>
      <c r="B5717" t="str">
        <f t="shared" si="89"/>
        <v>id_288596</v>
      </c>
      <c r="C5717">
        <v>11</v>
      </c>
    </row>
    <row r="5718" spans="1:3" x14ac:dyDescent="0.25">
      <c r="A5718">
        <v>288707</v>
      </c>
      <c r="B5718" t="str">
        <f t="shared" si="89"/>
        <v>id_288707</v>
      </c>
      <c r="C5718">
        <v>11</v>
      </c>
    </row>
    <row r="5719" spans="1:3" x14ac:dyDescent="0.25">
      <c r="A5719">
        <v>289825</v>
      </c>
      <c r="B5719" t="str">
        <f t="shared" si="89"/>
        <v>id_289825</v>
      </c>
      <c r="C5719">
        <v>11</v>
      </c>
    </row>
    <row r="5720" spans="1:3" x14ac:dyDescent="0.25">
      <c r="A5720">
        <v>291657</v>
      </c>
      <c r="B5720" t="str">
        <f t="shared" si="89"/>
        <v>id_291657</v>
      </c>
      <c r="C5720">
        <v>11</v>
      </c>
    </row>
    <row r="5721" spans="1:3" x14ac:dyDescent="0.25">
      <c r="A5721">
        <v>293065</v>
      </c>
      <c r="B5721" t="str">
        <f t="shared" si="89"/>
        <v>id_293065</v>
      </c>
      <c r="C5721">
        <v>11</v>
      </c>
    </row>
    <row r="5722" spans="1:3" x14ac:dyDescent="0.25">
      <c r="A5722">
        <v>294176</v>
      </c>
      <c r="B5722" t="str">
        <f t="shared" si="89"/>
        <v>id_294176</v>
      </c>
      <c r="C5722">
        <v>11</v>
      </c>
    </row>
    <row r="5723" spans="1:3" x14ac:dyDescent="0.25">
      <c r="A5723">
        <v>294227</v>
      </c>
      <c r="B5723" t="str">
        <f t="shared" si="89"/>
        <v>id_294227</v>
      </c>
      <c r="C5723">
        <v>11</v>
      </c>
    </row>
    <row r="5724" spans="1:3" x14ac:dyDescent="0.25">
      <c r="A5724">
        <v>295150</v>
      </c>
      <c r="B5724" t="str">
        <f t="shared" si="89"/>
        <v>id_295150</v>
      </c>
      <c r="C5724">
        <v>11</v>
      </c>
    </row>
    <row r="5725" spans="1:3" x14ac:dyDescent="0.25">
      <c r="A5725">
        <v>295456</v>
      </c>
      <c r="B5725" t="str">
        <f t="shared" si="89"/>
        <v>id_295456</v>
      </c>
      <c r="C5725">
        <v>11</v>
      </c>
    </row>
    <row r="5726" spans="1:3" x14ac:dyDescent="0.25">
      <c r="A5726">
        <v>295832</v>
      </c>
      <c r="B5726" t="str">
        <f t="shared" si="89"/>
        <v>id_295832</v>
      </c>
      <c r="C5726">
        <v>11</v>
      </c>
    </row>
    <row r="5727" spans="1:3" x14ac:dyDescent="0.25">
      <c r="A5727">
        <v>295939</v>
      </c>
      <c r="B5727" t="str">
        <f t="shared" si="89"/>
        <v>id_295939</v>
      </c>
      <c r="C5727">
        <v>11</v>
      </c>
    </row>
    <row r="5728" spans="1:3" x14ac:dyDescent="0.25">
      <c r="A5728">
        <v>296042</v>
      </c>
      <c r="B5728" t="str">
        <f t="shared" si="89"/>
        <v>id_296042</v>
      </c>
      <c r="C5728">
        <v>11</v>
      </c>
    </row>
    <row r="5729" spans="1:3" x14ac:dyDescent="0.25">
      <c r="A5729">
        <v>296944</v>
      </c>
      <c r="B5729" t="str">
        <f t="shared" si="89"/>
        <v>id_296944</v>
      </c>
      <c r="C5729">
        <v>11</v>
      </c>
    </row>
    <row r="5730" spans="1:3" x14ac:dyDescent="0.25">
      <c r="A5730">
        <v>297291</v>
      </c>
      <c r="B5730" t="str">
        <f t="shared" si="89"/>
        <v>id_297291</v>
      </c>
      <c r="C5730">
        <v>11</v>
      </c>
    </row>
    <row r="5731" spans="1:3" x14ac:dyDescent="0.25">
      <c r="A5731">
        <v>298729</v>
      </c>
      <c r="B5731" t="str">
        <f t="shared" si="89"/>
        <v>id_298729</v>
      </c>
      <c r="C5731">
        <v>11</v>
      </c>
    </row>
    <row r="5732" spans="1:3" x14ac:dyDescent="0.25">
      <c r="A5732">
        <v>298963</v>
      </c>
      <c r="B5732" t="str">
        <f t="shared" si="89"/>
        <v>id_298963</v>
      </c>
      <c r="C5732">
        <v>11</v>
      </c>
    </row>
    <row r="5733" spans="1:3" x14ac:dyDescent="0.25">
      <c r="A5733">
        <v>301148</v>
      </c>
      <c r="B5733" t="str">
        <f t="shared" si="89"/>
        <v>id_301148</v>
      </c>
      <c r="C5733">
        <v>11</v>
      </c>
    </row>
    <row r="5734" spans="1:3" x14ac:dyDescent="0.25">
      <c r="A5734">
        <v>302101</v>
      </c>
      <c r="B5734" t="str">
        <f t="shared" si="89"/>
        <v>id_302101</v>
      </c>
      <c r="C5734">
        <v>11</v>
      </c>
    </row>
    <row r="5735" spans="1:3" x14ac:dyDescent="0.25">
      <c r="A5735">
        <v>302149</v>
      </c>
      <c r="B5735" t="str">
        <f t="shared" si="89"/>
        <v>id_302149</v>
      </c>
      <c r="C5735">
        <v>11</v>
      </c>
    </row>
    <row r="5736" spans="1:3" x14ac:dyDescent="0.25">
      <c r="A5736">
        <v>302694</v>
      </c>
      <c r="B5736" t="str">
        <f t="shared" si="89"/>
        <v>id_302694</v>
      </c>
      <c r="C5736">
        <v>11</v>
      </c>
    </row>
    <row r="5737" spans="1:3" x14ac:dyDescent="0.25">
      <c r="A5737">
        <v>303219</v>
      </c>
      <c r="B5737" t="str">
        <f t="shared" si="89"/>
        <v>id_303219</v>
      </c>
      <c r="C5737">
        <v>11</v>
      </c>
    </row>
    <row r="5738" spans="1:3" x14ac:dyDescent="0.25">
      <c r="A5738">
        <v>303730</v>
      </c>
      <c r="B5738" t="str">
        <f t="shared" si="89"/>
        <v>id_303730</v>
      </c>
      <c r="C5738">
        <v>11</v>
      </c>
    </row>
    <row r="5739" spans="1:3" x14ac:dyDescent="0.25">
      <c r="A5739">
        <v>305057</v>
      </c>
      <c r="B5739" t="str">
        <f t="shared" si="89"/>
        <v>id_305057</v>
      </c>
      <c r="C5739">
        <v>11</v>
      </c>
    </row>
    <row r="5740" spans="1:3" x14ac:dyDescent="0.25">
      <c r="A5740">
        <v>305421</v>
      </c>
      <c r="B5740" t="str">
        <f t="shared" si="89"/>
        <v>id_305421</v>
      </c>
      <c r="C5740">
        <v>11</v>
      </c>
    </row>
    <row r="5741" spans="1:3" x14ac:dyDescent="0.25">
      <c r="A5741">
        <v>305424</v>
      </c>
      <c r="B5741" t="str">
        <f t="shared" si="89"/>
        <v>id_305424</v>
      </c>
      <c r="C5741">
        <v>11</v>
      </c>
    </row>
    <row r="5742" spans="1:3" x14ac:dyDescent="0.25">
      <c r="A5742">
        <v>306958</v>
      </c>
      <c r="B5742" t="str">
        <f t="shared" si="89"/>
        <v>id_306958</v>
      </c>
      <c r="C5742">
        <v>11</v>
      </c>
    </row>
    <row r="5743" spans="1:3" x14ac:dyDescent="0.25">
      <c r="A5743">
        <v>308619</v>
      </c>
      <c r="B5743" t="str">
        <f t="shared" si="89"/>
        <v>id_308619</v>
      </c>
      <c r="C5743">
        <v>11</v>
      </c>
    </row>
    <row r="5744" spans="1:3" x14ac:dyDescent="0.25">
      <c r="A5744">
        <v>309363</v>
      </c>
      <c r="B5744" t="str">
        <f t="shared" si="89"/>
        <v>id_309363</v>
      </c>
      <c r="C5744">
        <v>11</v>
      </c>
    </row>
    <row r="5745" spans="1:3" x14ac:dyDescent="0.25">
      <c r="A5745">
        <v>309425</v>
      </c>
      <c r="B5745" t="str">
        <f t="shared" si="89"/>
        <v>id_309425</v>
      </c>
      <c r="C5745">
        <v>11</v>
      </c>
    </row>
    <row r="5746" spans="1:3" x14ac:dyDescent="0.25">
      <c r="A5746">
        <v>309614</v>
      </c>
      <c r="B5746" t="str">
        <f t="shared" si="89"/>
        <v>id_309614</v>
      </c>
      <c r="C5746">
        <v>11</v>
      </c>
    </row>
    <row r="5747" spans="1:3" x14ac:dyDescent="0.25">
      <c r="A5747">
        <v>309905</v>
      </c>
      <c r="B5747" t="str">
        <f t="shared" si="89"/>
        <v>id_309905</v>
      </c>
      <c r="C5747">
        <v>11</v>
      </c>
    </row>
    <row r="5748" spans="1:3" x14ac:dyDescent="0.25">
      <c r="A5748">
        <v>310393</v>
      </c>
      <c r="B5748" t="str">
        <f t="shared" si="89"/>
        <v>id_310393</v>
      </c>
      <c r="C5748">
        <v>11</v>
      </c>
    </row>
    <row r="5749" spans="1:3" x14ac:dyDescent="0.25">
      <c r="A5749">
        <v>310628</v>
      </c>
      <c r="B5749" t="str">
        <f t="shared" si="89"/>
        <v>id_310628</v>
      </c>
      <c r="C5749">
        <v>11</v>
      </c>
    </row>
    <row r="5750" spans="1:3" x14ac:dyDescent="0.25">
      <c r="A5750">
        <v>310748</v>
      </c>
      <c r="B5750" t="str">
        <f t="shared" si="89"/>
        <v>id_310748</v>
      </c>
      <c r="C5750">
        <v>11</v>
      </c>
    </row>
    <row r="5751" spans="1:3" x14ac:dyDescent="0.25">
      <c r="A5751">
        <v>311720</v>
      </c>
      <c r="B5751" t="str">
        <f t="shared" si="89"/>
        <v>id_311720</v>
      </c>
      <c r="C5751">
        <v>11</v>
      </c>
    </row>
    <row r="5752" spans="1:3" x14ac:dyDescent="0.25">
      <c r="A5752">
        <v>312053</v>
      </c>
      <c r="B5752" t="str">
        <f t="shared" si="89"/>
        <v>id_312053</v>
      </c>
      <c r="C5752">
        <v>11</v>
      </c>
    </row>
    <row r="5753" spans="1:3" x14ac:dyDescent="0.25">
      <c r="A5753">
        <v>312290</v>
      </c>
      <c r="B5753" t="str">
        <f t="shared" si="89"/>
        <v>id_312290</v>
      </c>
      <c r="C5753">
        <v>11</v>
      </c>
    </row>
    <row r="5754" spans="1:3" x14ac:dyDescent="0.25">
      <c r="A5754">
        <v>312724</v>
      </c>
      <c r="B5754" t="str">
        <f t="shared" si="89"/>
        <v>id_312724</v>
      </c>
      <c r="C5754">
        <v>11</v>
      </c>
    </row>
    <row r="5755" spans="1:3" x14ac:dyDescent="0.25">
      <c r="A5755">
        <v>312903</v>
      </c>
      <c r="B5755" t="str">
        <f t="shared" si="89"/>
        <v>id_312903</v>
      </c>
      <c r="C5755">
        <v>11</v>
      </c>
    </row>
    <row r="5756" spans="1:3" x14ac:dyDescent="0.25">
      <c r="A5756">
        <v>312998</v>
      </c>
      <c r="B5756" t="str">
        <f t="shared" si="89"/>
        <v>id_312998</v>
      </c>
      <c r="C5756">
        <v>11</v>
      </c>
    </row>
    <row r="5757" spans="1:3" x14ac:dyDescent="0.25">
      <c r="A5757">
        <v>313375</v>
      </c>
      <c r="B5757" t="str">
        <f t="shared" si="89"/>
        <v>id_313375</v>
      </c>
      <c r="C5757">
        <v>11</v>
      </c>
    </row>
    <row r="5758" spans="1:3" x14ac:dyDescent="0.25">
      <c r="A5758">
        <v>314242</v>
      </c>
      <c r="B5758" t="str">
        <f t="shared" si="89"/>
        <v>id_314242</v>
      </c>
      <c r="C5758">
        <v>11</v>
      </c>
    </row>
    <row r="5759" spans="1:3" x14ac:dyDescent="0.25">
      <c r="A5759">
        <v>315602</v>
      </c>
      <c r="B5759" t="str">
        <f t="shared" si="89"/>
        <v>id_315602</v>
      </c>
      <c r="C5759">
        <v>11</v>
      </c>
    </row>
    <row r="5760" spans="1:3" x14ac:dyDescent="0.25">
      <c r="A5760">
        <v>316702</v>
      </c>
      <c r="B5760" t="str">
        <f t="shared" si="89"/>
        <v>id_316702</v>
      </c>
      <c r="C5760">
        <v>11</v>
      </c>
    </row>
    <row r="5761" spans="1:3" x14ac:dyDescent="0.25">
      <c r="A5761">
        <v>316758</v>
      </c>
      <c r="B5761" t="str">
        <f t="shared" si="89"/>
        <v>id_316758</v>
      </c>
      <c r="C5761">
        <v>11</v>
      </c>
    </row>
    <row r="5762" spans="1:3" x14ac:dyDescent="0.25">
      <c r="A5762">
        <v>316880</v>
      </c>
      <c r="B5762" t="str">
        <f t="shared" si="89"/>
        <v>id_316880</v>
      </c>
      <c r="C5762">
        <v>11</v>
      </c>
    </row>
    <row r="5763" spans="1:3" x14ac:dyDescent="0.25">
      <c r="A5763">
        <v>316957</v>
      </c>
      <c r="B5763" t="str">
        <f t="shared" ref="B5763:B5826" si="90">CONCATENATE($B$1,A5763)</f>
        <v>id_316957</v>
      </c>
      <c r="C5763">
        <v>11</v>
      </c>
    </row>
    <row r="5764" spans="1:3" x14ac:dyDescent="0.25">
      <c r="A5764">
        <v>317688</v>
      </c>
      <c r="B5764" t="str">
        <f t="shared" si="90"/>
        <v>id_317688</v>
      </c>
      <c r="C5764">
        <v>11</v>
      </c>
    </row>
    <row r="5765" spans="1:3" x14ac:dyDescent="0.25">
      <c r="A5765">
        <v>317969</v>
      </c>
      <c r="B5765" t="str">
        <f t="shared" si="90"/>
        <v>id_317969</v>
      </c>
      <c r="C5765">
        <v>11</v>
      </c>
    </row>
    <row r="5766" spans="1:3" x14ac:dyDescent="0.25">
      <c r="A5766">
        <v>318000</v>
      </c>
      <c r="B5766" t="str">
        <f t="shared" si="90"/>
        <v>id_318000</v>
      </c>
      <c r="C5766">
        <v>11</v>
      </c>
    </row>
    <row r="5767" spans="1:3" x14ac:dyDescent="0.25">
      <c r="A5767">
        <v>318008</v>
      </c>
      <c r="B5767" t="str">
        <f t="shared" si="90"/>
        <v>id_318008</v>
      </c>
      <c r="C5767">
        <v>11</v>
      </c>
    </row>
    <row r="5768" spans="1:3" x14ac:dyDescent="0.25">
      <c r="A5768">
        <v>318349</v>
      </c>
      <c r="B5768" t="str">
        <f t="shared" si="90"/>
        <v>id_318349</v>
      </c>
      <c r="C5768">
        <v>11</v>
      </c>
    </row>
    <row r="5769" spans="1:3" x14ac:dyDescent="0.25">
      <c r="A5769">
        <v>318453</v>
      </c>
      <c r="B5769" t="str">
        <f t="shared" si="90"/>
        <v>id_318453</v>
      </c>
      <c r="C5769">
        <v>11</v>
      </c>
    </row>
    <row r="5770" spans="1:3" x14ac:dyDescent="0.25">
      <c r="A5770">
        <v>319625</v>
      </c>
      <c r="B5770" t="str">
        <f t="shared" si="90"/>
        <v>id_319625</v>
      </c>
      <c r="C5770">
        <v>11</v>
      </c>
    </row>
    <row r="5771" spans="1:3" x14ac:dyDescent="0.25">
      <c r="A5771">
        <v>319890</v>
      </c>
      <c r="B5771" t="str">
        <f t="shared" si="90"/>
        <v>id_319890</v>
      </c>
      <c r="C5771">
        <v>11</v>
      </c>
    </row>
    <row r="5772" spans="1:3" x14ac:dyDescent="0.25">
      <c r="A5772">
        <v>320146</v>
      </c>
      <c r="B5772" t="str">
        <f t="shared" si="90"/>
        <v>id_320146</v>
      </c>
      <c r="C5772">
        <v>11</v>
      </c>
    </row>
    <row r="5773" spans="1:3" x14ac:dyDescent="0.25">
      <c r="A5773">
        <v>320261</v>
      </c>
      <c r="B5773" t="str">
        <f t="shared" si="90"/>
        <v>id_320261</v>
      </c>
      <c r="C5773">
        <v>11</v>
      </c>
    </row>
    <row r="5774" spans="1:3" x14ac:dyDescent="0.25">
      <c r="A5774">
        <v>320516</v>
      </c>
      <c r="B5774" t="str">
        <f t="shared" si="90"/>
        <v>id_320516</v>
      </c>
      <c r="C5774">
        <v>11</v>
      </c>
    </row>
    <row r="5775" spans="1:3" x14ac:dyDescent="0.25">
      <c r="A5775">
        <v>320812</v>
      </c>
      <c r="B5775" t="str">
        <f t="shared" si="90"/>
        <v>id_320812</v>
      </c>
      <c r="C5775">
        <v>11</v>
      </c>
    </row>
    <row r="5776" spans="1:3" x14ac:dyDescent="0.25">
      <c r="A5776">
        <v>322010</v>
      </c>
      <c r="B5776" t="str">
        <f t="shared" si="90"/>
        <v>id_322010</v>
      </c>
      <c r="C5776">
        <v>11</v>
      </c>
    </row>
    <row r="5777" spans="1:3" x14ac:dyDescent="0.25">
      <c r="A5777">
        <v>322162</v>
      </c>
      <c r="B5777" t="str">
        <f t="shared" si="90"/>
        <v>id_322162</v>
      </c>
      <c r="C5777">
        <v>11</v>
      </c>
    </row>
    <row r="5778" spans="1:3" x14ac:dyDescent="0.25">
      <c r="A5778">
        <v>322773</v>
      </c>
      <c r="B5778" t="str">
        <f t="shared" si="90"/>
        <v>id_322773</v>
      </c>
      <c r="C5778">
        <v>11</v>
      </c>
    </row>
    <row r="5779" spans="1:3" x14ac:dyDescent="0.25">
      <c r="A5779">
        <v>322899</v>
      </c>
      <c r="B5779" t="str">
        <f t="shared" si="90"/>
        <v>id_322899</v>
      </c>
      <c r="C5779">
        <v>11</v>
      </c>
    </row>
    <row r="5780" spans="1:3" x14ac:dyDescent="0.25">
      <c r="A5780">
        <v>323129</v>
      </c>
      <c r="B5780" t="str">
        <f t="shared" si="90"/>
        <v>id_323129</v>
      </c>
      <c r="C5780">
        <v>11</v>
      </c>
    </row>
    <row r="5781" spans="1:3" x14ac:dyDescent="0.25">
      <c r="A5781">
        <v>323135</v>
      </c>
      <c r="B5781" t="str">
        <f t="shared" si="90"/>
        <v>id_323135</v>
      </c>
      <c r="C5781">
        <v>11</v>
      </c>
    </row>
    <row r="5782" spans="1:3" x14ac:dyDescent="0.25">
      <c r="A5782">
        <v>323511</v>
      </c>
      <c r="B5782" t="str">
        <f t="shared" si="90"/>
        <v>id_323511</v>
      </c>
      <c r="C5782">
        <v>11</v>
      </c>
    </row>
    <row r="5783" spans="1:3" x14ac:dyDescent="0.25">
      <c r="A5783">
        <v>323645</v>
      </c>
      <c r="B5783" t="str">
        <f t="shared" si="90"/>
        <v>id_323645</v>
      </c>
      <c r="C5783">
        <v>11</v>
      </c>
    </row>
    <row r="5784" spans="1:3" x14ac:dyDescent="0.25">
      <c r="A5784">
        <v>323831</v>
      </c>
      <c r="B5784" t="str">
        <f t="shared" si="90"/>
        <v>id_323831</v>
      </c>
      <c r="C5784">
        <v>11</v>
      </c>
    </row>
    <row r="5785" spans="1:3" x14ac:dyDescent="0.25">
      <c r="A5785">
        <v>324488</v>
      </c>
      <c r="B5785" t="str">
        <f t="shared" si="90"/>
        <v>id_324488</v>
      </c>
      <c r="C5785">
        <v>11</v>
      </c>
    </row>
    <row r="5786" spans="1:3" x14ac:dyDescent="0.25">
      <c r="A5786">
        <v>324600</v>
      </c>
      <c r="B5786" t="str">
        <f t="shared" si="90"/>
        <v>id_324600</v>
      </c>
      <c r="C5786">
        <v>11</v>
      </c>
    </row>
    <row r="5787" spans="1:3" x14ac:dyDescent="0.25">
      <c r="A5787">
        <v>325002</v>
      </c>
      <c r="B5787" t="str">
        <f t="shared" si="90"/>
        <v>id_325002</v>
      </c>
      <c r="C5787">
        <v>11</v>
      </c>
    </row>
    <row r="5788" spans="1:3" x14ac:dyDescent="0.25">
      <c r="A5788">
        <v>325262</v>
      </c>
      <c r="B5788" t="str">
        <f t="shared" si="90"/>
        <v>id_325262</v>
      </c>
      <c r="C5788">
        <v>11</v>
      </c>
    </row>
    <row r="5789" spans="1:3" x14ac:dyDescent="0.25">
      <c r="A5789">
        <v>325678</v>
      </c>
      <c r="B5789" t="str">
        <f t="shared" si="90"/>
        <v>id_325678</v>
      </c>
      <c r="C5789">
        <v>11</v>
      </c>
    </row>
    <row r="5790" spans="1:3" x14ac:dyDescent="0.25">
      <c r="A5790">
        <v>326220</v>
      </c>
      <c r="B5790" t="str">
        <f t="shared" si="90"/>
        <v>id_326220</v>
      </c>
      <c r="C5790">
        <v>11</v>
      </c>
    </row>
    <row r="5791" spans="1:3" x14ac:dyDescent="0.25">
      <c r="A5791">
        <v>326273</v>
      </c>
      <c r="B5791" t="str">
        <f t="shared" si="90"/>
        <v>id_326273</v>
      </c>
      <c r="C5791">
        <v>11</v>
      </c>
    </row>
    <row r="5792" spans="1:3" x14ac:dyDescent="0.25">
      <c r="A5792">
        <v>326497</v>
      </c>
      <c r="B5792" t="str">
        <f t="shared" si="90"/>
        <v>id_326497</v>
      </c>
      <c r="C5792">
        <v>11</v>
      </c>
    </row>
    <row r="5793" spans="1:3" x14ac:dyDescent="0.25">
      <c r="A5793">
        <v>326660</v>
      </c>
      <c r="B5793" t="str">
        <f t="shared" si="90"/>
        <v>id_326660</v>
      </c>
      <c r="C5793">
        <v>11</v>
      </c>
    </row>
    <row r="5794" spans="1:3" x14ac:dyDescent="0.25">
      <c r="A5794">
        <v>327390</v>
      </c>
      <c r="B5794" t="str">
        <f t="shared" si="90"/>
        <v>id_327390</v>
      </c>
      <c r="C5794">
        <v>11</v>
      </c>
    </row>
    <row r="5795" spans="1:3" x14ac:dyDescent="0.25">
      <c r="A5795">
        <v>327398</v>
      </c>
      <c r="B5795" t="str">
        <f t="shared" si="90"/>
        <v>id_327398</v>
      </c>
      <c r="C5795">
        <v>11</v>
      </c>
    </row>
    <row r="5796" spans="1:3" x14ac:dyDescent="0.25">
      <c r="A5796">
        <v>328636</v>
      </c>
      <c r="B5796" t="str">
        <f t="shared" si="90"/>
        <v>id_328636</v>
      </c>
      <c r="C5796">
        <v>11</v>
      </c>
    </row>
    <row r="5797" spans="1:3" x14ac:dyDescent="0.25">
      <c r="A5797">
        <v>328946</v>
      </c>
      <c r="B5797" t="str">
        <f t="shared" si="90"/>
        <v>id_328946</v>
      </c>
      <c r="C5797">
        <v>11</v>
      </c>
    </row>
    <row r="5798" spans="1:3" x14ac:dyDescent="0.25">
      <c r="A5798">
        <v>329115</v>
      </c>
      <c r="B5798" t="str">
        <f t="shared" si="90"/>
        <v>id_329115</v>
      </c>
      <c r="C5798">
        <v>11</v>
      </c>
    </row>
    <row r="5799" spans="1:3" x14ac:dyDescent="0.25">
      <c r="A5799">
        <v>329183</v>
      </c>
      <c r="B5799" t="str">
        <f t="shared" si="90"/>
        <v>id_329183</v>
      </c>
      <c r="C5799">
        <v>11</v>
      </c>
    </row>
    <row r="5800" spans="1:3" x14ac:dyDescent="0.25">
      <c r="A5800">
        <v>329723</v>
      </c>
      <c r="B5800" t="str">
        <f t="shared" si="90"/>
        <v>id_329723</v>
      </c>
      <c r="C5800">
        <v>11</v>
      </c>
    </row>
    <row r="5801" spans="1:3" x14ac:dyDescent="0.25">
      <c r="A5801">
        <v>330132</v>
      </c>
      <c r="B5801" t="str">
        <f t="shared" si="90"/>
        <v>id_330132</v>
      </c>
      <c r="C5801">
        <v>11</v>
      </c>
    </row>
    <row r="5802" spans="1:3" x14ac:dyDescent="0.25">
      <c r="A5802">
        <v>330172</v>
      </c>
      <c r="B5802" t="str">
        <f t="shared" si="90"/>
        <v>id_330172</v>
      </c>
      <c r="C5802">
        <v>11</v>
      </c>
    </row>
    <row r="5803" spans="1:3" x14ac:dyDescent="0.25">
      <c r="A5803">
        <v>331365</v>
      </c>
      <c r="B5803" t="str">
        <f t="shared" si="90"/>
        <v>id_331365</v>
      </c>
      <c r="C5803">
        <v>11</v>
      </c>
    </row>
    <row r="5804" spans="1:3" x14ac:dyDescent="0.25">
      <c r="A5804">
        <v>331721</v>
      </c>
      <c r="B5804" t="str">
        <f t="shared" si="90"/>
        <v>id_331721</v>
      </c>
      <c r="C5804">
        <v>11</v>
      </c>
    </row>
    <row r="5805" spans="1:3" x14ac:dyDescent="0.25">
      <c r="A5805">
        <v>332212</v>
      </c>
      <c r="B5805" t="str">
        <f t="shared" si="90"/>
        <v>id_332212</v>
      </c>
      <c r="C5805">
        <v>11</v>
      </c>
    </row>
    <row r="5806" spans="1:3" x14ac:dyDescent="0.25">
      <c r="A5806">
        <v>332644</v>
      </c>
      <c r="B5806" t="str">
        <f t="shared" si="90"/>
        <v>id_332644</v>
      </c>
      <c r="C5806">
        <v>11</v>
      </c>
    </row>
    <row r="5807" spans="1:3" x14ac:dyDescent="0.25">
      <c r="A5807">
        <v>332755</v>
      </c>
      <c r="B5807" t="str">
        <f t="shared" si="90"/>
        <v>id_332755</v>
      </c>
      <c r="C5807">
        <v>11</v>
      </c>
    </row>
    <row r="5808" spans="1:3" x14ac:dyDescent="0.25">
      <c r="A5808">
        <v>333270</v>
      </c>
      <c r="B5808" t="str">
        <f t="shared" si="90"/>
        <v>id_333270</v>
      </c>
      <c r="C5808">
        <v>11</v>
      </c>
    </row>
    <row r="5809" spans="1:3" x14ac:dyDescent="0.25">
      <c r="A5809">
        <v>333404</v>
      </c>
      <c r="B5809" t="str">
        <f t="shared" si="90"/>
        <v>id_333404</v>
      </c>
      <c r="C5809">
        <v>11</v>
      </c>
    </row>
    <row r="5810" spans="1:3" x14ac:dyDescent="0.25">
      <c r="A5810">
        <v>333432</v>
      </c>
      <c r="B5810" t="str">
        <f t="shared" si="90"/>
        <v>id_333432</v>
      </c>
      <c r="C5810">
        <v>11</v>
      </c>
    </row>
    <row r="5811" spans="1:3" x14ac:dyDescent="0.25">
      <c r="A5811">
        <v>333534</v>
      </c>
      <c r="B5811" t="str">
        <f t="shared" si="90"/>
        <v>id_333534</v>
      </c>
      <c r="C5811">
        <v>11</v>
      </c>
    </row>
    <row r="5812" spans="1:3" x14ac:dyDescent="0.25">
      <c r="A5812">
        <v>333766</v>
      </c>
      <c r="B5812" t="str">
        <f t="shared" si="90"/>
        <v>id_333766</v>
      </c>
      <c r="C5812">
        <v>11</v>
      </c>
    </row>
    <row r="5813" spans="1:3" x14ac:dyDescent="0.25">
      <c r="A5813">
        <v>334027</v>
      </c>
      <c r="B5813" t="str">
        <f t="shared" si="90"/>
        <v>id_334027</v>
      </c>
      <c r="C5813">
        <v>11</v>
      </c>
    </row>
    <row r="5814" spans="1:3" x14ac:dyDescent="0.25">
      <c r="A5814">
        <v>334163</v>
      </c>
      <c r="B5814" t="str">
        <f t="shared" si="90"/>
        <v>id_334163</v>
      </c>
      <c r="C5814">
        <v>11</v>
      </c>
    </row>
    <row r="5815" spans="1:3" x14ac:dyDescent="0.25">
      <c r="A5815">
        <v>335519</v>
      </c>
      <c r="B5815" t="str">
        <f t="shared" si="90"/>
        <v>id_335519</v>
      </c>
      <c r="C5815">
        <v>11</v>
      </c>
    </row>
    <row r="5816" spans="1:3" x14ac:dyDescent="0.25">
      <c r="A5816">
        <v>336702</v>
      </c>
      <c r="B5816" t="str">
        <f t="shared" si="90"/>
        <v>id_336702</v>
      </c>
      <c r="C5816">
        <v>11</v>
      </c>
    </row>
    <row r="5817" spans="1:3" x14ac:dyDescent="0.25">
      <c r="A5817">
        <v>337779</v>
      </c>
      <c r="B5817" t="str">
        <f t="shared" si="90"/>
        <v>id_337779</v>
      </c>
      <c r="C5817">
        <v>11</v>
      </c>
    </row>
    <row r="5818" spans="1:3" x14ac:dyDescent="0.25">
      <c r="A5818">
        <v>338042</v>
      </c>
      <c r="B5818" t="str">
        <f t="shared" si="90"/>
        <v>id_338042</v>
      </c>
      <c r="C5818">
        <v>11</v>
      </c>
    </row>
    <row r="5819" spans="1:3" x14ac:dyDescent="0.25">
      <c r="A5819">
        <v>338080</v>
      </c>
      <c r="B5819" t="str">
        <f t="shared" si="90"/>
        <v>id_338080</v>
      </c>
      <c r="C5819">
        <v>11</v>
      </c>
    </row>
    <row r="5820" spans="1:3" x14ac:dyDescent="0.25">
      <c r="A5820">
        <v>339719</v>
      </c>
      <c r="B5820" t="str">
        <f t="shared" si="90"/>
        <v>id_339719</v>
      </c>
      <c r="C5820">
        <v>11</v>
      </c>
    </row>
    <row r="5821" spans="1:3" x14ac:dyDescent="0.25">
      <c r="A5821">
        <v>339726</v>
      </c>
      <c r="B5821" t="str">
        <f t="shared" si="90"/>
        <v>id_339726</v>
      </c>
      <c r="C5821">
        <v>11</v>
      </c>
    </row>
    <row r="5822" spans="1:3" x14ac:dyDescent="0.25">
      <c r="A5822">
        <v>339881</v>
      </c>
      <c r="B5822" t="str">
        <f t="shared" si="90"/>
        <v>id_339881</v>
      </c>
      <c r="C5822">
        <v>11</v>
      </c>
    </row>
    <row r="5823" spans="1:3" x14ac:dyDescent="0.25">
      <c r="A5823">
        <v>340558</v>
      </c>
      <c r="B5823" t="str">
        <f t="shared" si="90"/>
        <v>id_340558</v>
      </c>
      <c r="C5823">
        <v>11</v>
      </c>
    </row>
    <row r="5824" spans="1:3" x14ac:dyDescent="0.25">
      <c r="A5824">
        <v>341216</v>
      </c>
      <c r="B5824" t="str">
        <f t="shared" si="90"/>
        <v>id_341216</v>
      </c>
      <c r="C5824">
        <v>11</v>
      </c>
    </row>
    <row r="5825" spans="1:3" x14ac:dyDescent="0.25">
      <c r="A5825">
        <v>341606</v>
      </c>
      <c r="B5825" t="str">
        <f t="shared" si="90"/>
        <v>id_341606</v>
      </c>
      <c r="C5825">
        <v>11</v>
      </c>
    </row>
    <row r="5826" spans="1:3" x14ac:dyDescent="0.25">
      <c r="A5826">
        <v>341828</v>
      </c>
      <c r="B5826" t="str">
        <f t="shared" si="90"/>
        <v>id_341828</v>
      </c>
      <c r="C5826">
        <v>11</v>
      </c>
    </row>
    <row r="5827" spans="1:3" x14ac:dyDescent="0.25">
      <c r="A5827">
        <v>341983</v>
      </c>
      <c r="B5827" t="str">
        <f t="shared" ref="B5827:B5890" si="91">CONCATENATE($B$1,A5827)</f>
        <v>id_341983</v>
      </c>
      <c r="C5827">
        <v>11</v>
      </c>
    </row>
    <row r="5828" spans="1:3" x14ac:dyDescent="0.25">
      <c r="A5828">
        <v>342154</v>
      </c>
      <c r="B5828" t="str">
        <f t="shared" si="91"/>
        <v>id_342154</v>
      </c>
      <c r="C5828">
        <v>11</v>
      </c>
    </row>
    <row r="5829" spans="1:3" x14ac:dyDescent="0.25">
      <c r="A5829">
        <v>342278</v>
      </c>
      <c r="B5829" t="str">
        <f t="shared" si="91"/>
        <v>id_342278</v>
      </c>
      <c r="C5829">
        <v>11</v>
      </c>
    </row>
    <row r="5830" spans="1:3" x14ac:dyDescent="0.25">
      <c r="A5830">
        <v>342280</v>
      </c>
      <c r="B5830" t="str">
        <f t="shared" si="91"/>
        <v>id_342280</v>
      </c>
      <c r="C5830">
        <v>11</v>
      </c>
    </row>
    <row r="5831" spans="1:3" x14ac:dyDescent="0.25">
      <c r="A5831">
        <v>342566</v>
      </c>
      <c r="B5831" t="str">
        <f t="shared" si="91"/>
        <v>id_342566</v>
      </c>
      <c r="C5831">
        <v>11</v>
      </c>
    </row>
    <row r="5832" spans="1:3" x14ac:dyDescent="0.25">
      <c r="A5832">
        <v>342620</v>
      </c>
      <c r="B5832" t="str">
        <f t="shared" si="91"/>
        <v>id_342620</v>
      </c>
      <c r="C5832">
        <v>11</v>
      </c>
    </row>
    <row r="5833" spans="1:3" x14ac:dyDescent="0.25">
      <c r="A5833">
        <v>342622</v>
      </c>
      <c r="B5833" t="str">
        <f t="shared" si="91"/>
        <v>id_342622</v>
      </c>
      <c r="C5833">
        <v>11</v>
      </c>
    </row>
    <row r="5834" spans="1:3" x14ac:dyDescent="0.25">
      <c r="A5834">
        <v>342623</v>
      </c>
      <c r="B5834" t="str">
        <f t="shared" si="91"/>
        <v>id_342623</v>
      </c>
      <c r="C5834">
        <v>11</v>
      </c>
    </row>
    <row r="5835" spans="1:3" x14ac:dyDescent="0.25">
      <c r="A5835">
        <v>344199</v>
      </c>
      <c r="B5835" t="str">
        <f t="shared" si="91"/>
        <v>id_344199</v>
      </c>
      <c r="C5835">
        <v>11</v>
      </c>
    </row>
    <row r="5836" spans="1:3" x14ac:dyDescent="0.25">
      <c r="A5836">
        <v>344889</v>
      </c>
      <c r="B5836" t="str">
        <f t="shared" si="91"/>
        <v>id_344889</v>
      </c>
      <c r="C5836">
        <v>11</v>
      </c>
    </row>
    <row r="5837" spans="1:3" x14ac:dyDescent="0.25">
      <c r="A5837">
        <v>345150</v>
      </c>
      <c r="B5837" t="str">
        <f t="shared" si="91"/>
        <v>id_345150</v>
      </c>
      <c r="C5837">
        <v>11</v>
      </c>
    </row>
    <row r="5838" spans="1:3" x14ac:dyDescent="0.25">
      <c r="A5838">
        <v>345592</v>
      </c>
      <c r="B5838" t="str">
        <f t="shared" si="91"/>
        <v>id_345592</v>
      </c>
      <c r="C5838">
        <v>11</v>
      </c>
    </row>
    <row r="5839" spans="1:3" x14ac:dyDescent="0.25">
      <c r="A5839">
        <v>346488</v>
      </c>
      <c r="B5839" t="str">
        <f t="shared" si="91"/>
        <v>id_346488</v>
      </c>
      <c r="C5839">
        <v>11</v>
      </c>
    </row>
    <row r="5840" spans="1:3" x14ac:dyDescent="0.25">
      <c r="A5840">
        <v>347049</v>
      </c>
      <c r="B5840" t="str">
        <f t="shared" si="91"/>
        <v>id_347049</v>
      </c>
      <c r="C5840">
        <v>11</v>
      </c>
    </row>
    <row r="5841" spans="1:3" x14ac:dyDescent="0.25">
      <c r="A5841">
        <v>347988</v>
      </c>
      <c r="B5841" t="str">
        <f t="shared" si="91"/>
        <v>id_347988</v>
      </c>
      <c r="C5841">
        <v>11</v>
      </c>
    </row>
    <row r="5842" spans="1:3" x14ac:dyDescent="0.25">
      <c r="A5842">
        <v>348578</v>
      </c>
      <c r="B5842" t="str">
        <f t="shared" si="91"/>
        <v>id_348578</v>
      </c>
      <c r="C5842">
        <v>11</v>
      </c>
    </row>
    <row r="5843" spans="1:3" x14ac:dyDescent="0.25">
      <c r="A5843">
        <v>348619</v>
      </c>
      <c r="B5843" t="str">
        <f t="shared" si="91"/>
        <v>id_348619</v>
      </c>
      <c r="C5843">
        <v>11</v>
      </c>
    </row>
    <row r="5844" spans="1:3" x14ac:dyDescent="0.25">
      <c r="A5844">
        <v>349218</v>
      </c>
      <c r="B5844" t="str">
        <f t="shared" si="91"/>
        <v>id_349218</v>
      </c>
      <c r="C5844">
        <v>11</v>
      </c>
    </row>
    <row r="5845" spans="1:3" x14ac:dyDescent="0.25">
      <c r="A5845">
        <v>381</v>
      </c>
      <c r="B5845" t="str">
        <f t="shared" si="91"/>
        <v>id_381</v>
      </c>
      <c r="C5845">
        <v>10</v>
      </c>
    </row>
    <row r="5846" spans="1:3" x14ac:dyDescent="0.25">
      <c r="A5846">
        <v>2136</v>
      </c>
      <c r="B5846" t="str">
        <f t="shared" si="91"/>
        <v>id_2136</v>
      </c>
      <c r="C5846">
        <v>10</v>
      </c>
    </row>
    <row r="5847" spans="1:3" x14ac:dyDescent="0.25">
      <c r="A5847">
        <v>2163</v>
      </c>
      <c r="B5847" t="str">
        <f t="shared" si="91"/>
        <v>id_2163</v>
      </c>
      <c r="C5847">
        <v>10</v>
      </c>
    </row>
    <row r="5848" spans="1:3" x14ac:dyDescent="0.25">
      <c r="A5848">
        <v>2728</v>
      </c>
      <c r="B5848" t="str">
        <f t="shared" si="91"/>
        <v>id_2728</v>
      </c>
      <c r="C5848">
        <v>10</v>
      </c>
    </row>
    <row r="5849" spans="1:3" x14ac:dyDescent="0.25">
      <c r="A5849">
        <v>3558</v>
      </c>
      <c r="B5849" t="str">
        <f t="shared" si="91"/>
        <v>id_3558</v>
      </c>
      <c r="C5849">
        <v>10</v>
      </c>
    </row>
    <row r="5850" spans="1:3" x14ac:dyDescent="0.25">
      <c r="A5850">
        <v>3719</v>
      </c>
      <c r="B5850" t="str">
        <f t="shared" si="91"/>
        <v>id_3719</v>
      </c>
      <c r="C5850">
        <v>10</v>
      </c>
    </row>
    <row r="5851" spans="1:3" x14ac:dyDescent="0.25">
      <c r="A5851">
        <v>4062</v>
      </c>
      <c r="B5851" t="str">
        <f t="shared" si="91"/>
        <v>id_4062</v>
      </c>
      <c r="C5851">
        <v>10</v>
      </c>
    </row>
    <row r="5852" spans="1:3" x14ac:dyDescent="0.25">
      <c r="A5852">
        <v>4300</v>
      </c>
      <c r="B5852" t="str">
        <f t="shared" si="91"/>
        <v>id_4300</v>
      </c>
      <c r="C5852">
        <v>10</v>
      </c>
    </row>
    <row r="5853" spans="1:3" x14ac:dyDescent="0.25">
      <c r="A5853">
        <v>4484</v>
      </c>
      <c r="B5853" t="str">
        <f t="shared" si="91"/>
        <v>id_4484</v>
      </c>
      <c r="C5853">
        <v>10</v>
      </c>
    </row>
    <row r="5854" spans="1:3" x14ac:dyDescent="0.25">
      <c r="A5854">
        <v>4627</v>
      </c>
      <c r="B5854" t="str">
        <f t="shared" si="91"/>
        <v>id_4627</v>
      </c>
      <c r="C5854">
        <v>10</v>
      </c>
    </row>
    <row r="5855" spans="1:3" x14ac:dyDescent="0.25">
      <c r="A5855">
        <v>4662</v>
      </c>
      <c r="B5855" t="str">
        <f t="shared" si="91"/>
        <v>id_4662</v>
      </c>
      <c r="C5855">
        <v>10</v>
      </c>
    </row>
    <row r="5856" spans="1:3" x14ac:dyDescent="0.25">
      <c r="A5856">
        <v>5079</v>
      </c>
      <c r="B5856" t="str">
        <f t="shared" si="91"/>
        <v>id_5079</v>
      </c>
      <c r="C5856">
        <v>10</v>
      </c>
    </row>
    <row r="5857" spans="1:3" x14ac:dyDescent="0.25">
      <c r="A5857">
        <v>5543</v>
      </c>
      <c r="B5857" t="str">
        <f t="shared" si="91"/>
        <v>id_5543</v>
      </c>
      <c r="C5857">
        <v>10</v>
      </c>
    </row>
    <row r="5858" spans="1:3" x14ac:dyDescent="0.25">
      <c r="A5858">
        <v>6175</v>
      </c>
      <c r="B5858" t="str">
        <f t="shared" si="91"/>
        <v>id_6175</v>
      </c>
      <c r="C5858">
        <v>10</v>
      </c>
    </row>
    <row r="5859" spans="1:3" x14ac:dyDescent="0.25">
      <c r="A5859">
        <v>6405</v>
      </c>
      <c r="B5859" t="str">
        <f t="shared" si="91"/>
        <v>id_6405</v>
      </c>
      <c r="C5859">
        <v>10</v>
      </c>
    </row>
    <row r="5860" spans="1:3" x14ac:dyDescent="0.25">
      <c r="A5860">
        <v>6439</v>
      </c>
      <c r="B5860" t="str">
        <f t="shared" si="91"/>
        <v>id_6439</v>
      </c>
      <c r="C5860">
        <v>10</v>
      </c>
    </row>
    <row r="5861" spans="1:3" x14ac:dyDescent="0.25">
      <c r="A5861">
        <v>6583</v>
      </c>
      <c r="B5861" t="str">
        <f t="shared" si="91"/>
        <v>id_6583</v>
      </c>
      <c r="C5861">
        <v>10</v>
      </c>
    </row>
    <row r="5862" spans="1:3" x14ac:dyDescent="0.25">
      <c r="A5862">
        <v>7190</v>
      </c>
      <c r="B5862" t="str">
        <f t="shared" si="91"/>
        <v>id_7190</v>
      </c>
      <c r="C5862">
        <v>10</v>
      </c>
    </row>
    <row r="5863" spans="1:3" x14ac:dyDescent="0.25">
      <c r="A5863">
        <v>7267</v>
      </c>
      <c r="B5863" t="str">
        <f t="shared" si="91"/>
        <v>id_7267</v>
      </c>
      <c r="C5863">
        <v>10</v>
      </c>
    </row>
    <row r="5864" spans="1:3" x14ac:dyDescent="0.25">
      <c r="A5864">
        <v>7331</v>
      </c>
      <c r="B5864" t="str">
        <f t="shared" si="91"/>
        <v>id_7331</v>
      </c>
      <c r="C5864">
        <v>10</v>
      </c>
    </row>
    <row r="5865" spans="1:3" x14ac:dyDescent="0.25">
      <c r="A5865">
        <v>7459</v>
      </c>
      <c r="B5865" t="str">
        <f t="shared" si="91"/>
        <v>id_7459</v>
      </c>
      <c r="C5865">
        <v>10</v>
      </c>
    </row>
    <row r="5866" spans="1:3" x14ac:dyDescent="0.25">
      <c r="A5866">
        <v>7679</v>
      </c>
      <c r="B5866" t="str">
        <f t="shared" si="91"/>
        <v>id_7679</v>
      </c>
      <c r="C5866">
        <v>10</v>
      </c>
    </row>
    <row r="5867" spans="1:3" x14ac:dyDescent="0.25">
      <c r="A5867">
        <v>8102</v>
      </c>
      <c r="B5867" t="str">
        <f t="shared" si="91"/>
        <v>id_8102</v>
      </c>
      <c r="C5867">
        <v>10</v>
      </c>
    </row>
    <row r="5868" spans="1:3" x14ac:dyDescent="0.25">
      <c r="A5868">
        <v>8819</v>
      </c>
      <c r="B5868" t="str">
        <f t="shared" si="91"/>
        <v>id_8819</v>
      </c>
      <c r="C5868">
        <v>10</v>
      </c>
    </row>
    <row r="5869" spans="1:3" x14ac:dyDescent="0.25">
      <c r="A5869">
        <v>9646</v>
      </c>
      <c r="B5869" t="str">
        <f t="shared" si="91"/>
        <v>id_9646</v>
      </c>
      <c r="C5869">
        <v>10</v>
      </c>
    </row>
    <row r="5870" spans="1:3" x14ac:dyDescent="0.25">
      <c r="A5870">
        <v>10282</v>
      </c>
      <c r="B5870" t="str">
        <f t="shared" si="91"/>
        <v>id_10282</v>
      </c>
      <c r="C5870">
        <v>10</v>
      </c>
    </row>
    <row r="5871" spans="1:3" x14ac:dyDescent="0.25">
      <c r="A5871">
        <v>10431</v>
      </c>
      <c r="B5871" t="str">
        <f t="shared" si="91"/>
        <v>id_10431</v>
      </c>
      <c r="C5871">
        <v>10</v>
      </c>
    </row>
    <row r="5872" spans="1:3" x14ac:dyDescent="0.25">
      <c r="A5872">
        <v>10814</v>
      </c>
      <c r="B5872" t="str">
        <f t="shared" si="91"/>
        <v>id_10814</v>
      </c>
      <c r="C5872">
        <v>10</v>
      </c>
    </row>
    <row r="5873" spans="1:3" x14ac:dyDescent="0.25">
      <c r="A5873">
        <v>10923</v>
      </c>
      <c r="B5873" t="str">
        <f t="shared" si="91"/>
        <v>id_10923</v>
      </c>
      <c r="C5873">
        <v>10</v>
      </c>
    </row>
    <row r="5874" spans="1:3" x14ac:dyDescent="0.25">
      <c r="A5874">
        <v>11444</v>
      </c>
      <c r="B5874" t="str">
        <f t="shared" si="91"/>
        <v>id_11444</v>
      </c>
      <c r="C5874">
        <v>10</v>
      </c>
    </row>
    <row r="5875" spans="1:3" x14ac:dyDescent="0.25">
      <c r="A5875">
        <v>11660</v>
      </c>
      <c r="B5875" t="str">
        <f t="shared" si="91"/>
        <v>id_11660</v>
      </c>
      <c r="C5875">
        <v>10</v>
      </c>
    </row>
    <row r="5876" spans="1:3" x14ac:dyDescent="0.25">
      <c r="A5876">
        <v>12098</v>
      </c>
      <c r="B5876" t="str">
        <f t="shared" si="91"/>
        <v>id_12098</v>
      </c>
      <c r="C5876">
        <v>10</v>
      </c>
    </row>
    <row r="5877" spans="1:3" x14ac:dyDescent="0.25">
      <c r="A5877">
        <v>12260</v>
      </c>
      <c r="B5877" t="str">
        <f t="shared" si="91"/>
        <v>id_12260</v>
      </c>
      <c r="C5877">
        <v>10</v>
      </c>
    </row>
    <row r="5878" spans="1:3" x14ac:dyDescent="0.25">
      <c r="A5878">
        <v>13088</v>
      </c>
      <c r="B5878" t="str">
        <f t="shared" si="91"/>
        <v>id_13088</v>
      </c>
      <c r="C5878">
        <v>10</v>
      </c>
    </row>
    <row r="5879" spans="1:3" x14ac:dyDescent="0.25">
      <c r="A5879">
        <v>13620</v>
      </c>
      <c r="B5879" t="str">
        <f t="shared" si="91"/>
        <v>id_13620</v>
      </c>
      <c r="C5879">
        <v>10</v>
      </c>
    </row>
    <row r="5880" spans="1:3" x14ac:dyDescent="0.25">
      <c r="A5880">
        <v>13770</v>
      </c>
      <c r="B5880" t="str">
        <f t="shared" si="91"/>
        <v>id_13770</v>
      </c>
      <c r="C5880">
        <v>10</v>
      </c>
    </row>
    <row r="5881" spans="1:3" x14ac:dyDescent="0.25">
      <c r="A5881">
        <v>13994</v>
      </c>
      <c r="B5881" t="str">
        <f t="shared" si="91"/>
        <v>id_13994</v>
      </c>
      <c r="C5881">
        <v>10</v>
      </c>
    </row>
    <row r="5882" spans="1:3" x14ac:dyDescent="0.25">
      <c r="A5882">
        <v>14306</v>
      </c>
      <c r="B5882" t="str">
        <f t="shared" si="91"/>
        <v>id_14306</v>
      </c>
      <c r="C5882">
        <v>10</v>
      </c>
    </row>
    <row r="5883" spans="1:3" x14ac:dyDescent="0.25">
      <c r="A5883">
        <v>14387</v>
      </c>
      <c r="B5883" t="str">
        <f t="shared" si="91"/>
        <v>id_14387</v>
      </c>
      <c r="C5883">
        <v>10</v>
      </c>
    </row>
    <row r="5884" spans="1:3" x14ac:dyDescent="0.25">
      <c r="A5884">
        <v>14498</v>
      </c>
      <c r="B5884" t="str">
        <f t="shared" si="91"/>
        <v>id_14498</v>
      </c>
      <c r="C5884">
        <v>10</v>
      </c>
    </row>
    <row r="5885" spans="1:3" x14ac:dyDescent="0.25">
      <c r="A5885">
        <v>14863</v>
      </c>
      <c r="B5885" t="str">
        <f t="shared" si="91"/>
        <v>id_14863</v>
      </c>
      <c r="C5885">
        <v>10</v>
      </c>
    </row>
    <row r="5886" spans="1:3" x14ac:dyDescent="0.25">
      <c r="A5886">
        <v>14876</v>
      </c>
      <c r="B5886" t="str">
        <f t="shared" si="91"/>
        <v>id_14876</v>
      </c>
      <c r="C5886">
        <v>10</v>
      </c>
    </row>
    <row r="5887" spans="1:3" x14ac:dyDescent="0.25">
      <c r="A5887">
        <v>14996</v>
      </c>
      <c r="B5887" t="str">
        <f t="shared" si="91"/>
        <v>id_14996</v>
      </c>
      <c r="C5887">
        <v>10</v>
      </c>
    </row>
    <row r="5888" spans="1:3" x14ac:dyDescent="0.25">
      <c r="A5888">
        <v>15291</v>
      </c>
      <c r="B5888" t="str">
        <f t="shared" si="91"/>
        <v>id_15291</v>
      </c>
      <c r="C5888">
        <v>10</v>
      </c>
    </row>
    <row r="5889" spans="1:3" x14ac:dyDescent="0.25">
      <c r="A5889">
        <v>15335</v>
      </c>
      <c r="B5889" t="str">
        <f t="shared" si="91"/>
        <v>id_15335</v>
      </c>
      <c r="C5889">
        <v>10</v>
      </c>
    </row>
    <row r="5890" spans="1:3" x14ac:dyDescent="0.25">
      <c r="A5890">
        <v>16154</v>
      </c>
      <c r="B5890" t="str">
        <f t="shared" si="91"/>
        <v>id_16154</v>
      </c>
      <c r="C5890">
        <v>10</v>
      </c>
    </row>
    <row r="5891" spans="1:3" x14ac:dyDescent="0.25">
      <c r="A5891">
        <v>16398</v>
      </c>
      <c r="B5891" t="str">
        <f t="shared" ref="B5891:B5954" si="92">CONCATENATE($B$1,A5891)</f>
        <v>id_16398</v>
      </c>
      <c r="C5891">
        <v>10</v>
      </c>
    </row>
    <row r="5892" spans="1:3" x14ac:dyDescent="0.25">
      <c r="A5892">
        <v>16802</v>
      </c>
      <c r="B5892" t="str">
        <f t="shared" si="92"/>
        <v>id_16802</v>
      </c>
      <c r="C5892">
        <v>10</v>
      </c>
    </row>
    <row r="5893" spans="1:3" x14ac:dyDescent="0.25">
      <c r="A5893">
        <v>16805</v>
      </c>
      <c r="B5893" t="str">
        <f t="shared" si="92"/>
        <v>id_16805</v>
      </c>
      <c r="C5893">
        <v>10</v>
      </c>
    </row>
    <row r="5894" spans="1:3" x14ac:dyDescent="0.25">
      <c r="A5894">
        <v>16952</v>
      </c>
      <c r="B5894" t="str">
        <f t="shared" si="92"/>
        <v>id_16952</v>
      </c>
      <c r="C5894">
        <v>10</v>
      </c>
    </row>
    <row r="5895" spans="1:3" x14ac:dyDescent="0.25">
      <c r="A5895">
        <v>17155</v>
      </c>
      <c r="B5895" t="str">
        <f t="shared" si="92"/>
        <v>id_17155</v>
      </c>
      <c r="C5895">
        <v>10</v>
      </c>
    </row>
    <row r="5896" spans="1:3" x14ac:dyDescent="0.25">
      <c r="A5896">
        <v>17766</v>
      </c>
      <c r="B5896" t="str">
        <f t="shared" si="92"/>
        <v>id_17766</v>
      </c>
      <c r="C5896">
        <v>10</v>
      </c>
    </row>
    <row r="5897" spans="1:3" x14ac:dyDescent="0.25">
      <c r="A5897">
        <v>18218</v>
      </c>
      <c r="B5897" t="str">
        <f t="shared" si="92"/>
        <v>id_18218</v>
      </c>
      <c r="C5897">
        <v>10</v>
      </c>
    </row>
    <row r="5898" spans="1:3" x14ac:dyDescent="0.25">
      <c r="A5898">
        <v>18280</v>
      </c>
      <c r="B5898" t="str">
        <f t="shared" si="92"/>
        <v>id_18280</v>
      </c>
      <c r="C5898">
        <v>10</v>
      </c>
    </row>
    <row r="5899" spans="1:3" x14ac:dyDescent="0.25">
      <c r="A5899">
        <v>18302</v>
      </c>
      <c r="B5899" t="str">
        <f t="shared" si="92"/>
        <v>id_18302</v>
      </c>
      <c r="C5899">
        <v>10</v>
      </c>
    </row>
    <row r="5900" spans="1:3" x14ac:dyDescent="0.25">
      <c r="A5900">
        <v>19394</v>
      </c>
      <c r="B5900" t="str">
        <f t="shared" si="92"/>
        <v>id_19394</v>
      </c>
      <c r="C5900">
        <v>10</v>
      </c>
    </row>
    <row r="5901" spans="1:3" x14ac:dyDescent="0.25">
      <c r="A5901">
        <v>19446</v>
      </c>
      <c r="B5901" t="str">
        <f t="shared" si="92"/>
        <v>id_19446</v>
      </c>
      <c r="C5901">
        <v>10</v>
      </c>
    </row>
    <row r="5902" spans="1:3" x14ac:dyDescent="0.25">
      <c r="A5902">
        <v>19507</v>
      </c>
      <c r="B5902" t="str">
        <f t="shared" si="92"/>
        <v>id_19507</v>
      </c>
      <c r="C5902">
        <v>10</v>
      </c>
    </row>
    <row r="5903" spans="1:3" x14ac:dyDescent="0.25">
      <c r="A5903">
        <v>19658</v>
      </c>
      <c r="B5903" t="str">
        <f t="shared" si="92"/>
        <v>id_19658</v>
      </c>
      <c r="C5903">
        <v>10</v>
      </c>
    </row>
    <row r="5904" spans="1:3" x14ac:dyDescent="0.25">
      <c r="A5904">
        <v>19689</v>
      </c>
      <c r="B5904" t="str">
        <f t="shared" si="92"/>
        <v>id_19689</v>
      </c>
      <c r="C5904">
        <v>10</v>
      </c>
    </row>
    <row r="5905" spans="1:3" x14ac:dyDescent="0.25">
      <c r="A5905">
        <v>19938</v>
      </c>
      <c r="B5905" t="str">
        <f t="shared" si="92"/>
        <v>id_19938</v>
      </c>
      <c r="C5905">
        <v>10</v>
      </c>
    </row>
    <row r="5906" spans="1:3" x14ac:dyDescent="0.25">
      <c r="A5906">
        <v>20081</v>
      </c>
      <c r="B5906" t="str">
        <f t="shared" si="92"/>
        <v>id_20081</v>
      </c>
      <c r="C5906">
        <v>10</v>
      </c>
    </row>
    <row r="5907" spans="1:3" x14ac:dyDescent="0.25">
      <c r="A5907">
        <v>20503</v>
      </c>
      <c r="B5907" t="str">
        <f t="shared" si="92"/>
        <v>id_20503</v>
      </c>
      <c r="C5907">
        <v>10</v>
      </c>
    </row>
    <row r="5908" spans="1:3" x14ac:dyDescent="0.25">
      <c r="A5908">
        <v>20637</v>
      </c>
      <c r="B5908" t="str">
        <f t="shared" si="92"/>
        <v>id_20637</v>
      </c>
      <c r="C5908">
        <v>10</v>
      </c>
    </row>
    <row r="5909" spans="1:3" x14ac:dyDescent="0.25">
      <c r="A5909">
        <v>21624</v>
      </c>
      <c r="B5909" t="str">
        <f t="shared" si="92"/>
        <v>id_21624</v>
      </c>
      <c r="C5909">
        <v>10</v>
      </c>
    </row>
    <row r="5910" spans="1:3" x14ac:dyDescent="0.25">
      <c r="A5910">
        <v>21982</v>
      </c>
      <c r="B5910" t="str">
        <f t="shared" si="92"/>
        <v>id_21982</v>
      </c>
      <c r="C5910">
        <v>10</v>
      </c>
    </row>
    <row r="5911" spans="1:3" x14ac:dyDescent="0.25">
      <c r="A5911">
        <v>22225</v>
      </c>
      <c r="B5911" t="str">
        <f t="shared" si="92"/>
        <v>id_22225</v>
      </c>
      <c r="C5911">
        <v>10</v>
      </c>
    </row>
    <row r="5912" spans="1:3" x14ac:dyDescent="0.25">
      <c r="A5912">
        <v>22960</v>
      </c>
      <c r="B5912" t="str">
        <f t="shared" si="92"/>
        <v>id_22960</v>
      </c>
      <c r="C5912">
        <v>10</v>
      </c>
    </row>
    <row r="5913" spans="1:3" x14ac:dyDescent="0.25">
      <c r="A5913">
        <v>24038</v>
      </c>
      <c r="B5913" t="str">
        <f t="shared" si="92"/>
        <v>id_24038</v>
      </c>
      <c r="C5913">
        <v>10</v>
      </c>
    </row>
    <row r="5914" spans="1:3" x14ac:dyDescent="0.25">
      <c r="A5914">
        <v>25953</v>
      </c>
      <c r="B5914" t="str">
        <f t="shared" si="92"/>
        <v>id_25953</v>
      </c>
      <c r="C5914">
        <v>10</v>
      </c>
    </row>
    <row r="5915" spans="1:3" x14ac:dyDescent="0.25">
      <c r="A5915">
        <v>26117</v>
      </c>
      <c r="B5915" t="str">
        <f t="shared" si="92"/>
        <v>id_26117</v>
      </c>
      <c r="C5915">
        <v>10</v>
      </c>
    </row>
    <row r="5916" spans="1:3" x14ac:dyDescent="0.25">
      <c r="A5916">
        <v>26452</v>
      </c>
      <c r="B5916" t="str">
        <f t="shared" si="92"/>
        <v>id_26452</v>
      </c>
      <c r="C5916">
        <v>10</v>
      </c>
    </row>
    <row r="5917" spans="1:3" x14ac:dyDescent="0.25">
      <c r="A5917">
        <v>27149</v>
      </c>
      <c r="B5917" t="str">
        <f t="shared" si="92"/>
        <v>id_27149</v>
      </c>
      <c r="C5917">
        <v>10</v>
      </c>
    </row>
    <row r="5918" spans="1:3" x14ac:dyDescent="0.25">
      <c r="A5918">
        <v>27565</v>
      </c>
      <c r="B5918" t="str">
        <f t="shared" si="92"/>
        <v>id_27565</v>
      </c>
      <c r="C5918">
        <v>10</v>
      </c>
    </row>
    <row r="5919" spans="1:3" x14ac:dyDescent="0.25">
      <c r="A5919">
        <v>27660</v>
      </c>
      <c r="B5919" t="str">
        <f t="shared" si="92"/>
        <v>id_27660</v>
      </c>
      <c r="C5919">
        <v>10</v>
      </c>
    </row>
    <row r="5920" spans="1:3" x14ac:dyDescent="0.25">
      <c r="A5920">
        <v>29919</v>
      </c>
      <c r="B5920" t="str">
        <f t="shared" si="92"/>
        <v>id_29919</v>
      </c>
      <c r="C5920">
        <v>10</v>
      </c>
    </row>
    <row r="5921" spans="1:3" x14ac:dyDescent="0.25">
      <c r="A5921">
        <v>30291</v>
      </c>
      <c r="B5921" t="str">
        <f t="shared" si="92"/>
        <v>id_30291</v>
      </c>
      <c r="C5921">
        <v>10</v>
      </c>
    </row>
    <row r="5922" spans="1:3" x14ac:dyDescent="0.25">
      <c r="A5922">
        <v>30835</v>
      </c>
      <c r="B5922" t="str">
        <f t="shared" si="92"/>
        <v>id_30835</v>
      </c>
      <c r="C5922">
        <v>10</v>
      </c>
    </row>
    <row r="5923" spans="1:3" x14ac:dyDescent="0.25">
      <c r="A5923">
        <v>31043</v>
      </c>
      <c r="B5923" t="str">
        <f t="shared" si="92"/>
        <v>id_31043</v>
      </c>
      <c r="C5923">
        <v>10</v>
      </c>
    </row>
    <row r="5924" spans="1:3" x14ac:dyDescent="0.25">
      <c r="A5924">
        <v>31060</v>
      </c>
      <c r="B5924" t="str">
        <f t="shared" si="92"/>
        <v>id_31060</v>
      </c>
      <c r="C5924">
        <v>10</v>
      </c>
    </row>
    <row r="5925" spans="1:3" x14ac:dyDescent="0.25">
      <c r="A5925">
        <v>31406</v>
      </c>
      <c r="B5925" t="str">
        <f t="shared" si="92"/>
        <v>id_31406</v>
      </c>
      <c r="C5925">
        <v>10</v>
      </c>
    </row>
    <row r="5926" spans="1:3" x14ac:dyDescent="0.25">
      <c r="A5926">
        <v>31658</v>
      </c>
      <c r="B5926" t="str">
        <f t="shared" si="92"/>
        <v>id_31658</v>
      </c>
      <c r="C5926">
        <v>10</v>
      </c>
    </row>
    <row r="5927" spans="1:3" x14ac:dyDescent="0.25">
      <c r="A5927">
        <v>31970</v>
      </c>
      <c r="B5927" t="str">
        <f t="shared" si="92"/>
        <v>id_31970</v>
      </c>
      <c r="C5927">
        <v>10</v>
      </c>
    </row>
    <row r="5928" spans="1:3" x14ac:dyDescent="0.25">
      <c r="A5928">
        <v>32596</v>
      </c>
      <c r="B5928" t="str">
        <f t="shared" si="92"/>
        <v>id_32596</v>
      </c>
      <c r="C5928">
        <v>10</v>
      </c>
    </row>
    <row r="5929" spans="1:3" x14ac:dyDescent="0.25">
      <c r="A5929">
        <v>32844</v>
      </c>
      <c r="B5929" t="str">
        <f t="shared" si="92"/>
        <v>id_32844</v>
      </c>
      <c r="C5929">
        <v>10</v>
      </c>
    </row>
    <row r="5930" spans="1:3" x14ac:dyDescent="0.25">
      <c r="A5930">
        <v>33222</v>
      </c>
      <c r="B5930" t="str">
        <f t="shared" si="92"/>
        <v>id_33222</v>
      </c>
      <c r="C5930">
        <v>10</v>
      </c>
    </row>
    <row r="5931" spans="1:3" x14ac:dyDescent="0.25">
      <c r="A5931">
        <v>34036</v>
      </c>
      <c r="B5931" t="str">
        <f t="shared" si="92"/>
        <v>id_34036</v>
      </c>
      <c r="C5931">
        <v>10</v>
      </c>
    </row>
    <row r="5932" spans="1:3" x14ac:dyDescent="0.25">
      <c r="A5932">
        <v>34957</v>
      </c>
      <c r="B5932" t="str">
        <f t="shared" si="92"/>
        <v>id_34957</v>
      </c>
      <c r="C5932">
        <v>10</v>
      </c>
    </row>
    <row r="5933" spans="1:3" x14ac:dyDescent="0.25">
      <c r="A5933">
        <v>36730</v>
      </c>
      <c r="B5933" t="str">
        <f t="shared" si="92"/>
        <v>id_36730</v>
      </c>
      <c r="C5933">
        <v>10</v>
      </c>
    </row>
    <row r="5934" spans="1:3" x14ac:dyDescent="0.25">
      <c r="A5934">
        <v>37306</v>
      </c>
      <c r="B5934" t="str">
        <f t="shared" si="92"/>
        <v>id_37306</v>
      </c>
      <c r="C5934">
        <v>10</v>
      </c>
    </row>
    <row r="5935" spans="1:3" x14ac:dyDescent="0.25">
      <c r="A5935">
        <v>37391</v>
      </c>
      <c r="B5935" t="str">
        <f t="shared" si="92"/>
        <v>id_37391</v>
      </c>
      <c r="C5935">
        <v>10</v>
      </c>
    </row>
    <row r="5936" spans="1:3" x14ac:dyDescent="0.25">
      <c r="A5936">
        <v>37408</v>
      </c>
      <c r="B5936" t="str">
        <f t="shared" si="92"/>
        <v>id_37408</v>
      </c>
      <c r="C5936">
        <v>10</v>
      </c>
    </row>
    <row r="5937" spans="1:3" x14ac:dyDescent="0.25">
      <c r="A5937">
        <v>37816</v>
      </c>
      <c r="B5937" t="str">
        <f t="shared" si="92"/>
        <v>id_37816</v>
      </c>
      <c r="C5937">
        <v>10</v>
      </c>
    </row>
    <row r="5938" spans="1:3" x14ac:dyDescent="0.25">
      <c r="A5938">
        <v>37933</v>
      </c>
      <c r="B5938" t="str">
        <f t="shared" si="92"/>
        <v>id_37933</v>
      </c>
      <c r="C5938">
        <v>10</v>
      </c>
    </row>
    <row r="5939" spans="1:3" x14ac:dyDescent="0.25">
      <c r="A5939">
        <v>39401</v>
      </c>
      <c r="B5939" t="str">
        <f t="shared" si="92"/>
        <v>id_39401</v>
      </c>
      <c r="C5939">
        <v>10</v>
      </c>
    </row>
    <row r="5940" spans="1:3" x14ac:dyDescent="0.25">
      <c r="A5940">
        <v>39854</v>
      </c>
      <c r="B5940" t="str">
        <f t="shared" si="92"/>
        <v>id_39854</v>
      </c>
      <c r="C5940">
        <v>10</v>
      </c>
    </row>
    <row r="5941" spans="1:3" x14ac:dyDescent="0.25">
      <c r="A5941">
        <v>40586</v>
      </c>
      <c r="B5941" t="str">
        <f t="shared" si="92"/>
        <v>id_40586</v>
      </c>
      <c r="C5941">
        <v>10</v>
      </c>
    </row>
    <row r="5942" spans="1:3" x14ac:dyDescent="0.25">
      <c r="A5942">
        <v>40707</v>
      </c>
      <c r="B5942" t="str">
        <f t="shared" si="92"/>
        <v>id_40707</v>
      </c>
      <c r="C5942">
        <v>10</v>
      </c>
    </row>
    <row r="5943" spans="1:3" x14ac:dyDescent="0.25">
      <c r="A5943">
        <v>40739</v>
      </c>
      <c r="B5943" t="str">
        <f t="shared" si="92"/>
        <v>id_40739</v>
      </c>
      <c r="C5943">
        <v>10</v>
      </c>
    </row>
    <row r="5944" spans="1:3" x14ac:dyDescent="0.25">
      <c r="A5944">
        <v>40906</v>
      </c>
      <c r="B5944" t="str">
        <f t="shared" si="92"/>
        <v>id_40906</v>
      </c>
      <c r="C5944">
        <v>10</v>
      </c>
    </row>
    <row r="5945" spans="1:3" x14ac:dyDescent="0.25">
      <c r="A5945">
        <v>41649</v>
      </c>
      <c r="B5945" t="str">
        <f t="shared" si="92"/>
        <v>id_41649</v>
      </c>
      <c r="C5945">
        <v>10</v>
      </c>
    </row>
    <row r="5946" spans="1:3" x14ac:dyDescent="0.25">
      <c r="A5946">
        <v>43091</v>
      </c>
      <c r="B5946" t="str">
        <f t="shared" si="92"/>
        <v>id_43091</v>
      </c>
      <c r="C5946">
        <v>10</v>
      </c>
    </row>
    <row r="5947" spans="1:3" x14ac:dyDescent="0.25">
      <c r="A5947">
        <v>43582</v>
      </c>
      <c r="B5947" t="str">
        <f t="shared" si="92"/>
        <v>id_43582</v>
      </c>
      <c r="C5947">
        <v>10</v>
      </c>
    </row>
    <row r="5948" spans="1:3" x14ac:dyDescent="0.25">
      <c r="A5948">
        <v>44561</v>
      </c>
      <c r="B5948" t="str">
        <f t="shared" si="92"/>
        <v>id_44561</v>
      </c>
      <c r="C5948">
        <v>10</v>
      </c>
    </row>
    <row r="5949" spans="1:3" x14ac:dyDescent="0.25">
      <c r="A5949">
        <v>44624</v>
      </c>
      <c r="B5949" t="str">
        <f t="shared" si="92"/>
        <v>id_44624</v>
      </c>
      <c r="C5949">
        <v>10</v>
      </c>
    </row>
    <row r="5950" spans="1:3" x14ac:dyDescent="0.25">
      <c r="A5950">
        <v>45091</v>
      </c>
      <c r="B5950" t="str">
        <f t="shared" si="92"/>
        <v>id_45091</v>
      </c>
      <c r="C5950">
        <v>10</v>
      </c>
    </row>
    <row r="5951" spans="1:3" x14ac:dyDescent="0.25">
      <c r="A5951">
        <v>45172</v>
      </c>
      <c r="B5951" t="str">
        <f t="shared" si="92"/>
        <v>id_45172</v>
      </c>
      <c r="C5951">
        <v>10</v>
      </c>
    </row>
    <row r="5952" spans="1:3" x14ac:dyDescent="0.25">
      <c r="A5952">
        <v>45326</v>
      </c>
      <c r="B5952" t="str">
        <f t="shared" si="92"/>
        <v>id_45326</v>
      </c>
      <c r="C5952">
        <v>10</v>
      </c>
    </row>
    <row r="5953" spans="1:3" x14ac:dyDescent="0.25">
      <c r="A5953">
        <v>45466</v>
      </c>
      <c r="B5953" t="str">
        <f t="shared" si="92"/>
        <v>id_45466</v>
      </c>
      <c r="C5953">
        <v>10</v>
      </c>
    </row>
    <row r="5954" spans="1:3" x14ac:dyDescent="0.25">
      <c r="A5954">
        <v>45530</v>
      </c>
      <c r="B5954" t="str">
        <f t="shared" si="92"/>
        <v>id_45530</v>
      </c>
      <c r="C5954">
        <v>10</v>
      </c>
    </row>
    <row r="5955" spans="1:3" x14ac:dyDescent="0.25">
      <c r="A5955">
        <v>46239</v>
      </c>
      <c r="B5955" t="str">
        <f t="shared" ref="B5955:B6018" si="93">CONCATENATE($B$1,A5955)</f>
        <v>id_46239</v>
      </c>
      <c r="C5955">
        <v>10</v>
      </c>
    </row>
    <row r="5956" spans="1:3" x14ac:dyDescent="0.25">
      <c r="A5956">
        <v>47195</v>
      </c>
      <c r="B5956" t="str">
        <f t="shared" si="93"/>
        <v>id_47195</v>
      </c>
      <c r="C5956">
        <v>10</v>
      </c>
    </row>
    <row r="5957" spans="1:3" x14ac:dyDescent="0.25">
      <c r="A5957">
        <v>47948</v>
      </c>
      <c r="B5957" t="str">
        <f t="shared" si="93"/>
        <v>id_47948</v>
      </c>
      <c r="C5957">
        <v>10</v>
      </c>
    </row>
    <row r="5958" spans="1:3" x14ac:dyDescent="0.25">
      <c r="A5958">
        <v>48392</v>
      </c>
      <c r="B5958" t="str">
        <f t="shared" si="93"/>
        <v>id_48392</v>
      </c>
      <c r="C5958">
        <v>10</v>
      </c>
    </row>
    <row r="5959" spans="1:3" x14ac:dyDescent="0.25">
      <c r="A5959">
        <v>48475</v>
      </c>
      <c r="B5959" t="str">
        <f t="shared" si="93"/>
        <v>id_48475</v>
      </c>
      <c r="C5959">
        <v>10</v>
      </c>
    </row>
    <row r="5960" spans="1:3" x14ac:dyDescent="0.25">
      <c r="A5960">
        <v>48729</v>
      </c>
      <c r="B5960" t="str">
        <f t="shared" si="93"/>
        <v>id_48729</v>
      </c>
      <c r="C5960">
        <v>10</v>
      </c>
    </row>
    <row r="5961" spans="1:3" x14ac:dyDescent="0.25">
      <c r="A5961">
        <v>48903</v>
      </c>
      <c r="B5961" t="str">
        <f t="shared" si="93"/>
        <v>id_48903</v>
      </c>
      <c r="C5961">
        <v>10</v>
      </c>
    </row>
    <row r="5962" spans="1:3" x14ac:dyDescent="0.25">
      <c r="A5962">
        <v>49347</v>
      </c>
      <c r="B5962" t="str">
        <f t="shared" si="93"/>
        <v>id_49347</v>
      </c>
      <c r="C5962">
        <v>10</v>
      </c>
    </row>
    <row r="5963" spans="1:3" x14ac:dyDescent="0.25">
      <c r="A5963">
        <v>49416</v>
      </c>
      <c r="B5963" t="str">
        <f t="shared" si="93"/>
        <v>id_49416</v>
      </c>
      <c r="C5963">
        <v>10</v>
      </c>
    </row>
    <row r="5964" spans="1:3" x14ac:dyDescent="0.25">
      <c r="A5964">
        <v>49563</v>
      </c>
      <c r="B5964" t="str">
        <f t="shared" si="93"/>
        <v>id_49563</v>
      </c>
      <c r="C5964">
        <v>10</v>
      </c>
    </row>
    <row r="5965" spans="1:3" x14ac:dyDescent="0.25">
      <c r="A5965">
        <v>50103</v>
      </c>
      <c r="B5965" t="str">
        <f t="shared" si="93"/>
        <v>id_50103</v>
      </c>
      <c r="C5965">
        <v>10</v>
      </c>
    </row>
    <row r="5966" spans="1:3" x14ac:dyDescent="0.25">
      <c r="A5966">
        <v>50421</v>
      </c>
      <c r="B5966" t="str">
        <f t="shared" si="93"/>
        <v>id_50421</v>
      </c>
      <c r="C5966">
        <v>10</v>
      </c>
    </row>
    <row r="5967" spans="1:3" x14ac:dyDescent="0.25">
      <c r="A5967">
        <v>50476</v>
      </c>
      <c r="B5967" t="str">
        <f t="shared" si="93"/>
        <v>id_50476</v>
      </c>
      <c r="C5967">
        <v>10</v>
      </c>
    </row>
    <row r="5968" spans="1:3" x14ac:dyDescent="0.25">
      <c r="A5968">
        <v>50799</v>
      </c>
      <c r="B5968" t="str">
        <f t="shared" si="93"/>
        <v>id_50799</v>
      </c>
      <c r="C5968">
        <v>10</v>
      </c>
    </row>
    <row r="5969" spans="1:3" x14ac:dyDescent="0.25">
      <c r="A5969">
        <v>51080</v>
      </c>
      <c r="B5969" t="str">
        <f t="shared" si="93"/>
        <v>id_51080</v>
      </c>
      <c r="C5969">
        <v>10</v>
      </c>
    </row>
    <row r="5970" spans="1:3" x14ac:dyDescent="0.25">
      <c r="A5970">
        <v>51184</v>
      </c>
      <c r="B5970" t="str">
        <f t="shared" si="93"/>
        <v>id_51184</v>
      </c>
      <c r="C5970">
        <v>10</v>
      </c>
    </row>
    <row r="5971" spans="1:3" x14ac:dyDescent="0.25">
      <c r="A5971">
        <v>51194</v>
      </c>
      <c r="B5971" t="str">
        <f t="shared" si="93"/>
        <v>id_51194</v>
      </c>
      <c r="C5971">
        <v>10</v>
      </c>
    </row>
    <row r="5972" spans="1:3" x14ac:dyDescent="0.25">
      <c r="A5972">
        <v>51742</v>
      </c>
      <c r="B5972" t="str">
        <f t="shared" si="93"/>
        <v>id_51742</v>
      </c>
      <c r="C5972">
        <v>10</v>
      </c>
    </row>
    <row r="5973" spans="1:3" x14ac:dyDescent="0.25">
      <c r="A5973">
        <v>52364</v>
      </c>
      <c r="B5973" t="str">
        <f t="shared" si="93"/>
        <v>id_52364</v>
      </c>
      <c r="C5973">
        <v>10</v>
      </c>
    </row>
    <row r="5974" spans="1:3" x14ac:dyDescent="0.25">
      <c r="A5974">
        <v>52419</v>
      </c>
      <c r="B5974" t="str">
        <f t="shared" si="93"/>
        <v>id_52419</v>
      </c>
      <c r="C5974">
        <v>10</v>
      </c>
    </row>
    <row r="5975" spans="1:3" x14ac:dyDescent="0.25">
      <c r="A5975">
        <v>52922</v>
      </c>
      <c r="B5975" t="str">
        <f t="shared" si="93"/>
        <v>id_52922</v>
      </c>
      <c r="C5975">
        <v>10</v>
      </c>
    </row>
    <row r="5976" spans="1:3" x14ac:dyDescent="0.25">
      <c r="A5976">
        <v>54101</v>
      </c>
      <c r="B5976" t="str">
        <f t="shared" si="93"/>
        <v>id_54101</v>
      </c>
      <c r="C5976">
        <v>10</v>
      </c>
    </row>
    <row r="5977" spans="1:3" x14ac:dyDescent="0.25">
      <c r="A5977">
        <v>54492</v>
      </c>
      <c r="B5977" t="str">
        <f t="shared" si="93"/>
        <v>id_54492</v>
      </c>
      <c r="C5977">
        <v>10</v>
      </c>
    </row>
    <row r="5978" spans="1:3" x14ac:dyDescent="0.25">
      <c r="A5978">
        <v>54615</v>
      </c>
      <c r="B5978" t="str">
        <f t="shared" si="93"/>
        <v>id_54615</v>
      </c>
      <c r="C5978">
        <v>10</v>
      </c>
    </row>
    <row r="5979" spans="1:3" x14ac:dyDescent="0.25">
      <c r="A5979">
        <v>54909</v>
      </c>
      <c r="B5979" t="str">
        <f t="shared" si="93"/>
        <v>id_54909</v>
      </c>
      <c r="C5979">
        <v>10</v>
      </c>
    </row>
    <row r="5980" spans="1:3" x14ac:dyDescent="0.25">
      <c r="A5980">
        <v>55264</v>
      </c>
      <c r="B5980" t="str">
        <f t="shared" si="93"/>
        <v>id_55264</v>
      </c>
      <c r="C5980">
        <v>10</v>
      </c>
    </row>
    <row r="5981" spans="1:3" x14ac:dyDescent="0.25">
      <c r="A5981">
        <v>55581</v>
      </c>
      <c r="B5981" t="str">
        <f t="shared" si="93"/>
        <v>id_55581</v>
      </c>
      <c r="C5981">
        <v>10</v>
      </c>
    </row>
    <row r="5982" spans="1:3" x14ac:dyDescent="0.25">
      <c r="A5982">
        <v>55629</v>
      </c>
      <c r="B5982" t="str">
        <f t="shared" si="93"/>
        <v>id_55629</v>
      </c>
      <c r="C5982">
        <v>10</v>
      </c>
    </row>
    <row r="5983" spans="1:3" x14ac:dyDescent="0.25">
      <c r="A5983">
        <v>56403</v>
      </c>
      <c r="B5983" t="str">
        <f t="shared" si="93"/>
        <v>id_56403</v>
      </c>
      <c r="C5983">
        <v>10</v>
      </c>
    </row>
    <row r="5984" spans="1:3" x14ac:dyDescent="0.25">
      <c r="A5984">
        <v>56476</v>
      </c>
      <c r="B5984" t="str">
        <f t="shared" si="93"/>
        <v>id_56476</v>
      </c>
      <c r="C5984">
        <v>10</v>
      </c>
    </row>
    <row r="5985" spans="1:3" x14ac:dyDescent="0.25">
      <c r="A5985">
        <v>56785</v>
      </c>
      <c r="B5985" t="str">
        <f t="shared" si="93"/>
        <v>id_56785</v>
      </c>
      <c r="C5985">
        <v>10</v>
      </c>
    </row>
    <row r="5986" spans="1:3" x14ac:dyDescent="0.25">
      <c r="A5986">
        <v>57375</v>
      </c>
      <c r="B5986" t="str">
        <f t="shared" si="93"/>
        <v>id_57375</v>
      </c>
      <c r="C5986">
        <v>10</v>
      </c>
    </row>
    <row r="5987" spans="1:3" x14ac:dyDescent="0.25">
      <c r="A5987">
        <v>57524</v>
      </c>
      <c r="B5987" t="str">
        <f t="shared" si="93"/>
        <v>id_57524</v>
      </c>
      <c r="C5987">
        <v>10</v>
      </c>
    </row>
    <row r="5988" spans="1:3" x14ac:dyDescent="0.25">
      <c r="A5988">
        <v>57791</v>
      </c>
      <c r="B5988" t="str">
        <f t="shared" si="93"/>
        <v>id_57791</v>
      </c>
      <c r="C5988">
        <v>10</v>
      </c>
    </row>
    <row r="5989" spans="1:3" x14ac:dyDescent="0.25">
      <c r="A5989">
        <v>57830</v>
      </c>
      <c r="B5989" t="str">
        <f t="shared" si="93"/>
        <v>id_57830</v>
      </c>
      <c r="C5989">
        <v>10</v>
      </c>
    </row>
    <row r="5990" spans="1:3" x14ac:dyDescent="0.25">
      <c r="A5990">
        <v>58487</v>
      </c>
      <c r="B5990" t="str">
        <f t="shared" si="93"/>
        <v>id_58487</v>
      </c>
      <c r="C5990">
        <v>10</v>
      </c>
    </row>
    <row r="5991" spans="1:3" x14ac:dyDescent="0.25">
      <c r="A5991">
        <v>58778</v>
      </c>
      <c r="B5991" t="str">
        <f t="shared" si="93"/>
        <v>id_58778</v>
      </c>
      <c r="C5991">
        <v>10</v>
      </c>
    </row>
    <row r="5992" spans="1:3" x14ac:dyDescent="0.25">
      <c r="A5992">
        <v>59027</v>
      </c>
      <c r="B5992" t="str">
        <f t="shared" si="93"/>
        <v>id_59027</v>
      </c>
      <c r="C5992">
        <v>10</v>
      </c>
    </row>
    <row r="5993" spans="1:3" x14ac:dyDescent="0.25">
      <c r="A5993">
        <v>59029</v>
      </c>
      <c r="B5993" t="str">
        <f t="shared" si="93"/>
        <v>id_59029</v>
      </c>
      <c r="C5993">
        <v>10</v>
      </c>
    </row>
    <row r="5994" spans="1:3" x14ac:dyDescent="0.25">
      <c r="A5994">
        <v>59170</v>
      </c>
      <c r="B5994" t="str">
        <f t="shared" si="93"/>
        <v>id_59170</v>
      </c>
      <c r="C5994">
        <v>10</v>
      </c>
    </row>
    <row r="5995" spans="1:3" x14ac:dyDescent="0.25">
      <c r="A5995">
        <v>59198</v>
      </c>
      <c r="B5995" t="str">
        <f t="shared" si="93"/>
        <v>id_59198</v>
      </c>
      <c r="C5995">
        <v>10</v>
      </c>
    </row>
    <row r="5996" spans="1:3" x14ac:dyDescent="0.25">
      <c r="A5996">
        <v>59218</v>
      </c>
      <c r="B5996" t="str">
        <f t="shared" si="93"/>
        <v>id_59218</v>
      </c>
      <c r="C5996">
        <v>10</v>
      </c>
    </row>
    <row r="5997" spans="1:3" x14ac:dyDescent="0.25">
      <c r="A5997">
        <v>59468</v>
      </c>
      <c r="B5997" t="str">
        <f t="shared" si="93"/>
        <v>id_59468</v>
      </c>
      <c r="C5997">
        <v>10</v>
      </c>
    </row>
    <row r="5998" spans="1:3" x14ac:dyDescent="0.25">
      <c r="A5998">
        <v>60551</v>
      </c>
      <c r="B5998" t="str">
        <f t="shared" si="93"/>
        <v>id_60551</v>
      </c>
      <c r="C5998">
        <v>10</v>
      </c>
    </row>
    <row r="5999" spans="1:3" x14ac:dyDescent="0.25">
      <c r="A5999">
        <v>60737</v>
      </c>
      <c r="B5999" t="str">
        <f t="shared" si="93"/>
        <v>id_60737</v>
      </c>
      <c r="C5999">
        <v>10</v>
      </c>
    </row>
    <row r="6000" spans="1:3" x14ac:dyDescent="0.25">
      <c r="A6000">
        <v>61670</v>
      </c>
      <c r="B6000" t="str">
        <f t="shared" si="93"/>
        <v>id_61670</v>
      </c>
      <c r="C6000">
        <v>10</v>
      </c>
    </row>
    <row r="6001" spans="1:3" x14ac:dyDescent="0.25">
      <c r="A6001">
        <v>61999</v>
      </c>
      <c r="B6001" t="str">
        <f t="shared" si="93"/>
        <v>id_61999</v>
      </c>
      <c r="C6001">
        <v>10</v>
      </c>
    </row>
    <row r="6002" spans="1:3" x14ac:dyDescent="0.25">
      <c r="A6002">
        <v>62601</v>
      </c>
      <c r="B6002" t="str">
        <f t="shared" si="93"/>
        <v>id_62601</v>
      </c>
      <c r="C6002">
        <v>10</v>
      </c>
    </row>
    <row r="6003" spans="1:3" x14ac:dyDescent="0.25">
      <c r="A6003">
        <v>62653</v>
      </c>
      <c r="B6003" t="str">
        <f t="shared" si="93"/>
        <v>id_62653</v>
      </c>
      <c r="C6003">
        <v>10</v>
      </c>
    </row>
    <row r="6004" spans="1:3" x14ac:dyDescent="0.25">
      <c r="A6004">
        <v>63130</v>
      </c>
      <c r="B6004" t="str">
        <f t="shared" si="93"/>
        <v>id_63130</v>
      </c>
      <c r="C6004">
        <v>10</v>
      </c>
    </row>
    <row r="6005" spans="1:3" x14ac:dyDescent="0.25">
      <c r="A6005">
        <v>63591</v>
      </c>
      <c r="B6005" t="str">
        <f t="shared" si="93"/>
        <v>id_63591</v>
      </c>
      <c r="C6005">
        <v>10</v>
      </c>
    </row>
    <row r="6006" spans="1:3" x14ac:dyDescent="0.25">
      <c r="A6006">
        <v>63642</v>
      </c>
      <c r="B6006" t="str">
        <f t="shared" si="93"/>
        <v>id_63642</v>
      </c>
      <c r="C6006">
        <v>10</v>
      </c>
    </row>
    <row r="6007" spans="1:3" x14ac:dyDescent="0.25">
      <c r="A6007">
        <v>64099</v>
      </c>
      <c r="B6007" t="str">
        <f t="shared" si="93"/>
        <v>id_64099</v>
      </c>
      <c r="C6007">
        <v>10</v>
      </c>
    </row>
    <row r="6008" spans="1:3" x14ac:dyDescent="0.25">
      <c r="A6008">
        <v>64319</v>
      </c>
      <c r="B6008" t="str">
        <f t="shared" si="93"/>
        <v>id_64319</v>
      </c>
      <c r="C6008">
        <v>10</v>
      </c>
    </row>
    <row r="6009" spans="1:3" x14ac:dyDescent="0.25">
      <c r="A6009">
        <v>64647</v>
      </c>
      <c r="B6009" t="str">
        <f t="shared" si="93"/>
        <v>id_64647</v>
      </c>
      <c r="C6009">
        <v>10</v>
      </c>
    </row>
    <row r="6010" spans="1:3" x14ac:dyDescent="0.25">
      <c r="A6010">
        <v>64822</v>
      </c>
      <c r="B6010" t="str">
        <f t="shared" si="93"/>
        <v>id_64822</v>
      </c>
      <c r="C6010">
        <v>10</v>
      </c>
    </row>
    <row r="6011" spans="1:3" x14ac:dyDescent="0.25">
      <c r="A6011">
        <v>65235</v>
      </c>
      <c r="B6011" t="str">
        <f t="shared" si="93"/>
        <v>id_65235</v>
      </c>
      <c r="C6011">
        <v>10</v>
      </c>
    </row>
    <row r="6012" spans="1:3" x14ac:dyDescent="0.25">
      <c r="A6012">
        <v>65503</v>
      </c>
      <c r="B6012" t="str">
        <f t="shared" si="93"/>
        <v>id_65503</v>
      </c>
      <c r="C6012">
        <v>10</v>
      </c>
    </row>
    <row r="6013" spans="1:3" x14ac:dyDescent="0.25">
      <c r="A6013">
        <v>65991</v>
      </c>
      <c r="B6013" t="str">
        <f t="shared" si="93"/>
        <v>id_65991</v>
      </c>
      <c r="C6013">
        <v>10</v>
      </c>
    </row>
    <row r="6014" spans="1:3" x14ac:dyDescent="0.25">
      <c r="A6014">
        <v>66472</v>
      </c>
      <c r="B6014" t="str">
        <f t="shared" si="93"/>
        <v>id_66472</v>
      </c>
      <c r="C6014">
        <v>10</v>
      </c>
    </row>
    <row r="6015" spans="1:3" x14ac:dyDescent="0.25">
      <c r="A6015">
        <v>66772</v>
      </c>
      <c r="B6015" t="str">
        <f t="shared" si="93"/>
        <v>id_66772</v>
      </c>
      <c r="C6015">
        <v>10</v>
      </c>
    </row>
    <row r="6016" spans="1:3" x14ac:dyDescent="0.25">
      <c r="A6016">
        <v>66842</v>
      </c>
      <c r="B6016" t="str">
        <f t="shared" si="93"/>
        <v>id_66842</v>
      </c>
      <c r="C6016">
        <v>10</v>
      </c>
    </row>
    <row r="6017" spans="1:3" x14ac:dyDescent="0.25">
      <c r="A6017">
        <v>67361</v>
      </c>
      <c r="B6017" t="str">
        <f t="shared" si="93"/>
        <v>id_67361</v>
      </c>
      <c r="C6017">
        <v>10</v>
      </c>
    </row>
    <row r="6018" spans="1:3" x14ac:dyDescent="0.25">
      <c r="A6018">
        <v>67522</v>
      </c>
      <c r="B6018" t="str">
        <f t="shared" si="93"/>
        <v>id_67522</v>
      </c>
      <c r="C6018">
        <v>10</v>
      </c>
    </row>
    <row r="6019" spans="1:3" x14ac:dyDescent="0.25">
      <c r="A6019">
        <v>67689</v>
      </c>
      <c r="B6019" t="str">
        <f t="shared" ref="B6019:B6082" si="94">CONCATENATE($B$1,A6019)</f>
        <v>id_67689</v>
      </c>
      <c r="C6019">
        <v>10</v>
      </c>
    </row>
    <row r="6020" spans="1:3" x14ac:dyDescent="0.25">
      <c r="A6020">
        <v>68164</v>
      </c>
      <c r="B6020" t="str">
        <f t="shared" si="94"/>
        <v>id_68164</v>
      </c>
      <c r="C6020">
        <v>10</v>
      </c>
    </row>
    <row r="6021" spans="1:3" x14ac:dyDescent="0.25">
      <c r="A6021">
        <v>68806</v>
      </c>
      <c r="B6021" t="str">
        <f t="shared" si="94"/>
        <v>id_68806</v>
      </c>
      <c r="C6021">
        <v>10</v>
      </c>
    </row>
    <row r="6022" spans="1:3" x14ac:dyDescent="0.25">
      <c r="A6022">
        <v>68812</v>
      </c>
      <c r="B6022" t="str">
        <f t="shared" si="94"/>
        <v>id_68812</v>
      </c>
      <c r="C6022">
        <v>10</v>
      </c>
    </row>
    <row r="6023" spans="1:3" x14ac:dyDescent="0.25">
      <c r="A6023">
        <v>70227</v>
      </c>
      <c r="B6023" t="str">
        <f t="shared" si="94"/>
        <v>id_70227</v>
      </c>
      <c r="C6023">
        <v>10</v>
      </c>
    </row>
    <row r="6024" spans="1:3" x14ac:dyDescent="0.25">
      <c r="A6024">
        <v>71433</v>
      </c>
      <c r="B6024" t="str">
        <f t="shared" si="94"/>
        <v>id_71433</v>
      </c>
      <c r="C6024">
        <v>10</v>
      </c>
    </row>
    <row r="6025" spans="1:3" x14ac:dyDescent="0.25">
      <c r="A6025">
        <v>71529</v>
      </c>
      <c r="B6025" t="str">
        <f t="shared" si="94"/>
        <v>id_71529</v>
      </c>
      <c r="C6025">
        <v>10</v>
      </c>
    </row>
    <row r="6026" spans="1:3" x14ac:dyDescent="0.25">
      <c r="A6026">
        <v>71710</v>
      </c>
      <c r="B6026" t="str">
        <f t="shared" si="94"/>
        <v>id_71710</v>
      </c>
      <c r="C6026">
        <v>10</v>
      </c>
    </row>
    <row r="6027" spans="1:3" x14ac:dyDescent="0.25">
      <c r="A6027">
        <v>71833</v>
      </c>
      <c r="B6027" t="str">
        <f t="shared" si="94"/>
        <v>id_71833</v>
      </c>
      <c r="C6027">
        <v>10</v>
      </c>
    </row>
    <row r="6028" spans="1:3" x14ac:dyDescent="0.25">
      <c r="A6028">
        <v>72115</v>
      </c>
      <c r="B6028" t="str">
        <f t="shared" si="94"/>
        <v>id_72115</v>
      </c>
      <c r="C6028">
        <v>10</v>
      </c>
    </row>
    <row r="6029" spans="1:3" x14ac:dyDescent="0.25">
      <c r="A6029">
        <v>72609</v>
      </c>
      <c r="B6029" t="str">
        <f t="shared" si="94"/>
        <v>id_72609</v>
      </c>
      <c r="C6029">
        <v>10</v>
      </c>
    </row>
    <row r="6030" spans="1:3" x14ac:dyDescent="0.25">
      <c r="A6030">
        <v>73161</v>
      </c>
      <c r="B6030" t="str">
        <f t="shared" si="94"/>
        <v>id_73161</v>
      </c>
      <c r="C6030">
        <v>10</v>
      </c>
    </row>
    <row r="6031" spans="1:3" x14ac:dyDescent="0.25">
      <c r="A6031">
        <v>73717</v>
      </c>
      <c r="B6031" t="str">
        <f t="shared" si="94"/>
        <v>id_73717</v>
      </c>
      <c r="C6031">
        <v>10</v>
      </c>
    </row>
    <row r="6032" spans="1:3" x14ac:dyDescent="0.25">
      <c r="A6032">
        <v>73939</v>
      </c>
      <c r="B6032" t="str">
        <f t="shared" si="94"/>
        <v>id_73939</v>
      </c>
      <c r="C6032">
        <v>10</v>
      </c>
    </row>
    <row r="6033" spans="1:3" x14ac:dyDescent="0.25">
      <c r="A6033">
        <v>74907</v>
      </c>
      <c r="B6033" t="str">
        <f t="shared" si="94"/>
        <v>id_74907</v>
      </c>
      <c r="C6033">
        <v>10</v>
      </c>
    </row>
    <row r="6034" spans="1:3" x14ac:dyDescent="0.25">
      <c r="A6034">
        <v>74974</v>
      </c>
      <c r="B6034" t="str">
        <f t="shared" si="94"/>
        <v>id_74974</v>
      </c>
      <c r="C6034">
        <v>10</v>
      </c>
    </row>
    <row r="6035" spans="1:3" x14ac:dyDescent="0.25">
      <c r="A6035">
        <v>75425</v>
      </c>
      <c r="B6035" t="str">
        <f t="shared" si="94"/>
        <v>id_75425</v>
      </c>
      <c r="C6035">
        <v>10</v>
      </c>
    </row>
    <row r="6036" spans="1:3" x14ac:dyDescent="0.25">
      <c r="A6036">
        <v>76190</v>
      </c>
      <c r="B6036" t="str">
        <f t="shared" si="94"/>
        <v>id_76190</v>
      </c>
      <c r="C6036">
        <v>10</v>
      </c>
    </row>
    <row r="6037" spans="1:3" x14ac:dyDescent="0.25">
      <c r="A6037">
        <v>76444</v>
      </c>
      <c r="B6037" t="str">
        <f t="shared" si="94"/>
        <v>id_76444</v>
      </c>
      <c r="C6037">
        <v>10</v>
      </c>
    </row>
    <row r="6038" spans="1:3" x14ac:dyDescent="0.25">
      <c r="A6038">
        <v>76543</v>
      </c>
      <c r="B6038" t="str">
        <f t="shared" si="94"/>
        <v>id_76543</v>
      </c>
      <c r="C6038">
        <v>10</v>
      </c>
    </row>
    <row r="6039" spans="1:3" x14ac:dyDescent="0.25">
      <c r="A6039">
        <v>76827</v>
      </c>
      <c r="B6039" t="str">
        <f t="shared" si="94"/>
        <v>id_76827</v>
      </c>
      <c r="C6039">
        <v>10</v>
      </c>
    </row>
    <row r="6040" spans="1:3" x14ac:dyDescent="0.25">
      <c r="A6040">
        <v>77940</v>
      </c>
      <c r="B6040" t="str">
        <f t="shared" si="94"/>
        <v>id_77940</v>
      </c>
      <c r="C6040">
        <v>10</v>
      </c>
    </row>
    <row r="6041" spans="1:3" x14ac:dyDescent="0.25">
      <c r="A6041">
        <v>78712</v>
      </c>
      <c r="B6041" t="str">
        <f t="shared" si="94"/>
        <v>id_78712</v>
      </c>
      <c r="C6041">
        <v>10</v>
      </c>
    </row>
    <row r="6042" spans="1:3" x14ac:dyDescent="0.25">
      <c r="A6042">
        <v>78743</v>
      </c>
      <c r="B6042" t="str">
        <f t="shared" si="94"/>
        <v>id_78743</v>
      </c>
      <c r="C6042">
        <v>10</v>
      </c>
    </row>
    <row r="6043" spans="1:3" x14ac:dyDescent="0.25">
      <c r="A6043">
        <v>79252</v>
      </c>
      <c r="B6043" t="str">
        <f t="shared" si="94"/>
        <v>id_79252</v>
      </c>
      <c r="C6043">
        <v>10</v>
      </c>
    </row>
    <row r="6044" spans="1:3" x14ac:dyDescent="0.25">
      <c r="A6044">
        <v>79299</v>
      </c>
      <c r="B6044" t="str">
        <f t="shared" si="94"/>
        <v>id_79299</v>
      </c>
      <c r="C6044">
        <v>10</v>
      </c>
    </row>
    <row r="6045" spans="1:3" x14ac:dyDescent="0.25">
      <c r="A6045">
        <v>79595</v>
      </c>
      <c r="B6045" t="str">
        <f t="shared" si="94"/>
        <v>id_79595</v>
      </c>
      <c r="C6045">
        <v>10</v>
      </c>
    </row>
    <row r="6046" spans="1:3" x14ac:dyDescent="0.25">
      <c r="A6046">
        <v>79953</v>
      </c>
      <c r="B6046" t="str">
        <f t="shared" si="94"/>
        <v>id_79953</v>
      </c>
      <c r="C6046">
        <v>10</v>
      </c>
    </row>
    <row r="6047" spans="1:3" x14ac:dyDescent="0.25">
      <c r="A6047">
        <v>80160</v>
      </c>
      <c r="B6047" t="str">
        <f t="shared" si="94"/>
        <v>id_80160</v>
      </c>
      <c r="C6047">
        <v>10</v>
      </c>
    </row>
    <row r="6048" spans="1:3" x14ac:dyDescent="0.25">
      <c r="A6048">
        <v>80218</v>
      </c>
      <c r="B6048" t="str">
        <f t="shared" si="94"/>
        <v>id_80218</v>
      </c>
      <c r="C6048">
        <v>10</v>
      </c>
    </row>
    <row r="6049" spans="1:3" x14ac:dyDescent="0.25">
      <c r="A6049">
        <v>80294</v>
      </c>
      <c r="B6049" t="str">
        <f t="shared" si="94"/>
        <v>id_80294</v>
      </c>
      <c r="C6049">
        <v>10</v>
      </c>
    </row>
    <row r="6050" spans="1:3" x14ac:dyDescent="0.25">
      <c r="A6050">
        <v>81234</v>
      </c>
      <c r="B6050" t="str">
        <f t="shared" si="94"/>
        <v>id_81234</v>
      </c>
      <c r="C6050">
        <v>10</v>
      </c>
    </row>
    <row r="6051" spans="1:3" x14ac:dyDescent="0.25">
      <c r="A6051">
        <v>81386</v>
      </c>
      <c r="B6051" t="str">
        <f t="shared" si="94"/>
        <v>id_81386</v>
      </c>
      <c r="C6051">
        <v>10</v>
      </c>
    </row>
    <row r="6052" spans="1:3" x14ac:dyDescent="0.25">
      <c r="A6052">
        <v>81699</v>
      </c>
      <c r="B6052" t="str">
        <f t="shared" si="94"/>
        <v>id_81699</v>
      </c>
      <c r="C6052">
        <v>10</v>
      </c>
    </row>
    <row r="6053" spans="1:3" x14ac:dyDescent="0.25">
      <c r="A6053">
        <v>82482</v>
      </c>
      <c r="B6053" t="str">
        <f t="shared" si="94"/>
        <v>id_82482</v>
      </c>
      <c r="C6053">
        <v>10</v>
      </c>
    </row>
    <row r="6054" spans="1:3" x14ac:dyDescent="0.25">
      <c r="A6054">
        <v>83171</v>
      </c>
      <c r="B6054" t="str">
        <f t="shared" si="94"/>
        <v>id_83171</v>
      </c>
      <c r="C6054">
        <v>10</v>
      </c>
    </row>
    <row r="6055" spans="1:3" x14ac:dyDescent="0.25">
      <c r="A6055">
        <v>83200</v>
      </c>
      <c r="B6055" t="str">
        <f t="shared" si="94"/>
        <v>id_83200</v>
      </c>
      <c r="C6055">
        <v>10</v>
      </c>
    </row>
    <row r="6056" spans="1:3" x14ac:dyDescent="0.25">
      <c r="A6056">
        <v>83462</v>
      </c>
      <c r="B6056" t="str">
        <f t="shared" si="94"/>
        <v>id_83462</v>
      </c>
      <c r="C6056">
        <v>10</v>
      </c>
    </row>
    <row r="6057" spans="1:3" x14ac:dyDescent="0.25">
      <c r="A6057">
        <v>83614</v>
      </c>
      <c r="B6057" t="str">
        <f t="shared" si="94"/>
        <v>id_83614</v>
      </c>
      <c r="C6057">
        <v>10</v>
      </c>
    </row>
    <row r="6058" spans="1:3" x14ac:dyDescent="0.25">
      <c r="A6058">
        <v>84583</v>
      </c>
      <c r="B6058" t="str">
        <f t="shared" si="94"/>
        <v>id_84583</v>
      </c>
      <c r="C6058">
        <v>10</v>
      </c>
    </row>
    <row r="6059" spans="1:3" x14ac:dyDescent="0.25">
      <c r="A6059">
        <v>85202</v>
      </c>
      <c r="B6059" t="str">
        <f t="shared" si="94"/>
        <v>id_85202</v>
      </c>
      <c r="C6059">
        <v>10</v>
      </c>
    </row>
    <row r="6060" spans="1:3" x14ac:dyDescent="0.25">
      <c r="A6060">
        <v>85269</v>
      </c>
      <c r="B6060" t="str">
        <f t="shared" si="94"/>
        <v>id_85269</v>
      </c>
      <c r="C6060">
        <v>10</v>
      </c>
    </row>
    <row r="6061" spans="1:3" x14ac:dyDescent="0.25">
      <c r="A6061">
        <v>85583</v>
      </c>
      <c r="B6061" t="str">
        <f t="shared" si="94"/>
        <v>id_85583</v>
      </c>
      <c r="C6061">
        <v>10</v>
      </c>
    </row>
    <row r="6062" spans="1:3" x14ac:dyDescent="0.25">
      <c r="A6062">
        <v>85972</v>
      </c>
      <c r="B6062" t="str">
        <f t="shared" si="94"/>
        <v>id_85972</v>
      </c>
      <c r="C6062">
        <v>10</v>
      </c>
    </row>
    <row r="6063" spans="1:3" x14ac:dyDescent="0.25">
      <c r="A6063">
        <v>86022</v>
      </c>
      <c r="B6063" t="str">
        <f t="shared" si="94"/>
        <v>id_86022</v>
      </c>
      <c r="C6063">
        <v>10</v>
      </c>
    </row>
    <row r="6064" spans="1:3" x14ac:dyDescent="0.25">
      <c r="A6064">
        <v>86204</v>
      </c>
      <c r="B6064" t="str">
        <f t="shared" si="94"/>
        <v>id_86204</v>
      </c>
      <c r="C6064">
        <v>10</v>
      </c>
    </row>
    <row r="6065" spans="1:3" x14ac:dyDescent="0.25">
      <c r="A6065">
        <v>86962</v>
      </c>
      <c r="B6065" t="str">
        <f t="shared" si="94"/>
        <v>id_86962</v>
      </c>
      <c r="C6065">
        <v>10</v>
      </c>
    </row>
    <row r="6066" spans="1:3" x14ac:dyDescent="0.25">
      <c r="A6066">
        <v>87140</v>
      </c>
      <c r="B6066" t="str">
        <f t="shared" si="94"/>
        <v>id_87140</v>
      </c>
      <c r="C6066">
        <v>10</v>
      </c>
    </row>
    <row r="6067" spans="1:3" x14ac:dyDescent="0.25">
      <c r="A6067">
        <v>87638</v>
      </c>
      <c r="B6067" t="str">
        <f t="shared" si="94"/>
        <v>id_87638</v>
      </c>
      <c r="C6067">
        <v>10</v>
      </c>
    </row>
    <row r="6068" spans="1:3" x14ac:dyDescent="0.25">
      <c r="A6068">
        <v>87902</v>
      </c>
      <c r="B6068" t="str">
        <f t="shared" si="94"/>
        <v>id_87902</v>
      </c>
      <c r="C6068">
        <v>10</v>
      </c>
    </row>
    <row r="6069" spans="1:3" x14ac:dyDescent="0.25">
      <c r="A6069">
        <v>88019</v>
      </c>
      <c r="B6069" t="str">
        <f t="shared" si="94"/>
        <v>id_88019</v>
      </c>
      <c r="C6069">
        <v>10</v>
      </c>
    </row>
    <row r="6070" spans="1:3" x14ac:dyDescent="0.25">
      <c r="A6070">
        <v>88051</v>
      </c>
      <c r="B6070" t="str">
        <f t="shared" si="94"/>
        <v>id_88051</v>
      </c>
      <c r="C6070">
        <v>10</v>
      </c>
    </row>
    <row r="6071" spans="1:3" x14ac:dyDescent="0.25">
      <c r="A6071">
        <v>88953</v>
      </c>
      <c r="B6071" t="str">
        <f t="shared" si="94"/>
        <v>id_88953</v>
      </c>
      <c r="C6071">
        <v>10</v>
      </c>
    </row>
    <row r="6072" spans="1:3" x14ac:dyDescent="0.25">
      <c r="A6072">
        <v>89211</v>
      </c>
      <c r="B6072" t="str">
        <f t="shared" si="94"/>
        <v>id_89211</v>
      </c>
      <c r="C6072">
        <v>10</v>
      </c>
    </row>
    <row r="6073" spans="1:3" x14ac:dyDescent="0.25">
      <c r="A6073">
        <v>89428</v>
      </c>
      <c r="B6073" t="str">
        <f t="shared" si="94"/>
        <v>id_89428</v>
      </c>
      <c r="C6073">
        <v>10</v>
      </c>
    </row>
    <row r="6074" spans="1:3" x14ac:dyDescent="0.25">
      <c r="A6074">
        <v>89908</v>
      </c>
      <c r="B6074" t="str">
        <f t="shared" si="94"/>
        <v>id_89908</v>
      </c>
      <c r="C6074">
        <v>10</v>
      </c>
    </row>
    <row r="6075" spans="1:3" x14ac:dyDescent="0.25">
      <c r="A6075">
        <v>91014</v>
      </c>
      <c r="B6075" t="str">
        <f t="shared" si="94"/>
        <v>id_91014</v>
      </c>
      <c r="C6075">
        <v>10</v>
      </c>
    </row>
    <row r="6076" spans="1:3" x14ac:dyDescent="0.25">
      <c r="A6076">
        <v>91074</v>
      </c>
      <c r="B6076" t="str">
        <f t="shared" si="94"/>
        <v>id_91074</v>
      </c>
      <c r="C6076">
        <v>10</v>
      </c>
    </row>
    <row r="6077" spans="1:3" x14ac:dyDescent="0.25">
      <c r="A6077">
        <v>91297</v>
      </c>
      <c r="B6077" t="str">
        <f t="shared" si="94"/>
        <v>id_91297</v>
      </c>
      <c r="C6077">
        <v>10</v>
      </c>
    </row>
    <row r="6078" spans="1:3" x14ac:dyDescent="0.25">
      <c r="A6078">
        <v>91957</v>
      </c>
      <c r="B6078" t="str">
        <f t="shared" si="94"/>
        <v>id_91957</v>
      </c>
      <c r="C6078">
        <v>10</v>
      </c>
    </row>
    <row r="6079" spans="1:3" x14ac:dyDescent="0.25">
      <c r="A6079">
        <v>91994</v>
      </c>
      <c r="B6079" t="str">
        <f t="shared" si="94"/>
        <v>id_91994</v>
      </c>
      <c r="C6079">
        <v>10</v>
      </c>
    </row>
    <row r="6080" spans="1:3" x14ac:dyDescent="0.25">
      <c r="A6080">
        <v>92142</v>
      </c>
      <c r="B6080" t="str">
        <f t="shared" si="94"/>
        <v>id_92142</v>
      </c>
      <c r="C6080">
        <v>10</v>
      </c>
    </row>
    <row r="6081" spans="1:3" x14ac:dyDescent="0.25">
      <c r="A6081">
        <v>92426</v>
      </c>
      <c r="B6081" t="str">
        <f t="shared" si="94"/>
        <v>id_92426</v>
      </c>
      <c r="C6081">
        <v>10</v>
      </c>
    </row>
    <row r="6082" spans="1:3" x14ac:dyDescent="0.25">
      <c r="A6082">
        <v>92550</v>
      </c>
      <c r="B6082" t="str">
        <f t="shared" si="94"/>
        <v>id_92550</v>
      </c>
      <c r="C6082">
        <v>10</v>
      </c>
    </row>
    <row r="6083" spans="1:3" x14ac:dyDescent="0.25">
      <c r="A6083">
        <v>92731</v>
      </c>
      <c r="B6083" t="str">
        <f t="shared" ref="B6083:B6146" si="95">CONCATENATE($B$1,A6083)</f>
        <v>id_92731</v>
      </c>
      <c r="C6083">
        <v>10</v>
      </c>
    </row>
    <row r="6084" spans="1:3" x14ac:dyDescent="0.25">
      <c r="A6084">
        <v>92842</v>
      </c>
      <c r="B6084" t="str">
        <f t="shared" si="95"/>
        <v>id_92842</v>
      </c>
      <c r="C6084">
        <v>10</v>
      </c>
    </row>
    <row r="6085" spans="1:3" x14ac:dyDescent="0.25">
      <c r="A6085">
        <v>92878</v>
      </c>
      <c r="B6085" t="str">
        <f t="shared" si="95"/>
        <v>id_92878</v>
      </c>
      <c r="C6085">
        <v>10</v>
      </c>
    </row>
    <row r="6086" spans="1:3" x14ac:dyDescent="0.25">
      <c r="A6086">
        <v>93474</v>
      </c>
      <c r="B6086" t="str">
        <f t="shared" si="95"/>
        <v>id_93474</v>
      </c>
      <c r="C6086">
        <v>10</v>
      </c>
    </row>
    <row r="6087" spans="1:3" x14ac:dyDescent="0.25">
      <c r="A6087">
        <v>93859</v>
      </c>
      <c r="B6087" t="str">
        <f t="shared" si="95"/>
        <v>id_93859</v>
      </c>
      <c r="C6087">
        <v>10</v>
      </c>
    </row>
    <row r="6088" spans="1:3" x14ac:dyDescent="0.25">
      <c r="A6088">
        <v>93929</v>
      </c>
      <c r="B6088" t="str">
        <f t="shared" si="95"/>
        <v>id_93929</v>
      </c>
      <c r="C6088">
        <v>10</v>
      </c>
    </row>
    <row r="6089" spans="1:3" x14ac:dyDescent="0.25">
      <c r="A6089">
        <v>94416</v>
      </c>
      <c r="B6089" t="str">
        <f t="shared" si="95"/>
        <v>id_94416</v>
      </c>
      <c r="C6089">
        <v>10</v>
      </c>
    </row>
    <row r="6090" spans="1:3" x14ac:dyDescent="0.25">
      <c r="A6090">
        <v>95344</v>
      </c>
      <c r="B6090" t="str">
        <f t="shared" si="95"/>
        <v>id_95344</v>
      </c>
      <c r="C6090">
        <v>10</v>
      </c>
    </row>
    <row r="6091" spans="1:3" x14ac:dyDescent="0.25">
      <c r="A6091">
        <v>95565</v>
      </c>
      <c r="B6091" t="str">
        <f t="shared" si="95"/>
        <v>id_95565</v>
      </c>
      <c r="C6091">
        <v>10</v>
      </c>
    </row>
    <row r="6092" spans="1:3" x14ac:dyDescent="0.25">
      <c r="A6092">
        <v>95998</v>
      </c>
      <c r="B6092" t="str">
        <f t="shared" si="95"/>
        <v>id_95998</v>
      </c>
      <c r="C6092">
        <v>10</v>
      </c>
    </row>
    <row r="6093" spans="1:3" x14ac:dyDescent="0.25">
      <c r="A6093">
        <v>96635</v>
      </c>
      <c r="B6093" t="str">
        <f t="shared" si="95"/>
        <v>id_96635</v>
      </c>
      <c r="C6093">
        <v>10</v>
      </c>
    </row>
    <row r="6094" spans="1:3" x14ac:dyDescent="0.25">
      <c r="A6094">
        <v>96757</v>
      </c>
      <c r="B6094" t="str">
        <f t="shared" si="95"/>
        <v>id_96757</v>
      </c>
      <c r="C6094">
        <v>10</v>
      </c>
    </row>
    <row r="6095" spans="1:3" x14ac:dyDescent="0.25">
      <c r="A6095">
        <v>96900</v>
      </c>
      <c r="B6095" t="str">
        <f t="shared" si="95"/>
        <v>id_96900</v>
      </c>
      <c r="C6095">
        <v>10</v>
      </c>
    </row>
    <row r="6096" spans="1:3" x14ac:dyDescent="0.25">
      <c r="A6096">
        <v>96965</v>
      </c>
      <c r="B6096" t="str">
        <f t="shared" si="95"/>
        <v>id_96965</v>
      </c>
      <c r="C6096">
        <v>10</v>
      </c>
    </row>
    <row r="6097" spans="1:3" x14ac:dyDescent="0.25">
      <c r="A6097">
        <v>98053</v>
      </c>
      <c r="B6097" t="str">
        <f t="shared" si="95"/>
        <v>id_98053</v>
      </c>
      <c r="C6097">
        <v>10</v>
      </c>
    </row>
    <row r="6098" spans="1:3" x14ac:dyDescent="0.25">
      <c r="A6098">
        <v>98102</v>
      </c>
      <c r="B6098" t="str">
        <f t="shared" si="95"/>
        <v>id_98102</v>
      </c>
      <c r="C6098">
        <v>10</v>
      </c>
    </row>
    <row r="6099" spans="1:3" x14ac:dyDescent="0.25">
      <c r="A6099">
        <v>98463</v>
      </c>
      <c r="B6099" t="str">
        <f t="shared" si="95"/>
        <v>id_98463</v>
      </c>
      <c r="C6099">
        <v>10</v>
      </c>
    </row>
    <row r="6100" spans="1:3" x14ac:dyDescent="0.25">
      <c r="A6100">
        <v>98488</v>
      </c>
      <c r="B6100" t="str">
        <f t="shared" si="95"/>
        <v>id_98488</v>
      </c>
      <c r="C6100">
        <v>10</v>
      </c>
    </row>
    <row r="6101" spans="1:3" x14ac:dyDescent="0.25">
      <c r="A6101">
        <v>99077</v>
      </c>
      <c r="B6101" t="str">
        <f t="shared" si="95"/>
        <v>id_99077</v>
      </c>
      <c r="C6101">
        <v>10</v>
      </c>
    </row>
    <row r="6102" spans="1:3" x14ac:dyDescent="0.25">
      <c r="A6102">
        <v>99739</v>
      </c>
      <c r="B6102" t="str">
        <f t="shared" si="95"/>
        <v>id_99739</v>
      </c>
      <c r="C6102">
        <v>10</v>
      </c>
    </row>
    <row r="6103" spans="1:3" x14ac:dyDescent="0.25">
      <c r="A6103">
        <v>100251</v>
      </c>
      <c r="B6103" t="str">
        <f t="shared" si="95"/>
        <v>id_100251</v>
      </c>
      <c r="C6103">
        <v>10</v>
      </c>
    </row>
    <row r="6104" spans="1:3" x14ac:dyDescent="0.25">
      <c r="A6104">
        <v>100259</v>
      </c>
      <c r="B6104" t="str">
        <f t="shared" si="95"/>
        <v>id_100259</v>
      </c>
      <c r="C6104">
        <v>10</v>
      </c>
    </row>
    <row r="6105" spans="1:3" x14ac:dyDescent="0.25">
      <c r="A6105">
        <v>100523</v>
      </c>
      <c r="B6105" t="str">
        <f t="shared" si="95"/>
        <v>id_100523</v>
      </c>
      <c r="C6105">
        <v>10</v>
      </c>
    </row>
    <row r="6106" spans="1:3" x14ac:dyDescent="0.25">
      <c r="A6106">
        <v>101231</v>
      </c>
      <c r="B6106" t="str">
        <f t="shared" si="95"/>
        <v>id_101231</v>
      </c>
      <c r="C6106">
        <v>10</v>
      </c>
    </row>
    <row r="6107" spans="1:3" x14ac:dyDescent="0.25">
      <c r="A6107">
        <v>102051</v>
      </c>
      <c r="B6107" t="str">
        <f t="shared" si="95"/>
        <v>id_102051</v>
      </c>
      <c r="C6107">
        <v>10</v>
      </c>
    </row>
    <row r="6108" spans="1:3" x14ac:dyDescent="0.25">
      <c r="A6108">
        <v>103074</v>
      </c>
      <c r="B6108" t="str">
        <f t="shared" si="95"/>
        <v>id_103074</v>
      </c>
      <c r="C6108">
        <v>10</v>
      </c>
    </row>
    <row r="6109" spans="1:3" x14ac:dyDescent="0.25">
      <c r="A6109">
        <v>103707</v>
      </c>
      <c r="B6109" t="str">
        <f t="shared" si="95"/>
        <v>id_103707</v>
      </c>
      <c r="C6109">
        <v>10</v>
      </c>
    </row>
    <row r="6110" spans="1:3" x14ac:dyDescent="0.25">
      <c r="A6110">
        <v>104760</v>
      </c>
      <c r="B6110" t="str">
        <f t="shared" si="95"/>
        <v>id_104760</v>
      </c>
      <c r="C6110">
        <v>10</v>
      </c>
    </row>
    <row r="6111" spans="1:3" x14ac:dyDescent="0.25">
      <c r="A6111">
        <v>104764</v>
      </c>
      <c r="B6111" t="str">
        <f t="shared" si="95"/>
        <v>id_104764</v>
      </c>
      <c r="C6111">
        <v>10</v>
      </c>
    </row>
    <row r="6112" spans="1:3" x14ac:dyDescent="0.25">
      <c r="A6112">
        <v>105859</v>
      </c>
      <c r="B6112" t="str">
        <f t="shared" si="95"/>
        <v>id_105859</v>
      </c>
      <c r="C6112">
        <v>10</v>
      </c>
    </row>
    <row r="6113" spans="1:3" x14ac:dyDescent="0.25">
      <c r="A6113">
        <v>106118</v>
      </c>
      <c r="B6113" t="str">
        <f t="shared" si="95"/>
        <v>id_106118</v>
      </c>
      <c r="C6113">
        <v>10</v>
      </c>
    </row>
    <row r="6114" spans="1:3" x14ac:dyDescent="0.25">
      <c r="A6114">
        <v>106270</v>
      </c>
      <c r="B6114" t="str">
        <f t="shared" si="95"/>
        <v>id_106270</v>
      </c>
      <c r="C6114">
        <v>10</v>
      </c>
    </row>
    <row r="6115" spans="1:3" x14ac:dyDescent="0.25">
      <c r="A6115">
        <v>106559</v>
      </c>
      <c r="B6115" t="str">
        <f t="shared" si="95"/>
        <v>id_106559</v>
      </c>
      <c r="C6115">
        <v>10</v>
      </c>
    </row>
    <row r="6116" spans="1:3" x14ac:dyDescent="0.25">
      <c r="A6116">
        <v>107102</v>
      </c>
      <c r="B6116" t="str">
        <f t="shared" si="95"/>
        <v>id_107102</v>
      </c>
      <c r="C6116">
        <v>10</v>
      </c>
    </row>
    <row r="6117" spans="1:3" x14ac:dyDescent="0.25">
      <c r="A6117">
        <v>107743</v>
      </c>
      <c r="B6117" t="str">
        <f t="shared" si="95"/>
        <v>id_107743</v>
      </c>
      <c r="C6117">
        <v>10</v>
      </c>
    </row>
    <row r="6118" spans="1:3" x14ac:dyDescent="0.25">
      <c r="A6118">
        <v>107963</v>
      </c>
      <c r="B6118" t="str">
        <f t="shared" si="95"/>
        <v>id_107963</v>
      </c>
      <c r="C6118">
        <v>10</v>
      </c>
    </row>
    <row r="6119" spans="1:3" x14ac:dyDescent="0.25">
      <c r="A6119">
        <v>108081</v>
      </c>
      <c r="B6119" t="str">
        <f t="shared" si="95"/>
        <v>id_108081</v>
      </c>
      <c r="C6119">
        <v>10</v>
      </c>
    </row>
    <row r="6120" spans="1:3" x14ac:dyDescent="0.25">
      <c r="A6120">
        <v>108322</v>
      </c>
      <c r="B6120" t="str">
        <f t="shared" si="95"/>
        <v>id_108322</v>
      </c>
      <c r="C6120">
        <v>10</v>
      </c>
    </row>
    <row r="6121" spans="1:3" x14ac:dyDescent="0.25">
      <c r="A6121">
        <v>108581</v>
      </c>
      <c r="B6121" t="str">
        <f t="shared" si="95"/>
        <v>id_108581</v>
      </c>
      <c r="C6121">
        <v>10</v>
      </c>
    </row>
    <row r="6122" spans="1:3" x14ac:dyDescent="0.25">
      <c r="A6122">
        <v>109424</v>
      </c>
      <c r="B6122" t="str">
        <f t="shared" si="95"/>
        <v>id_109424</v>
      </c>
      <c r="C6122">
        <v>10</v>
      </c>
    </row>
    <row r="6123" spans="1:3" x14ac:dyDescent="0.25">
      <c r="A6123">
        <v>109440</v>
      </c>
      <c r="B6123" t="str">
        <f t="shared" si="95"/>
        <v>id_109440</v>
      </c>
      <c r="C6123">
        <v>10</v>
      </c>
    </row>
    <row r="6124" spans="1:3" x14ac:dyDescent="0.25">
      <c r="A6124">
        <v>109934</v>
      </c>
      <c r="B6124" t="str">
        <f t="shared" si="95"/>
        <v>id_109934</v>
      </c>
      <c r="C6124">
        <v>10</v>
      </c>
    </row>
    <row r="6125" spans="1:3" x14ac:dyDescent="0.25">
      <c r="A6125">
        <v>110027</v>
      </c>
      <c r="B6125" t="str">
        <f t="shared" si="95"/>
        <v>id_110027</v>
      </c>
      <c r="C6125">
        <v>10</v>
      </c>
    </row>
    <row r="6126" spans="1:3" x14ac:dyDescent="0.25">
      <c r="A6126">
        <v>110285</v>
      </c>
      <c r="B6126" t="str">
        <f t="shared" si="95"/>
        <v>id_110285</v>
      </c>
      <c r="C6126">
        <v>10</v>
      </c>
    </row>
    <row r="6127" spans="1:3" x14ac:dyDescent="0.25">
      <c r="A6127">
        <v>110934</v>
      </c>
      <c r="B6127" t="str">
        <f t="shared" si="95"/>
        <v>id_110934</v>
      </c>
      <c r="C6127">
        <v>10</v>
      </c>
    </row>
    <row r="6128" spans="1:3" x14ac:dyDescent="0.25">
      <c r="A6128">
        <v>111259</v>
      </c>
      <c r="B6128" t="str">
        <f t="shared" si="95"/>
        <v>id_111259</v>
      </c>
      <c r="C6128">
        <v>10</v>
      </c>
    </row>
    <row r="6129" spans="1:3" x14ac:dyDescent="0.25">
      <c r="A6129">
        <v>111903</v>
      </c>
      <c r="B6129" t="str">
        <f t="shared" si="95"/>
        <v>id_111903</v>
      </c>
      <c r="C6129">
        <v>10</v>
      </c>
    </row>
    <row r="6130" spans="1:3" x14ac:dyDescent="0.25">
      <c r="A6130">
        <v>112109</v>
      </c>
      <c r="B6130" t="str">
        <f t="shared" si="95"/>
        <v>id_112109</v>
      </c>
      <c r="C6130">
        <v>10</v>
      </c>
    </row>
    <row r="6131" spans="1:3" x14ac:dyDescent="0.25">
      <c r="A6131">
        <v>112508</v>
      </c>
      <c r="B6131" t="str">
        <f t="shared" si="95"/>
        <v>id_112508</v>
      </c>
      <c r="C6131">
        <v>10</v>
      </c>
    </row>
    <row r="6132" spans="1:3" x14ac:dyDescent="0.25">
      <c r="A6132">
        <v>112580</v>
      </c>
      <c r="B6132" t="str">
        <f t="shared" si="95"/>
        <v>id_112580</v>
      </c>
      <c r="C6132">
        <v>10</v>
      </c>
    </row>
    <row r="6133" spans="1:3" x14ac:dyDescent="0.25">
      <c r="A6133">
        <v>112914</v>
      </c>
      <c r="B6133" t="str">
        <f t="shared" si="95"/>
        <v>id_112914</v>
      </c>
      <c r="C6133">
        <v>10</v>
      </c>
    </row>
    <row r="6134" spans="1:3" x14ac:dyDescent="0.25">
      <c r="A6134">
        <v>113349</v>
      </c>
      <c r="B6134" t="str">
        <f t="shared" si="95"/>
        <v>id_113349</v>
      </c>
      <c r="C6134">
        <v>10</v>
      </c>
    </row>
    <row r="6135" spans="1:3" x14ac:dyDescent="0.25">
      <c r="A6135">
        <v>113493</v>
      </c>
      <c r="B6135" t="str">
        <f t="shared" si="95"/>
        <v>id_113493</v>
      </c>
      <c r="C6135">
        <v>10</v>
      </c>
    </row>
    <row r="6136" spans="1:3" x14ac:dyDescent="0.25">
      <c r="A6136">
        <v>113595</v>
      </c>
      <c r="B6136" t="str">
        <f t="shared" si="95"/>
        <v>id_113595</v>
      </c>
      <c r="C6136">
        <v>10</v>
      </c>
    </row>
    <row r="6137" spans="1:3" x14ac:dyDescent="0.25">
      <c r="A6137">
        <v>113794</v>
      </c>
      <c r="B6137" t="str">
        <f t="shared" si="95"/>
        <v>id_113794</v>
      </c>
      <c r="C6137">
        <v>10</v>
      </c>
    </row>
    <row r="6138" spans="1:3" x14ac:dyDescent="0.25">
      <c r="A6138">
        <v>114185</v>
      </c>
      <c r="B6138" t="str">
        <f t="shared" si="95"/>
        <v>id_114185</v>
      </c>
      <c r="C6138">
        <v>10</v>
      </c>
    </row>
    <row r="6139" spans="1:3" x14ac:dyDescent="0.25">
      <c r="A6139">
        <v>114366</v>
      </c>
      <c r="B6139" t="str">
        <f t="shared" si="95"/>
        <v>id_114366</v>
      </c>
      <c r="C6139">
        <v>10</v>
      </c>
    </row>
    <row r="6140" spans="1:3" x14ac:dyDescent="0.25">
      <c r="A6140">
        <v>114579</v>
      </c>
      <c r="B6140" t="str">
        <f t="shared" si="95"/>
        <v>id_114579</v>
      </c>
      <c r="C6140">
        <v>10</v>
      </c>
    </row>
    <row r="6141" spans="1:3" x14ac:dyDescent="0.25">
      <c r="A6141">
        <v>114973</v>
      </c>
      <c r="B6141" t="str">
        <f t="shared" si="95"/>
        <v>id_114973</v>
      </c>
      <c r="C6141">
        <v>10</v>
      </c>
    </row>
    <row r="6142" spans="1:3" x14ac:dyDescent="0.25">
      <c r="A6142">
        <v>115057</v>
      </c>
      <c r="B6142" t="str">
        <f t="shared" si="95"/>
        <v>id_115057</v>
      </c>
      <c r="C6142">
        <v>10</v>
      </c>
    </row>
    <row r="6143" spans="1:3" x14ac:dyDescent="0.25">
      <c r="A6143">
        <v>115755</v>
      </c>
      <c r="B6143" t="str">
        <f t="shared" si="95"/>
        <v>id_115755</v>
      </c>
      <c r="C6143">
        <v>10</v>
      </c>
    </row>
    <row r="6144" spans="1:3" x14ac:dyDescent="0.25">
      <c r="A6144">
        <v>117234</v>
      </c>
      <c r="B6144" t="str">
        <f t="shared" si="95"/>
        <v>id_117234</v>
      </c>
      <c r="C6144">
        <v>10</v>
      </c>
    </row>
    <row r="6145" spans="1:3" x14ac:dyDescent="0.25">
      <c r="A6145">
        <v>117464</v>
      </c>
      <c r="B6145" t="str">
        <f t="shared" si="95"/>
        <v>id_117464</v>
      </c>
      <c r="C6145">
        <v>10</v>
      </c>
    </row>
    <row r="6146" spans="1:3" x14ac:dyDescent="0.25">
      <c r="A6146">
        <v>117679</v>
      </c>
      <c r="B6146" t="str">
        <f t="shared" si="95"/>
        <v>id_117679</v>
      </c>
      <c r="C6146">
        <v>10</v>
      </c>
    </row>
    <row r="6147" spans="1:3" x14ac:dyDescent="0.25">
      <c r="A6147">
        <v>117867</v>
      </c>
      <c r="B6147" t="str">
        <f t="shared" ref="B6147:B6210" si="96">CONCATENATE($B$1,A6147)</f>
        <v>id_117867</v>
      </c>
      <c r="C6147">
        <v>10</v>
      </c>
    </row>
    <row r="6148" spans="1:3" x14ac:dyDescent="0.25">
      <c r="A6148">
        <v>118935</v>
      </c>
      <c r="B6148" t="str">
        <f t="shared" si="96"/>
        <v>id_118935</v>
      </c>
      <c r="C6148">
        <v>10</v>
      </c>
    </row>
    <row r="6149" spans="1:3" x14ac:dyDescent="0.25">
      <c r="A6149">
        <v>119102</v>
      </c>
      <c r="B6149" t="str">
        <f t="shared" si="96"/>
        <v>id_119102</v>
      </c>
      <c r="C6149">
        <v>10</v>
      </c>
    </row>
    <row r="6150" spans="1:3" x14ac:dyDescent="0.25">
      <c r="A6150">
        <v>120269</v>
      </c>
      <c r="B6150" t="str">
        <f t="shared" si="96"/>
        <v>id_120269</v>
      </c>
      <c r="C6150">
        <v>10</v>
      </c>
    </row>
    <row r="6151" spans="1:3" x14ac:dyDescent="0.25">
      <c r="A6151">
        <v>120590</v>
      </c>
      <c r="B6151" t="str">
        <f t="shared" si="96"/>
        <v>id_120590</v>
      </c>
      <c r="C6151">
        <v>10</v>
      </c>
    </row>
    <row r="6152" spans="1:3" x14ac:dyDescent="0.25">
      <c r="A6152">
        <v>120813</v>
      </c>
      <c r="B6152" t="str">
        <f t="shared" si="96"/>
        <v>id_120813</v>
      </c>
      <c r="C6152">
        <v>10</v>
      </c>
    </row>
    <row r="6153" spans="1:3" x14ac:dyDescent="0.25">
      <c r="A6153">
        <v>120940</v>
      </c>
      <c r="B6153" t="str">
        <f t="shared" si="96"/>
        <v>id_120940</v>
      </c>
      <c r="C6153">
        <v>10</v>
      </c>
    </row>
    <row r="6154" spans="1:3" x14ac:dyDescent="0.25">
      <c r="A6154">
        <v>122431</v>
      </c>
      <c r="B6154" t="str">
        <f t="shared" si="96"/>
        <v>id_122431</v>
      </c>
      <c r="C6154">
        <v>10</v>
      </c>
    </row>
    <row r="6155" spans="1:3" x14ac:dyDescent="0.25">
      <c r="A6155">
        <v>123371</v>
      </c>
      <c r="B6155" t="str">
        <f t="shared" si="96"/>
        <v>id_123371</v>
      </c>
      <c r="C6155">
        <v>10</v>
      </c>
    </row>
    <row r="6156" spans="1:3" x14ac:dyDescent="0.25">
      <c r="A6156">
        <v>123422</v>
      </c>
      <c r="B6156" t="str">
        <f t="shared" si="96"/>
        <v>id_123422</v>
      </c>
      <c r="C6156">
        <v>10</v>
      </c>
    </row>
    <row r="6157" spans="1:3" x14ac:dyDescent="0.25">
      <c r="A6157">
        <v>123563</v>
      </c>
      <c r="B6157" t="str">
        <f t="shared" si="96"/>
        <v>id_123563</v>
      </c>
      <c r="C6157">
        <v>10</v>
      </c>
    </row>
    <row r="6158" spans="1:3" x14ac:dyDescent="0.25">
      <c r="A6158">
        <v>124057</v>
      </c>
      <c r="B6158" t="str">
        <f t="shared" si="96"/>
        <v>id_124057</v>
      </c>
      <c r="C6158">
        <v>10</v>
      </c>
    </row>
    <row r="6159" spans="1:3" x14ac:dyDescent="0.25">
      <c r="A6159">
        <v>124341</v>
      </c>
      <c r="B6159" t="str">
        <f t="shared" si="96"/>
        <v>id_124341</v>
      </c>
      <c r="C6159">
        <v>10</v>
      </c>
    </row>
    <row r="6160" spans="1:3" x14ac:dyDescent="0.25">
      <c r="A6160">
        <v>125035</v>
      </c>
      <c r="B6160" t="str">
        <f t="shared" si="96"/>
        <v>id_125035</v>
      </c>
      <c r="C6160">
        <v>10</v>
      </c>
    </row>
    <row r="6161" spans="1:3" x14ac:dyDescent="0.25">
      <c r="A6161">
        <v>125458</v>
      </c>
      <c r="B6161" t="str">
        <f t="shared" si="96"/>
        <v>id_125458</v>
      </c>
      <c r="C6161">
        <v>10</v>
      </c>
    </row>
    <row r="6162" spans="1:3" x14ac:dyDescent="0.25">
      <c r="A6162">
        <v>125874</v>
      </c>
      <c r="B6162" t="str">
        <f t="shared" si="96"/>
        <v>id_125874</v>
      </c>
      <c r="C6162">
        <v>10</v>
      </c>
    </row>
    <row r="6163" spans="1:3" x14ac:dyDescent="0.25">
      <c r="A6163">
        <v>125889</v>
      </c>
      <c r="B6163" t="str">
        <f t="shared" si="96"/>
        <v>id_125889</v>
      </c>
      <c r="C6163">
        <v>10</v>
      </c>
    </row>
    <row r="6164" spans="1:3" x14ac:dyDescent="0.25">
      <c r="A6164">
        <v>126246</v>
      </c>
      <c r="B6164" t="str">
        <f t="shared" si="96"/>
        <v>id_126246</v>
      </c>
      <c r="C6164">
        <v>10</v>
      </c>
    </row>
    <row r="6165" spans="1:3" x14ac:dyDescent="0.25">
      <c r="A6165">
        <v>126637</v>
      </c>
      <c r="B6165" t="str">
        <f t="shared" si="96"/>
        <v>id_126637</v>
      </c>
      <c r="C6165">
        <v>10</v>
      </c>
    </row>
    <row r="6166" spans="1:3" x14ac:dyDescent="0.25">
      <c r="A6166">
        <v>126702</v>
      </c>
      <c r="B6166" t="str">
        <f t="shared" si="96"/>
        <v>id_126702</v>
      </c>
      <c r="C6166">
        <v>10</v>
      </c>
    </row>
    <row r="6167" spans="1:3" x14ac:dyDescent="0.25">
      <c r="A6167">
        <v>126776</v>
      </c>
      <c r="B6167" t="str">
        <f t="shared" si="96"/>
        <v>id_126776</v>
      </c>
      <c r="C6167">
        <v>10</v>
      </c>
    </row>
    <row r="6168" spans="1:3" x14ac:dyDescent="0.25">
      <c r="A6168">
        <v>126978</v>
      </c>
      <c r="B6168" t="str">
        <f t="shared" si="96"/>
        <v>id_126978</v>
      </c>
      <c r="C6168">
        <v>10</v>
      </c>
    </row>
    <row r="6169" spans="1:3" x14ac:dyDescent="0.25">
      <c r="A6169">
        <v>127095</v>
      </c>
      <c r="B6169" t="str">
        <f t="shared" si="96"/>
        <v>id_127095</v>
      </c>
      <c r="C6169">
        <v>10</v>
      </c>
    </row>
    <row r="6170" spans="1:3" x14ac:dyDescent="0.25">
      <c r="A6170">
        <v>127577</v>
      </c>
      <c r="B6170" t="str">
        <f t="shared" si="96"/>
        <v>id_127577</v>
      </c>
      <c r="C6170">
        <v>10</v>
      </c>
    </row>
    <row r="6171" spans="1:3" x14ac:dyDescent="0.25">
      <c r="A6171">
        <v>127628</v>
      </c>
      <c r="B6171" t="str">
        <f t="shared" si="96"/>
        <v>id_127628</v>
      </c>
      <c r="C6171">
        <v>10</v>
      </c>
    </row>
    <row r="6172" spans="1:3" x14ac:dyDescent="0.25">
      <c r="A6172">
        <v>127713</v>
      </c>
      <c r="B6172" t="str">
        <f t="shared" si="96"/>
        <v>id_127713</v>
      </c>
      <c r="C6172">
        <v>10</v>
      </c>
    </row>
    <row r="6173" spans="1:3" x14ac:dyDescent="0.25">
      <c r="A6173">
        <v>128852</v>
      </c>
      <c r="B6173" t="str">
        <f t="shared" si="96"/>
        <v>id_128852</v>
      </c>
      <c r="C6173">
        <v>10</v>
      </c>
    </row>
    <row r="6174" spans="1:3" x14ac:dyDescent="0.25">
      <c r="A6174">
        <v>129046</v>
      </c>
      <c r="B6174" t="str">
        <f t="shared" si="96"/>
        <v>id_129046</v>
      </c>
      <c r="C6174">
        <v>10</v>
      </c>
    </row>
    <row r="6175" spans="1:3" x14ac:dyDescent="0.25">
      <c r="A6175">
        <v>129108</v>
      </c>
      <c r="B6175" t="str">
        <f t="shared" si="96"/>
        <v>id_129108</v>
      </c>
      <c r="C6175">
        <v>10</v>
      </c>
    </row>
    <row r="6176" spans="1:3" x14ac:dyDescent="0.25">
      <c r="A6176">
        <v>129123</v>
      </c>
      <c r="B6176" t="str">
        <f t="shared" si="96"/>
        <v>id_129123</v>
      </c>
      <c r="C6176">
        <v>10</v>
      </c>
    </row>
    <row r="6177" spans="1:3" x14ac:dyDescent="0.25">
      <c r="A6177">
        <v>129159</v>
      </c>
      <c r="B6177" t="str">
        <f t="shared" si="96"/>
        <v>id_129159</v>
      </c>
      <c r="C6177">
        <v>10</v>
      </c>
    </row>
    <row r="6178" spans="1:3" x14ac:dyDescent="0.25">
      <c r="A6178">
        <v>129568</v>
      </c>
      <c r="B6178" t="str">
        <f t="shared" si="96"/>
        <v>id_129568</v>
      </c>
      <c r="C6178">
        <v>10</v>
      </c>
    </row>
    <row r="6179" spans="1:3" x14ac:dyDescent="0.25">
      <c r="A6179">
        <v>129811</v>
      </c>
      <c r="B6179" t="str">
        <f t="shared" si="96"/>
        <v>id_129811</v>
      </c>
      <c r="C6179">
        <v>10</v>
      </c>
    </row>
    <row r="6180" spans="1:3" x14ac:dyDescent="0.25">
      <c r="A6180">
        <v>130017</v>
      </c>
      <c r="B6180" t="str">
        <f t="shared" si="96"/>
        <v>id_130017</v>
      </c>
      <c r="C6180">
        <v>10</v>
      </c>
    </row>
    <row r="6181" spans="1:3" x14ac:dyDescent="0.25">
      <c r="A6181">
        <v>130070</v>
      </c>
      <c r="B6181" t="str">
        <f t="shared" si="96"/>
        <v>id_130070</v>
      </c>
      <c r="C6181">
        <v>10</v>
      </c>
    </row>
    <row r="6182" spans="1:3" x14ac:dyDescent="0.25">
      <c r="A6182">
        <v>130262</v>
      </c>
      <c r="B6182" t="str">
        <f t="shared" si="96"/>
        <v>id_130262</v>
      </c>
      <c r="C6182">
        <v>10</v>
      </c>
    </row>
    <row r="6183" spans="1:3" x14ac:dyDescent="0.25">
      <c r="A6183">
        <v>130282</v>
      </c>
      <c r="B6183" t="str">
        <f t="shared" si="96"/>
        <v>id_130282</v>
      </c>
      <c r="C6183">
        <v>10</v>
      </c>
    </row>
    <row r="6184" spans="1:3" x14ac:dyDescent="0.25">
      <c r="A6184">
        <v>130370</v>
      </c>
      <c r="B6184" t="str">
        <f t="shared" si="96"/>
        <v>id_130370</v>
      </c>
      <c r="C6184">
        <v>10</v>
      </c>
    </row>
    <row r="6185" spans="1:3" x14ac:dyDescent="0.25">
      <c r="A6185">
        <v>130497</v>
      </c>
      <c r="B6185" t="str">
        <f t="shared" si="96"/>
        <v>id_130497</v>
      </c>
      <c r="C6185">
        <v>10</v>
      </c>
    </row>
    <row r="6186" spans="1:3" x14ac:dyDescent="0.25">
      <c r="A6186">
        <v>130913</v>
      </c>
      <c r="B6186" t="str">
        <f t="shared" si="96"/>
        <v>id_130913</v>
      </c>
      <c r="C6186">
        <v>10</v>
      </c>
    </row>
    <row r="6187" spans="1:3" x14ac:dyDescent="0.25">
      <c r="A6187">
        <v>131065</v>
      </c>
      <c r="B6187" t="str">
        <f t="shared" si="96"/>
        <v>id_131065</v>
      </c>
      <c r="C6187">
        <v>10</v>
      </c>
    </row>
    <row r="6188" spans="1:3" x14ac:dyDescent="0.25">
      <c r="A6188">
        <v>131402</v>
      </c>
      <c r="B6188" t="str">
        <f t="shared" si="96"/>
        <v>id_131402</v>
      </c>
      <c r="C6188">
        <v>10</v>
      </c>
    </row>
    <row r="6189" spans="1:3" x14ac:dyDescent="0.25">
      <c r="A6189">
        <v>131658</v>
      </c>
      <c r="B6189" t="str">
        <f t="shared" si="96"/>
        <v>id_131658</v>
      </c>
      <c r="C6189">
        <v>10</v>
      </c>
    </row>
    <row r="6190" spans="1:3" x14ac:dyDescent="0.25">
      <c r="A6190">
        <v>132570</v>
      </c>
      <c r="B6190" t="str">
        <f t="shared" si="96"/>
        <v>id_132570</v>
      </c>
      <c r="C6190">
        <v>10</v>
      </c>
    </row>
    <row r="6191" spans="1:3" x14ac:dyDescent="0.25">
      <c r="A6191">
        <v>132871</v>
      </c>
      <c r="B6191" t="str">
        <f t="shared" si="96"/>
        <v>id_132871</v>
      </c>
      <c r="C6191">
        <v>10</v>
      </c>
    </row>
    <row r="6192" spans="1:3" x14ac:dyDescent="0.25">
      <c r="A6192">
        <v>133647</v>
      </c>
      <c r="B6192" t="str">
        <f t="shared" si="96"/>
        <v>id_133647</v>
      </c>
      <c r="C6192">
        <v>10</v>
      </c>
    </row>
    <row r="6193" spans="1:3" x14ac:dyDescent="0.25">
      <c r="A6193">
        <v>133689</v>
      </c>
      <c r="B6193" t="str">
        <f t="shared" si="96"/>
        <v>id_133689</v>
      </c>
      <c r="C6193">
        <v>10</v>
      </c>
    </row>
    <row r="6194" spans="1:3" x14ac:dyDescent="0.25">
      <c r="A6194">
        <v>133837</v>
      </c>
      <c r="B6194" t="str">
        <f t="shared" si="96"/>
        <v>id_133837</v>
      </c>
      <c r="C6194">
        <v>10</v>
      </c>
    </row>
    <row r="6195" spans="1:3" x14ac:dyDescent="0.25">
      <c r="A6195">
        <v>133843</v>
      </c>
      <c r="B6195" t="str">
        <f t="shared" si="96"/>
        <v>id_133843</v>
      </c>
      <c r="C6195">
        <v>10</v>
      </c>
    </row>
    <row r="6196" spans="1:3" x14ac:dyDescent="0.25">
      <c r="A6196">
        <v>134092</v>
      </c>
      <c r="B6196" t="str">
        <f t="shared" si="96"/>
        <v>id_134092</v>
      </c>
      <c r="C6196">
        <v>10</v>
      </c>
    </row>
    <row r="6197" spans="1:3" x14ac:dyDescent="0.25">
      <c r="A6197">
        <v>135130</v>
      </c>
      <c r="B6197" t="str">
        <f t="shared" si="96"/>
        <v>id_135130</v>
      </c>
      <c r="C6197">
        <v>10</v>
      </c>
    </row>
    <row r="6198" spans="1:3" x14ac:dyDescent="0.25">
      <c r="A6198">
        <v>135538</v>
      </c>
      <c r="B6198" t="str">
        <f t="shared" si="96"/>
        <v>id_135538</v>
      </c>
      <c r="C6198">
        <v>10</v>
      </c>
    </row>
    <row r="6199" spans="1:3" x14ac:dyDescent="0.25">
      <c r="A6199">
        <v>136238</v>
      </c>
      <c r="B6199" t="str">
        <f t="shared" si="96"/>
        <v>id_136238</v>
      </c>
      <c r="C6199">
        <v>10</v>
      </c>
    </row>
    <row r="6200" spans="1:3" x14ac:dyDescent="0.25">
      <c r="A6200">
        <v>136546</v>
      </c>
      <c r="B6200" t="str">
        <f t="shared" si="96"/>
        <v>id_136546</v>
      </c>
      <c r="C6200">
        <v>10</v>
      </c>
    </row>
    <row r="6201" spans="1:3" x14ac:dyDescent="0.25">
      <c r="A6201">
        <v>137520</v>
      </c>
      <c r="B6201" t="str">
        <f t="shared" si="96"/>
        <v>id_137520</v>
      </c>
      <c r="C6201">
        <v>10</v>
      </c>
    </row>
    <row r="6202" spans="1:3" x14ac:dyDescent="0.25">
      <c r="A6202">
        <v>137543</v>
      </c>
      <c r="B6202" t="str">
        <f t="shared" si="96"/>
        <v>id_137543</v>
      </c>
      <c r="C6202">
        <v>10</v>
      </c>
    </row>
    <row r="6203" spans="1:3" x14ac:dyDescent="0.25">
      <c r="A6203">
        <v>138071</v>
      </c>
      <c r="B6203" t="str">
        <f t="shared" si="96"/>
        <v>id_138071</v>
      </c>
      <c r="C6203">
        <v>10</v>
      </c>
    </row>
    <row r="6204" spans="1:3" x14ac:dyDescent="0.25">
      <c r="A6204">
        <v>138796</v>
      </c>
      <c r="B6204" t="str">
        <f t="shared" si="96"/>
        <v>id_138796</v>
      </c>
      <c r="C6204">
        <v>10</v>
      </c>
    </row>
    <row r="6205" spans="1:3" x14ac:dyDescent="0.25">
      <c r="A6205">
        <v>139542</v>
      </c>
      <c r="B6205" t="str">
        <f t="shared" si="96"/>
        <v>id_139542</v>
      </c>
      <c r="C6205">
        <v>10</v>
      </c>
    </row>
    <row r="6206" spans="1:3" x14ac:dyDescent="0.25">
      <c r="A6206">
        <v>140939</v>
      </c>
      <c r="B6206" t="str">
        <f t="shared" si="96"/>
        <v>id_140939</v>
      </c>
      <c r="C6206">
        <v>10</v>
      </c>
    </row>
    <row r="6207" spans="1:3" x14ac:dyDescent="0.25">
      <c r="A6207">
        <v>141741</v>
      </c>
      <c r="B6207" t="str">
        <f t="shared" si="96"/>
        <v>id_141741</v>
      </c>
      <c r="C6207">
        <v>10</v>
      </c>
    </row>
    <row r="6208" spans="1:3" x14ac:dyDescent="0.25">
      <c r="A6208">
        <v>141902</v>
      </c>
      <c r="B6208" t="str">
        <f t="shared" si="96"/>
        <v>id_141902</v>
      </c>
      <c r="C6208">
        <v>10</v>
      </c>
    </row>
    <row r="6209" spans="1:3" x14ac:dyDescent="0.25">
      <c r="A6209">
        <v>142055</v>
      </c>
      <c r="B6209" t="str">
        <f t="shared" si="96"/>
        <v>id_142055</v>
      </c>
      <c r="C6209">
        <v>10</v>
      </c>
    </row>
    <row r="6210" spans="1:3" x14ac:dyDescent="0.25">
      <c r="A6210">
        <v>142191</v>
      </c>
      <c r="B6210" t="str">
        <f t="shared" si="96"/>
        <v>id_142191</v>
      </c>
      <c r="C6210">
        <v>10</v>
      </c>
    </row>
    <row r="6211" spans="1:3" x14ac:dyDescent="0.25">
      <c r="A6211">
        <v>142472</v>
      </c>
      <c r="B6211" t="str">
        <f t="shared" ref="B6211:B6274" si="97">CONCATENATE($B$1,A6211)</f>
        <v>id_142472</v>
      </c>
      <c r="C6211">
        <v>10</v>
      </c>
    </row>
    <row r="6212" spans="1:3" x14ac:dyDescent="0.25">
      <c r="A6212">
        <v>142895</v>
      </c>
      <c r="B6212" t="str">
        <f t="shared" si="97"/>
        <v>id_142895</v>
      </c>
      <c r="C6212">
        <v>10</v>
      </c>
    </row>
    <row r="6213" spans="1:3" x14ac:dyDescent="0.25">
      <c r="A6213">
        <v>143729</v>
      </c>
      <c r="B6213" t="str">
        <f t="shared" si="97"/>
        <v>id_143729</v>
      </c>
      <c r="C6213">
        <v>10</v>
      </c>
    </row>
    <row r="6214" spans="1:3" x14ac:dyDescent="0.25">
      <c r="A6214">
        <v>144017</v>
      </c>
      <c r="B6214" t="str">
        <f t="shared" si="97"/>
        <v>id_144017</v>
      </c>
      <c r="C6214">
        <v>10</v>
      </c>
    </row>
    <row r="6215" spans="1:3" x14ac:dyDescent="0.25">
      <c r="A6215">
        <v>144121</v>
      </c>
      <c r="B6215" t="str">
        <f t="shared" si="97"/>
        <v>id_144121</v>
      </c>
      <c r="C6215">
        <v>10</v>
      </c>
    </row>
    <row r="6216" spans="1:3" x14ac:dyDescent="0.25">
      <c r="A6216">
        <v>144362</v>
      </c>
      <c r="B6216" t="str">
        <f t="shared" si="97"/>
        <v>id_144362</v>
      </c>
      <c r="C6216">
        <v>10</v>
      </c>
    </row>
    <row r="6217" spans="1:3" x14ac:dyDescent="0.25">
      <c r="A6217">
        <v>144407</v>
      </c>
      <c r="B6217" t="str">
        <f t="shared" si="97"/>
        <v>id_144407</v>
      </c>
      <c r="C6217">
        <v>10</v>
      </c>
    </row>
    <row r="6218" spans="1:3" x14ac:dyDescent="0.25">
      <c r="A6218">
        <v>144480</v>
      </c>
      <c r="B6218" t="str">
        <f t="shared" si="97"/>
        <v>id_144480</v>
      </c>
      <c r="C6218">
        <v>10</v>
      </c>
    </row>
    <row r="6219" spans="1:3" x14ac:dyDescent="0.25">
      <c r="A6219">
        <v>144624</v>
      </c>
      <c r="B6219" t="str">
        <f t="shared" si="97"/>
        <v>id_144624</v>
      </c>
      <c r="C6219">
        <v>10</v>
      </c>
    </row>
    <row r="6220" spans="1:3" x14ac:dyDescent="0.25">
      <c r="A6220">
        <v>145434</v>
      </c>
      <c r="B6220" t="str">
        <f t="shared" si="97"/>
        <v>id_145434</v>
      </c>
      <c r="C6220">
        <v>10</v>
      </c>
    </row>
    <row r="6221" spans="1:3" x14ac:dyDescent="0.25">
      <c r="A6221">
        <v>145640</v>
      </c>
      <c r="B6221" t="str">
        <f t="shared" si="97"/>
        <v>id_145640</v>
      </c>
      <c r="C6221">
        <v>10</v>
      </c>
    </row>
    <row r="6222" spans="1:3" x14ac:dyDescent="0.25">
      <c r="A6222">
        <v>146870</v>
      </c>
      <c r="B6222" t="str">
        <f t="shared" si="97"/>
        <v>id_146870</v>
      </c>
      <c r="C6222">
        <v>10</v>
      </c>
    </row>
    <row r="6223" spans="1:3" x14ac:dyDescent="0.25">
      <c r="A6223">
        <v>146931</v>
      </c>
      <c r="B6223" t="str">
        <f t="shared" si="97"/>
        <v>id_146931</v>
      </c>
      <c r="C6223">
        <v>10</v>
      </c>
    </row>
    <row r="6224" spans="1:3" x14ac:dyDescent="0.25">
      <c r="A6224">
        <v>147353</v>
      </c>
      <c r="B6224" t="str">
        <f t="shared" si="97"/>
        <v>id_147353</v>
      </c>
      <c r="C6224">
        <v>10</v>
      </c>
    </row>
    <row r="6225" spans="1:3" x14ac:dyDescent="0.25">
      <c r="A6225">
        <v>148231</v>
      </c>
      <c r="B6225" t="str">
        <f t="shared" si="97"/>
        <v>id_148231</v>
      </c>
      <c r="C6225">
        <v>10</v>
      </c>
    </row>
    <row r="6226" spans="1:3" x14ac:dyDescent="0.25">
      <c r="A6226">
        <v>148283</v>
      </c>
      <c r="B6226" t="str">
        <f t="shared" si="97"/>
        <v>id_148283</v>
      </c>
      <c r="C6226">
        <v>10</v>
      </c>
    </row>
    <row r="6227" spans="1:3" x14ac:dyDescent="0.25">
      <c r="A6227">
        <v>148563</v>
      </c>
      <c r="B6227" t="str">
        <f t="shared" si="97"/>
        <v>id_148563</v>
      </c>
      <c r="C6227">
        <v>10</v>
      </c>
    </row>
    <row r="6228" spans="1:3" x14ac:dyDescent="0.25">
      <c r="A6228">
        <v>148604</v>
      </c>
      <c r="B6228" t="str">
        <f t="shared" si="97"/>
        <v>id_148604</v>
      </c>
      <c r="C6228">
        <v>10</v>
      </c>
    </row>
    <row r="6229" spans="1:3" x14ac:dyDescent="0.25">
      <c r="A6229">
        <v>148847</v>
      </c>
      <c r="B6229" t="str">
        <f t="shared" si="97"/>
        <v>id_148847</v>
      </c>
      <c r="C6229">
        <v>10</v>
      </c>
    </row>
    <row r="6230" spans="1:3" x14ac:dyDescent="0.25">
      <c r="A6230">
        <v>149053</v>
      </c>
      <c r="B6230" t="str">
        <f t="shared" si="97"/>
        <v>id_149053</v>
      </c>
      <c r="C6230">
        <v>10</v>
      </c>
    </row>
    <row r="6231" spans="1:3" x14ac:dyDescent="0.25">
      <c r="A6231">
        <v>149326</v>
      </c>
      <c r="B6231" t="str">
        <f t="shared" si="97"/>
        <v>id_149326</v>
      </c>
      <c r="C6231">
        <v>10</v>
      </c>
    </row>
    <row r="6232" spans="1:3" x14ac:dyDescent="0.25">
      <c r="A6232">
        <v>149530</v>
      </c>
      <c r="B6232" t="str">
        <f t="shared" si="97"/>
        <v>id_149530</v>
      </c>
      <c r="C6232">
        <v>10</v>
      </c>
    </row>
    <row r="6233" spans="1:3" x14ac:dyDescent="0.25">
      <c r="A6233">
        <v>150111</v>
      </c>
      <c r="B6233" t="str">
        <f t="shared" si="97"/>
        <v>id_150111</v>
      </c>
      <c r="C6233">
        <v>10</v>
      </c>
    </row>
    <row r="6234" spans="1:3" x14ac:dyDescent="0.25">
      <c r="A6234">
        <v>150759</v>
      </c>
      <c r="B6234" t="str">
        <f t="shared" si="97"/>
        <v>id_150759</v>
      </c>
      <c r="C6234">
        <v>10</v>
      </c>
    </row>
    <row r="6235" spans="1:3" x14ac:dyDescent="0.25">
      <c r="A6235">
        <v>150937</v>
      </c>
      <c r="B6235" t="str">
        <f t="shared" si="97"/>
        <v>id_150937</v>
      </c>
      <c r="C6235">
        <v>10</v>
      </c>
    </row>
    <row r="6236" spans="1:3" x14ac:dyDescent="0.25">
      <c r="A6236">
        <v>151574</v>
      </c>
      <c r="B6236" t="str">
        <f t="shared" si="97"/>
        <v>id_151574</v>
      </c>
      <c r="C6236">
        <v>10</v>
      </c>
    </row>
    <row r="6237" spans="1:3" x14ac:dyDescent="0.25">
      <c r="A6237">
        <v>152232</v>
      </c>
      <c r="B6237" t="str">
        <f t="shared" si="97"/>
        <v>id_152232</v>
      </c>
      <c r="C6237">
        <v>10</v>
      </c>
    </row>
    <row r="6238" spans="1:3" x14ac:dyDescent="0.25">
      <c r="A6238">
        <v>153085</v>
      </c>
      <c r="B6238" t="str">
        <f t="shared" si="97"/>
        <v>id_153085</v>
      </c>
      <c r="C6238">
        <v>10</v>
      </c>
    </row>
    <row r="6239" spans="1:3" x14ac:dyDescent="0.25">
      <c r="A6239">
        <v>153860</v>
      </c>
      <c r="B6239" t="str">
        <f t="shared" si="97"/>
        <v>id_153860</v>
      </c>
      <c r="C6239">
        <v>10</v>
      </c>
    </row>
    <row r="6240" spans="1:3" x14ac:dyDescent="0.25">
      <c r="A6240">
        <v>153921</v>
      </c>
      <c r="B6240" t="str">
        <f t="shared" si="97"/>
        <v>id_153921</v>
      </c>
      <c r="C6240">
        <v>10</v>
      </c>
    </row>
    <row r="6241" spans="1:3" x14ac:dyDescent="0.25">
      <c r="A6241">
        <v>154191</v>
      </c>
      <c r="B6241" t="str">
        <f t="shared" si="97"/>
        <v>id_154191</v>
      </c>
      <c r="C6241">
        <v>10</v>
      </c>
    </row>
    <row r="6242" spans="1:3" x14ac:dyDescent="0.25">
      <c r="A6242">
        <v>154323</v>
      </c>
      <c r="B6242" t="str">
        <f t="shared" si="97"/>
        <v>id_154323</v>
      </c>
      <c r="C6242">
        <v>10</v>
      </c>
    </row>
    <row r="6243" spans="1:3" x14ac:dyDescent="0.25">
      <c r="A6243">
        <v>154571</v>
      </c>
      <c r="B6243" t="str">
        <f t="shared" si="97"/>
        <v>id_154571</v>
      </c>
      <c r="C6243">
        <v>10</v>
      </c>
    </row>
    <row r="6244" spans="1:3" x14ac:dyDescent="0.25">
      <c r="A6244">
        <v>154841</v>
      </c>
      <c r="B6244" t="str">
        <f t="shared" si="97"/>
        <v>id_154841</v>
      </c>
      <c r="C6244">
        <v>10</v>
      </c>
    </row>
    <row r="6245" spans="1:3" x14ac:dyDescent="0.25">
      <c r="A6245">
        <v>155237</v>
      </c>
      <c r="B6245" t="str">
        <f t="shared" si="97"/>
        <v>id_155237</v>
      </c>
      <c r="C6245">
        <v>10</v>
      </c>
    </row>
    <row r="6246" spans="1:3" x14ac:dyDescent="0.25">
      <c r="A6246">
        <v>155447</v>
      </c>
      <c r="B6246" t="str">
        <f t="shared" si="97"/>
        <v>id_155447</v>
      </c>
      <c r="C6246">
        <v>10</v>
      </c>
    </row>
    <row r="6247" spans="1:3" x14ac:dyDescent="0.25">
      <c r="A6247">
        <v>155509</v>
      </c>
      <c r="B6247" t="str">
        <f t="shared" si="97"/>
        <v>id_155509</v>
      </c>
      <c r="C6247">
        <v>10</v>
      </c>
    </row>
    <row r="6248" spans="1:3" x14ac:dyDescent="0.25">
      <c r="A6248">
        <v>156049</v>
      </c>
      <c r="B6248" t="str">
        <f t="shared" si="97"/>
        <v>id_156049</v>
      </c>
      <c r="C6248">
        <v>10</v>
      </c>
    </row>
    <row r="6249" spans="1:3" x14ac:dyDescent="0.25">
      <c r="A6249">
        <v>156211</v>
      </c>
      <c r="B6249" t="str">
        <f t="shared" si="97"/>
        <v>id_156211</v>
      </c>
      <c r="C6249">
        <v>10</v>
      </c>
    </row>
    <row r="6250" spans="1:3" x14ac:dyDescent="0.25">
      <c r="A6250">
        <v>156771</v>
      </c>
      <c r="B6250" t="str">
        <f t="shared" si="97"/>
        <v>id_156771</v>
      </c>
      <c r="C6250">
        <v>10</v>
      </c>
    </row>
    <row r="6251" spans="1:3" x14ac:dyDescent="0.25">
      <c r="A6251">
        <v>157188</v>
      </c>
      <c r="B6251" t="str">
        <f t="shared" si="97"/>
        <v>id_157188</v>
      </c>
      <c r="C6251">
        <v>10</v>
      </c>
    </row>
    <row r="6252" spans="1:3" x14ac:dyDescent="0.25">
      <c r="A6252">
        <v>157238</v>
      </c>
      <c r="B6252" t="str">
        <f t="shared" si="97"/>
        <v>id_157238</v>
      </c>
      <c r="C6252">
        <v>10</v>
      </c>
    </row>
    <row r="6253" spans="1:3" x14ac:dyDescent="0.25">
      <c r="A6253">
        <v>157703</v>
      </c>
      <c r="B6253" t="str">
        <f t="shared" si="97"/>
        <v>id_157703</v>
      </c>
      <c r="C6253">
        <v>10</v>
      </c>
    </row>
    <row r="6254" spans="1:3" x14ac:dyDescent="0.25">
      <c r="A6254">
        <v>158110</v>
      </c>
      <c r="B6254" t="str">
        <f t="shared" si="97"/>
        <v>id_158110</v>
      </c>
      <c r="C6254">
        <v>10</v>
      </c>
    </row>
    <row r="6255" spans="1:3" x14ac:dyDescent="0.25">
      <c r="A6255">
        <v>158930</v>
      </c>
      <c r="B6255" t="str">
        <f t="shared" si="97"/>
        <v>id_158930</v>
      </c>
      <c r="C6255">
        <v>10</v>
      </c>
    </row>
    <row r="6256" spans="1:3" x14ac:dyDescent="0.25">
      <c r="A6256">
        <v>159215</v>
      </c>
      <c r="B6256" t="str">
        <f t="shared" si="97"/>
        <v>id_159215</v>
      </c>
      <c r="C6256">
        <v>10</v>
      </c>
    </row>
    <row r="6257" spans="1:3" x14ac:dyDescent="0.25">
      <c r="A6257">
        <v>159349</v>
      </c>
      <c r="B6257" t="str">
        <f t="shared" si="97"/>
        <v>id_159349</v>
      </c>
      <c r="C6257">
        <v>10</v>
      </c>
    </row>
    <row r="6258" spans="1:3" x14ac:dyDescent="0.25">
      <c r="A6258">
        <v>159613</v>
      </c>
      <c r="B6258" t="str">
        <f t="shared" si="97"/>
        <v>id_159613</v>
      </c>
      <c r="C6258">
        <v>10</v>
      </c>
    </row>
    <row r="6259" spans="1:3" x14ac:dyDescent="0.25">
      <c r="A6259">
        <v>159780</v>
      </c>
      <c r="B6259" t="str">
        <f t="shared" si="97"/>
        <v>id_159780</v>
      </c>
      <c r="C6259">
        <v>10</v>
      </c>
    </row>
    <row r="6260" spans="1:3" x14ac:dyDescent="0.25">
      <c r="A6260">
        <v>160222</v>
      </c>
      <c r="B6260" t="str">
        <f t="shared" si="97"/>
        <v>id_160222</v>
      </c>
      <c r="C6260">
        <v>10</v>
      </c>
    </row>
    <row r="6261" spans="1:3" x14ac:dyDescent="0.25">
      <c r="A6261">
        <v>160786</v>
      </c>
      <c r="B6261" t="str">
        <f t="shared" si="97"/>
        <v>id_160786</v>
      </c>
      <c r="C6261">
        <v>10</v>
      </c>
    </row>
    <row r="6262" spans="1:3" x14ac:dyDescent="0.25">
      <c r="A6262">
        <v>161652</v>
      </c>
      <c r="B6262" t="str">
        <f t="shared" si="97"/>
        <v>id_161652</v>
      </c>
      <c r="C6262">
        <v>10</v>
      </c>
    </row>
    <row r="6263" spans="1:3" x14ac:dyDescent="0.25">
      <c r="A6263">
        <v>161687</v>
      </c>
      <c r="B6263" t="str">
        <f t="shared" si="97"/>
        <v>id_161687</v>
      </c>
      <c r="C6263">
        <v>10</v>
      </c>
    </row>
    <row r="6264" spans="1:3" x14ac:dyDescent="0.25">
      <c r="A6264">
        <v>161803</v>
      </c>
      <c r="B6264" t="str">
        <f t="shared" si="97"/>
        <v>id_161803</v>
      </c>
      <c r="C6264">
        <v>10</v>
      </c>
    </row>
    <row r="6265" spans="1:3" x14ac:dyDescent="0.25">
      <c r="A6265">
        <v>163288</v>
      </c>
      <c r="B6265" t="str">
        <f t="shared" si="97"/>
        <v>id_163288</v>
      </c>
      <c r="C6265">
        <v>10</v>
      </c>
    </row>
    <row r="6266" spans="1:3" x14ac:dyDescent="0.25">
      <c r="A6266">
        <v>164171</v>
      </c>
      <c r="B6266" t="str">
        <f t="shared" si="97"/>
        <v>id_164171</v>
      </c>
      <c r="C6266">
        <v>10</v>
      </c>
    </row>
    <row r="6267" spans="1:3" x14ac:dyDescent="0.25">
      <c r="A6267">
        <v>164570</v>
      </c>
      <c r="B6267" t="str">
        <f t="shared" si="97"/>
        <v>id_164570</v>
      </c>
      <c r="C6267">
        <v>10</v>
      </c>
    </row>
    <row r="6268" spans="1:3" x14ac:dyDescent="0.25">
      <c r="A6268">
        <v>164820</v>
      </c>
      <c r="B6268" t="str">
        <f t="shared" si="97"/>
        <v>id_164820</v>
      </c>
      <c r="C6268">
        <v>10</v>
      </c>
    </row>
    <row r="6269" spans="1:3" x14ac:dyDescent="0.25">
      <c r="A6269">
        <v>164952</v>
      </c>
      <c r="B6269" t="str">
        <f t="shared" si="97"/>
        <v>id_164952</v>
      </c>
      <c r="C6269">
        <v>10</v>
      </c>
    </row>
    <row r="6270" spans="1:3" x14ac:dyDescent="0.25">
      <c r="A6270">
        <v>165340</v>
      </c>
      <c r="B6270" t="str">
        <f t="shared" si="97"/>
        <v>id_165340</v>
      </c>
      <c r="C6270">
        <v>10</v>
      </c>
    </row>
    <row r="6271" spans="1:3" x14ac:dyDescent="0.25">
      <c r="A6271">
        <v>165388</v>
      </c>
      <c r="B6271" t="str">
        <f t="shared" si="97"/>
        <v>id_165388</v>
      </c>
      <c r="C6271">
        <v>10</v>
      </c>
    </row>
    <row r="6272" spans="1:3" x14ac:dyDescent="0.25">
      <c r="A6272">
        <v>165415</v>
      </c>
      <c r="B6272" t="str">
        <f t="shared" si="97"/>
        <v>id_165415</v>
      </c>
      <c r="C6272">
        <v>10</v>
      </c>
    </row>
    <row r="6273" spans="1:3" x14ac:dyDescent="0.25">
      <c r="A6273">
        <v>165476</v>
      </c>
      <c r="B6273" t="str">
        <f t="shared" si="97"/>
        <v>id_165476</v>
      </c>
      <c r="C6273">
        <v>10</v>
      </c>
    </row>
    <row r="6274" spans="1:3" x14ac:dyDescent="0.25">
      <c r="A6274">
        <v>165559</v>
      </c>
      <c r="B6274" t="str">
        <f t="shared" si="97"/>
        <v>id_165559</v>
      </c>
      <c r="C6274">
        <v>10</v>
      </c>
    </row>
    <row r="6275" spans="1:3" x14ac:dyDescent="0.25">
      <c r="A6275">
        <v>165806</v>
      </c>
      <c r="B6275" t="str">
        <f t="shared" ref="B6275:B6338" si="98">CONCATENATE($B$1,A6275)</f>
        <v>id_165806</v>
      </c>
      <c r="C6275">
        <v>10</v>
      </c>
    </row>
    <row r="6276" spans="1:3" x14ac:dyDescent="0.25">
      <c r="A6276">
        <v>166232</v>
      </c>
      <c r="B6276" t="str">
        <f t="shared" si="98"/>
        <v>id_166232</v>
      </c>
      <c r="C6276">
        <v>10</v>
      </c>
    </row>
    <row r="6277" spans="1:3" x14ac:dyDescent="0.25">
      <c r="A6277">
        <v>168128</v>
      </c>
      <c r="B6277" t="str">
        <f t="shared" si="98"/>
        <v>id_168128</v>
      </c>
      <c r="C6277">
        <v>10</v>
      </c>
    </row>
    <row r="6278" spans="1:3" x14ac:dyDescent="0.25">
      <c r="A6278">
        <v>168250</v>
      </c>
      <c r="B6278" t="str">
        <f t="shared" si="98"/>
        <v>id_168250</v>
      </c>
      <c r="C6278">
        <v>10</v>
      </c>
    </row>
    <row r="6279" spans="1:3" x14ac:dyDescent="0.25">
      <c r="A6279">
        <v>168576</v>
      </c>
      <c r="B6279" t="str">
        <f t="shared" si="98"/>
        <v>id_168576</v>
      </c>
      <c r="C6279">
        <v>10</v>
      </c>
    </row>
    <row r="6280" spans="1:3" x14ac:dyDescent="0.25">
      <c r="A6280">
        <v>169263</v>
      </c>
      <c r="B6280" t="str">
        <f t="shared" si="98"/>
        <v>id_169263</v>
      </c>
      <c r="C6280">
        <v>10</v>
      </c>
    </row>
    <row r="6281" spans="1:3" x14ac:dyDescent="0.25">
      <c r="A6281">
        <v>169444</v>
      </c>
      <c r="B6281" t="str">
        <f t="shared" si="98"/>
        <v>id_169444</v>
      </c>
      <c r="C6281">
        <v>10</v>
      </c>
    </row>
    <row r="6282" spans="1:3" x14ac:dyDescent="0.25">
      <c r="A6282">
        <v>169691</v>
      </c>
      <c r="B6282" t="str">
        <f t="shared" si="98"/>
        <v>id_169691</v>
      </c>
      <c r="C6282">
        <v>10</v>
      </c>
    </row>
    <row r="6283" spans="1:3" x14ac:dyDescent="0.25">
      <c r="A6283">
        <v>170002</v>
      </c>
      <c r="B6283" t="str">
        <f t="shared" si="98"/>
        <v>id_170002</v>
      </c>
      <c r="C6283">
        <v>10</v>
      </c>
    </row>
    <row r="6284" spans="1:3" x14ac:dyDescent="0.25">
      <c r="A6284">
        <v>171030</v>
      </c>
      <c r="B6284" t="str">
        <f t="shared" si="98"/>
        <v>id_171030</v>
      </c>
      <c r="C6284">
        <v>10</v>
      </c>
    </row>
    <row r="6285" spans="1:3" x14ac:dyDescent="0.25">
      <c r="A6285">
        <v>171506</v>
      </c>
      <c r="B6285" t="str">
        <f t="shared" si="98"/>
        <v>id_171506</v>
      </c>
      <c r="C6285">
        <v>10</v>
      </c>
    </row>
    <row r="6286" spans="1:3" x14ac:dyDescent="0.25">
      <c r="A6286">
        <v>171689</v>
      </c>
      <c r="B6286" t="str">
        <f t="shared" si="98"/>
        <v>id_171689</v>
      </c>
      <c r="C6286">
        <v>10</v>
      </c>
    </row>
    <row r="6287" spans="1:3" x14ac:dyDescent="0.25">
      <c r="A6287">
        <v>172023</v>
      </c>
      <c r="B6287" t="str">
        <f t="shared" si="98"/>
        <v>id_172023</v>
      </c>
      <c r="C6287">
        <v>10</v>
      </c>
    </row>
    <row r="6288" spans="1:3" x14ac:dyDescent="0.25">
      <c r="A6288">
        <v>172295</v>
      </c>
      <c r="B6288" t="str">
        <f t="shared" si="98"/>
        <v>id_172295</v>
      </c>
      <c r="C6288">
        <v>10</v>
      </c>
    </row>
    <row r="6289" spans="1:3" x14ac:dyDescent="0.25">
      <c r="A6289">
        <v>173466</v>
      </c>
      <c r="B6289" t="str">
        <f t="shared" si="98"/>
        <v>id_173466</v>
      </c>
      <c r="C6289">
        <v>10</v>
      </c>
    </row>
    <row r="6290" spans="1:3" x14ac:dyDescent="0.25">
      <c r="A6290">
        <v>173491</v>
      </c>
      <c r="B6290" t="str">
        <f t="shared" si="98"/>
        <v>id_173491</v>
      </c>
      <c r="C6290">
        <v>10</v>
      </c>
    </row>
    <row r="6291" spans="1:3" x14ac:dyDescent="0.25">
      <c r="A6291">
        <v>173953</v>
      </c>
      <c r="B6291" t="str">
        <f t="shared" si="98"/>
        <v>id_173953</v>
      </c>
      <c r="C6291">
        <v>10</v>
      </c>
    </row>
    <row r="6292" spans="1:3" x14ac:dyDescent="0.25">
      <c r="A6292">
        <v>174066</v>
      </c>
      <c r="B6292" t="str">
        <f t="shared" si="98"/>
        <v>id_174066</v>
      </c>
      <c r="C6292">
        <v>10</v>
      </c>
    </row>
    <row r="6293" spans="1:3" x14ac:dyDescent="0.25">
      <c r="A6293">
        <v>174370</v>
      </c>
      <c r="B6293" t="str">
        <f t="shared" si="98"/>
        <v>id_174370</v>
      </c>
      <c r="C6293">
        <v>10</v>
      </c>
    </row>
    <row r="6294" spans="1:3" x14ac:dyDescent="0.25">
      <c r="A6294">
        <v>175065</v>
      </c>
      <c r="B6294" t="str">
        <f t="shared" si="98"/>
        <v>id_175065</v>
      </c>
      <c r="C6294">
        <v>10</v>
      </c>
    </row>
    <row r="6295" spans="1:3" x14ac:dyDescent="0.25">
      <c r="A6295">
        <v>175847</v>
      </c>
      <c r="B6295" t="str">
        <f t="shared" si="98"/>
        <v>id_175847</v>
      </c>
      <c r="C6295">
        <v>10</v>
      </c>
    </row>
    <row r="6296" spans="1:3" x14ac:dyDescent="0.25">
      <c r="A6296">
        <v>175957</v>
      </c>
      <c r="B6296" t="str">
        <f t="shared" si="98"/>
        <v>id_175957</v>
      </c>
      <c r="C6296">
        <v>10</v>
      </c>
    </row>
    <row r="6297" spans="1:3" x14ac:dyDescent="0.25">
      <c r="A6297">
        <v>176200</v>
      </c>
      <c r="B6297" t="str">
        <f t="shared" si="98"/>
        <v>id_176200</v>
      </c>
      <c r="C6297">
        <v>10</v>
      </c>
    </row>
    <row r="6298" spans="1:3" x14ac:dyDescent="0.25">
      <c r="A6298">
        <v>176290</v>
      </c>
      <c r="B6298" t="str">
        <f t="shared" si="98"/>
        <v>id_176290</v>
      </c>
      <c r="C6298">
        <v>10</v>
      </c>
    </row>
    <row r="6299" spans="1:3" x14ac:dyDescent="0.25">
      <c r="A6299">
        <v>176636</v>
      </c>
      <c r="B6299" t="str">
        <f t="shared" si="98"/>
        <v>id_176636</v>
      </c>
      <c r="C6299">
        <v>10</v>
      </c>
    </row>
    <row r="6300" spans="1:3" x14ac:dyDescent="0.25">
      <c r="A6300">
        <v>176798</v>
      </c>
      <c r="B6300" t="str">
        <f t="shared" si="98"/>
        <v>id_176798</v>
      </c>
      <c r="C6300">
        <v>10</v>
      </c>
    </row>
    <row r="6301" spans="1:3" x14ac:dyDescent="0.25">
      <c r="A6301">
        <v>176852</v>
      </c>
      <c r="B6301" t="str">
        <f t="shared" si="98"/>
        <v>id_176852</v>
      </c>
      <c r="C6301">
        <v>10</v>
      </c>
    </row>
    <row r="6302" spans="1:3" x14ac:dyDescent="0.25">
      <c r="A6302">
        <v>177045</v>
      </c>
      <c r="B6302" t="str">
        <f t="shared" si="98"/>
        <v>id_177045</v>
      </c>
      <c r="C6302">
        <v>10</v>
      </c>
    </row>
    <row r="6303" spans="1:3" x14ac:dyDescent="0.25">
      <c r="A6303">
        <v>177639</v>
      </c>
      <c r="B6303" t="str">
        <f t="shared" si="98"/>
        <v>id_177639</v>
      </c>
      <c r="C6303">
        <v>10</v>
      </c>
    </row>
    <row r="6304" spans="1:3" x14ac:dyDescent="0.25">
      <c r="A6304">
        <v>177681</v>
      </c>
      <c r="B6304" t="str">
        <f t="shared" si="98"/>
        <v>id_177681</v>
      </c>
      <c r="C6304">
        <v>10</v>
      </c>
    </row>
    <row r="6305" spans="1:3" x14ac:dyDescent="0.25">
      <c r="A6305">
        <v>178960</v>
      </c>
      <c r="B6305" t="str">
        <f t="shared" si="98"/>
        <v>id_178960</v>
      </c>
      <c r="C6305">
        <v>10</v>
      </c>
    </row>
    <row r="6306" spans="1:3" x14ac:dyDescent="0.25">
      <c r="A6306">
        <v>179107</v>
      </c>
      <c r="B6306" t="str">
        <f t="shared" si="98"/>
        <v>id_179107</v>
      </c>
      <c r="C6306">
        <v>10</v>
      </c>
    </row>
    <row r="6307" spans="1:3" x14ac:dyDescent="0.25">
      <c r="A6307">
        <v>179155</v>
      </c>
      <c r="B6307" t="str">
        <f t="shared" si="98"/>
        <v>id_179155</v>
      </c>
      <c r="C6307">
        <v>10</v>
      </c>
    </row>
    <row r="6308" spans="1:3" x14ac:dyDescent="0.25">
      <c r="A6308">
        <v>179197</v>
      </c>
      <c r="B6308" t="str">
        <f t="shared" si="98"/>
        <v>id_179197</v>
      </c>
      <c r="C6308">
        <v>10</v>
      </c>
    </row>
    <row r="6309" spans="1:3" x14ac:dyDescent="0.25">
      <c r="A6309">
        <v>179370</v>
      </c>
      <c r="B6309" t="str">
        <f t="shared" si="98"/>
        <v>id_179370</v>
      </c>
      <c r="C6309">
        <v>10</v>
      </c>
    </row>
    <row r="6310" spans="1:3" x14ac:dyDescent="0.25">
      <c r="A6310">
        <v>179820</v>
      </c>
      <c r="B6310" t="str">
        <f t="shared" si="98"/>
        <v>id_179820</v>
      </c>
      <c r="C6310">
        <v>10</v>
      </c>
    </row>
    <row r="6311" spans="1:3" x14ac:dyDescent="0.25">
      <c r="A6311">
        <v>179902</v>
      </c>
      <c r="B6311" t="str">
        <f t="shared" si="98"/>
        <v>id_179902</v>
      </c>
      <c r="C6311">
        <v>10</v>
      </c>
    </row>
    <row r="6312" spans="1:3" x14ac:dyDescent="0.25">
      <c r="A6312">
        <v>180038</v>
      </c>
      <c r="B6312" t="str">
        <f t="shared" si="98"/>
        <v>id_180038</v>
      </c>
      <c r="C6312">
        <v>10</v>
      </c>
    </row>
    <row r="6313" spans="1:3" x14ac:dyDescent="0.25">
      <c r="A6313">
        <v>180764</v>
      </c>
      <c r="B6313" t="str">
        <f t="shared" si="98"/>
        <v>id_180764</v>
      </c>
      <c r="C6313">
        <v>10</v>
      </c>
    </row>
    <row r="6314" spans="1:3" x14ac:dyDescent="0.25">
      <c r="A6314">
        <v>181101</v>
      </c>
      <c r="B6314" t="str">
        <f t="shared" si="98"/>
        <v>id_181101</v>
      </c>
      <c r="C6314">
        <v>10</v>
      </c>
    </row>
    <row r="6315" spans="1:3" x14ac:dyDescent="0.25">
      <c r="A6315">
        <v>181838</v>
      </c>
      <c r="B6315" t="str">
        <f t="shared" si="98"/>
        <v>id_181838</v>
      </c>
      <c r="C6315">
        <v>10</v>
      </c>
    </row>
    <row r="6316" spans="1:3" x14ac:dyDescent="0.25">
      <c r="A6316">
        <v>181987</v>
      </c>
      <c r="B6316" t="str">
        <f t="shared" si="98"/>
        <v>id_181987</v>
      </c>
      <c r="C6316">
        <v>10</v>
      </c>
    </row>
    <row r="6317" spans="1:3" x14ac:dyDescent="0.25">
      <c r="A6317">
        <v>182113</v>
      </c>
      <c r="B6317" t="str">
        <f t="shared" si="98"/>
        <v>id_182113</v>
      </c>
      <c r="C6317">
        <v>10</v>
      </c>
    </row>
    <row r="6318" spans="1:3" x14ac:dyDescent="0.25">
      <c r="A6318">
        <v>182944</v>
      </c>
      <c r="B6318" t="str">
        <f t="shared" si="98"/>
        <v>id_182944</v>
      </c>
      <c r="C6318">
        <v>10</v>
      </c>
    </row>
    <row r="6319" spans="1:3" x14ac:dyDescent="0.25">
      <c r="A6319">
        <v>183615</v>
      </c>
      <c r="B6319" t="str">
        <f t="shared" si="98"/>
        <v>id_183615</v>
      </c>
      <c r="C6319">
        <v>10</v>
      </c>
    </row>
    <row r="6320" spans="1:3" x14ac:dyDescent="0.25">
      <c r="A6320">
        <v>183736</v>
      </c>
      <c r="B6320" t="str">
        <f t="shared" si="98"/>
        <v>id_183736</v>
      </c>
      <c r="C6320">
        <v>10</v>
      </c>
    </row>
    <row r="6321" spans="1:3" x14ac:dyDescent="0.25">
      <c r="A6321">
        <v>184875</v>
      </c>
      <c r="B6321" t="str">
        <f t="shared" si="98"/>
        <v>id_184875</v>
      </c>
      <c r="C6321">
        <v>10</v>
      </c>
    </row>
    <row r="6322" spans="1:3" x14ac:dyDescent="0.25">
      <c r="A6322">
        <v>185075</v>
      </c>
      <c r="B6322" t="str">
        <f t="shared" si="98"/>
        <v>id_185075</v>
      </c>
      <c r="C6322">
        <v>10</v>
      </c>
    </row>
    <row r="6323" spans="1:3" x14ac:dyDescent="0.25">
      <c r="A6323">
        <v>185284</v>
      </c>
      <c r="B6323" t="str">
        <f t="shared" si="98"/>
        <v>id_185284</v>
      </c>
      <c r="C6323">
        <v>10</v>
      </c>
    </row>
    <row r="6324" spans="1:3" x14ac:dyDescent="0.25">
      <c r="A6324">
        <v>185696</v>
      </c>
      <c r="B6324" t="str">
        <f t="shared" si="98"/>
        <v>id_185696</v>
      </c>
      <c r="C6324">
        <v>10</v>
      </c>
    </row>
    <row r="6325" spans="1:3" x14ac:dyDescent="0.25">
      <c r="A6325">
        <v>185710</v>
      </c>
      <c r="B6325" t="str">
        <f t="shared" si="98"/>
        <v>id_185710</v>
      </c>
      <c r="C6325">
        <v>10</v>
      </c>
    </row>
    <row r="6326" spans="1:3" x14ac:dyDescent="0.25">
      <c r="A6326">
        <v>186180</v>
      </c>
      <c r="B6326" t="str">
        <f t="shared" si="98"/>
        <v>id_186180</v>
      </c>
      <c r="C6326">
        <v>10</v>
      </c>
    </row>
    <row r="6327" spans="1:3" x14ac:dyDescent="0.25">
      <c r="A6327">
        <v>186540</v>
      </c>
      <c r="B6327" t="str">
        <f t="shared" si="98"/>
        <v>id_186540</v>
      </c>
      <c r="C6327">
        <v>10</v>
      </c>
    </row>
    <row r="6328" spans="1:3" x14ac:dyDescent="0.25">
      <c r="A6328">
        <v>186553</v>
      </c>
      <c r="B6328" t="str">
        <f t="shared" si="98"/>
        <v>id_186553</v>
      </c>
      <c r="C6328">
        <v>10</v>
      </c>
    </row>
    <row r="6329" spans="1:3" x14ac:dyDescent="0.25">
      <c r="A6329">
        <v>186682</v>
      </c>
      <c r="B6329" t="str">
        <f t="shared" si="98"/>
        <v>id_186682</v>
      </c>
      <c r="C6329">
        <v>10</v>
      </c>
    </row>
    <row r="6330" spans="1:3" x14ac:dyDescent="0.25">
      <c r="A6330">
        <v>187417</v>
      </c>
      <c r="B6330" t="str">
        <f t="shared" si="98"/>
        <v>id_187417</v>
      </c>
      <c r="C6330">
        <v>10</v>
      </c>
    </row>
    <row r="6331" spans="1:3" x14ac:dyDescent="0.25">
      <c r="A6331">
        <v>188362</v>
      </c>
      <c r="B6331" t="str">
        <f t="shared" si="98"/>
        <v>id_188362</v>
      </c>
      <c r="C6331">
        <v>10</v>
      </c>
    </row>
    <row r="6332" spans="1:3" x14ac:dyDescent="0.25">
      <c r="A6332">
        <v>188621</v>
      </c>
      <c r="B6332" t="str">
        <f t="shared" si="98"/>
        <v>id_188621</v>
      </c>
      <c r="C6332">
        <v>10</v>
      </c>
    </row>
    <row r="6333" spans="1:3" x14ac:dyDescent="0.25">
      <c r="A6333">
        <v>189085</v>
      </c>
      <c r="B6333" t="str">
        <f t="shared" si="98"/>
        <v>id_189085</v>
      </c>
      <c r="C6333">
        <v>10</v>
      </c>
    </row>
    <row r="6334" spans="1:3" x14ac:dyDescent="0.25">
      <c r="A6334">
        <v>189963</v>
      </c>
      <c r="B6334" t="str">
        <f t="shared" si="98"/>
        <v>id_189963</v>
      </c>
      <c r="C6334">
        <v>10</v>
      </c>
    </row>
    <row r="6335" spans="1:3" x14ac:dyDescent="0.25">
      <c r="A6335">
        <v>190424</v>
      </c>
      <c r="B6335" t="str">
        <f t="shared" si="98"/>
        <v>id_190424</v>
      </c>
      <c r="C6335">
        <v>10</v>
      </c>
    </row>
    <row r="6336" spans="1:3" x14ac:dyDescent="0.25">
      <c r="A6336">
        <v>190542</v>
      </c>
      <c r="B6336" t="str">
        <f t="shared" si="98"/>
        <v>id_190542</v>
      </c>
      <c r="C6336">
        <v>10</v>
      </c>
    </row>
    <row r="6337" spans="1:3" x14ac:dyDescent="0.25">
      <c r="A6337">
        <v>190706</v>
      </c>
      <c r="B6337" t="str">
        <f t="shared" si="98"/>
        <v>id_190706</v>
      </c>
      <c r="C6337">
        <v>10</v>
      </c>
    </row>
    <row r="6338" spans="1:3" x14ac:dyDescent="0.25">
      <c r="A6338">
        <v>190744</v>
      </c>
      <c r="B6338" t="str">
        <f t="shared" si="98"/>
        <v>id_190744</v>
      </c>
      <c r="C6338">
        <v>10</v>
      </c>
    </row>
    <row r="6339" spans="1:3" x14ac:dyDescent="0.25">
      <c r="A6339">
        <v>190843</v>
      </c>
      <c r="B6339" t="str">
        <f t="shared" ref="B6339:B6402" si="99">CONCATENATE($B$1,A6339)</f>
        <v>id_190843</v>
      </c>
      <c r="C6339">
        <v>10</v>
      </c>
    </row>
    <row r="6340" spans="1:3" x14ac:dyDescent="0.25">
      <c r="A6340">
        <v>191525</v>
      </c>
      <c r="B6340" t="str">
        <f t="shared" si="99"/>
        <v>id_191525</v>
      </c>
      <c r="C6340">
        <v>10</v>
      </c>
    </row>
    <row r="6341" spans="1:3" x14ac:dyDescent="0.25">
      <c r="A6341">
        <v>191974</v>
      </c>
      <c r="B6341" t="str">
        <f t="shared" si="99"/>
        <v>id_191974</v>
      </c>
      <c r="C6341">
        <v>10</v>
      </c>
    </row>
    <row r="6342" spans="1:3" x14ac:dyDescent="0.25">
      <c r="A6342">
        <v>192180</v>
      </c>
      <c r="B6342" t="str">
        <f t="shared" si="99"/>
        <v>id_192180</v>
      </c>
      <c r="C6342">
        <v>10</v>
      </c>
    </row>
    <row r="6343" spans="1:3" x14ac:dyDescent="0.25">
      <c r="A6343">
        <v>192268</v>
      </c>
      <c r="B6343" t="str">
        <f t="shared" si="99"/>
        <v>id_192268</v>
      </c>
      <c r="C6343">
        <v>10</v>
      </c>
    </row>
    <row r="6344" spans="1:3" x14ac:dyDescent="0.25">
      <c r="A6344">
        <v>192331</v>
      </c>
      <c r="B6344" t="str">
        <f t="shared" si="99"/>
        <v>id_192331</v>
      </c>
      <c r="C6344">
        <v>10</v>
      </c>
    </row>
    <row r="6345" spans="1:3" x14ac:dyDescent="0.25">
      <c r="A6345">
        <v>192403</v>
      </c>
      <c r="B6345" t="str">
        <f t="shared" si="99"/>
        <v>id_192403</v>
      </c>
      <c r="C6345">
        <v>10</v>
      </c>
    </row>
    <row r="6346" spans="1:3" x14ac:dyDescent="0.25">
      <c r="A6346">
        <v>192404</v>
      </c>
      <c r="B6346" t="str">
        <f t="shared" si="99"/>
        <v>id_192404</v>
      </c>
      <c r="C6346">
        <v>10</v>
      </c>
    </row>
    <row r="6347" spans="1:3" x14ac:dyDescent="0.25">
      <c r="A6347">
        <v>192945</v>
      </c>
      <c r="B6347" t="str">
        <f t="shared" si="99"/>
        <v>id_192945</v>
      </c>
      <c r="C6347">
        <v>10</v>
      </c>
    </row>
    <row r="6348" spans="1:3" x14ac:dyDescent="0.25">
      <c r="A6348">
        <v>193613</v>
      </c>
      <c r="B6348" t="str">
        <f t="shared" si="99"/>
        <v>id_193613</v>
      </c>
      <c r="C6348">
        <v>10</v>
      </c>
    </row>
    <row r="6349" spans="1:3" x14ac:dyDescent="0.25">
      <c r="A6349">
        <v>193890</v>
      </c>
      <c r="B6349" t="str">
        <f t="shared" si="99"/>
        <v>id_193890</v>
      </c>
      <c r="C6349">
        <v>10</v>
      </c>
    </row>
    <row r="6350" spans="1:3" x14ac:dyDescent="0.25">
      <c r="A6350">
        <v>193903</v>
      </c>
      <c r="B6350" t="str">
        <f t="shared" si="99"/>
        <v>id_193903</v>
      </c>
      <c r="C6350">
        <v>10</v>
      </c>
    </row>
    <row r="6351" spans="1:3" x14ac:dyDescent="0.25">
      <c r="A6351">
        <v>194228</v>
      </c>
      <c r="B6351" t="str">
        <f t="shared" si="99"/>
        <v>id_194228</v>
      </c>
      <c r="C6351">
        <v>10</v>
      </c>
    </row>
    <row r="6352" spans="1:3" x14ac:dyDescent="0.25">
      <c r="A6352">
        <v>194477</v>
      </c>
      <c r="B6352" t="str">
        <f t="shared" si="99"/>
        <v>id_194477</v>
      </c>
      <c r="C6352">
        <v>10</v>
      </c>
    </row>
    <row r="6353" spans="1:3" x14ac:dyDescent="0.25">
      <c r="A6353">
        <v>194610</v>
      </c>
      <c r="B6353" t="str">
        <f t="shared" si="99"/>
        <v>id_194610</v>
      </c>
      <c r="C6353">
        <v>10</v>
      </c>
    </row>
    <row r="6354" spans="1:3" x14ac:dyDescent="0.25">
      <c r="A6354">
        <v>194656</v>
      </c>
      <c r="B6354" t="str">
        <f t="shared" si="99"/>
        <v>id_194656</v>
      </c>
      <c r="C6354">
        <v>10</v>
      </c>
    </row>
    <row r="6355" spans="1:3" x14ac:dyDescent="0.25">
      <c r="A6355">
        <v>194775</v>
      </c>
      <c r="B6355" t="str">
        <f t="shared" si="99"/>
        <v>id_194775</v>
      </c>
      <c r="C6355">
        <v>10</v>
      </c>
    </row>
    <row r="6356" spans="1:3" x14ac:dyDescent="0.25">
      <c r="A6356">
        <v>194869</v>
      </c>
      <c r="B6356" t="str">
        <f t="shared" si="99"/>
        <v>id_194869</v>
      </c>
      <c r="C6356">
        <v>10</v>
      </c>
    </row>
    <row r="6357" spans="1:3" x14ac:dyDescent="0.25">
      <c r="A6357">
        <v>194987</v>
      </c>
      <c r="B6357" t="str">
        <f t="shared" si="99"/>
        <v>id_194987</v>
      </c>
      <c r="C6357">
        <v>10</v>
      </c>
    </row>
    <row r="6358" spans="1:3" x14ac:dyDescent="0.25">
      <c r="A6358">
        <v>195200</v>
      </c>
      <c r="B6358" t="str">
        <f t="shared" si="99"/>
        <v>id_195200</v>
      </c>
      <c r="C6358">
        <v>10</v>
      </c>
    </row>
    <row r="6359" spans="1:3" x14ac:dyDescent="0.25">
      <c r="A6359">
        <v>195504</v>
      </c>
      <c r="B6359" t="str">
        <f t="shared" si="99"/>
        <v>id_195504</v>
      </c>
      <c r="C6359">
        <v>10</v>
      </c>
    </row>
    <row r="6360" spans="1:3" x14ac:dyDescent="0.25">
      <c r="A6360">
        <v>196365</v>
      </c>
      <c r="B6360" t="str">
        <f t="shared" si="99"/>
        <v>id_196365</v>
      </c>
      <c r="C6360">
        <v>10</v>
      </c>
    </row>
    <row r="6361" spans="1:3" x14ac:dyDescent="0.25">
      <c r="A6361">
        <v>197963</v>
      </c>
      <c r="B6361" t="str">
        <f t="shared" si="99"/>
        <v>id_197963</v>
      </c>
      <c r="C6361">
        <v>10</v>
      </c>
    </row>
    <row r="6362" spans="1:3" x14ac:dyDescent="0.25">
      <c r="A6362">
        <v>198301</v>
      </c>
      <c r="B6362" t="str">
        <f t="shared" si="99"/>
        <v>id_198301</v>
      </c>
      <c r="C6362">
        <v>10</v>
      </c>
    </row>
    <row r="6363" spans="1:3" x14ac:dyDescent="0.25">
      <c r="A6363">
        <v>198380</v>
      </c>
      <c r="B6363" t="str">
        <f t="shared" si="99"/>
        <v>id_198380</v>
      </c>
      <c r="C6363">
        <v>10</v>
      </c>
    </row>
    <row r="6364" spans="1:3" x14ac:dyDescent="0.25">
      <c r="A6364">
        <v>198456</v>
      </c>
      <c r="B6364" t="str">
        <f t="shared" si="99"/>
        <v>id_198456</v>
      </c>
      <c r="C6364">
        <v>10</v>
      </c>
    </row>
    <row r="6365" spans="1:3" x14ac:dyDescent="0.25">
      <c r="A6365">
        <v>198713</v>
      </c>
      <c r="B6365" t="str">
        <f t="shared" si="99"/>
        <v>id_198713</v>
      </c>
      <c r="C6365">
        <v>10</v>
      </c>
    </row>
    <row r="6366" spans="1:3" x14ac:dyDescent="0.25">
      <c r="A6366">
        <v>199490</v>
      </c>
      <c r="B6366" t="str">
        <f t="shared" si="99"/>
        <v>id_199490</v>
      </c>
      <c r="C6366">
        <v>10</v>
      </c>
    </row>
    <row r="6367" spans="1:3" x14ac:dyDescent="0.25">
      <c r="A6367">
        <v>199690</v>
      </c>
      <c r="B6367" t="str">
        <f t="shared" si="99"/>
        <v>id_199690</v>
      </c>
      <c r="C6367">
        <v>10</v>
      </c>
    </row>
    <row r="6368" spans="1:3" x14ac:dyDescent="0.25">
      <c r="A6368">
        <v>200505</v>
      </c>
      <c r="B6368" t="str">
        <f t="shared" si="99"/>
        <v>id_200505</v>
      </c>
      <c r="C6368">
        <v>10</v>
      </c>
    </row>
    <row r="6369" spans="1:3" x14ac:dyDescent="0.25">
      <c r="A6369">
        <v>200701</v>
      </c>
      <c r="B6369" t="str">
        <f t="shared" si="99"/>
        <v>id_200701</v>
      </c>
      <c r="C6369">
        <v>10</v>
      </c>
    </row>
    <row r="6370" spans="1:3" x14ac:dyDescent="0.25">
      <c r="A6370">
        <v>201410</v>
      </c>
      <c r="B6370" t="str">
        <f t="shared" si="99"/>
        <v>id_201410</v>
      </c>
      <c r="C6370">
        <v>10</v>
      </c>
    </row>
    <row r="6371" spans="1:3" x14ac:dyDescent="0.25">
      <c r="A6371">
        <v>201520</v>
      </c>
      <c r="B6371" t="str">
        <f t="shared" si="99"/>
        <v>id_201520</v>
      </c>
      <c r="C6371">
        <v>10</v>
      </c>
    </row>
    <row r="6372" spans="1:3" x14ac:dyDescent="0.25">
      <c r="A6372">
        <v>201875</v>
      </c>
      <c r="B6372" t="str">
        <f t="shared" si="99"/>
        <v>id_201875</v>
      </c>
      <c r="C6372">
        <v>10</v>
      </c>
    </row>
    <row r="6373" spans="1:3" x14ac:dyDescent="0.25">
      <c r="A6373">
        <v>202319</v>
      </c>
      <c r="B6373" t="str">
        <f t="shared" si="99"/>
        <v>id_202319</v>
      </c>
      <c r="C6373">
        <v>10</v>
      </c>
    </row>
    <row r="6374" spans="1:3" x14ac:dyDescent="0.25">
      <c r="A6374">
        <v>202520</v>
      </c>
      <c r="B6374" t="str">
        <f t="shared" si="99"/>
        <v>id_202520</v>
      </c>
      <c r="C6374">
        <v>10</v>
      </c>
    </row>
    <row r="6375" spans="1:3" x14ac:dyDescent="0.25">
      <c r="A6375">
        <v>202758</v>
      </c>
      <c r="B6375" t="str">
        <f t="shared" si="99"/>
        <v>id_202758</v>
      </c>
      <c r="C6375">
        <v>10</v>
      </c>
    </row>
    <row r="6376" spans="1:3" x14ac:dyDescent="0.25">
      <c r="A6376">
        <v>202770</v>
      </c>
      <c r="B6376" t="str">
        <f t="shared" si="99"/>
        <v>id_202770</v>
      </c>
      <c r="C6376">
        <v>10</v>
      </c>
    </row>
    <row r="6377" spans="1:3" x14ac:dyDescent="0.25">
      <c r="A6377">
        <v>203011</v>
      </c>
      <c r="B6377" t="str">
        <f t="shared" si="99"/>
        <v>id_203011</v>
      </c>
      <c r="C6377">
        <v>10</v>
      </c>
    </row>
    <row r="6378" spans="1:3" x14ac:dyDescent="0.25">
      <c r="A6378">
        <v>203656</v>
      </c>
      <c r="B6378" t="str">
        <f t="shared" si="99"/>
        <v>id_203656</v>
      </c>
      <c r="C6378">
        <v>10</v>
      </c>
    </row>
    <row r="6379" spans="1:3" x14ac:dyDescent="0.25">
      <c r="A6379">
        <v>203954</v>
      </c>
      <c r="B6379" t="str">
        <f t="shared" si="99"/>
        <v>id_203954</v>
      </c>
      <c r="C6379">
        <v>10</v>
      </c>
    </row>
    <row r="6380" spans="1:3" x14ac:dyDescent="0.25">
      <c r="A6380">
        <v>204783</v>
      </c>
      <c r="B6380" t="str">
        <f t="shared" si="99"/>
        <v>id_204783</v>
      </c>
      <c r="C6380">
        <v>10</v>
      </c>
    </row>
    <row r="6381" spans="1:3" x14ac:dyDescent="0.25">
      <c r="A6381">
        <v>204928</v>
      </c>
      <c r="B6381" t="str">
        <f t="shared" si="99"/>
        <v>id_204928</v>
      </c>
      <c r="C6381">
        <v>10</v>
      </c>
    </row>
    <row r="6382" spans="1:3" x14ac:dyDescent="0.25">
      <c r="A6382">
        <v>205260</v>
      </c>
      <c r="B6382" t="str">
        <f t="shared" si="99"/>
        <v>id_205260</v>
      </c>
      <c r="C6382">
        <v>10</v>
      </c>
    </row>
    <row r="6383" spans="1:3" x14ac:dyDescent="0.25">
      <c r="A6383">
        <v>205616</v>
      </c>
      <c r="B6383" t="str">
        <f t="shared" si="99"/>
        <v>id_205616</v>
      </c>
      <c r="C6383">
        <v>10</v>
      </c>
    </row>
    <row r="6384" spans="1:3" x14ac:dyDescent="0.25">
      <c r="A6384">
        <v>206377</v>
      </c>
      <c r="B6384" t="str">
        <f t="shared" si="99"/>
        <v>id_206377</v>
      </c>
      <c r="C6384">
        <v>10</v>
      </c>
    </row>
    <row r="6385" spans="1:3" x14ac:dyDescent="0.25">
      <c r="A6385">
        <v>207028</v>
      </c>
      <c r="B6385" t="str">
        <f t="shared" si="99"/>
        <v>id_207028</v>
      </c>
      <c r="C6385">
        <v>10</v>
      </c>
    </row>
    <row r="6386" spans="1:3" x14ac:dyDescent="0.25">
      <c r="A6386">
        <v>207909</v>
      </c>
      <c r="B6386" t="str">
        <f t="shared" si="99"/>
        <v>id_207909</v>
      </c>
      <c r="C6386">
        <v>10</v>
      </c>
    </row>
    <row r="6387" spans="1:3" x14ac:dyDescent="0.25">
      <c r="A6387">
        <v>209565</v>
      </c>
      <c r="B6387" t="str">
        <f t="shared" si="99"/>
        <v>id_209565</v>
      </c>
      <c r="C6387">
        <v>10</v>
      </c>
    </row>
    <row r="6388" spans="1:3" x14ac:dyDescent="0.25">
      <c r="A6388">
        <v>209781</v>
      </c>
      <c r="B6388" t="str">
        <f t="shared" si="99"/>
        <v>id_209781</v>
      </c>
      <c r="C6388">
        <v>10</v>
      </c>
    </row>
    <row r="6389" spans="1:3" x14ac:dyDescent="0.25">
      <c r="A6389">
        <v>210528</v>
      </c>
      <c r="B6389" t="str">
        <f t="shared" si="99"/>
        <v>id_210528</v>
      </c>
      <c r="C6389">
        <v>10</v>
      </c>
    </row>
    <row r="6390" spans="1:3" x14ac:dyDescent="0.25">
      <c r="A6390">
        <v>210593</v>
      </c>
      <c r="B6390" t="str">
        <f t="shared" si="99"/>
        <v>id_210593</v>
      </c>
      <c r="C6390">
        <v>10</v>
      </c>
    </row>
    <row r="6391" spans="1:3" x14ac:dyDescent="0.25">
      <c r="A6391">
        <v>210651</v>
      </c>
      <c r="B6391" t="str">
        <f t="shared" si="99"/>
        <v>id_210651</v>
      </c>
      <c r="C6391">
        <v>10</v>
      </c>
    </row>
    <row r="6392" spans="1:3" x14ac:dyDescent="0.25">
      <c r="A6392">
        <v>210896</v>
      </c>
      <c r="B6392" t="str">
        <f t="shared" si="99"/>
        <v>id_210896</v>
      </c>
      <c r="C6392">
        <v>10</v>
      </c>
    </row>
    <row r="6393" spans="1:3" x14ac:dyDescent="0.25">
      <c r="A6393">
        <v>210992</v>
      </c>
      <c r="B6393" t="str">
        <f t="shared" si="99"/>
        <v>id_210992</v>
      </c>
      <c r="C6393">
        <v>10</v>
      </c>
    </row>
    <row r="6394" spans="1:3" x14ac:dyDescent="0.25">
      <c r="A6394">
        <v>211340</v>
      </c>
      <c r="B6394" t="str">
        <f t="shared" si="99"/>
        <v>id_211340</v>
      </c>
      <c r="C6394">
        <v>10</v>
      </c>
    </row>
    <row r="6395" spans="1:3" x14ac:dyDescent="0.25">
      <c r="A6395">
        <v>211671</v>
      </c>
      <c r="B6395" t="str">
        <f t="shared" si="99"/>
        <v>id_211671</v>
      </c>
      <c r="C6395">
        <v>10</v>
      </c>
    </row>
    <row r="6396" spans="1:3" x14ac:dyDescent="0.25">
      <c r="A6396">
        <v>211753</v>
      </c>
      <c r="B6396" t="str">
        <f t="shared" si="99"/>
        <v>id_211753</v>
      </c>
      <c r="C6396">
        <v>10</v>
      </c>
    </row>
    <row r="6397" spans="1:3" x14ac:dyDescent="0.25">
      <c r="A6397">
        <v>211761</v>
      </c>
      <c r="B6397" t="str">
        <f t="shared" si="99"/>
        <v>id_211761</v>
      </c>
      <c r="C6397">
        <v>10</v>
      </c>
    </row>
    <row r="6398" spans="1:3" x14ac:dyDescent="0.25">
      <c r="A6398">
        <v>212634</v>
      </c>
      <c r="B6398" t="str">
        <f t="shared" si="99"/>
        <v>id_212634</v>
      </c>
      <c r="C6398">
        <v>10</v>
      </c>
    </row>
    <row r="6399" spans="1:3" x14ac:dyDescent="0.25">
      <c r="A6399">
        <v>213184</v>
      </c>
      <c r="B6399" t="str">
        <f t="shared" si="99"/>
        <v>id_213184</v>
      </c>
      <c r="C6399">
        <v>10</v>
      </c>
    </row>
    <row r="6400" spans="1:3" x14ac:dyDescent="0.25">
      <c r="A6400">
        <v>214465</v>
      </c>
      <c r="B6400" t="str">
        <f t="shared" si="99"/>
        <v>id_214465</v>
      </c>
      <c r="C6400">
        <v>10</v>
      </c>
    </row>
    <row r="6401" spans="1:3" x14ac:dyDescent="0.25">
      <c r="A6401">
        <v>215190</v>
      </c>
      <c r="B6401" t="str">
        <f t="shared" si="99"/>
        <v>id_215190</v>
      </c>
      <c r="C6401">
        <v>10</v>
      </c>
    </row>
    <row r="6402" spans="1:3" x14ac:dyDescent="0.25">
      <c r="A6402">
        <v>216544</v>
      </c>
      <c r="B6402" t="str">
        <f t="shared" si="99"/>
        <v>id_216544</v>
      </c>
      <c r="C6402">
        <v>10</v>
      </c>
    </row>
    <row r="6403" spans="1:3" x14ac:dyDescent="0.25">
      <c r="A6403">
        <v>216957</v>
      </c>
      <c r="B6403" t="str">
        <f t="shared" ref="B6403:B6466" si="100">CONCATENATE($B$1,A6403)</f>
        <v>id_216957</v>
      </c>
      <c r="C6403">
        <v>10</v>
      </c>
    </row>
    <row r="6404" spans="1:3" x14ac:dyDescent="0.25">
      <c r="A6404">
        <v>217281</v>
      </c>
      <c r="B6404" t="str">
        <f t="shared" si="100"/>
        <v>id_217281</v>
      </c>
      <c r="C6404">
        <v>10</v>
      </c>
    </row>
    <row r="6405" spans="1:3" x14ac:dyDescent="0.25">
      <c r="A6405">
        <v>217471</v>
      </c>
      <c r="B6405" t="str">
        <f t="shared" si="100"/>
        <v>id_217471</v>
      </c>
      <c r="C6405">
        <v>10</v>
      </c>
    </row>
    <row r="6406" spans="1:3" x14ac:dyDescent="0.25">
      <c r="A6406">
        <v>217708</v>
      </c>
      <c r="B6406" t="str">
        <f t="shared" si="100"/>
        <v>id_217708</v>
      </c>
      <c r="C6406">
        <v>10</v>
      </c>
    </row>
    <row r="6407" spans="1:3" x14ac:dyDescent="0.25">
      <c r="A6407">
        <v>218326</v>
      </c>
      <c r="B6407" t="str">
        <f t="shared" si="100"/>
        <v>id_218326</v>
      </c>
      <c r="C6407">
        <v>10</v>
      </c>
    </row>
    <row r="6408" spans="1:3" x14ac:dyDescent="0.25">
      <c r="A6408">
        <v>218669</v>
      </c>
      <c r="B6408" t="str">
        <f t="shared" si="100"/>
        <v>id_218669</v>
      </c>
      <c r="C6408">
        <v>10</v>
      </c>
    </row>
    <row r="6409" spans="1:3" x14ac:dyDescent="0.25">
      <c r="A6409">
        <v>218678</v>
      </c>
      <c r="B6409" t="str">
        <f t="shared" si="100"/>
        <v>id_218678</v>
      </c>
      <c r="C6409">
        <v>10</v>
      </c>
    </row>
    <row r="6410" spans="1:3" x14ac:dyDescent="0.25">
      <c r="A6410">
        <v>219205</v>
      </c>
      <c r="B6410" t="str">
        <f t="shared" si="100"/>
        <v>id_219205</v>
      </c>
      <c r="C6410">
        <v>10</v>
      </c>
    </row>
    <row r="6411" spans="1:3" x14ac:dyDescent="0.25">
      <c r="A6411">
        <v>219282</v>
      </c>
      <c r="B6411" t="str">
        <f t="shared" si="100"/>
        <v>id_219282</v>
      </c>
      <c r="C6411">
        <v>10</v>
      </c>
    </row>
    <row r="6412" spans="1:3" x14ac:dyDescent="0.25">
      <c r="A6412">
        <v>219742</v>
      </c>
      <c r="B6412" t="str">
        <f t="shared" si="100"/>
        <v>id_219742</v>
      </c>
      <c r="C6412">
        <v>10</v>
      </c>
    </row>
    <row r="6413" spans="1:3" x14ac:dyDescent="0.25">
      <c r="A6413">
        <v>219848</v>
      </c>
      <c r="B6413" t="str">
        <f t="shared" si="100"/>
        <v>id_219848</v>
      </c>
      <c r="C6413">
        <v>10</v>
      </c>
    </row>
    <row r="6414" spans="1:3" x14ac:dyDescent="0.25">
      <c r="A6414">
        <v>220906</v>
      </c>
      <c r="B6414" t="str">
        <f t="shared" si="100"/>
        <v>id_220906</v>
      </c>
      <c r="C6414">
        <v>10</v>
      </c>
    </row>
    <row r="6415" spans="1:3" x14ac:dyDescent="0.25">
      <c r="A6415">
        <v>221126</v>
      </c>
      <c r="B6415" t="str">
        <f t="shared" si="100"/>
        <v>id_221126</v>
      </c>
      <c r="C6415">
        <v>10</v>
      </c>
    </row>
    <row r="6416" spans="1:3" x14ac:dyDescent="0.25">
      <c r="A6416">
        <v>221836</v>
      </c>
      <c r="B6416" t="str">
        <f t="shared" si="100"/>
        <v>id_221836</v>
      </c>
      <c r="C6416">
        <v>10</v>
      </c>
    </row>
    <row r="6417" spans="1:3" x14ac:dyDescent="0.25">
      <c r="A6417">
        <v>222456</v>
      </c>
      <c r="B6417" t="str">
        <f t="shared" si="100"/>
        <v>id_222456</v>
      </c>
      <c r="C6417">
        <v>10</v>
      </c>
    </row>
    <row r="6418" spans="1:3" x14ac:dyDescent="0.25">
      <c r="A6418">
        <v>223532</v>
      </c>
      <c r="B6418" t="str">
        <f t="shared" si="100"/>
        <v>id_223532</v>
      </c>
      <c r="C6418">
        <v>10</v>
      </c>
    </row>
    <row r="6419" spans="1:3" x14ac:dyDescent="0.25">
      <c r="A6419">
        <v>224470</v>
      </c>
      <c r="B6419" t="str">
        <f t="shared" si="100"/>
        <v>id_224470</v>
      </c>
      <c r="C6419">
        <v>10</v>
      </c>
    </row>
    <row r="6420" spans="1:3" x14ac:dyDescent="0.25">
      <c r="A6420">
        <v>224599</v>
      </c>
      <c r="B6420" t="str">
        <f t="shared" si="100"/>
        <v>id_224599</v>
      </c>
      <c r="C6420">
        <v>10</v>
      </c>
    </row>
    <row r="6421" spans="1:3" x14ac:dyDescent="0.25">
      <c r="A6421">
        <v>225315</v>
      </c>
      <c r="B6421" t="str">
        <f t="shared" si="100"/>
        <v>id_225315</v>
      </c>
      <c r="C6421">
        <v>10</v>
      </c>
    </row>
    <row r="6422" spans="1:3" x14ac:dyDescent="0.25">
      <c r="A6422">
        <v>225607</v>
      </c>
      <c r="B6422" t="str">
        <f t="shared" si="100"/>
        <v>id_225607</v>
      </c>
      <c r="C6422">
        <v>10</v>
      </c>
    </row>
    <row r="6423" spans="1:3" x14ac:dyDescent="0.25">
      <c r="A6423">
        <v>226117</v>
      </c>
      <c r="B6423" t="str">
        <f t="shared" si="100"/>
        <v>id_226117</v>
      </c>
      <c r="C6423">
        <v>10</v>
      </c>
    </row>
    <row r="6424" spans="1:3" x14ac:dyDescent="0.25">
      <c r="A6424">
        <v>226313</v>
      </c>
      <c r="B6424" t="str">
        <f t="shared" si="100"/>
        <v>id_226313</v>
      </c>
      <c r="C6424">
        <v>10</v>
      </c>
    </row>
    <row r="6425" spans="1:3" x14ac:dyDescent="0.25">
      <c r="A6425">
        <v>226382</v>
      </c>
      <c r="B6425" t="str">
        <f t="shared" si="100"/>
        <v>id_226382</v>
      </c>
      <c r="C6425">
        <v>10</v>
      </c>
    </row>
    <row r="6426" spans="1:3" x14ac:dyDescent="0.25">
      <c r="A6426">
        <v>226959</v>
      </c>
      <c r="B6426" t="str">
        <f t="shared" si="100"/>
        <v>id_226959</v>
      </c>
      <c r="C6426">
        <v>10</v>
      </c>
    </row>
    <row r="6427" spans="1:3" x14ac:dyDescent="0.25">
      <c r="A6427">
        <v>227687</v>
      </c>
      <c r="B6427" t="str">
        <f t="shared" si="100"/>
        <v>id_227687</v>
      </c>
      <c r="C6427">
        <v>10</v>
      </c>
    </row>
    <row r="6428" spans="1:3" x14ac:dyDescent="0.25">
      <c r="A6428">
        <v>228229</v>
      </c>
      <c r="B6428" t="str">
        <f t="shared" si="100"/>
        <v>id_228229</v>
      </c>
      <c r="C6428">
        <v>10</v>
      </c>
    </row>
    <row r="6429" spans="1:3" x14ac:dyDescent="0.25">
      <c r="A6429">
        <v>228352</v>
      </c>
      <c r="B6429" t="str">
        <f t="shared" si="100"/>
        <v>id_228352</v>
      </c>
      <c r="C6429">
        <v>10</v>
      </c>
    </row>
    <row r="6430" spans="1:3" x14ac:dyDescent="0.25">
      <c r="A6430">
        <v>228778</v>
      </c>
      <c r="B6430" t="str">
        <f t="shared" si="100"/>
        <v>id_228778</v>
      </c>
      <c r="C6430">
        <v>10</v>
      </c>
    </row>
    <row r="6431" spans="1:3" x14ac:dyDescent="0.25">
      <c r="A6431">
        <v>229068</v>
      </c>
      <c r="B6431" t="str">
        <f t="shared" si="100"/>
        <v>id_229068</v>
      </c>
      <c r="C6431">
        <v>10</v>
      </c>
    </row>
    <row r="6432" spans="1:3" x14ac:dyDescent="0.25">
      <c r="A6432">
        <v>229165</v>
      </c>
      <c r="B6432" t="str">
        <f t="shared" si="100"/>
        <v>id_229165</v>
      </c>
      <c r="C6432">
        <v>10</v>
      </c>
    </row>
    <row r="6433" spans="1:3" x14ac:dyDescent="0.25">
      <c r="A6433">
        <v>229722</v>
      </c>
      <c r="B6433" t="str">
        <f t="shared" si="100"/>
        <v>id_229722</v>
      </c>
      <c r="C6433">
        <v>10</v>
      </c>
    </row>
    <row r="6434" spans="1:3" x14ac:dyDescent="0.25">
      <c r="A6434">
        <v>230095</v>
      </c>
      <c r="B6434" t="str">
        <f t="shared" si="100"/>
        <v>id_230095</v>
      </c>
      <c r="C6434">
        <v>10</v>
      </c>
    </row>
    <row r="6435" spans="1:3" x14ac:dyDescent="0.25">
      <c r="A6435">
        <v>230417</v>
      </c>
      <c r="B6435" t="str">
        <f t="shared" si="100"/>
        <v>id_230417</v>
      </c>
      <c r="C6435">
        <v>10</v>
      </c>
    </row>
    <row r="6436" spans="1:3" x14ac:dyDescent="0.25">
      <c r="A6436">
        <v>231201</v>
      </c>
      <c r="B6436" t="str">
        <f t="shared" si="100"/>
        <v>id_231201</v>
      </c>
      <c r="C6436">
        <v>10</v>
      </c>
    </row>
    <row r="6437" spans="1:3" x14ac:dyDescent="0.25">
      <c r="A6437">
        <v>231514</v>
      </c>
      <c r="B6437" t="str">
        <f t="shared" si="100"/>
        <v>id_231514</v>
      </c>
      <c r="C6437">
        <v>10</v>
      </c>
    </row>
    <row r="6438" spans="1:3" x14ac:dyDescent="0.25">
      <c r="A6438">
        <v>231956</v>
      </c>
      <c r="B6438" t="str">
        <f t="shared" si="100"/>
        <v>id_231956</v>
      </c>
      <c r="C6438">
        <v>10</v>
      </c>
    </row>
    <row r="6439" spans="1:3" x14ac:dyDescent="0.25">
      <c r="A6439">
        <v>231975</v>
      </c>
      <c r="B6439" t="str">
        <f t="shared" si="100"/>
        <v>id_231975</v>
      </c>
      <c r="C6439">
        <v>10</v>
      </c>
    </row>
    <row r="6440" spans="1:3" x14ac:dyDescent="0.25">
      <c r="A6440">
        <v>232095</v>
      </c>
      <c r="B6440" t="str">
        <f t="shared" si="100"/>
        <v>id_232095</v>
      </c>
      <c r="C6440">
        <v>10</v>
      </c>
    </row>
    <row r="6441" spans="1:3" x14ac:dyDescent="0.25">
      <c r="A6441">
        <v>232212</v>
      </c>
      <c r="B6441" t="str">
        <f t="shared" si="100"/>
        <v>id_232212</v>
      </c>
      <c r="C6441">
        <v>10</v>
      </c>
    </row>
    <row r="6442" spans="1:3" x14ac:dyDescent="0.25">
      <c r="A6442">
        <v>233221</v>
      </c>
      <c r="B6442" t="str">
        <f t="shared" si="100"/>
        <v>id_233221</v>
      </c>
      <c r="C6442">
        <v>10</v>
      </c>
    </row>
    <row r="6443" spans="1:3" x14ac:dyDescent="0.25">
      <c r="A6443">
        <v>233352</v>
      </c>
      <c r="B6443" t="str">
        <f t="shared" si="100"/>
        <v>id_233352</v>
      </c>
      <c r="C6443">
        <v>10</v>
      </c>
    </row>
    <row r="6444" spans="1:3" x14ac:dyDescent="0.25">
      <c r="A6444">
        <v>233375</v>
      </c>
      <c r="B6444" t="str">
        <f t="shared" si="100"/>
        <v>id_233375</v>
      </c>
      <c r="C6444">
        <v>10</v>
      </c>
    </row>
    <row r="6445" spans="1:3" x14ac:dyDescent="0.25">
      <c r="A6445">
        <v>233414</v>
      </c>
      <c r="B6445" t="str">
        <f t="shared" si="100"/>
        <v>id_233414</v>
      </c>
      <c r="C6445">
        <v>10</v>
      </c>
    </row>
    <row r="6446" spans="1:3" x14ac:dyDescent="0.25">
      <c r="A6446">
        <v>233571</v>
      </c>
      <c r="B6446" t="str">
        <f t="shared" si="100"/>
        <v>id_233571</v>
      </c>
      <c r="C6446">
        <v>10</v>
      </c>
    </row>
    <row r="6447" spans="1:3" x14ac:dyDescent="0.25">
      <c r="A6447">
        <v>234636</v>
      </c>
      <c r="B6447" t="str">
        <f t="shared" si="100"/>
        <v>id_234636</v>
      </c>
      <c r="C6447">
        <v>10</v>
      </c>
    </row>
    <row r="6448" spans="1:3" x14ac:dyDescent="0.25">
      <c r="A6448">
        <v>235032</v>
      </c>
      <c r="B6448" t="str">
        <f t="shared" si="100"/>
        <v>id_235032</v>
      </c>
      <c r="C6448">
        <v>10</v>
      </c>
    </row>
    <row r="6449" spans="1:3" x14ac:dyDescent="0.25">
      <c r="A6449">
        <v>235052</v>
      </c>
      <c r="B6449" t="str">
        <f t="shared" si="100"/>
        <v>id_235052</v>
      </c>
      <c r="C6449">
        <v>10</v>
      </c>
    </row>
    <row r="6450" spans="1:3" x14ac:dyDescent="0.25">
      <c r="A6450">
        <v>235597</v>
      </c>
      <c r="B6450" t="str">
        <f t="shared" si="100"/>
        <v>id_235597</v>
      </c>
      <c r="C6450">
        <v>10</v>
      </c>
    </row>
    <row r="6451" spans="1:3" x14ac:dyDescent="0.25">
      <c r="A6451">
        <v>237255</v>
      </c>
      <c r="B6451" t="str">
        <f t="shared" si="100"/>
        <v>id_237255</v>
      </c>
      <c r="C6451">
        <v>10</v>
      </c>
    </row>
    <row r="6452" spans="1:3" x14ac:dyDescent="0.25">
      <c r="A6452">
        <v>237402</v>
      </c>
      <c r="B6452" t="str">
        <f t="shared" si="100"/>
        <v>id_237402</v>
      </c>
      <c r="C6452">
        <v>10</v>
      </c>
    </row>
    <row r="6453" spans="1:3" x14ac:dyDescent="0.25">
      <c r="A6453">
        <v>237701</v>
      </c>
      <c r="B6453" t="str">
        <f t="shared" si="100"/>
        <v>id_237701</v>
      </c>
      <c r="C6453">
        <v>10</v>
      </c>
    </row>
    <row r="6454" spans="1:3" x14ac:dyDescent="0.25">
      <c r="A6454">
        <v>237752</v>
      </c>
      <c r="B6454" t="str">
        <f t="shared" si="100"/>
        <v>id_237752</v>
      </c>
      <c r="C6454">
        <v>10</v>
      </c>
    </row>
    <row r="6455" spans="1:3" x14ac:dyDescent="0.25">
      <c r="A6455">
        <v>237870</v>
      </c>
      <c r="B6455" t="str">
        <f t="shared" si="100"/>
        <v>id_237870</v>
      </c>
      <c r="C6455">
        <v>10</v>
      </c>
    </row>
    <row r="6456" spans="1:3" x14ac:dyDescent="0.25">
      <c r="A6456">
        <v>237913</v>
      </c>
      <c r="B6456" t="str">
        <f t="shared" si="100"/>
        <v>id_237913</v>
      </c>
      <c r="C6456">
        <v>10</v>
      </c>
    </row>
    <row r="6457" spans="1:3" x14ac:dyDescent="0.25">
      <c r="A6457">
        <v>237934</v>
      </c>
      <c r="B6457" t="str">
        <f t="shared" si="100"/>
        <v>id_237934</v>
      </c>
      <c r="C6457">
        <v>10</v>
      </c>
    </row>
    <row r="6458" spans="1:3" x14ac:dyDescent="0.25">
      <c r="A6458">
        <v>238252</v>
      </c>
      <c r="B6458" t="str">
        <f t="shared" si="100"/>
        <v>id_238252</v>
      </c>
      <c r="C6458">
        <v>10</v>
      </c>
    </row>
    <row r="6459" spans="1:3" x14ac:dyDescent="0.25">
      <c r="A6459">
        <v>238267</v>
      </c>
      <c r="B6459" t="str">
        <f t="shared" si="100"/>
        <v>id_238267</v>
      </c>
      <c r="C6459">
        <v>10</v>
      </c>
    </row>
    <row r="6460" spans="1:3" x14ac:dyDescent="0.25">
      <c r="A6460">
        <v>238309</v>
      </c>
      <c r="B6460" t="str">
        <f t="shared" si="100"/>
        <v>id_238309</v>
      </c>
      <c r="C6460">
        <v>10</v>
      </c>
    </row>
    <row r="6461" spans="1:3" x14ac:dyDescent="0.25">
      <c r="A6461">
        <v>238365</v>
      </c>
      <c r="B6461" t="str">
        <f t="shared" si="100"/>
        <v>id_238365</v>
      </c>
      <c r="C6461">
        <v>10</v>
      </c>
    </row>
    <row r="6462" spans="1:3" x14ac:dyDescent="0.25">
      <c r="A6462">
        <v>238728</v>
      </c>
      <c r="B6462" t="str">
        <f t="shared" si="100"/>
        <v>id_238728</v>
      </c>
      <c r="C6462">
        <v>10</v>
      </c>
    </row>
    <row r="6463" spans="1:3" x14ac:dyDescent="0.25">
      <c r="A6463">
        <v>239150</v>
      </c>
      <c r="B6463" t="str">
        <f t="shared" si="100"/>
        <v>id_239150</v>
      </c>
      <c r="C6463">
        <v>10</v>
      </c>
    </row>
    <row r="6464" spans="1:3" x14ac:dyDescent="0.25">
      <c r="A6464">
        <v>239227</v>
      </c>
      <c r="B6464" t="str">
        <f t="shared" si="100"/>
        <v>id_239227</v>
      </c>
      <c r="C6464">
        <v>10</v>
      </c>
    </row>
    <row r="6465" spans="1:3" x14ac:dyDescent="0.25">
      <c r="A6465">
        <v>239620</v>
      </c>
      <c r="B6465" t="str">
        <f t="shared" si="100"/>
        <v>id_239620</v>
      </c>
      <c r="C6465">
        <v>10</v>
      </c>
    </row>
    <row r="6466" spans="1:3" x14ac:dyDescent="0.25">
      <c r="A6466">
        <v>240805</v>
      </c>
      <c r="B6466" t="str">
        <f t="shared" si="100"/>
        <v>id_240805</v>
      </c>
      <c r="C6466">
        <v>10</v>
      </c>
    </row>
    <row r="6467" spans="1:3" x14ac:dyDescent="0.25">
      <c r="A6467">
        <v>241117</v>
      </c>
      <c r="B6467" t="str">
        <f t="shared" ref="B6467:B6530" si="101">CONCATENATE($B$1,A6467)</f>
        <v>id_241117</v>
      </c>
      <c r="C6467">
        <v>10</v>
      </c>
    </row>
    <row r="6468" spans="1:3" x14ac:dyDescent="0.25">
      <c r="A6468">
        <v>241211</v>
      </c>
      <c r="B6468" t="str">
        <f t="shared" si="101"/>
        <v>id_241211</v>
      </c>
      <c r="C6468">
        <v>10</v>
      </c>
    </row>
    <row r="6469" spans="1:3" x14ac:dyDescent="0.25">
      <c r="A6469">
        <v>242146</v>
      </c>
      <c r="B6469" t="str">
        <f t="shared" si="101"/>
        <v>id_242146</v>
      </c>
      <c r="C6469">
        <v>10</v>
      </c>
    </row>
    <row r="6470" spans="1:3" x14ac:dyDescent="0.25">
      <c r="A6470">
        <v>242150</v>
      </c>
      <c r="B6470" t="str">
        <f t="shared" si="101"/>
        <v>id_242150</v>
      </c>
      <c r="C6470">
        <v>10</v>
      </c>
    </row>
    <row r="6471" spans="1:3" x14ac:dyDescent="0.25">
      <c r="A6471">
        <v>242403</v>
      </c>
      <c r="B6471" t="str">
        <f t="shared" si="101"/>
        <v>id_242403</v>
      </c>
      <c r="C6471">
        <v>10</v>
      </c>
    </row>
    <row r="6472" spans="1:3" x14ac:dyDescent="0.25">
      <c r="A6472">
        <v>243406</v>
      </c>
      <c r="B6472" t="str">
        <f t="shared" si="101"/>
        <v>id_243406</v>
      </c>
      <c r="C6472">
        <v>10</v>
      </c>
    </row>
    <row r="6473" spans="1:3" x14ac:dyDescent="0.25">
      <c r="A6473">
        <v>243766</v>
      </c>
      <c r="B6473" t="str">
        <f t="shared" si="101"/>
        <v>id_243766</v>
      </c>
      <c r="C6473">
        <v>10</v>
      </c>
    </row>
    <row r="6474" spans="1:3" x14ac:dyDescent="0.25">
      <c r="A6474">
        <v>243993</v>
      </c>
      <c r="B6474" t="str">
        <f t="shared" si="101"/>
        <v>id_243993</v>
      </c>
      <c r="C6474">
        <v>10</v>
      </c>
    </row>
    <row r="6475" spans="1:3" x14ac:dyDescent="0.25">
      <c r="A6475">
        <v>244061</v>
      </c>
      <c r="B6475" t="str">
        <f t="shared" si="101"/>
        <v>id_244061</v>
      </c>
      <c r="C6475">
        <v>10</v>
      </c>
    </row>
    <row r="6476" spans="1:3" x14ac:dyDescent="0.25">
      <c r="A6476">
        <v>244281</v>
      </c>
      <c r="B6476" t="str">
        <f t="shared" si="101"/>
        <v>id_244281</v>
      </c>
      <c r="C6476">
        <v>10</v>
      </c>
    </row>
    <row r="6477" spans="1:3" x14ac:dyDescent="0.25">
      <c r="A6477">
        <v>244817</v>
      </c>
      <c r="B6477" t="str">
        <f t="shared" si="101"/>
        <v>id_244817</v>
      </c>
      <c r="C6477">
        <v>10</v>
      </c>
    </row>
    <row r="6478" spans="1:3" x14ac:dyDescent="0.25">
      <c r="A6478">
        <v>245015</v>
      </c>
      <c r="B6478" t="str">
        <f t="shared" si="101"/>
        <v>id_245015</v>
      </c>
      <c r="C6478">
        <v>10</v>
      </c>
    </row>
    <row r="6479" spans="1:3" x14ac:dyDescent="0.25">
      <c r="A6479">
        <v>245284</v>
      </c>
      <c r="B6479" t="str">
        <f t="shared" si="101"/>
        <v>id_245284</v>
      </c>
      <c r="C6479">
        <v>10</v>
      </c>
    </row>
    <row r="6480" spans="1:3" x14ac:dyDescent="0.25">
      <c r="A6480">
        <v>245727</v>
      </c>
      <c r="B6480" t="str">
        <f t="shared" si="101"/>
        <v>id_245727</v>
      </c>
      <c r="C6480">
        <v>10</v>
      </c>
    </row>
    <row r="6481" spans="1:3" x14ac:dyDescent="0.25">
      <c r="A6481">
        <v>245972</v>
      </c>
      <c r="B6481" t="str">
        <f t="shared" si="101"/>
        <v>id_245972</v>
      </c>
      <c r="C6481">
        <v>10</v>
      </c>
    </row>
    <row r="6482" spans="1:3" x14ac:dyDescent="0.25">
      <c r="A6482">
        <v>245980</v>
      </c>
      <c r="B6482" t="str">
        <f t="shared" si="101"/>
        <v>id_245980</v>
      </c>
      <c r="C6482">
        <v>10</v>
      </c>
    </row>
    <row r="6483" spans="1:3" x14ac:dyDescent="0.25">
      <c r="A6483">
        <v>246050</v>
      </c>
      <c r="B6483" t="str">
        <f t="shared" si="101"/>
        <v>id_246050</v>
      </c>
      <c r="C6483">
        <v>10</v>
      </c>
    </row>
    <row r="6484" spans="1:3" x14ac:dyDescent="0.25">
      <c r="A6484">
        <v>246441</v>
      </c>
      <c r="B6484" t="str">
        <f t="shared" si="101"/>
        <v>id_246441</v>
      </c>
      <c r="C6484">
        <v>10</v>
      </c>
    </row>
    <row r="6485" spans="1:3" x14ac:dyDescent="0.25">
      <c r="A6485">
        <v>247038</v>
      </c>
      <c r="B6485" t="str">
        <f t="shared" si="101"/>
        <v>id_247038</v>
      </c>
      <c r="C6485">
        <v>10</v>
      </c>
    </row>
    <row r="6486" spans="1:3" x14ac:dyDescent="0.25">
      <c r="A6486">
        <v>247340</v>
      </c>
      <c r="B6486" t="str">
        <f t="shared" si="101"/>
        <v>id_247340</v>
      </c>
      <c r="C6486">
        <v>10</v>
      </c>
    </row>
    <row r="6487" spans="1:3" x14ac:dyDescent="0.25">
      <c r="A6487">
        <v>247465</v>
      </c>
      <c r="B6487" t="str">
        <f t="shared" si="101"/>
        <v>id_247465</v>
      </c>
      <c r="C6487">
        <v>10</v>
      </c>
    </row>
    <row r="6488" spans="1:3" x14ac:dyDescent="0.25">
      <c r="A6488">
        <v>247936</v>
      </c>
      <c r="B6488" t="str">
        <f t="shared" si="101"/>
        <v>id_247936</v>
      </c>
      <c r="C6488">
        <v>10</v>
      </c>
    </row>
    <row r="6489" spans="1:3" x14ac:dyDescent="0.25">
      <c r="A6489">
        <v>248549</v>
      </c>
      <c r="B6489" t="str">
        <f t="shared" si="101"/>
        <v>id_248549</v>
      </c>
      <c r="C6489">
        <v>10</v>
      </c>
    </row>
    <row r="6490" spans="1:3" x14ac:dyDescent="0.25">
      <c r="A6490">
        <v>248916</v>
      </c>
      <c r="B6490" t="str">
        <f t="shared" si="101"/>
        <v>id_248916</v>
      </c>
      <c r="C6490">
        <v>10</v>
      </c>
    </row>
    <row r="6491" spans="1:3" x14ac:dyDescent="0.25">
      <c r="A6491">
        <v>249029</v>
      </c>
      <c r="B6491" t="str">
        <f t="shared" si="101"/>
        <v>id_249029</v>
      </c>
      <c r="C6491">
        <v>10</v>
      </c>
    </row>
    <row r="6492" spans="1:3" x14ac:dyDescent="0.25">
      <c r="A6492">
        <v>249247</v>
      </c>
      <c r="B6492" t="str">
        <f t="shared" si="101"/>
        <v>id_249247</v>
      </c>
      <c r="C6492">
        <v>10</v>
      </c>
    </row>
    <row r="6493" spans="1:3" x14ac:dyDescent="0.25">
      <c r="A6493">
        <v>249355</v>
      </c>
      <c r="B6493" t="str">
        <f t="shared" si="101"/>
        <v>id_249355</v>
      </c>
      <c r="C6493">
        <v>10</v>
      </c>
    </row>
    <row r="6494" spans="1:3" x14ac:dyDescent="0.25">
      <c r="A6494">
        <v>249994</v>
      </c>
      <c r="B6494" t="str">
        <f t="shared" si="101"/>
        <v>id_249994</v>
      </c>
      <c r="C6494">
        <v>10</v>
      </c>
    </row>
    <row r="6495" spans="1:3" x14ac:dyDescent="0.25">
      <c r="A6495">
        <v>250521</v>
      </c>
      <c r="B6495" t="str">
        <f t="shared" si="101"/>
        <v>id_250521</v>
      </c>
      <c r="C6495">
        <v>10</v>
      </c>
    </row>
    <row r="6496" spans="1:3" x14ac:dyDescent="0.25">
      <c r="A6496">
        <v>251263</v>
      </c>
      <c r="B6496" t="str">
        <f t="shared" si="101"/>
        <v>id_251263</v>
      </c>
      <c r="C6496">
        <v>10</v>
      </c>
    </row>
    <row r="6497" spans="1:3" x14ac:dyDescent="0.25">
      <c r="A6497">
        <v>251399</v>
      </c>
      <c r="B6497" t="str">
        <f t="shared" si="101"/>
        <v>id_251399</v>
      </c>
      <c r="C6497">
        <v>10</v>
      </c>
    </row>
    <row r="6498" spans="1:3" x14ac:dyDescent="0.25">
      <c r="A6498">
        <v>251412</v>
      </c>
      <c r="B6498" t="str">
        <f t="shared" si="101"/>
        <v>id_251412</v>
      </c>
      <c r="C6498">
        <v>10</v>
      </c>
    </row>
    <row r="6499" spans="1:3" x14ac:dyDescent="0.25">
      <c r="A6499">
        <v>251464</v>
      </c>
      <c r="B6499" t="str">
        <f t="shared" si="101"/>
        <v>id_251464</v>
      </c>
      <c r="C6499">
        <v>10</v>
      </c>
    </row>
    <row r="6500" spans="1:3" x14ac:dyDescent="0.25">
      <c r="A6500">
        <v>251615</v>
      </c>
      <c r="B6500" t="str">
        <f t="shared" si="101"/>
        <v>id_251615</v>
      </c>
      <c r="C6500">
        <v>10</v>
      </c>
    </row>
    <row r="6501" spans="1:3" x14ac:dyDescent="0.25">
      <c r="A6501">
        <v>251764</v>
      </c>
      <c r="B6501" t="str">
        <f t="shared" si="101"/>
        <v>id_251764</v>
      </c>
      <c r="C6501">
        <v>10</v>
      </c>
    </row>
    <row r="6502" spans="1:3" x14ac:dyDescent="0.25">
      <c r="A6502">
        <v>251772</v>
      </c>
      <c r="B6502" t="str">
        <f t="shared" si="101"/>
        <v>id_251772</v>
      </c>
      <c r="C6502">
        <v>10</v>
      </c>
    </row>
    <row r="6503" spans="1:3" x14ac:dyDescent="0.25">
      <c r="A6503">
        <v>251835</v>
      </c>
      <c r="B6503" t="str">
        <f t="shared" si="101"/>
        <v>id_251835</v>
      </c>
      <c r="C6503">
        <v>10</v>
      </c>
    </row>
    <row r="6504" spans="1:3" x14ac:dyDescent="0.25">
      <c r="A6504">
        <v>252020</v>
      </c>
      <c r="B6504" t="str">
        <f t="shared" si="101"/>
        <v>id_252020</v>
      </c>
      <c r="C6504">
        <v>10</v>
      </c>
    </row>
    <row r="6505" spans="1:3" x14ac:dyDescent="0.25">
      <c r="A6505">
        <v>252053</v>
      </c>
      <c r="B6505" t="str">
        <f t="shared" si="101"/>
        <v>id_252053</v>
      </c>
      <c r="C6505">
        <v>10</v>
      </c>
    </row>
    <row r="6506" spans="1:3" x14ac:dyDescent="0.25">
      <c r="A6506">
        <v>252648</v>
      </c>
      <c r="B6506" t="str">
        <f t="shared" si="101"/>
        <v>id_252648</v>
      </c>
      <c r="C6506">
        <v>10</v>
      </c>
    </row>
    <row r="6507" spans="1:3" x14ac:dyDescent="0.25">
      <c r="A6507">
        <v>253137</v>
      </c>
      <c r="B6507" t="str">
        <f t="shared" si="101"/>
        <v>id_253137</v>
      </c>
      <c r="C6507">
        <v>10</v>
      </c>
    </row>
    <row r="6508" spans="1:3" x14ac:dyDescent="0.25">
      <c r="A6508">
        <v>253378</v>
      </c>
      <c r="B6508" t="str">
        <f t="shared" si="101"/>
        <v>id_253378</v>
      </c>
      <c r="C6508">
        <v>10</v>
      </c>
    </row>
    <row r="6509" spans="1:3" x14ac:dyDescent="0.25">
      <c r="A6509">
        <v>253426</v>
      </c>
      <c r="B6509" t="str">
        <f t="shared" si="101"/>
        <v>id_253426</v>
      </c>
      <c r="C6509">
        <v>10</v>
      </c>
    </row>
    <row r="6510" spans="1:3" x14ac:dyDescent="0.25">
      <c r="A6510">
        <v>253566</v>
      </c>
      <c r="B6510" t="str">
        <f t="shared" si="101"/>
        <v>id_253566</v>
      </c>
      <c r="C6510">
        <v>10</v>
      </c>
    </row>
    <row r="6511" spans="1:3" x14ac:dyDescent="0.25">
      <c r="A6511">
        <v>253634</v>
      </c>
      <c r="B6511" t="str">
        <f t="shared" si="101"/>
        <v>id_253634</v>
      </c>
      <c r="C6511">
        <v>10</v>
      </c>
    </row>
    <row r="6512" spans="1:3" x14ac:dyDescent="0.25">
      <c r="A6512">
        <v>254119</v>
      </c>
      <c r="B6512" t="str">
        <f t="shared" si="101"/>
        <v>id_254119</v>
      </c>
      <c r="C6512">
        <v>10</v>
      </c>
    </row>
    <row r="6513" spans="1:3" x14ac:dyDescent="0.25">
      <c r="A6513">
        <v>254123</v>
      </c>
      <c r="B6513" t="str">
        <f t="shared" si="101"/>
        <v>id_254123</v>
      </c>
      <c r="C6513">
        <v>10</v>
      </c>
    </row>
    <row r="6514" spans="1:3" x14ac:dyDescent="0.25">
      <c r="A6514">
        <v>254165</v>
      </c>
      <c r="B6514" t="str">
        <f t="shared" si="101"/>
        <v>id_254165</v>
      </c>
      <c r="C6514">
        <v>10</v>
      </c>
    </row>
    <row r="6515" spans="1:3" x14ac:dyDescent="0.25">
      <c r="A6515">
        <v>254193</v>
      </c>
      <c r="B6515" t="str">
        <f t="shared" si="101"/>
        <v>id_254193</v>
      </c>
      <c r="C6515">
        <v>10</v>
      </c>
    </row>
    <row r="6516" spans="1:3" x14ac:dyDescent="0.25">
      <c r="A6516">
        <v>254244</v>
      </c>
      <c r="B6516" t="str">
        <f t="shared" si="101"/>
        <v>id_254244</v>
      </c>
      <c r="C6516">
        <v>10</v>
      </c>
    </row>
    <row r="6517" spans="1:3" x14ac:dyDescent="0.25">
      <c r="A6517">
        <v>254367</v>
      </c>
      <c r="B6517" t="str">
        <f t="shared" si="101"/>
        <v>id_254367</v>
      </c>
      <c r="C6517">
        <v>10</v>
      </c>
    </row>
    <row r="6518" spans="1:3" x14ac:dyDescent="0.25">
      <c r="A6518">
        <v>254425</v>
      </c>
      <c r="B6518" t="str">
        <f t="shared" si="101"/>
        <v>id_254425</v>
      </c>
      <c r="C6518">
        <v>10</v>
      </c>
    </row>
    <row r="6519" spans="1:3" x14ac:dyDescent="0.25">
      <c r="A6519">
        <v>254489</v>
      </c>
      <c r="B6519" t="str">
        <f t="shared" si="101"/>
        <v>id_254489</v>
      </c>
      <c r="C6519">
        <v>10</v>
      </c>
    </row>
    <row r="6520" spans="1:3" x14ac:dyDescent="0.25">
      <c r="A6520">
        <v>254504</v>
      </c>
      <c r="B6520" t="str">
        <f t="shared" si="101"/>
        <v>id_254504</v>
      </c>
      <c r="C6520">
        <v>10</v>
      </c>
    </row>
    <row r="6521" spans="1:3" x14ac:dyDescent="0.25">
      <c r="A6521">
        <v>254803</v>
      </c>
      <c r="B6521" t="str">
        <f t="shared" si="101"/>
        <v>id_254803</v>
      </c>
      <c r="C6521">
        <v>10</v>
      </c>
    </row>
    <row r="6522" spans="1:3" x14ac:dyDescent="0.25">
      <c r="A6522">
        <v>254948</v>
      </c>
      <c r="B6522" t="str">
        <f t="shared" si="101"/>
        <v>id_254948</v>
      </c>
      <c r="C6522">
        <v>10</v>
      </c>
    </row>
    <row r="6523" spans="1:3" x14ac:dyDescent="0.25">
      <c r="A6523">
        <v>255324</v>
      </c>
      <c r="B6523" t="str">
        <f t="shared" si="101"/>
        <v>id_255324</v>
      </c>
      <c r="C6523">
        <v>10</v>
      </c>
    </row>
    <row r="6524" spans="1:3" x14ac:dyDescent="0.25">
      <c r="A6524">
        <v>255339</v>
      </c>
      <c r="B6524" t="str">
        <f t="shared" si="101"/>
        <v>id_255339</v>
      </c>
      <c r="C6524">
        <v>10</v>
      </c>
    </row>
    <row r="6525" spans="1:3" x14ac:dyDescent="0.25">
      <c r="A6525">
        <v>255513</v>
      </c>
      <c r="B6525" t="str">
        <f t="shared" si="101"/>
        <v>id_255513</v>
      </c>
      <c r="C6525">
        <v>10</v>
      </c>
    </row>
    <row r="6526" spans="1:3" x14ac:dyDescent="0.25">
      <c r="A6526">
        <v>256740</v>
      </c>
      <c r="B6526" t="str">
        <f t="shared" si="101"/>
        <v>id_256740</v>
      </c>
      <c r="C6526">
        <v>10</v>
      </c>
    </row>
    <row r="6527" spans="1:3" x14ac:dyDescent="0.25">
      <c r="A6527">
        <v>257826</v>
      </c>
      <c r="B6527" t="str">
        <f t="shared" si="101"/>
        <v>id_257826</v>
      </c>
      <c r="C6527">
        <v>10</v>
      </c>
    </row>
    <row r="6528" spans="1:3" x14ac:dyDescent="0.25">
      <c r="A6528">
        <v>257883</v>
      </c>
      <c r="B6528" t="str">
        <f t="shared" si="101"/>
        <v>id_257883</v>
      </c>
      <c r="C6528">
        <v>10</v>
      </c>
    </row>
    <row r="6529" spans="1:3" x14ac:dyDescent="0.25">
      <c r="A6529">
        <v>258682</v>
      </c>
      <c r="B6529" t="str">
        <f t="shared" si="101"/>
        <v>id_258682</v>
      </c>
      <c r="C6529">
        <v>10</v>
      </c>
    </row>
    <row r="6530" spans="1:3" x14ac:dyDescent="0.25">
      <c r="A6530">
        <v>258763</v>
      </c>
      <c r="B6530" t="str">
        <f t="shared" si="101"/>
        <v>id_258763</v>
      </c>
      <c r="C6530">
        <v>10</v>
      </c>
    </row>
    <row r="6531" spans="1:3" x14ac:dyDescent="0.25">
      <c r="A6531">
        <v>260499</v>
      </c>
      <c r="B6531" t="str">
        <f t="shared" ref="B6531:B6594" si="102">CONCATENATE($B$1,A6531)</f>
        <v>id_260499</v>
      </c>
      <c r="C6531">
        <v>10</v>
      </c>
    </row>
    <row r="6532" spans="1:3" x14ac:dyDescent="0.25">
      <c r="A6532">
        <v>260546</v>
      </c>
      <c r="B6532" t="str">
        <f t="shared" si="102"/>
        <v>id_260546</v>
      </c>
      <c r="C6532">
        <v>10</v>
      </c>
    </row>
    <row r="6533" spans="1:3" x14ac:dyDescent="0.25">
      <c r="A6533">
        <v>261145</v>
      </c>
      <c r="B6533" t="str">
        <f t="shared" si="102"/>
        <v>id_261145</v>
      </c>
      <c r="C6533">
        <v>10</v>
      </c>
    </row>
    <row r="6534" spans="1:3" x14ac:dyDescent="0.25">
      <c r="A6534">
        <v>261281</v>
      </c>
      <c r="B6534" t="str">
        <f t="shared" si="102"/>
        <v>id_261281</v>
      </c>
      <c r="C6534">
        <v>10</v>
      </c>
    </row>
    <row r="6535" spans="1:3" x14ac:dyDescent="0.25">
      <c r="A6535">
        <v>263279</v>
      </c>
      <c r="B6535" t="str">
        <f t="shared" si="102"/>
        <v>id_263279</v>
      </c>
      <c r="C6535">
        <v>10</v>
      </c>
    </row>
    <row r="6536" spans="1:3" x14ac:dyDescent="0.25">
      <c r="A6536">
        <v>263474</v>
      </c>
      <c r="B6536" t="str">
        <f t="shared" si="102"/>
        <v>id_263474</v>
      </c>
      <c r="C6536">
        <v>10</v>
      </c>
    </row>
    <row r="6537" spans="1:3" x14ac:dyDescent="0.25">
      <c r="A6537">
        <v>264109</v>
      </c>
      <c r="B6537" t="str">
        <f t="shared" si="102"/>
        <v>id_264109</v>
      </c>
      <c r="C6537">
        <v>10</v>
      </c>
    </row>
    <row r="6538" spans="1:3" x14ac:dyDescent="0.25">
      <c r="A6538">
        <v>264145</v>
      </c>
      <c r="B6538" t="str">
        <f t="shared" si="102"/>
        <v>id_264145</v>
      </c>
      <c r="C6538">
        <v>10</v>
      </c>
    </row>
    <row r="6539" spans="1:3" x14ac:dyDescent="0.25">
      <c r="A6539">
        <v>264160</v>
      </c>
      <c r="B6539" t="str">
        <f t="shared" si="102"/>
        <v>id_264160</v>
      </c>
      <c r="C6539">
        <v>10</v>
      </c>
    </row>
    <row r="6540" spans="1:3" x14ac:dyDescent="0.25">
      <c r="A6540">
        <v>264257</v>
      </c>
      <c r="B6540" t="str">
        <f t="shared" si="102"/>
        <v>id_264257</v>
      </c>
      <c r="C6540">
        <v>10</v>
      </c>
    </row>
    <row r="6541" spans="1:3" x14ac:dyDescent="0.25">
      <c r="A6541">
        <v>264466</v>
      </c>
      <c r="B6541" t="str">
        <f t="shared" si="102"/>
        <v>id_264466</v>
      </c>
      <c r="C6541">
        <v>10</v>
      </c>
    </row>
    <row r="6542" spans="1:3" x14ac:dyDescent="0.25">
      <c r="A6542">
        <v>264726</v>
      </c>
      <c r="B6542" t="str">
        <f t="shared" si="102"/>
        <v>id_264726</v>
      </c>
      <c r="C6542">
        <v>10</v>
      </c>
    </row>
    <row r="6543" spans="1:3" x14ac:dyDescent="0.25">
      <c r="A6543">
        <v>264777</v>
      </c>
      <c r="B6543" t="str">
        <f t="shared" si="102"/>
        <v>id_264777</v>
      </c>
      <c r="C6543">
        <v>10</v>
      </c>
    </row>
    <row r="6544" spans="1:3" x14ac:dyDescent="0.25">
      <c r="A6544">
        <v>265201</v>
      </c>
      <c r="B6544" t="str">
        <f t="shared" si="102"/>
        <v>id_265201</v>
      </c>
      <c r="C6544">
        <v>10</v>
      </c>
    </row>
    <row r="6545" spans="1:3" x14ac:dyDescent="0.25">
      <c r="A6545">
        <v>265264</v>
      </c>
      <c r="B6545" t="str">
        <f t="shared" si="102"/>
        <v>id_265264</v>
      </c>
      <c r="C6545">
        <v>10</v>
      </c>
    </row>
    <row r="6546" spans="1:3" x14ac:dyDescent="0.25">
      <c r="A6546">
        <v>265281</v>
      </c>
      <c r="B6546" t="str">
        <f t="shared" si="102"/>
        <v>id_265281</v>
      </c>
      <c r="C6546">
        <v>10</v>
      </c>
    </row>
    <row r="6547" spans="1:3" x14ac:dyDescent="0.25">
      <c r="A6547">
        <v>266283</v>
      </c>
      <c r="B6547" t="str">
        <f t="shared" si="102"/>
        <v>id_266283</v>
      </c>
      <c r="C6547">
        <v>10</v>
      </c>
    </row>
    <row r="6548" spans="1:3" x14ac:dyDescent="0.25">
      <c r="A6548">
        <v>266570</v>
      </c>
      <c r="B6548" t="str">
        <f t="shared" si="102"/>
        <v>id_266570</v>
      </c>
      <c r="C6548">
        <v>10</v>
      </c>
    </row>
    <row r="6549" spans="1:3" x14ac:dyDescent="0.25">
      <c r="A6549">
        <v>266896</v>
      </c>
      <c r="B6549" t="str">
        <f t="shared" si="102"/>
        <v>id_266896</v>
      </c>
      <c r="C6549">
        <v>10</v>
      </c>
    </row>
    <row r="6550" spans="1:3" x14ac:dyDescent="0.25">
      <c r="A6550">
        <v>266960</v>
      </c>
      <c r="B6550" t="str">
        <f t="shared" si="102"/>
        <v>id_266960</v>
      </c>
      <c r="C6550">
        <v>10</v>
      </c>
    </row>
    <row r="6551" spans="1:3" x14ac:dyDescent="0.25">
      <c r="A6551">
        <v>267035</v>
      </c>
      <c r="B6551" t="str">
        <f t="shared" si="102"/>
        <v>id_267035</v>
      </c>
      <c r="C6551">
        <v>10</v>
      </c>
    </row>
    <row r="6552" spans="1:3" x14ac:dyDescent="0.25">
      <c r="A6552">
        <v>267054</v>
      </c>
      <c r="B6552" t="str">
        <f t="shared" si="102"/>
        <v>id_267054</v>
      </c>
      <c r="C6552">
        <v>10</v>
      </c>
    </row>
    <row r="6553" spans="1:3" x14ac:dyDescent="0.25">
      <c r="A6553">
        <v>267450</v>
      </c>
      <c r="B6553" t="str">
        <f t="shared" si="102"/>
        <v>id_267450</v>
      </c>
      <c r="C6553">
        <v>10</v>
      </c>
    </row>
    <row r="6554" spans="1:3" x14ac:dyDescent="0.25">
      <c r="A6554">
        <v>268397</v>
      </c>
      <c r="B6554" t="str">
        <f t="shared" si="102"/>
        <v>id_268397</v>
      </c>
      <c r="C6554">
        <v>10</v>
      </c>
    </row>
    <row r="6555" spans="1:3" x14ac:dyDescent="0.25">
      <c r="A6555">
        <v>268847</v>
      </c>
      <c r="B6555" t="str">
        <f t="shared" si="102"/>
        <v>id_268847</v>
      </c>
      <c r="C6555">
        <v>10</v>
      </c>
    </row>
    <row r="6556" spans="1:3" x14ac:dyDescent="0.25">
      <c r="A6556">
        <v>268909</v>
      </c>
      <c r="B6556" t="str">
        <f t="shared" si="102"/>
        <v>id_268909</v>
      </c>
      <c r="C6556">
        <v>10</v>
      </c>
    </row>
    <row r="6557" spans="1:3" x14ac:dyDescent="0.25">
      <c r="A6557">
        <v>269476</v>
      </c>
      <c r="B6557" t="str">
        <f t="shared" si="102"/>
        <v>id_269476</v>
      </c>
      <c r="C6557">
        <v>10</v>
      </c>
    </row>
    <row r="6558" spans="1:3" x14ac:dyDescent="0.25">
      <c r="A6558">
        <v>270633</v>
      </c>
      <c r="B6558" t="str">
        <f t="shared" si="102"/>
        <v>id_270633</v>
      </c>
      <c r="C6558">
        <v>10</v>
      </c>
    </row>
    <row r="6559" spans="1:3" x14ac:dyDescent="0.25">
      <c r="A6559">
        <v>270765</v>
      </c>
      <c r="B6559" t="str">
        <f t="shared" si="102"/>
        <v>id_270765</v>
      </c>
      <c r="C6559">
        <v>10</v>
      </c>
    </row>
    <row r="6560" spans="1:3" x14ac:dyDescent="0.25">
      <c r="A6560">
        <v>272921</v>
      </c>
      <c r="B6560" t="str">
        <f t="shared" si="102"/>
        <v>id_272921</v>
      </c>
      <c r="C6560">
        <v>10</v>
      </c>
    </row>
    <row r="6561" spans="1:3" x14ac:dyDescent="0.25">
      <c r="A6561">
        <v>273015</v>
      </c>
      <c r="B6561" t="str">
        <f t="shared" si="102"/>
        <v>id_273015</v>
      </c>
      <c r="C6561">
        <v>10</v>
      </c>
    </row>
    <row r="6562" spans="1:3" x14ac:dyDescent="0.25">
      <c r="A6562">
        <v>273553</v>
      </c>
      <c r="B6562" t="str">
        <f t="shared" si="102"/>
        <v>id_273553</v>
      </c>
      <c r="C6562">
        <v>10</v>
      </c>
    </row>
    <row r="6563" spans="1:3" x14ac:dyDescent="0.25">
      <c r="A6563">
        <v>273580</v>
      </c>
      <c r="B6563" t="str">
        <f t="shared" si="102"/>
        <v>id_273580</v>
      </c>
      <c r="C6563">
        <v>10</v>
      </c>
    </row>
    <row r="6564" spans="1:3" x14ac:dyDescent="0.25">
      <c r="A6564">
        <v>273706</v>
      </c>
      <c r="B6564" t="str">
        <f t="shared" si="102"/>
        <v>id_273706</v>
      </c>
      <c r="C6564">
        <v>10</v>
      </c>
    </row>
    <row r="6565" spans="1:3" x14ac:dyDescent="0.25">
      <c r="A6565">
        <v>274112</v>
      </c>
      <c r="B6565" t="str">
        <f t="shared" si="102"/>
        <v>id_274112</v>
      </c>
      <c r="C6565">
        <v>10</v>
      </c>
    </row>
    <row r="6566" spans="1:3" x14ac:dyDescent="0.25">
      <c r="A6566">
        <v>274329</v>
      </c>
      <c r="B6566" t="str">
        <f t="shared" si="102"/>
        <v>id_274329</v>
      </c>
      <c r="C6566">
        <v>10</v>
      </c>
    </row>
    <row r="6567" spans="1:3" x14ac:dyDescent="0.25">
      <c r="A6567">
        <v>274721</v>
      </c>
      <c r="B6567" t="str">
        <f t="shared" si="102"/>
        <v>id_274721</v>
      </c>
      <c r="C6567">
        <v>10</v>
      </c>
    </row>
    <row r="6568" spans="1:3" x14ac:dyDescent="0.25">
      <c r="A6568">
        <v>275684</v>
      </c>
      <c r="B6568" t="str">
        <f t="shared" si="102"/>
        <v>id_275684</v>
      </c>
      <c r="C6568">
        <v>10</v>
      </c>
    </row>
    <row r="6569" spans="1:3" x14ac:dyDescent="0.25">
      <c r="A6569">
        <v>276420</v>
      </c>
      <c r="B6569" t="str">
        <f t="shared" si="102"/>
        <v>id_276420</v>
      </c>
      <c r="C6569">
        <v>10</v>
      </c>
    </row>
    <row r="6570" spans="1:3" x14ac:dyDescent="0.25">
      <c r="A6570">
        <v>276566</v>
      </c>
      <c r="B6570" t="str">
        <f t="shared" si="102"/>
        <v>id_276566</v>
      </c>
      <c r="C6570">
        <v>10</v>
      </c>
    </row>
    <row r="6571" spans="1:3" x14ac:dyDescent="0.25">
      <c r="A6571">
        <v>277104</v>
      </c>
      <c r="B6571" t="str">
        <f t="shared" si="102"/>
        <v>id_277104</v>
      </c>
      <c r="C6571">
        <v>10</v>
      </c>
    </row>
    <row r="6572" spans="1:3" x14ac:dyDescent="0.25">
      <c r="A6572">
        <v>277328</v>
      </c>
      <c r="B6572" t="str">
        <f t="shared" si="102"/>
        <v>id_277328</v>
      </c>
      <c r="C6572">
        <v>10</v>
      </c>
    </row>
    <row r="6573" spans="1:3" x14ac:dyDescent="0.25">
      <c r="A6573">
        <v>277516</v>
      </c>
      <c r="B6573" t="str">
        <f t="shared" si="102"/>
        <v>id_277516</v>
      </c>
      <c r="C6573">
        <v>10</v>
      </c>
    </row>
    <row r="6574" spans="1:3" x14ac:dyDescent="0.25">
      <c r="A6574">
        <v>277767</v>
      </c>
      <c r="B6574" t="str">
        <f t="shared" si="102"/>
        <v>id_277767</v>
      </c>
      <c r="C6574">
        <v>10</v>
      </c>
    </row>
    <row r="6575" spans="1:3" x14ac:dyDescent="0.25">
      <c r="A6575">
        <v>277848</v>
      </c>
      <c r="B6575" t="str">
        <f t="shared" si="102"/>
        <v>id_277848</v>
      </c>
      <c r="C6575">
        <v>10</v>
      </c>
    </row>
    <row r="6576" spans="1:3" x14ac:dyDescent="0.25">
      <c r="A6576">
        <v>277999</v>
      </c>
      <c r="B6576" t="str">
        <f t="shared" si="102"/>
        <v>id_277999</v>
      </c>
      <c r="C6576">
        <v>10</v>
      </c>
    </row>
    <row r="6577" spans="1:3" x14ac:dyDescent="0.25">
      <c r="A6577">
        <v>278066</v>
      </c>
      <c r="B6577" t="str">
        <f t="shared" si="102"/>
        <v>id_278066</v>
      </c>
      <c r="C6577">
        <v>10</v>
      </c>
    </row>
    <row r="6578" spans="1:3" x14ac:dyDescent="0.25">
      <c r="A6578">
        <v>278293</v>
      </c>
      <c r="B6578" t="str">
        <f t="shared" si="102"/>
        <v>id_278293</v>
      </c>
      <c r="C6578">
        <v>10</v>
      </c>
    </row>
    <row r="6579" spans="1:3" x14ac:dyDescent="0.25">
      <c r="A6579">
        <v>279065</v>
      </c>
      <c r="B6579" t="str">
        <f t="shared" si="102"/>
        <v>id_279065</v>
      </c>
      <c r="C6579">
        <v>10</v>
      </c>
    </row>
    <row r="6580" spans="1:3" x14ac:dyDescent="0.25">
      <c r="A6580">
        <v>279346</v>
      </c>
      <c r="B6580" t="str">
        <f t="shared" si="102"/>
        <v>id_279346</v>
      </c>
      <c r="C6580">
        <v>10</v>
      </c>
    </row>
    <row r="6581" spans="1:3" x14ac:dyDescent="0.25">
      <c r="A6581">
        <v>279496</v>
      </c>
      <c r="B6581" t="str">
        <f t="shared" si="102"/>
        <v>id_279496</v>
      </c>
      <c r="C6581">
        <v>10</v>
      </c>
    </row>
    <row r="6582" spans="1:3" x14ac:dyDescent="0.25">
      <c r="A6582">
        <v>280302</v>
      </c>
      <c r="B6582" t="str">
        <f t="shared" si="102"/>
        <v>id_280302</v>
      </c>
      <c r="C6582">
        <v>10</v>
      </c>
    </row>
    <row r="6583" spans="1:3" x14ac:dyDescent="0.25">
      <c r="A6583">
        <v>280750</v>
      </c>
      <c r="B6583" t="str">
        <f t="shared" si="102"/>
        <v>id_280750</v>
      </c>
      <c r="C6583">
        <v>10</v>
      </c>
    </row>
    <row r="6584" spans="1:3" x14ac:dyDescent="0.25">
      <c r="A6584">
        <v>281078</v>
      </c>
      <c r="B6584" t="str">
        <f t="shared" si="102"/>
        <v>id_281078</v>
      </c>
      <c r="C6584">
        <v>10</v>
      </c>
    </row>
    <row r="6585" spans="1:3" x14ac:dyDescent="0.25">
      <c r="A6585">
        <v>281558</v>
      </c>
      <c r="B6585" t="str">
        <f t="shared" si="102"/>
        <v>id_281558</v>
      </c>
      <c r="C6585">
        <v>10</v>
      </c>
    </row>
    <row r="6586" spans="1:3" x14ac:dyDescent="0.25">
      <c r="A6586">
        <v>281736</v>
      </c>
      <c r="B6586" t="str">
        <f t="shared" si="102"/>
        <v>id_281736</v>
      </c>
      <c r="C6586">
        <v>10</v>
      </c>
    </row>
    <row r="6587" spans="1:3" x14ac:dyDescent="0.25">
      <c r="A6587">
        <v>281811</v>
      </c>
      <c r="B6587" t="str">
        <f t="shared" si="102"/>
        <v>id_281811</v>
      </c>
      <c r="C6587">
        <v>10</v>
      </c>
    </row>
    <row r="6588" spans="1:3" x14ac:dyDescent="0.25">
      <c r="A6588">
        <v>282067</v>
      </c>
      <c r="B6588" t="str">
        <f t="shared" si="102"/>
        <v>id_282067</v>
      </c>
      <c r="C6588">
        <v>10</v>
      </c>
    </row>
    <row r="6589" spans="1:3" x14ac:dyDescent="0.25">
      <c r="A6589">
        <v>282163</v>
      </c>
      <c r="B6589" t="str">
        <f t="shared" si="102"/>
        <v>id_282163</v>
      </c>
      <c r="C6589">
        <v>10</v>
      </c>
    </row>
    <row r="6590" spans="1:3" x14ac:dyDescent="0.25">
      <c r="A6590">
        <v>282188</v>
      </c>
      <c r="B6590" t="str">
        <f t="shared" si="102"/>
        <v>id_282188</v>
      </c>
      <c r="C6590">
        <v>10</v>
      </c>
    </row>
    <row r="6591" spans="1:3" x14ac:dyDescent="0.25">
      <c r="A6591">
        <v>282403</v>
      </c>
      <c r="B6591" t="str">
        <f t="shared" si="102"/>
        <v>id_282403</v>
      </c>
      <c r="C6591">
        <v>10</v>
      </c>
    </row>
    <row r="6592" spans="1:3" x14ac:dyDescent="0.25">
      <c r="A6592">
        <v>283278</v>
      </c>
      <c r="B6592" t="str">
        <f t="shared" si="102"/>
        <v>id_283278</v>
      </c>
      <c r="C6592">
        <v>10</v>
      </c>
    </row>
    <row r="6593" spans="1:3" x14ac:dyDescent="0.25">
      <c r="A6593">
        <v>283620</v>
      </c>
      <c r="B6593" t="str">
        <f t="shared" si="102"/>
        <v>id_283620</v>
      </c>
      <c r="C6593">
        <v>10</v>
      </c>
    </row>
    <row r="6594" spans="1:3" x14ac:dyDescent="0.25">
      <c r="A6594">
        <v>283693</v>
      </c>
      <c r="B6594" t="str">
        <f t="shared" si="102"/>
        <v>id_283693</v>
      </c>
      <c r="C6594">
        <v>10</v>
      </c>
    </row>
    <row r="6595" spans="1:3" x14ac:dyDescent="0.25">
      <c r="A6595">
        <v>284706</v>
      </c>
      <c r="B6595" t="str">
        <f t="shared" ref="B6595:B6658" si="103">CONCATENATE($B$1,A6595)</f>
        <v>id_284706</v>
      </c>
      <c r="C6595">
        <v>10</v>
      </c>
    </row>
    <row r="6596" spans="1:3" x14ac:dyDescent="0.25">
      <c r="A6596">
        <v>285571</v>
      </c>
      <c r="B6596" t="str">
        <f t="shared" si="103"/>
        <v>id_285571</v>
      </c>
      <c r="C6596">
        <v>10</v>
      </c>
    </row>
    <row r="6597" spans="1:3" x14ac:dyDescent="0.25">
      <c r="A6597">
        <v>285919</v>
      </c>
      <c r="B6597" t="str">
        <f t="shared" si="103"/>
        <v>id_285919</v>
      </c>
      <c r="C6597">
        <v>10</v>
      </c>
    </row>
    <row r="6598" spans="1:3" x14ac:dyDescent="0.25">
      <c r="A6598">
        <v>286068</v>
      </c>
      <c r="B6598" t="str">
        <f t="shared" si="103"/>
        <v>id_286068</v>
      </c>
      <c r="C6598">
        <v>10</v>
      </c>
    </row>
    <row r="6599" spans="1:3" x14ac:dyDescent="0.25">
      <c r="A6599">
        <v>286455</v>
      </c>
      <c r="B6599" t="str">
        <f t="shared" si="103"/>
        <v>id_286455</v>
      </c>
      <c r="C6599">
        <v>10</v>
      </c>
    </row>
    <row r="6600" spans="1:3" x14ac:dyDescent="0.25">
      <c r="A6600">
        <v>286534</v>
      </c>
      <c r="B6600" t="str">
        <f t="shared" si="103"/>
        <v>id_286534</v>
      </c>
      <c r="C6600">
        <v>10</v>
      </c>
    </row>
    <row r="6601" spans="1:3" x14ac:dyDescent="0.25">
      <c r="A6601">
        <v>286692</v>
      </c>
      <c r="B6601" t="str">
        <f t="shared" si="103"/>
        <v>id_286692</v>
      </c>
      <c r="C6601">
        <v>10</v>
      </c>
    </row>
    <row r="6602" spans="1:3" x14ac:dyDescent="0.25">
      <c r="A6602">
        <v>286832</v>
      </c>
      <c r="B6602" t="str">
        <f t="shared" si="103"/>
        <v>id_286832</v>
      </c>
      <c r="C6602">
        <v>10</v>
      </c>
    </row>
    <row r="6603" spans="1:3" x14ac:dyDescent="0.25">
      <c r="A6603">
        <v>286860</v>
      </c>
      <c r="B6603" t="str">
        <f t="shared" si="103"/>
        <v>id_286860</v>
      </c>
      <c r="C6603">
        <v>10</v>
      </c>
    </row>
    <row r="6604" spans="1:3" x14ac:dyDescent="0.25">
      <c r="A6604">
        <v>286907</v>
      </c>
      <c r="B6604" t="str">
        <f t="shared" si="103"/>
        <v>id_286907</v>
      </c>
      <c r="C6604">
        <v>10</v>
      </c>
    </row>
    <row r="6605" spans="1:3" x14ac:dyDescent="0.25">
      <c r="A6605">
        <v>287249</v>
      </c>
      <c r="B6605" t="str">
        <f t="shared" si="103"/>
        <v>id_287249</v>
      </c>
      <c r="C6605">
        <v>10</v>
      </c>
    </row>
    <row r="6606" spans="1:3" x14ac:dyDescent="0.25">
      <c r="A6606">
        <v>288303</v>
      </c>
      <c r="B6606" t="str">
        <f t="shared" si="103"/>
        <v>id_288303</v>
      </c>
      <c r="C6606">
        <v>10</v>
      </c>
    </row>
    <row r="6607" spans="1:3" x14ac:dyDescent="0.25">
      <c r="A6607">
        <v>288518</v>
      </c>
      <c r="B6607" t="str">
        <f t="shared" si="103"/>
        <v>id_288518</v>
      </c>
      <c r="C6607">
        <v>10</v>
      </c>
    </row>
    <row r="6608" spans="1:3" x14ac:dyDescent="0.25">
      <c r="A6608">
        <v>288573</v>
      </c>
      <c r="B6608" t="str">
        <f t="shared" si="103"/>
        <v>id_288573</v>
      </c>
      <c r="C6608">
        <v>10</v>
      </c>
    </row>
    <row r="6609" spans="1:3" x14ac:dyDescent="0.25">
      <c r="A6609">
        <v>288581</v>
      </c>
      <c r="B6609" t="str">
        <f t="shared" si="103"/>
        <v>id_288581</v>
      </c>
      <c r="C6609">
        <v>10</v>
      </c>
    </row>
    <row r="6610" spans="1:3" x14ac:dyDescent="0.25">
      <c r="A6610">
        <v>289460</v>
      </c>
      <c r="B6610" t="str">
        <f t="shared" si="103"/>
        <v>id_289460</v>
      </c>
      <c r="C6610">
        <v>10</v>
      </c>
    </row>
    <row r="6611" spans="1:3" x14ac:dyDescent="0.25">
      <c r="A6611">
        <v>289666</v>
      </c>
      <c r="B6611" t="str">
        <f t="shared" si="103"/>
        <v>id_289666</v>
      </c>
      <c r="C6611">
        <v>10</v>
      </c>
    </row>
    <row r="6612" spans="1:3" x14ac:dyDescent="0.25">
      <c r="A6612">
        <v>291525</v>
      </c>
      <c r="B6612" t="str">
        <f t="shared" si="103"/>
        <v>id_291525</v>
      </c>
      <c r="C6612">
        <v>10</v>
      </c>
    </row>
    <row r="6613" spans="1:3" x14ac:dyDescent="0.25">
      <c r="A6613">
        <v>291755</v>
      </c>
      <c r="B6613" t="str">
        <f t="shared" si="103"/>
        <v>id_291755</v>
      </c>
      <c r="C6613">
        <v>10</v>
      </c>
    </row>
    <row r="6614" spans="1:3" x14ac:dyDescent="0.25">
      <c r="A6614">
        <v>292232</v>
      </c>
      <c r="B6614" t="str">
        <f t="shared" si="103"/>
        <v>id_292232</v>
      </c>
      <c r="C6614">
        <v>10</v>
      </c>
    </row>
    <row r="6615" spans="1:3" x14ac:dyDescent="0.25">
      <c r="A6615">
        <v>292520</v>
      </c>
      <c r="B6615" t="str">
        <f t="shared" si="103"/>
        <v>id_292520</v>
      </c>
      <c r="C6615">
        <v>10</v>
      </c>
    </row>
    <row r="6616" spans="1:3" x14ac:dyDescent="0.25">
      <c r="A6616">
        <v>292984</v>
      </c>
      <c r="B6616" t="str">
        <f t="shared" si="103"/>
        <v>id_292984</v>
      </c>
      <c r="C6616">
        <v>10</v>
      </c>
    </row>
    <row r="6617" spans="1:3" x14ac:dyDescent="0.25">
      <c r="A6617">
        <v>293063</v>
      </c>
      <c r="B6617" t="str">
        <f t="shared" si="103"/>
        <v>id_293063</v>
      </c>
      <c r="C6617">
        <v>10</v>
      </c>
    </row>
    <row r="6618" spans="1:3" x14ac:dyDescent="0.25">
      <c r="A6618">
        <v>293516</v>
      </c>
      <c r="B6618" t="str">
        <f t="shared" si="103"/>
        <v>id_293516</v>
      </c>
      <c r="C6618">
        <v>10</v>
      </c>
    </row>
    <row r="6619" spans="1:3" x14ac:dyDescent="0.25">
      <c r="A6619">
        <v>294078</v>
      </c>
      <c r="B6619" t="str">
        <f t="shared" si="103"/>
        <v>id_294078</v>
      </c>
      <c r="C6619">
        <v>10</v>
      </c>
    </row>
    <row r="6620" spans="1:3" x14ac:dyDescent="0.25">
      <c r="A6620">
        <v>294493</v>
      </c>
      <c r="B6620" t="str">
        <f t="shared" si="103"/>
        <v>id_294493</v>
      </c>
      <c r="C6620">
        <v>10</v>
      </c>
    </row>
    <row r="6621" spans="1:3" x14ac:dyDescent="0.25">
      <c r="A6621">
        <v>294645</v>
      </c>
      <c r="B6621" t="str">
        <f t="shared" si="103"/>
        <v>id_294645</v>
      </c>
      <c r="C6621">
        <v>10</v>
      </c>
    </row>
    <row r="6622" spans="1:3" x14ac:dyDescent="0.25">
      <c r="A6622">
        <v>294709</v>
      </c>
      <c r="B6622" t="str">
        <f t="shared" si="103"/>
        <v>id_294709</v>
      </c>
      <c r="C6622">
        <v>10</v>
      </c>
    </row>
    <row r="6623" spans="1:3" x14ac:dyDescent="0.25">
      <c r="A6623">
        <v>294843</v>
      </c>
      <c r="B6623" t="str">
        <f t="shared" si="103"/>
        <v>id_294843</v>
      </c>
      <c r="C6623">
        <v>10</v>
      </c>
    </row>
    <row r="6624" spans="1:3" x14ac:dyDescent="0.25">
      <c r="A6624">
        <v>295184</v>
      </c>
      <c r="B6624" t="str">
        <f t="shared" si="103"/>
        <v>id_295184</v>
      </c>
      <c r="C6624">
        <v>10</v>
      </c>
    </row>
    <row r="6625" spans="1:3" x14ac:dyDescent="0.25">
      <c r="A6625">
        <v>295568</v>
      </c>
      <c r="B6625" t="str">
        <f t="shared" si="103"/>
        <v>id_295568</v>
      </c>
      <c r="C6625">
        <v>10</v>
      </c>
    </row>
    <row r="6626" spans="1:3" x14ac:dyDescent="0.25">
      <c r="A6626">
        <v>295856</v>
      </c>
      <c r="B6626" t="str">
        <f t="shared" si="103"/>
        <v>id_295856</v>
      </c>
      <c r="C6626">
        <v>10</v>
      </c>
    </row>
    <row r="6627" spans="1:3" x14ac:dyDescent="0.25">
      <c r="A6627">
        <v>295895</v>
      </c>
      <c r="B6627" t="str">
        <f t="shared" si="103"/>
        <v>id_295895</v>
      </c>
      <c r="C6627">
        <v>10</v>
      </c>
    </row>
    <row r="6628" spans="1:3" x14ac:dyDescent="0.25">
      <c r="A6628">
        <v>296083</v>
      </c>
      <c r="B6628" t="str">
        <f t="shared" si="103"/>
        <v>id_296083</v>
      </c>
      <c r="C6628">
        <v>10</v>
      </c>
    </row>
    <row r="6629" spans="1:3" x14ac:dyDescent="0.25">
      <c r="A6629">
        <v>296268</v>
      </c>
      <c r="B6629" t="str">
        <f t="shared" si="103"/>
        <v>id_296268</v>
      </c>
      <c r="C6629">
        <v>10</v>
      </c>
    </row>
    <row r="6630" spans="1:3" x14ac:dyDescent="0.25">
      <c r="A6630">
        <v>296300</v>
      </c>
      <c r="B6630" t="str">
        <f t="shared" si="103"/>
        <v>id_296300</v>
      </c>
      <c r="C6630">
        <v>10</v>
      </c>
    </row>
    <row r="6631" spans="1:3" x14ac:dyDescent="0.25">
      <c r="A6631">
        <v>297007</v>
      </c>
      <c r="B6631" t="str">
        <f t="shared" si="103"/>
        <v>id_297007</v>
      </c>
      <c r="C6631">
        <v>10</v>
      </c>
    </row>
    <row r="6632" spans="1:3" x14ac:dyDescent="0.25">
      <c r="A6632">
        <v>297455</v>
      </c>
      <c r="B6632" t="str">
        <f t="shared" si="103"/>
        <v>id_297455</v>
      </c>
      <c r="C6632">
        <v>10</v>
      </c>
    </row>
    <row r="6633" spans="1:3" x14ac:dyDescent="0.25">
      <c r="A6633">
        <v>297810</v>
      </c>
      <c r="B6633" t="str">
        <f t="shared" si="103"/>
        <v>id_297810</v>
      </c>
      <c r="C6633">
        <v>10</v>
      </c>
    </row>
    <row r="6634" spans="1:3" x14ac:dyDescent="0.25">
      <c r="A6634">
        <v>298247</v>
      </c>
      <c r="B6634" t="str">
        <f t="shared" si="103"/>
        <v>id_298247</v>
      </c>
      <c r="C6634">
        <v>10</v>
      </c>
    </row>
    <row r="6635" spans="1:3" x14ac:dyDescent="0.25">
      <c r="A6635">
        <v>298263</v>
      </c>
      <c r="B6635" t="str">
        <f t="shared" si="103"/>
        <v>id_298263</v>
      </c>
      <c r="C6635">
        <v>10</v>
      </c>
    </row>
    <row r="6636" spans="1:3" x14ac:dyDescent="0.25">
      <c r="A6636">
        <v>298306</v>
      </c>
      <c r="B6636" t="str">
        <f t="shared" si="103"/>
        <v>id_298306</v>
      </c>
      <c r="C6636">
        <v>10</v>
      </c>
    </row>
    <row r="6637" spans="1:3" x14ac:dyDescent="0.25">
      <c r="A6637">
        <v>298503</v>
      </c>
      <c r="B6637" t="str">
        <f t="shared" si="103"/>
        <v>id_298503</v>
      </c>
      <c r="C6637">
        <v>10</v>
      </c>
    </row>
    <row r="6638" spans="1:3" x14ac:dyDescent="0.25">
      <c r="A6638">
        <v>298537</v>
      </c>
      <c r="B6638" t="str">
        <f t="shared" si="103"/>
        <v>id_298537</v>
      </c>
      <c r="C6638">
        <v>10</v>
      </c>
    </row>
    <row r="6639" spans="1:3" x14ac:dyDescent="0.25">
      <c r="A6639">
        <v>298694</v>
      </c>
      <c r="B6639" t="str">
        <f t="shared" si="103"/>
        <v>id_298694</v>
      </c>
      <c r="C6639">
        <v>10</v>
      </c>
    </row>
    <row r="6640" spans="1:3" x14ac:dyDescent="0.25">
      <c r="A6640">
        <v>298984</v>
      </c>
      <c r="B6640" t="str">
        <f t="shared" si="103"/>
        <v>id_298984</v>
      </c>
      <c r="C6640">
        <v>10</v>
      </c>
    </row>
    <row r="6641" spans="1:3" x14ac:dyDescent="0.25">
      <c r="A6641">
        <v>299122</v>
      </c>
      <c r="B6641" t="str">
        <f t="shared" si="103"/>
        <v>id_299122</v>
      </c>
      <c r="C6641">
        <v>10</v>
      </c>
    </row>
    <row r="6642" spans="1:3" x14ac:dyDescent="0.25">
      <c r="A6642">
        <v>300137</v>
      </c>
      <c r="B6642" t="str">
        <f t="shared" si="103"/>
        <v>id_300137</v>
      </c>
      <c r="C6642">
        <v>10</v>
      </c>
    </row>
    <row r="6643" spans="1:3" x14ac:dyDescent="0.25">
      <c r="A6643">
        <v>300914</v>
      </c>
      <c r="B6643" t="str">
        <f t="shared" si="103"/>
        <v>id_300914</v>
      </c>
      <c r="C6643">
        <v>10</v>
      </c>
    </row>
    <row r="6644" spans="1:3" x14ac:dyDescent="0.25">
      <c r="A6644">
        <v>300956</v>
      </c>
      <c r="B6644" t="str">
        <f t="shared" si="103"/>
        <v>id_300956</v>
      </c>
      <c r="C6644">
        <v>10</v>
      </c>
    </row>
    <row r="6645" spans="1:3" x14ac:dyDescent="0.25">
      <c r="A6645">
        <v>301054</v>
      </c>
      <c r="B6645" t="str">
        <f t="shared" si="103"/>
        <v>id_301054</v>
      </c>
      <c r="C6645">
        <v>10</v>
      </c>
    </row>
    <row r="6646" spans="1:3" x14ac:dyDescent="0.25">
      <c r="A6646">
        <v>301283</v>
      </c>
      <c r="B6646" t="str">
        <f t="shared" si="103"/>
        <v>id_301283</v>
      </c>
      <c r="C6646">
        <v>10</v>
      </c>
    </row>
    <row r="6647" spans="1:3" x14ac:dyDescent="0.25">
      <c r="A6647">
        <v>301493</v>
      </c>
      <c r="B6647" t="str">
        <f t="shared" si="103"/>
        <v>id_301493</v>
      </c>
      <c r="C6647">
        <v>10</v>
      </c>
    </row>
    <row r="6648" spans="1:3" x14ac:dyDescent="0.25">
      <c r="A6648">
        <v>301657</v>
      </c>
      <c r="B6648" t="str">
        <f t="shared" si="103"/>
        <v>id_301657</v>
      </c>
      <c r="C6648">
        <v>10</v>
      </c>
    </row>
    <row r="6649" spans="1:3" x14ac:dyDescent="0.25">
      <c r="A6649">
        <v>302334</v>
      </c>
      <c r="B6649" t="str">
        <f t="shared" si="103"/>
        <v>id_302334</v>
      </c>
      <c r="C6649">
        <v>10</v>
      </c>
    </row>
    <row r="6650" spans="1:3" x14ac:dyDescent="0.25">
      <c r="A6650">
        <v>302416</v>
      </c>
      <c r="B6650" t="str">
        <f t="shared" si="103"/>
        <v>id_302416</v>
      </c>
      <c r="C6650">
        <v>10</v>
      </c>
    </row>
    <row r="6651" spans="1:3" x14ac:dyDescent="0.25">
      <c r="A6651">
        <v>303560</v>
      </c>
      <c r="B6651" t="str">
        <f t="shared" si="103"/>
        <v>id_303560</v>
      </c>
      <c r="C6651">
        <v>10</v>
      </c>
    </row>
    <row r="6652" spans="1:3" x14ac:dyDescent="0.25">
      <c r="A6652">
        <v>304141</v>
      </c>
      <c r="B6652" t="str">
        <f t="shared" si="103"/>
        <v>id_304141</v>
      </c>
      <c r="C6652">
        <v>10</v>
      </c>
    </row>
    <row r="6653" spans="1:3" x14ac:dyDescent="0.25">
      <c r="A6653">
        <v>304186</v>
      </c>
      <c r="B6653" t="str">
        <f t="shared" si="103"/>
        <v>id_304186</v>
      </c>
      <c r="C6653">
        <v>10</v>
      </c>
    </row>
    <row r="6654" spans="1:3" x14ac:dyDescent="0.25">
      <c r="A6654">
        <v>304365</v>
      </c>
      <c r="B6654" t="str">
        <f t="shared" si="103"/>
        <v>id_304365</v>
      </c>
      <c r="C6654">
        <v>10</v>
      </c>
    </row>
    <row r="6655" spans="1:3" x14ac:dyDescent="0.25">
      <c r="A6655">
        <v>304452</v>
      </c>
      <c r="B6655" t="str">
        <f t="shared" si="103"/>
        <v>id_304452</v>
      </c>
      <c r="C6655">
        <v>10</v>
      </c>
    </row>
    <row r="6656" spans="1:3" x14ac:dyDescent="0.25">
      <c r="A6656">
        <v>304885</v>
      </c>
      <c r="B6656" t="str">
        <f t="shared" si="103"/>
        <v>id_304885</v>
      </c>
      <c r="C6656">
        <v>10</v>
      </c>
    </row>
    <row r="6657" spans="1:3" x14ac:dyDescent="0.25">
      <c r="A6657">
        <v>304889</v>
      </c>
      <c r="B6657" t="str">
        <f t="shared" si="103"/>
        <v>id_304889</v>
      </c>
      <c r="C6657">
        <v>10</v>
      </c>
    </row>
    <row r="6658" spans="1:3" x14ac:dyDescent="0.25">
      <c r="A6658">
        <v>305114</v>
      </c>
      <c r="B6658" t="str">
        <f t="shared" si="103"/>
        <v>id_305114</v>
      </c>
      <c r="C6658">
        <v>10</v>
      </c>
    </row>
    <row r="6659" spans="1:3" x14ac:dyDescent="0.25">
      <c r="A6659">
        <v>305905</v>
      </c>
      <c r="B6659" t="str">
        <f t="shared" ref="B6659:B6722" si="104">CONCATENATE($B$1,A6659)</f>
        <v>id_305905</v>
      </c>
      <c r="C6659">
        <v>10</v>
      </c>
    </row>
    <row r="6660" spans="1:3" x14ac:dyDescent="0.25">
      <c r="A6660">
        <v>305911</v>
      </c>
      <c r="B6660" t="str">
        <f t="shared" si="104"/>
        <v>id_305911</v>
      </c>
      <c r="C6660">
        <v>10</v>
      </c>
    </row>
    <row r="6661" spans="1:3" x14ac:dyDescent="0.25">
      <c r="A6661">
        <v>305972</v>
      </c>
      <c r="B6661" t="str">
        <f t="shared" si="104"/>
        <v>id_305972</v>
      </c>
      <c r="C6661">
        <v>10</v>
      </c>
    </row>
    <row r="6662" spans="1:3" x14ac:dyDescent="0.25">
      <c r="A6662">
        <v>306169</v>
      </c>
      <c r="B6662" t="str">
        <f t="shared" si="104"/>
        <v>id_306169</v>
      </c>
      <c r="C6662">
        <v>10</v>
      </c>
    </row>
    <row r="6663" spans="1:3" x14ac:dyDescent="0.25">
      <c r="A6663">
        <v>306786</v>
      </c>
      <c r="B6663" t="str">
        <f t="shared" si="104"/>
        <v>id_306786</v>
      </c>
      <c r="C6663">
        <v>10</v>
      </c>
    </row>
    <row r="6664" spans="1:3" x14ac:dyDescent="0.25">
      <c r="A6664">
        <v>306799</v>
      </c>
      <c r="B6664" t="str">
        <f t="shared" si="104"/>
        <v>id_306799</v>
      </c>
      <c r="C6664">
        <v>10</v>
      </c>
    </row>
    <row r="6665" spans="1:3" x14ac:dyDescent="0.25">
      <c r="A6665">
        <v>306844</v>
      </c>
      <c r="B6665" t="str">
        <f t="shared" si="104"/>
        <v>id_306844</v>
      </c>
      <c r="C6665">
        <v>10</v>
      </c>
    </row>
    <row r="6666" spans="1:3" x14ac:dyDescent="0.25">
      <c r="A6666">
        <v>307001</v>
      </c>
      <c r="B6666" t="str">
        <f t="shared" si="104"/>
        <v>id_307001</v>
      </c>
      <c r="C6666">
        <v>10</v>
      </c>
    </row>
    <row r="6667" spans="1:3" x14ac:dyDescent="0.25">
      <c r="A6667">
        <v>307312</v>
      </c>
      <c r="B6667" t="str">
        <f t="shared" si="104"/>
        <v>id_307312</v>
      </c>
      <c r="C6667">
        <v>10</v>
      </c>
    </row>
    <row r="6668" spans="1:3" x14ac:dyDescent="0.25">
      <c r="A6668">
        <v>309351</v>
      </c>
      <c r="B6668" t="str">
        <f t="shared" si="104"/>
        <v>id_309351</v>
      </c>
      <c r="C6668">
        <v>10</v>
      </c>
    </row>
    <row r="6669" spans="1:3" x14ac:dyDescent="0.25">
      <c r="A6669">
        <v>309764</v>
      </c>
      <c r="B6669" t="str">
        <f t="shared" si="104"/>
        <v>id_309764</v>
      </c>
      <c r="C6669">
        <v>10</v>
      </c>
    </row>
    <row r="6670" spans="1:3" x14ac:dyDescent="0.25">
      <c r="A6670">
        <v>309900</v>
      </c>
      <c r="B6670" t="str">
        <f t="shared" si="104"/>
        <v>id_309900</v>
      </c>
      <c r="C6670">
        <v>10</v>
      </c>
    </row>
    <row r="6671" spans="1:3" x14ac:dyDescent="0.25">
      <c r="A6671">
        <v>309933</v>
      </c>
      <c r="B6671" t="str">
        <f t="shared" si="104"/>
        <v>id_309933</v>
      </c>
      <c r="C6671">
        <v>10</v>
      </c>
    </row>
    <row r="6672" spans="1:3" x14ac:dyDescent="0.25">
      <c r="A6672">
        <v>309978</v>
      </c>
      <c r="B6672" t="str">
        <f t="shared" si="104"/>
        <v>id_309978</v>
      </c>
      <c r="C6672">
        <v>10</v>
      </c>
    </row>
    <row r="6673" spans="1:3" x14ac:dyDescent="0.25">
      <c r="A6673">
        <v>310805</v>
      </c>
      <c r="B6673" t="str">
        <f t="shared" si="104"/>
        <v>id_310805</v>
      </c>
      <c r="C6673">
        <v>10</v>
      </c>
    </row>
    <row r="6674" spans="1:3" x14ac:dyDescent="0.25">
      <c r="A6674">
        <v>310904</v>
      </c>
      <c r="B6674" t="str">
        <f t="shared" si="104"/>
        <v>id_310904</v>
      </c>
      <c r="C6674">
        <v>10</v>
      </c>
    </row>
    <row r="6675" spans="1:3" x14ac:dyDescent="0.25">
      <c r="A6675">
        <v>310950</v>
      </c>
      <c r="B6675" t="str">
        <f t="shared" si="104"/>
        <v>id_310950</v>
      </c>
      <c r="C6675">
        <v>10</v>
      </c>
    </row>
    <row r="6676" spans="1:3" x14ac:dyDescent="0.25">
      <c r="A6676">
        <v>312089</v>
      </c>
      <c r="B6676" t="str">
        <f t="shared" si="104"/>
        <v>id_312089</v>
      </c>
      <c r="C6676">
        <v>10</v>
      </c>
    </row>
    <row r="6677" spans="1:3" x14ac:dyDescent="0.25">
      <c r="A6677">
        <v>312284</v>
      </c>
      <c r="B6677" t="str">
        <f t="shared" si="104"/>
        <v>id_312284</v>
      </c>
      <c r="C6677">
        <v>10</v>
      </c>
    </row>
    <row r="6678" spans="1:3" x14ac:dyDescent="0.25">
      <c r="A6678">
        <v>312405</v>
      </c>
      <c r="B6678" t="str">
        <f t="shared" si="104"/>
        <v>id_312405</v>
      </c>
      <c r="C6678">
        <v>10</v>
      </c>
    </row>
    <row r="6679" spans="1:3" x14ac:dyDescent="0.25">
      <c r="A6679">
        <v>312797</v>
      </c>
      <c r="B6679" t="str">
        <f t="shared" si="104"/>
        <v>id_312797</v>
      </c>
      <c r="C6679">
        <v>10</v>
      </c>
    </row>
    <row r="6680" spans="1:3" x14ac:dyDescent="0.25">
      <c r="A6680">
        <v>313393</v>
      </c>
      <c r="B6680" t="str">
        <f t="shared" si="104"/>
        <v>id_313393</v>
      </c>
      <c r="C6680">
        <v>10</v>
      </c>
    </row>
    <row r="6681" spans="1:3" x14ac:dyDescent="0.25">
      <c r="A6681">
        <v>313491</v>
      </c>
      <c r="B6681" t="str">
        <f t="shared" si="104"/>
        <v>id_313491</v>
      </c>
      <c r="C6681">
        <v>10</v>
      </c>
    </row>
    <row r="6682" spans="1:3" x14ac:dyDescent="0.25">
      <c r="A6682">
        <v>313512</v>
      </c>
      <c r="B6682" t="str">
        <f t="shared" si="104"/>
        <v>id_313512</v>
      </c>
      <c r="C6682">
        <v>10</v>
      </c>
    </row>
    <row r="6683" spans="1:3" x14ac:dyDescent="0.25">
      <c r="A6683">
        <v>313611</v>
      </c>
      <c r="B6683" t="str">
        <f t="shared" si="104"/>
        <v>id_313611</v>
      </c>
      <c r="C6683">
        <v>10</v>
      </c>
    </row>
    <row r="6684" spans="1:3" x14ac:dyDescent="0.25">
      <c r="A6684">
        <v>313973</v>
      </c>
      <c r="B6684" t="str">
        <f t="shared" si="104"/>
        <v>id_313973</v>
      </c>
      <c r="C6684">
        <v>10</v>
      </c>
    </row>
    <row r="6685" spans="1:3" x14ac:dyDescent="0.25">
      <c r="A6685">
        <v>314819</v>
      </c>
      <c r="B6685" t="str">
        <f t="shared" si="104"/>
        <v>id_314819</v>
      </c>
      <c r="C6685">
        <v>10</v>
      </c>
    </row>
    <row r="6686" spans="1:3" x14ac:dyDescent="0.25">
      <c r="A6686">
        <v>314890</v>
      </c>
      <c r="B6686" t="str">
        <f t="shared" si="104"/>
        <v>id_314890</v>
      </c>
      <c r="C6686">
        <v>10</v>
      </c>
    </row>
    <row r="6687" spans="1:3" x14ac:dyDescent="0.25">
      <c r="A6687">
        <v>315785</v>
      </c>
      <c r="B6687" t="str">
        <f t="shared" si="104"/>
        <v>id_315785</v>
      </c>
      <c r="C6687">
        <v>10</v>
      </c>
    </row>
    <row r="6688" spans="1:3" x14ac:dyDescent="0.25">
      <c r="A6688">
        <v>316273</v>
      </c>
      <c r="B6688" t="str">
        <f t="shared" si="104"/>
        <v>id_316273</v>
      </c>
      <c r="C6688">
        <v>10</v>
      </c>
    </row>
    <row r="6689" spans="1:3" x14ac:dyDescent="0.25">
      <c r="A6689">
        <v>317909</v>
      </c>
      <c r="B6689" t="str">
        <f t="shared" si="104"/>
        <v>id_317909</v>
      </c>
      <c r="C6689">
        <v>10</v>
      </c>
    </row>
    <row r="6690" spans="1:3" x14ac:dyDescent="0.25">
      <c r="A6690">
        <v>317912</v>
      </c>
      <c r="B6690" t="str">
        <f t="shared" si="104"/>
        <v>id_317912</v>
      </c>
      <c r="C6690">
        <v>10</v>
      </c>
    </row>
    <row r="6691" spans="1:3" x14ac:dyDescent="0.25">
      <c r="A6691">
        <v>318054</v>
      </c>
      <c r="B6691" t="str">
        <f t="shared" si="104"/>
        <v>id_318054</v>
      </c>
      <c r="C6691">
        <v>10</v>
      </c>
    </row>
    <row r="6692" spans="1:3" x14ac:dyDescent="0.25">
      <c r="A6692">
        <v>318974</v>
      </c>
      <c r="B6692" t="str">
        <f t="shared" si="104"/>
        <v>id_318974</v>
      </c>
      <c r="C6692">
        <v>10</v>
      </c>
    </row>
    <row r="6693" spans="1:3" x14ac:dyDescent="0.25">
      <c r="A6693">
        <v>319166</v>
      </c>
      <c r="B6693" t="str">
        <f t="shared" si="104"/>
        <v>id_319166</v>
      </c>
      <c r="C6693">
        <v>10</v>
      </c>
    </row>
    <row r="6694" spans="1:3" x14ac:dyDescent="0.25">
      <c r="A6694">
        <v>319180</v>
      </c>
      <c r="B6694" t="str">
        <f t="shared" si="104"/>
        <v>id_319180</v>
      </c>
      <c r="C6694">
        <v>10</v>
      </c>
    </row>
    <row r="6695" spans="1:3" x14ac:dyDescent="0.25">
      <c r="A6695">
        <v>319215</v>
      </c>
      <c r="B6695" t="str">
        <f t="shared" si="104"/>
        <v>id_319215</v>
      </c>
      <c r="C6695">
        <v>10</v>
      </c>
    </row>
    <row r="6696" spans="1:3" x14ac:dyDescent="0.25">
      <c r="A6696">
        <v>319359</v>
      </c>
      <c r="B6696" t="str">
        <f t="shared" si="104"/>
        <v>id_319359</v>
      </c>
      <c r="C6696">
        <v>10</v>
      </c>
    </row>
    <row r="6697" spans="1:3" x14ac:dyDescent="0.25">
      <c r="A6697">
        <v>320147</v>
      </c>
      <c r="B6697" t="str">
        <f t="shared" si="104"/>
        <v>id_320147</v>
      </c>
      <c r="C6697">
        <v>10</v>
      </c>
    </row>
    <row r="6698" spans="1:3" x14ac:dyDescent="0.25">
      <c r="A6698">
        <v>321160</v>
      </c>
      <c r="B6698" t="str">
        <f t="shared" si="104"/>
        <v>id_321160</v>
      </c>
      <c r="C6698">
        <v>10</v>
      </c>
    </row>
    <row r="6699" spans="1:3" x14ac:dyDescent="0.25">
      <c r="A6699">
        <v>321431</v>
      </c>
      <c r="B6699" t="str">
        <f t="shared" si="104"/>
        <v>id_321431</v>
      </c>
      <c r="C6699">
        <v>10</v>
      </c>
    </row>
    <row r="6700" spans="1:3" x14ac:dyDescent="0.25">
      <c r="A6700">
        <v>322393</v>
      </c>
      <c r="B6700" t="str">
        <f t="shared" si="104"/>
        <v>id_322393</v>
      </c>
      <c r="C6700">
        <v>10</v>
      </c>
    </row>
    <row r="6701" spans="1:3" x14ac:dyDescent="0.25">
      <c r="A6701">
        <v>322510</v>
      </c>
      <c r="B6701" t="str">
        <f t="shared" si="104"/>
        <v>id_322510</v>
      </c>
      <c r="C6701">
        <v>10</v>
      </c>
    </row>
    <row r="6702" spans="1:3" x14ac:dyDescent="0.25">
      <c r="A6702">
        <v>322583</v>
      </c>
      <c r="B6702" t="str">
        <f t="shared" si="104"/>
        <v>id_322583</v>
      </c>
      <c r="C6702">
        <v>10</v>
      </c>
    </row>
    <row r="6703" spans="1:3" x14ac:dyDescent="0.25">
      <c r="A6703">
        <v>322673</v>
      </c>
      <c r="B6703" t="str">
        <f t="shared" si="104"/>
        <v>id_322673</v>
      </c>
      <c r="C6703">
        <v>10</v>
      </c>
    </row>
    <row r="6704" spans="1:3" x14ac:dyDescent="0.25">
      <c r="A6704">
        <v>322896</v>
      </c>
      <c r="B6704" t="str">
        <f t="shared" si="104"/>
        <v>id_322896</v>
      </c>
      <c r="C6704">
        <v>10</v>
      </c>
    </row>
    <row r="6705" spans="1:3" x14ac:dyDescent="0.25">
      <c r="A6705">
        <v>323508</v>
      </c>
      <c r="B6705" t="str">
        <f t="shared" si="104"/>
        <v>id_323508</v>
      </c>
      <c r="C6705">
        <v>10</v>
      </c>
    </row>
    <row r="6706" spans="1:3" x14ac:dyDescent="0.25">
      <c r="A6706">
        <v>323589</v>
      </c>
      <c r="B6706" t="str">
        <f t="shared" si="104"/>
        <v>id_323589</v>
      </c>
      <c r="C6706">
        <v>10</v>
      </c>
    </row>
    <row r="6707" spans="1:3" x14ac:dyDescent="0.25">
      <c r="A6707">
        <v>323625</v>
      </c>
      <c r="B6707" t="str">
        <f t="shared" si="104"/>
        <v>id_323625</v>
      </c>
      <c r="C6707">
        <v>10</v>
      </c>
    </row>
    <row r="6708" spans="1:3" x14ac:dyDescent="0.25">
      <c r="A6708">
        <v>323868</v>
      </c>
      <c r="B6708" t="str">
        <f t="shared" si="104"/>
        <v>id_323868</v>
      </c>
      <c r="C6708">
        <v>10</v>
      </c>
    </row>
    <row r="6709" spans="1:3" x14ac:dyDescent="0.25">
      <c r="A6709">
        <v>325715</v>
      </c>
      <c r="B6709" t="str">
        <f t="shared" si="104"/>
        <v>id_325715</v>
      </c>
      <c r="C6709">
        <v>10</v>
      </c>
    </row>
    <row r="6710" spans="1:3" x14ac:dyDescent="0.25">
      <c r="A6710">
        <v>326052</v>
      </c>
      <c r="B6710" t="str">
        <f t="shared" si="104"/>
        <v>id_326052</v>
      </c>
      <c r="C6710">
        <v>10</v>
      </c>
    </row>
    <row r="6711" spans="1:3" x14ac:dyDescent="0.25">
      <c r="A6711">
        <v>326337</v>
      </c>
      <c r="B6711" t="str">
        <f t="shared" si="104"/>
        <v>id_326337</v>
      </c>
      <c r="C6711">
        <v>10</v>
      </c>
    </row>
    <row r="6712" spans="1:3" x14ac:dyDescent="0.25">
      <c r="A6712">
        <v>326415</v>
      </c>
      <c r="B6712" t="str">
        <f t="shared" si="104"/>
        <v>id_326415</v>
      </c>
      <c r="C6712">
        <v>10</v>
      </c>
    </row>
    <row r="6713" spans="1:3" x14ac:dyDescent="0.25">
      <c r="A6713">
        <v>326602</v>
      </c>
      <c r="B6713" t="str">
        <f t="shared" si="104"/>
        <v>id_326602</v>
      </c>
      <c r="C6713">
        <v>10</v>
      </c>
    </row>
    <row r="6714" spans="1:3" x14ac:dyDescent="0.25">
      <c r="A6714">
        <v>326631</v>
      </c>
      <c r="B6714" t="str">
        <f t="shared" si="104"/>
        <v>id_326631</v>
      </c>
      <c r="C6714">
        <v>10</v>
      </c>
    </row>
    <row r="6715" spans="1:3" x14ac:dyDescent="0.25">
      <c r="A6715">
        <v>327986</v>
      </c>
      <c r="B6715" t="str">
        <f t="shared" si="104"/>
        <v>id_327986</v>
      </c>
      <c r="C6715">
        <v>10</v>
      </c>
    </row>
    <row r="6716" spans="1:3" x14ac:dyDescent="0.25">
      <c r="A6716">
        <v>328200</v>
      </c>
      <c r="B6716" t="str">
        <f t="shared" si="104"/>
        <v>id_328200</v>
      </c>
      <c r="C6716">
        <v>10</v>
      </c>
    </row>
    <row r="6717" spans="1:3" x14ac:dyDescent="0.25">
      <c r="A6717">
        <v>328584</v>
      </c>
      <c r="B6717" t="str">
        <f t="shared" si="104"/>
        <v>id_328584</v>
      </c>
      <c r="C6717">
        <v>10</v>
      </c>
    </row>
    <row r="6718" spans="1:3" x14ac:dyDescent="0.25">
      <c r="A6718">
        <v>329236</v>
      </c>
      <c r="B6718" t="str">
        <f t="shared" si="104"/>
        <v>id_329236</v>
      </c>
      <c r="C6718">
        <v>10</v>
      </c>
    </row>
    <row r="6719" spans="1:3" x14ac:dyDescent="0.25">
      <c r="A6719">
        <v>329436</v>
      </c>
      <c r="B6719" t="str">
        <f t="shared" si="104"/>
        <v>id_329436</v>
      </c>
      <c r="C6719">
        <v>10</v>
      </c>
    </row>
    <row r="6720" spans="1:3" x14ac:dyDescent="0.25">
      <c r="A6720">
        <v>329799</v>
      </c>
      <c r="B6720" t="str">
        <f t="shared" si="104"/>
        <v>id_329799</v>
      </c>
      <c r="C6720">
        <v>10</v>
      </c>
    </row>
    <row r="6721" spans="1:3" x14ac:dyDescent="0.25">
      <c r="A6721">
        <v>329890</v>
      </c>
      <c r="B6721" t="str">
        <f t="shared" si="104"/>
        <v>id_329890</v>
      </c>
      <c r="C6721">
        <v>10</v>
      </c>
    </row>
    <row r="6722" spans="1:3" x14ac:dyDescent="0.25">
      <c r="A6722">
        <v>329968</v>
      </c>
      <c r="B6722" t="str">
        <f t="shared" si="104"/>
        <v>id_329968</v>
      </c>
      <c r="C6722">
        <v>10</v>
      </c>
    </row>
    <row r="6723" spans="1:3" x14ac:dyDescent="0.25">
      <c r="A6723">
        <v>330234</v>
      </c>
      <c r="B6723" t="str">
        <f t="shared" ref="B6723:B6786" si="105">CONCATENATE($B$1,A6723)</f>
        <v>id_330234</v>
      </c>
      <c r="C6723">
        <v>10</v>
      </c>
    </row>
    <row r="6724" spans="1:3" x14ac:dyDescent="0.25">
      <c r="A6724">
        <v>330593</v>
      </c>
      <c r="B6724" t="str">
        <f t="shared" si="105"/>
        <v>id_330593</v>
      </c>
      <c r="C6724">
        <v>10</v>
      </c>
    </row>
    <row r="6725" spans="1:3" x14ac:dyDescent="0.25">
      <c r="A6725">
        <v>330708</v>
      </c>
      <c r="B6725" t="str">
        <f t="shared" si="105"/>
        <v>id_330708</v>
      </c>
      <c r="C6725">
        <v>10</v>
      </c>
    </row>
    <row r="6726" spans="1:3" x14ac:dyDescent="0.25">
      <c r="A6726">
        <v>330931</v>
      </c>
      <c r="B6726" t="str">
        <f t="shared" si="105"/>
        <v>id_330931</v>
      </c>
      <c r="C6726">
        <v>10</v>
      </c>
    </row>
    <row r="6727" spans="1:3" x14ac:dyDescent="0.25">
      <c r="A6727">
        <v>331787</v>
      </c>
      <c r="B6727" t="str">
        <f t="shared" si="105"/>
        <v>id_331787</v>
      </c>
      <c r="C6727">
        <v>10</v>
      </c>
    </row>
    <row r="6728" spans="1:3" x14ac:dyDescent="0.25">
      <c r="A6728">
        <v>333593</v>
      </c>
      <c r="B6728" t="str">
        <f t="shared" si="105"/>
        <v>id_333593</v>
      </c>
      <c r="C6728">
        <v>10</v>
      </c>
    </row>
    <row r="6729" spans="1:3" x14ac:dyDescent="0.25">
      <c r="A6729">
        <v>333921</v>
      </c>
      <c r="B6729" t="str">
        <f t="shared" si="105"/>
        <v>id_333921</v>
      </c>
      <c r="C6729">
        <v>10</v>
      </c>
    </row>
    <row r="6730" spans="1:3" x14ac:dyDescent="0.25">
      <c r="A6730">
        <v>333932</v>
      </c>
      <c r="B6730" t="str">
        <f t="shared" si="105"/>
        <v>id_333932</v>
      </c>
      <c r="C6730">
        <v>10</v>
      </c>
    </row>
    <row r="6731" spans="1:3" x14ac:dyDescent="0.25">
      <c r="A6731">
        <v>334753</v>
      </c>
      <c r="B6731" t="str">
        <f t="shared" si="105"/>
        <v>id_334753</v>
      </c>
      <c r="C6731">
        <v>10</v>
      </c>
    </row>
    <row r="6732" spans="1:3" x14ac:dyDescent="0.25">
      <c r="A6732">
        <v>334907</v>
      </c>
      <c r="B6732" t="str">
        <f t="shared" si="105"/>
        <v>id_334907</v>
      </c>
      <c r="C6732">
        <v>10</v>
      </c>
    </row>
    <row r="6733" spans="1:3" x14ac:dyDescent="0.25">
      <c r="A6733">
        <v>334924</v>
      </c>
      <c r="B6733" t="str">
        <f t="shared" si="105"/>
        <v>id_334924</v>
      </c>
      <c r="C6733">
        <v>10</v>
      </c>
    </row>
    <row r="6734" spans="1:3" x14ac:dyDescent="0.25">
      <c r="A6734">
        <v>334979</v>
      </c>
      <c r="B6734" t="str">
        <f t="shared" si="105"/>
        <v>id_334979</v>
      </c>
      <c r="C6734">
        <v>10</v>
      </c>
    </row>
    <row r="6735" spans="1:3" x14ac:dyDescent="0.25">
      <c r="A6735">
        <v>335012</v>
      </c>
      <c r="B6735" t="str">
        <f t="shared" si="105"/>
        <v>id_335012</v>
      </c>
      <c r="C6735">
        <v>10</v>
      </c>
    </row>
    <row r="6736" spans="1:3" x14ac:dyDescent="0.25">
      <c r="A6736">
        <v>335664</v>
      </c>
      <c r="B6736" t="str">
        <f t="shared" si="105"/>
        <v>id_335664</v>
      </c>
      <c r="C6736">
        <v>10</v>
      </c>
    </row>
    <row r="6737" spans="1:3" x14ac:dyDescent="0.25">
      <c r="A6737">
        <v>335724</v>
      </c>
      <c r="B6737" t="str">
        <f t="shared" si="105"/>
        <v>id_335724</v>
      </c>
      <c r="C6737">
        <v>10</v>
      </c>
    </row>
    <row r="6738" spans="1:3" x14ac:dyDescent="0.25">
      <c r="A6738">
        <v>336154</v>
      </c>
      <c r="B6738" t="str">
        <f t="shared" si="105"/>
        <v>id_336154</v>
      </c>
      <c r="C6738">
        <v>10</v>
      </c>
    </row>
    <row r="6739" spans="1:3" x14ac:dyDescent="0.25">
      <c r="A6739">
        <v>336623</v>
      </c>
      <c r="B6739" t="str">
        <f t="shared" si="105"/>
        <v>id_336623</v>
      </c>
      <c r="C6739">
        <v>10</v>
      </c>
    </row>
    <row r="6740" spans="1:3" x14ac:dyDescent="0.25">
      <c r="A6740">
        <v>336798</v>
      </c>
      <c r="B6740" t="str">
        <f t="shared" si="105"/>
        <v>id_336798</v>
      </c>
      <c r="C6740">
        <v>10</v>
      </c>
    </row>
    <row r="6741" spans="1:3" x14ac:dyDescent="0.25">
      <c r="A6741">
        <v>336839</v>
      </c>
      <c r="B6741" t="str">
        <f t="shared" si="105"/>
        <v>id_336839</v>
      </c>
      <c r="C6741">
        <v>10</v>
      </c>
    </row>
    <row r="6742" spans="1:3" x14ac:dyDescent="0.25">
      <c r="A6742">
        <v>337267</v>
      </c>
      <c r="B6742" t="str">
        <f t="shared" si="105"/>
        <v>id_337267</v>
      </c>
      <c r="C6742">
        <v>10</v>
      </c>
    </row>
    <row r="6743" spans="1:3" x14ac:dyDescent="0.25">
      <c r="A6743">
        <v>337301</v>
      </c>
      <c r="B6743" t="str">
        <f t="shared" si="105"/>
        <v>id_337301</v>
      </c>
      <c r="C6743">
        <v>10</v>
      </c>
    </row>
    <row r="6744" spans="1:3" x14ac:dyDescent="0.25">
      <c r="A6744">
        <v>337871</v>
      </c>
      <c r="B6744" t="str">
        <f t="shared" si="105"/>
        <v>id_337871</v>
      </c>
      <c r="C6744">
        <v>10</v>
      </c>
    </row>
    <row r="6745" spans="1:3" x14ac:dyDescent="0.25">
      <c r="A6745">
        <v>337906</v>
      </c>
      <c r="B6745" t="str">
        <f t="shared" si="105"/>
        <v>id_337906</v>
      </c>
      <c r="C6745">
        <v>10</v>
      </c>
    </row>
    <row r="6746" spans="1:3" x14ac:dyDescent="0.25">
      <c r="A6746">
        <v>338825</v>
      </c>
      <c r="B6746" t="str">
        <f t="shared" si="105"/>
        <v>id_338825</v>
      </c>
      <c r="C6746">
        <v>10</v>
      </c>
    </row>
    <row r="6747" spans="1:3" x14ac:dyDescent="0.25">
      <c r="A6747">
        <v>339346</v>
      </c>
      <c r="B6747" t="str">
        <f t="shared" si="105"/>
        <v>id_339346</v>
      </c>
      <c r="C6747">
        <v>10</v>
      </c>
    </row>
    <row r="6748" spans="1:3" x14ac:dyDescent="0.25">
      <c r="A6748">
        <v>339457</v>
      </c>
      <c r="B6748" t="str">
        <f t="shared" si="105"/>
        <v>id_339457</v>
      </c>
      <c r="C6748">
        <v>10</v>
      </c>
    </row>
    <row r="6749" spans="1:3" x14ac:dyDescent="0.25">
      <c r="A6749">
        <v>339573</v>
      </c>
      <c r="B6749" t="str">
        <f t="shared" si="105"/>
        <v>id_339573</v>
      </c>
      <c r="C6749">
        <v>10</v>
      </c>
    </row>
    <row r="6750" spans="1:3" x14ac:dyDescent="0.25">
      <c r="A6750">
        <v>339654</v>
      </c>
      <c r="B6750" t="str">
        <f t="shared" si="105"/>
        <v>id_339654</v>
      </c>
      <c r="C6750">
        <v>10</v>
      </c>
    </row>
    <row r="6751" spans="1:3" x14ac:dyDescent="0.25">
      <c r="A6751">
        <v>340186</v>
      </c>
      <c r="B6751" t="str">
        <f t="shared" si="105"/>
        <v>id_340186</v>
      </c>
      <c r="C6751">
        <v>10</v>
      </c>
    </row>
    <row r="6752" spans="1:3" x14ac:dyDescent="0.25">
      <c r="A6752">
        <v>340404</v>
      </c>
      <c r="B6752" t="str">
        <f t="shared" si="105"/>
        <v>id_340404</v>
      </c>
      <c r="C6752">
        <v>10</v>
      </c>
    </row>
    <row r="6753" spans="1:3" x14ac:dyDescent="0.25">
      <c r="A6753">
        <v>340436</v>
      </c>
      <c r="B6753" t="str">
        <f t="shared" si="105"/>
        <v>id_340436</v>
      </c>
      <c r="C6753">
        <v>10</v>
      </c>
    </row>
    <row r="6754" spans="1:3" x14ac:dyDescent="0.25">
      <c r="A6754">
        <v>340753</v>
      </c>
      <c r="B6754" t="str">
        <f t="shared" si="105"/>
        <v>id_340753</v>
      </c>
      <c r="C6754">
        <v>10</v>
      </c>
    </row>
    <row r="6755" spans="1:3" x14ac:dyDescent="0.25">
      <c r="A6755">
        <v>340883</v>
      </c>
      <c r="B6755" t="str">
        <f t="shared" si="105"/>
        <v>id_340883</v>
      </c>
      <c r="C6755">
        <v>10</v>
      </c>
    </row>
    <row r="6756" spans="1:3" x14ac:dyDescent="0.25">
      <c r="A6756">
        <v>341981</v>
      </c>
      <c r="B6756" t="str">
        <f t="shared" si="105"/>
        <v>id_341981</v>
      </c>
      <c r="C6756">
        <v>10</v>
      </c>
    </row>
    <row r="6757" spans="1:3" x14ac:dyDescent="0.25">
      <c r="A6757">
        <v>342660</v>
      </c>
      <c r="B6757" t="str">
        <f t="shared" si="105"/>
        <v>id_342660</v>
      </c>
      <c r="C6757">
        <v>10</v>
      </c>
    </row>
    <row r="6758" spans="1:3" x14ac:dyDescent="0.25">
      <c r="A6758">
        <v>342703</v>
      </c>
      <c r="B6758" t="str">
        <f t="shared" si="105"/>
        <v>id_342703</v>
      </c>
      <c r="C6758">
        <v>10</v>
      </c>
    </row>
    <row r="6759" spans="1:3" x14ac:dyDescent="0.25">
      <c r="A6759">
        <v>343247</v>
      </c>
      <c r="B6759" t="str">
        <f t="shared" si="105"/>
        <v>id_343247</v>
      </c>
      <c r="C6759">
        <v>10</v>
      </c>
    </row>
    <row r="6760" spans="1:3" x14ac:dyDescent="0.25">
      <c r="A6760">
        <v>343249</v>
      </c>
      <c r="B6760" t="str">
        <f t="shared" si="105"/>
        <v>id_343249</v>
      </c>
      <c r="C6760">
        <v>10</v>
      </c>
    </row>
    <row r="6761" spans="1:3" x14ac:dyDescent="0.25">
      <c r="A6761">
        <v>344439</v>
      </c>
      <c r="B6761" t="str">
        <f t="shared" si="105"/>
        <v>id_344439</v>
      </c>
      <c r="C6761">
        <v>10</v>
      </c>
    </row>
    <row r="6762" spans="1:3" x14ac:dyDescent="0.25">
      <c r="A6762">
        <v>344459</v>
      </c>
      <c r="B6762" t="str">
        <f t="shared" si="105"/>
        <v>id_344459</v>
      </c>
      <c r="C6762">
        <v>10</v>
      </c>
    </row>
    <row r="6763" spans="1:3" x14ac:dyDescent="0.25">
      <c r="A6763">
        <v>344464</v>
      </c>
      <c r="B6763" t="str">
        <f t="shared" si="105"/>
        <v>id_344464</v>
      </c>
      <c r="C6763">
        <v>10</v>
      </c>
    </row>
    <row r="6764" spans="1:3" x14ac:dyDescent="0.25">
      <c r="A6764">
        <v>344827</v>
      </c>
      <c r="B6764" t="str">
        <f t="shared" si="105"/>
        <v>id_344827</v>
      </c>
      <c r="C6764">
        <v>10</v>
      </c>
    </row>
    <row r="6765" spans="1:3" x14ac:dyDescent="0.25">
      <c r="A6765">
        <v>345213</v>
      </c>
      <c r="B6765" t="str">
        <f t="shared" si="105"/>
        <v>id_345213</v>
      </c>
      <c r="C6765">
        <v>10</v>
      </c>
    </row>
    <row r="6766" spans="1:3" x14ac:dyDescent="0.25">
      <c r="A6766">
        <v>345313</v>
      </c>
      <c r="B6766" t="str">
        <f t="shared" si="105"/>
        <v>id_345313</v>
      </c>
      <c r="C6766">
        <v>10</v>
      </c>
    </row>
    <row r="6767" spans="1:3" x14ac:dyDescent="0.25">
      <c r="A6767">
        <v>345590</v>
      </c>
      <c r="B6767" t="str">
        <f t="shared" si="105"/>
        <v>id_345590</v>
      </c>
      <c r="C6767">
        <v>10</v>
      </c>
    </row>
    <row r="6768" spans="1:3" x14ac:dyDescent="0.25">
      <c r="A6768">
        <v>346246</v>
      </c>
      <c r="B6768" t="str">
        <f t="shared" si="105"/>
        <v>id_346246</v>
      </c>
      <c r="C6768">
        <v>10</v>
      </c>
    </row>
    <row r="6769" spans="1:3" x14ac:dyDescent="0.25">
      <c r="A6769">
        <v>346365</v>
      </c>
      <c r="B6769" t="str">
        <f t="shared" si="105"/>
        <v>id_346365</v>
      </c>
      <c r="C6769">
        <v>10</v>
      </c>
    </row>
    <row r="6770" spans="1:3" x14ac:dyDescent="0.25">
      <c r="A6770">
        <v>346464</v>
      </c>
      <c r="B6770" t="str">
        <f t="shared" si="105"/>
        <v>id_346464</v>
      </c>
      <c r="C6770">
        <v>10</v>
      </c>
    </row>
    <row r="6771" spans="1:3" x14ac:dyDescent="0.25">
      <c r="A6771">
        <v>346485</v>
      </c>
      <c r="B6771" t="str">
        <f t="shared" si="105"/>
        <v>id_346485</v>
      </c>
      <c r="C6771">
        <v>10</v>
      </c>
    </row>
    <row r="6772" spans="1:3" x14ac:dyDescent="0.25">
      <c r="A6772">
        <v>346589</v>
      </c>
      <c r="B6772" t="str">
        <f t="shared" si="105"/>
        <v>id_346589</v>
      </c>
      <c r="C6772">
        <v>10</v>
      </c>
    </row>
    <row r="6773" spans="1:3" x14ac:dyDescent="0.25">
      <c r="A6773">
        <v>346632</v>
      </c>
      <c r="B6773" t="str">
        <f t="shared" si="105"/>
        <v>id_346632</v>
      </c>
      <c r="C6773">
        <v>10</v>
      </c>
    </row>
    <row r="6774" spans="1:3" x14ac:dyDescent="0.25">
      <c r="A6774">
        <v>347420</v>
      </c>
      <c r="B6774" t="str">
        <f t="shared" si="105"/>
        <v>id_347420</v>
      </c>
      <c r="C6774">
        <v>10</v>
      </c>
    </row>
    <row r="6775" spans="1:3" x14ac:dyDescent="0.25">
      <c r="A6775">
        <v>347692</v>
      </c>
      <c r="B6775" t="str">
        <f t="shared" si="105"/>
        <v>id_347692</v>
      </c>
      <c r="C6775">
        <v>10</v>
      </c>
    </row>
    <row r="6776" spans="1:3" x14ac:dyDescent="0.25">
      <c r="A6776">
        <v>348294</v>
      </c>
      <c r="B6776" t="str">
        <f t="shared" si="105"/>
        <v>id_348294</v>
      </c>
      <c r="C6776">
        <v>10</v>
      </c>
    </row>
    <row r="6777" spans="1:3" x14ac:dyDescent="0.25">
      <c r="A6777">
        <v>348665</v>
      </c>
      <c r="B6777" t="str">
        <f t="shared" si="105"/>
        <v>id_348665</v>
      </c>
      <c r="C6777">
        <v>10</v>
      </c>
    </row>
    <row r="6778" spans="1:3" x14ac:dyDescent="0.25">
      <c r="A6778">
        <v>348725</v>
      </c>
      <c r="B6778" t="str">
        <f t="shared" si="105"/>
        <v>id_348725</v>
      </c>
      <c r="C6778">
        <v>10</v>
      </c>
    </row>
    <row r="6779" spans="1:3" x14ac:dyDescent="0.25">
      <c r="A6779">
        <v>348899</v>
      </c>
      <c r="B6779" t="str">
        <f t="shared" si="105"/>
        <v>id_348899</v>
      </c>
      <c r="C6779">
        <v>10</v>
      </c>
    </row>
    <row r="6780" spans="1:3" x14ac:dyDescent="0.25">
      <c r="A6780">
        <v>349319</v>
      </c>
      <c r="B6780" t="str">
        <f t="shared" si="105"/>
        <v>id_349319</v>
      </c>
      <c r="C6780">
        <v>10</v>
      </c>
    </row>
    <row r="6781" spans="1:3" x14ac:dyDescent="0.25">
      <c r="A6781">
        <v>168</v>
      </c>
      <c r="B6781" t="str">
        <f t="shared" si="105"/>
        <v>id_168</v>
      </c>
      <c r="C6781">
        <v>9</v>
      </c>
    </row>
    <row r="6782" spans="1:3" x14ac:dyDescent="0.25">
      <c r="A6782">
        <v>230</v>
      </c>
      <c r="B6782" t="str">
        <f t="shared" si="105"/>
        <v>id_230</v>
      </c>
      <c r="C6782">
        <v>9</v>
      </c>
    </row>
    <row r="6783" spans="1:3" x14ac:dyDescent="0.25">
      <c r="A6783">
        <v>298</v>
      </c>
      <c r="B6783" t="str">
        <f t="shared" si="105"/>
        <v>id_298</v>
      </c>
      <c r="C6783">
        <v>9</v>
      </c>
    </row>
    <row r="6784" spans="1:3" x14ac:dyDescent="0.25">
      <c r="A6784">
        <v>1011</v>
      </c>
      <c r="B6784" t="str">
        <f t="shared" si="105"/>
        <v>id_1011</v>
      </c>
      <c r="C6784">
        <v>9</v>
      </c>
    </row>
    <row r="6785" spans="1:3" x14ac:dyDescent="0.25">
      <c r="A6785">
        <v>1313</v>
      </c>
      <c r="B6785" t="str">
        <f t="shared" si="105"/>
        <v>id_1313</v>
      </c>
      <c r="C6785">
        <v>9</v>
      </c>
    </row>
    <row r="6786" spans="1:3" x14ac:dyDescent="0.25">
      <c r="A6786">
        <v>1536</v>
      </c>
      <c r="B6786" t="str">
        <f t="shared" si="105"/>
        <v>id_1536</v>
      </c>
      <c r="C6786">
        <v>9</v>
      </c>
    </row>
    <row r="6787" spans="1:3" x14ac:dyDescent="0.25">
      <c r="A6787">
        <v>1947</v>
      </c>
      <c r="B6787" t="str">
        <f t="shared" ref="B6787:B6850" si="106">CONCATENATE($B$1,A6787)</f>
        <v>id_1947</v>
      </c>
      <c r="C6787">
        <v>9</v>
      </c>
    </row>
    <row r="6788" spans="1:3" x14ac:dyDescent="0.25">
      <c r="A6788">
        <v>2590</v>
      </c>
      <c r="B6788" t="str">
        <f t="shared" si="106"/>
        <v>id_2590</v>
      </c>
      <c r="C6788">
        <v>9</v>
      </c>
    </row>
    <row r="6789" spans="1:3" x14ac:dyDescent="0.25">
      <c r="A6789">
        <v>2749</v>
      </c>
      <c r="B6789" t="str">
        <f t="shared" si="106"/>
        <v>id_2749</v>
      </c>
      <c r="C6789">
        <v>9</v>
      </c>
    </row>
    <row r="6790" spans="1:3" x14ac:dyDescent="0.25">
      <c r="A6790">
        <v>3586</v>
      </c>
      <c r="B6790" t="str">
        <f t="shared" si="106"/>
        <v>id_3586</v>
      </c>
      <c r="C6790">
        <v>9</v>
      </c>
    </row>
    <row r="6791" spans="1:3" x14ac:dyDescent="0.25">
      <c r="A6791">
        <v>4114</v>
      </c>
      <c r="B6791" t="str">
        <f t="shared" si="106"/>
        <v>id_4114</v>
      </c>
      <c r="C6791">
        <v>9</v>
      </c>
    </row>
    <row r="6792" spans="1:3" x14ac:dyDescent="0.25">
      <c r="A6792">
        <v>4530</v>
      </c>
      <c r="B6792" t="str">
        <f t="shared" si="106"/>
        <v>id_4530</v>
      </c>
      <c r="C6792">
        <v>9</v>
      </c>
    </row>
    <row r="6793" spans="1:3" x14ac:dyDescent="0.25">
      <c r="A6793">
        <v>4685</v>
      </c>
      <c r="B6793" t="str">
        <f t="shared" si="106"/>
        <v>id_4685</v>
      </c>
      <c r="C6793">
        <v>9</v>
      </c>
    </row>
    <row r="6794" spans="1:3" x14ac:dyDescent="0.25">
      <c r="A6794">
        <v>4834</v>
      </c>
      <c r="B6794" t="str">
        <f t="shared" si="106"/>
        <v>id_4834</v>
      </c>
      <c r="C6794">
        <v>9</v>
      </c>
    </row>
    <row r="6795" spans="1:3" x14ac:dyDescent="0.25">
      <c r="A6795">
        <v>5341</v>
      </c>
      <c r="B6795" t="str">
        <f t="shared" si="106"/>
        <v>id_5341</v>
      </c>
      <c r="C6795">
        <v>9</v>
      </c>
    </row>
    <row r="6796" spans="1:3" x14ac:dyDescent="0.25">
      <c r="A6796">
        <v>6020</v>
      </c>
      <c r="B6796" t="str">
        <f t="shared" si="106"/>
        <v>id_6020</v>
      </c>
      <c r="C6796">
        <v>9</v>
      </c>
    </row>
    <row r="6797" spans="1:3" x14ac:dyDescent="0.25">
      <c r="A6797">
        <v>6131</v>
      </c>
      <c r="B6797" t="str">
        <f t="shared" si="106"/>
        <v>id_6131</v>
      </c>
      <c r="C6797">
        <v>9</v>
      </c>
    </row>
    <row r="6798" spans="1:3" x14ac:dyDescent="0.25">
      <c r="A6798">
        <v>6344</v>
      </c>
      <c r="B6798" t="str">
        <f t="shared" si="106"/>
        <v>id_6344</v>
      </c>
      <c r="C6798">
        <v>9</v>
      </c>
    </row>
    <row r="6799" spans="1:3" x14ac:dyDescent="0.25">
      <c r="A6799">
        <v>6496</v>
      </c>
      <c r="B6799" t="str">
        <f t="shared" si="106"/>
        <v>id_6496</v>
      </c>
      <c r="C6799">
        <v>9</v>
      </c>
    </row>
    <row r="6800" spans="1:3" x14ac:dyDescent="0.25">
      <c r="A6800">
        <v>6721</v>
      </c>
      <c r="B6800" t="str">
        <f t="shared" si="106"/>
        <v>id_6721</v>
      </c>
      <c r="C6800">
        <v>9</v>
      </c>
    </row>
    <row r="6801" spans="1:3" x14ac:dyDescent="0.25">
      <c r="A6801">
        <v>7012</v>
      </c>
      <c r="B6801" t="str">
        <f t="shared" si="106"/>
        <v>id_7012</v>
      </c>
      <c r="C6801">
        <v>9</v>
      </c>
    </row>
    <row r="6802" spans="1:3" x14ac:dyDescent="0.25">
      <c r="A6802">
        <v>7271</v>
      </c>
      <c r="B6802" t="str">
        <f t="shared" si="106"/>
        <v>id_7271</v>
      </c>
      <c r="C6802">
        <v>9</v>
      </c>
    </row>
    <row r="6803" spans="1:3" x14ac:dyDescent="0.25">
      <c r="A6803">
        <v>7311</v>
      </c>
      <c r="B6803" t="str">
        <f t="shared" si="106"/>
        <v>id_7311</v>
      </c>
      <c r="C6803">
        <v>9</v>
      </c>
    </row>
    <row r="6804" spans="1:3" x14ac:dyDescent="0.25">
      <c r="A6804">
        <v>7564</v>
      </c>
      <c r="B6804" t="str">
        <f t="shared" si="106"/>
        <v>id_7564</v>
      </c>
      <c r="C6804">
        <v>9</v>
      </c>
    </row>
    <row r="6805" spans="1:3" x14ac:dyDescent="0.25">
      <c r="A6805">
        <v>8196</v>
      </c>
      <c r="B6805" t="str">
        <f t="shared" si="106"/>
        <v>id_8196</v>
      </c>
      <c r="C6805">
        <v>9</v>
      </c>
    </row>
    <row r="6806" spans="1:3" x14ac:dyDescent="0.25">
      <c r="A6806">
        <v>9010</v>
      </c>
      <c r="B6806" t="str">
        <f t="shared" si="106"/>
        <v>id_9010</v>
      </c>
      <c r="C6806">
        <v>9</v>
      </c>
    </row>
    <row r="6807" spans="1:3" x14ac:dyDescent="0.25">
      <c r="A6807">
        <v>9223</v>
      </c>
      <c r="B6807" t="str">
        <f t="shared" si="106"/>
        <v>id_9223</v>
      </c>
      <c r="C6807">
        <v>9</v>
      </c>
    </row>
    <row r="6808" spans="1:3" x14ac:dyDescent="0.25">
      <c r="A6808">
        <v>9408</v>
      </c>
      <c r="B6808" t="str">
        <f t="shared" si="106"/>
        <v>id_9408</v>
      </c>
      <c r="C6808">
        <v>9</v>
      </c>
    </row>
    <row r="6809" spans="1:3" x14ac:dyDescent="0.25">
      <c r="A6809">
        <v>11073</v>
      </c>
      <c r="B6809" t="str">
        <f t="shared" si="106"/>
        <v>id_11073</v>
      </c>
      <c r="C6809">
        <v>9</v>
      </c>
    </row>
    <row r="6810" spans="1:3" x14ac:dyDescent="0.25">
      <c r="A6810">
        <v>11104</v>
      </c>
      <c r="B6810" t="str">
        <f t="shared" si="106"/>
        <v>id_11104</v>
      </c>
      <c r="C6810">
        <v>9</v>
      </c>
    </row>
    <row r="6811" spans="1:3" x14ac:dyDescent="0.25">
      <c r="A6811">
        <v>11414</v>
      </c>
      <c r="B6811" t="str">
        <f t="shared" si="106"/>
        <v>id_11414</v>
      </c>
      <c r="C6811">
        <v>9</v>
      </c>
    </row>
    <row r="6812" spans="1:3" x14ac:dyDescent="0.25">
      <c r="A6812">
        <v>11862</v>
      </c>
      <c r="B6812" t="str">
        <f t="shared" si="106"/>
        <v>id_11862</v>
      </c>
      <c r="C6812">
        <v>9</v>
      </c>
    </row>
    <row r="6813" spans="1:3" x14ac:dyDescent="0.25">
      <c r="A6813">
        <v>11973</v>
      </c>
      <c r="B6813" t="str">
        <f t="shared" si="106"/>
        <v>id_11973</v>
      </c>
      <c r="C6813">
        <v>9</v>
      </c>
    </row>
    <row r="6814" spans="1:3" x14ac:dyDescent="0.25">
      <c r="A6814">
        <v>12020</v>
      </c>
      <c r="B6814" t="str">
        <f t="shared" si="106"/>
        <v>id_12020</v>
      </c>
      <c r="C6814">
        <v>9</v>
      </c>
    </row>
    <row r="6815" spans="1:3" x14ac:dyDescent="0.25">
      <c r="A6815">
        <v>13161</v>
      </c>
      <c r="B6815" t="str">
        <f t="shared" si="106"/>
        <v>id_13161</v>
      </c>
      <c r="C6815">
        <v>9</v>
      </c>
    </row>
    <row r="6816" spans="1:3" x14ac:dyDescent="0.25">
      <c r="A6816">
        <v>13193</v>
      </c>
      <c r="B6816" t="str">
        <f t="shared" si="106"/>
        <v>id_13193</v>
      </c>
      <c r="C6816">
        <v>9</v>
      </c>
    </row>
    <row r="6817" spans="1:3" x14ac:dyDescent="0.25">
      <c r="A6817">
        <v>13743</v>
      </c>
      <c r="B6817" t="str">
        <f t="shared" si="106"/>
        <v>id_13743</v>
      </c>
      <c r="C6817">
        <v>9</v>
      </c>
    </row>
    <row r="6818" spans="1:3" x14ac:dyDescent="0.25">
      <c r="A6818">
        <v>13934</v>
      </c>
      <c r="B6818" t="str">
        <f t="shared" si="106"/>
        <v>id_13934</v>
      </c>
      <c r="C6818">
        <v>9</v>
      </c>
    </row>
    <row r="6819" spans="1:3" x14ac:dyDescent="0.25">
      <c r="A6819">
        <v>13997</v>
      </c>
      <c r="B6819" t="str">
        <f t="shared" si="106"/>
        <v>id_13997</v>
      </c>
      <c r="C6819">
        <v>9</v>
      </c>
    </row>
    <row r="6820" spans="1:3" x14ac:dyDescent="0.25">
      <c r="A6820">
        <v>14906</v>
      </c>
      <c r="B6820" t="str">
        <f t="shared" si="106"/>
        <v>id_14906</v>
      </c>
      <c r="C6820">
        <v>9</v>
      </c>
    </row>
    <row r="6821" spans="1:3" x14ac:dyDescent="0.25">
      <c r="A6821">
        <v>15412</v>
      </c>
      <c r="B6821" t="str">
        <f t="shared" si="106"/>
        <v>id_15412</v>
      </c>
      <c r="C6821">
        <v>9</v>
      </c>
    </row>
    <row r="6822" spans="1:3" x14ac:dyDescent="0.25">
      <c r="A6822">
        <v>15650</v>
      </c>
      <c r="B6822" t="str">
        <f t="shared" si="106"/>
        <v>id_15650</v>
      </c>
      <c r="C6822">
        <v>9</v>
      </c>
    </row>
    <row r="6823" spans="1:3" x14ac:dyDescent="0.25">
      <c r="A6823">
        <v>16318</v>
      </c>
      <c r="B6823" t="str">
        <f t="shared" si="106"/>
        <v>id_16318</v>
      </c>
      <c r="C6823">
        <v>9</v>
      </c>
    </row>
    <row r="6824" spans="1:3" x14ac:dyDescent="0.25">
      <c r="A6824">
        <v>17340</v>
      </c>
      <c r="B6824" t="str">
        <f t="shared" si="106"/>
        <v>id_17340</v>
      </c>
      <c r="C6824">
        <v>9</v>
      </c>
    </row>
    <row r="6825" spans="1:3" x14ac:dyDescent="0.25">
      <c r="A6825">
        <v>17485</v>
      </c>
      <c r="B6825" t="str">
        <f t="shared" si="106"/>
        <v>id_17485</v>
      </c>
      <c r="C6825">
        <v>9</v>
      </c>
    </row>
    <row r="6826" spans="1:3" x14ac:dyDescent="0.25">
      <c r="A6826">
        <v>17739</v>
      </c>
      <c r="B6826" t="str">
        <f t="shared" si="106"/>
        <v>id_17739</v>
      </c>
      <c r="C6826">
        <v>9</v>
      </c>
    </row>
    <row r="6827" spans="1:3" x14ac:dyDescent="0.25">
      <c r="A6827">
        <v>18053</v>
      </c>
      <c r="B6827" t="str">
        <f t="shared" si="106"/>
        <v>id_18053</v>
      </c>
      <c r="C6827">
        <v>9</v>
      </c>
    </row>
    <row r="6828" spans="1:3" x14ac:dyDescent="0.25">
      <c r="A6828">
        <v>19550</v>
      </c>
      <c r="B6828" t="str">
        <f t="shared" si="106"/>
        <v>id_19550</v>
      </c>
      <c r="C6828">
        <v>9</v>
      </c>
    </row>
    <row r="6829" spans="1:3" x14ac:dyDescent="0.25">
      <c r="A6829">
        <v>21025</v>
      </c>
      <c r="B6829" t="str">
        <f t="shared" si="106"/>
        <v>id_21025</v>
      </c>
      <c r="C6829">
        <v>9</v>
      </c>
    </row>
    <row r="6830" spans="1:3" x14ac:dyDescent="0.25">
      <c r="A6830">
        <v>21446</v>
      </c>
      <c r="B6830" t="str">
        <f t="shared" si="106"/>
        <v>id_21446</v>
      </c>
      <c r="C6830">
        <v>9</v>
      </c>
    </row>
    <row r="6831" spans="1:3" x14ac:dyDescent="0.25">
      <c r="A6831">
        <v>22517</v>
      </c>
      <c r="B6831" t="str">
        <f t="shared" si="106"/>
        <v>id_22517</v>
      </c>
      <c r="C6831">
        <v>9</v>
      </c>
    </row>
    <row r="6832" spans="1:3" x14ac:dyDescent="0.25">
      <c r="A6832">
        <v>22549</v>
      </c>
      <c r="B6832" t="str">
        <f t="shared" si="106"/>
        <v>id_22549</v>
      </c>
      <c r="C6832">
        <v>9</v>
      </c>
    </row>
    <row r="6833" spans="1:3" x14ac:dyDescent="0.25">
      <c r="A6833">
        <v>22882</v>
      </c>
      <c r="B6833" t="str">
        <f t="shared" si="106"/>
        <v>id_22882</v>
      </c>
      <c r="C6833">
        <v>9</v>
      </c>
    </row>
    <row r="6834" spans="1:3" x14ac:dyDescent="0.25">
      <c r="A6834">
        <v>23107</v>
      </c>
      <c r="B6834" t="str">
        <f t="shared" si="106"/>
        <v>id_23107</v>
      </c>
      <c r="C6834">
        <v>9</v>
      </c>
    </row>
    <row r="6835" spans="1:3" x14ac:dyDescent="0.25">
      <c r="A6835">
        <v>23233</v>
      </c>
      <c r="B6835" t="str">
        <f t="shared" si="106"/>
        <v>id_23233</v>
      </c>
      <c r="C6835">
        <v>9</v>
      </c>
    </row>
    <row r="6836" spans="1:3" x14ac:dyDescent="0.25">
      <c r="A6836">
        <v>23517</v>
      </c>
      <c r="B6836" t="str">
        <f t="shared" si="106"/>
        <v>id_23517</v>
      </c>
      <c r="C6836">
        <v>9</v>
      </c>
    </row>
    <row r="6837" spans="1:3" x14ac:dyDescent="0.25">
      <c r="A6837">
        <v>23982</v>
      </c>
      <c r="B6837" t="str">
        <f t="shared" si="106"/>
        <v>id_23982</v>
      </c>
      <c r="C6837">
        <v>9</v>
      </c>
    </row>
    <row r="6838" spans="1:3" x14ac:dyDescent="0.25">
      <c r="A6838">
        <v>24125</v>
      </c>
      <c r="B6838" t="str">
        <f t="shared" si="106"/>
        <v>id_24125</v>
      </c>
      <c r="C6838">
        <v>9</v>
      </c>
    </row>
    <row r="6839" spans="1:3" x14ac:dyDescent="0.25">
      <c r="A6839">
        <v>24272</v>
      </c>
      <c r="B6839" t="str">
        <f t="shared" si="106"/>
        <v>id_24272</v>
      </c>
      <c r="C6839">
        <v>9</v>
      </c>
    </row>
    <row r="6840" spans="1:3" x14ac:dyDescent="0.25">
      <c r="A6840">
        <v>24291</v>
      </c>
      <c r="B6840" t="str">
        <f t="shared" si="106"/>
        <v>id_24291</v>
      </c>
      <c r="C6840">
        <v>9</v>
      </c>
    </row>
    <row r="6841" spans="1:3" x14ac:dyDescent="0.25">
      <c r="A6841">
        <v>25336</v>
      </c>
      <c r="B6841" t="str">
        <f t="shared" si="106"/>
        <v>id_25336</v>
      </c>
      <c r="C6841">
        <v>9</v>
      </c>
    </row>
    <row r="6842" spans="1:3" x14ac:dyDescent="0.25">
      <c r="A6842">
        <v>25419</v>
      </c>
      <c r="B6842" t="str">
        <f t="shared" si="106"/>
        <v>id_25419</v>
      </c>
      <c r="C6842">
        <v>9</v>
      </c>
    </row>
    <row r="6843" spans="1:3" x14ac:dyDescent="0.25">
      <c r="A6843">
        <v>25813</v>
      </c>
      <c r="B6843" t="str">
        <f t="shared" si="106"/>
        <v>id_25813</v>
      </c>
      <c r="C6843">
        <v>9</v>
      </c>
    </row>
    <row r="6844" spans="1:3" x14ac:dyDescent="0.25">
      <c r="A6844">
        <v>25851</v>
      </c>
      <c r="B6844" t="str">
        <f t="shared" si="106"/>
        <v>id_25851</v>
      </c>
      <c r="C6844">
        <v>9</v>
      </c>
    </row>
    <row r="6845" spans="1:3" x14ac:dyDescent="0.25">
      <c r="A6845">
        <v>27402</v>
      </c>
      <c r="B6845" t="str">
        <f t="shared" si="106"/>
        <v>id_27402</v>
      </c>
      <c r="C6845">
        <v>9</v>
      </c>
    </row>
    <row r="6846" spans="1:3" x14ac:dyDescent="0.25">
      <c r="A6846">
        <v>27781</v>
      </c>
      <c r="B6846" t="str">
        <f t="shared" si="106"/>
        <v>id_27781</v>
      </c>
      <c r="C6846">
        <v>9</v>
      </c>
    </row>
    <row r="6847" spans="1:3" x14ac:dyDescent="0.25">
      <c r="A6847">
        <v>28518</v>
      </c>
      <c r="B6847" t="str">
        <f t="shared" si="106"/>
        <v>id_28518</v>
      </c>
      <c r="C6847">
        <v>9</v>
      </c>
    </row>
    <row r="6848" spans="1:3" x14ac:dyDescent="0.25">
      <c r="A6848">
        <v>28978</v>
      </c>
      <c r="B6848" t="str">
        <f t="shared" si="106"/>
        <v>id_28978</v>
      </c>
      <c r="C6848">
        <v>9</v>
      </c>
    </row>
    <row r="6849" spans="1:3" x14ac:dyDescent="0.25">
      <c r="A6849">
        <v>29630</v>
      </c>
      <c r="B6849" t="str">
        <f t="shared" si="106"/>
        <v>id_29630</v>
      </c>
      <c r="C6849">
        <v>9</v>
      </c>
    </row>
    <row r="6850" spans="1:3" x14ac:dyDescent="0.25">
      <c r="A6850">
        <v>29685</v>
      </c>
      <c r="B6850" t="str">
        <f t="shared" si="106"/>
        <v>id_29685</v>
      </c>
      <c r="C6850">
        <v>9</v>
      </c>
    </row>
    <row r="6851" spans="1:3" x14ac:dyDescent="0.25">
      <c r="A6851">
        <v>31504</v>
      </c>
      <c r="B6851" t="str">
        <f t="shared" ref="B6851:B6914" si="107">CONCATENATE($B$1,A6851)</f>
        <v>id_31504</v>
      </c>
      <c r="C6851">
        <v>9</v>
      </c>
    </row>
    <row r="6852" spans="1:3" x14ac:dyDescent="0.25">
      <c r="A6852">
        <v>32255</v>
      </c>
      <c r="B6852" t="str">
        <f t="shared" si="107"/>
        <v>id_32255</v>
      </c>
      <c r="C6852">
        <v>9</v>
      </c>
    </row>
    <row r="6853" spans="1:3" x14ac:dyDescent="0.25">
      <c r="A6853">
        <v>32372</v>
      </c>
      <c r="B6853" t="str">
        <f t="shared" si="107"/>
        <v>id_32372</v>
      </c>
      <c r="C6853">
        <v>9</v>
      </c>
    </row>
    <row r="6854" spans="1:3" x14ac:dyDescent="0.25">
      <c r="A6854">
        <v>32464</v>
      </c>
      <c r="B6854" t="str">
        <f t="shared" si="107"/>
        <v>id_32464</v>
      </c>
      <c r="C6854">
        <v>9</v>
      </c>
    </row>
    <row r="6855" spans="1:3" x14ac:dyDescent="0.25">
      <c r="A6855">
        <v>32529</v>
      </c>
      <c r="B6855" t="str">
        <f t="shared" si="107"/>
        <v>id_32529</v>
      </c>
      <c r="C6855">
        <v>9</v>
      </c>
    </row>
    <row r="6856" spans="1:3" x14ac:dyDescent="0.25">
      <c r="A6856">
        <v>33282</v>
      </c>
      <c r="B6856" t="str">
        <f t="shared" si="107"/>
        <v>id_33282</v>
      </c>
      <c r="C6856">
        <v>9</v>
      </c>
    </row>
    <row r="6857" spans="1:3" x14ac:dyDescent="0.25">
      <c r="A6857">
        <v>33805</v>
      </c>
      <c r="B6857" t="str">
        <f t="shared" si="107"/>
        <v>id_33805</v>
      </c>
      <c r="C6857">
        <v>9</v>
      </c>
    </row>
    <row r="6858" spans="1:3" x14ac:dyDescent="0.25">
      <c r="A6858">
        <v>33899</v>
      </c>
      <c r="B6858" t="str">
        <f t="shared" si="107"/>
        <v>id_33899</v>
      </c>
      <c r="C6858">
        <v>9</v>
      </c>
    </row>
    <row r="6859" spans="1:3" x14ac:dyDescent="0.25">
      <c r="A6859">
        <v>34372</v>
      </c>
      <c r="B6859" t="str">
        <f t="shared" si="107"/>
        <v>id_34372</v>
      </c>
      <c r="C6859">
        <v>9</v>
      </c>
    </row>
    <row r="6860" spans="1:3" x14ac:dyDescent="0.25">
      <c r="A6860">
        <v>34396</v>
      </c>
      <c r="B6860" t="str">
        <f t="shared" si="107"/>
        <v>id_34396</v>
      </c>
      <c r="C6860">
        <v>9</v>
      </c>
    </row>
    <row r="6861" spans="1:3" x14ac:dyDescent="0.25">
      <c r="A6861">
        <v>34576</v>
      </c>
      <c r="B6861" t="str">
        <f t="shared" si="107"/>
        <v>id_34576</v>
      </c>
      <c r="C6861">
        <v>9</v>
      </c>
    </row>
    <row r="6862" spans="1:3" x14ac:dyDescent="0.25">
      <c r="A6862">
        <v>34789</v>
      </c>
      <c r="B6862" t="str">
        <f t="shared" si="107"/>
        <v>id_34789</v>
      </c>
      <c r="C6862">
        <v>9</v>
      </c>
    </row>
    <row r="6863" spans="1:3" x14ac:dyDescent="0.25">
      <c r="A6863">
        <v>35191</v>
      </c>
      <c r="B6863" t="str">
        <f t="shared" si="107"/>
        <v>id_35191</v>
      </c>
      <c r="C6863">
        <v>9</v>
      </c>
    </row>
    <row r="6864" spans="1:3" x14ac:dyDescent="0.25">
      <c r="A6864">
        <v>36031</v>
      </c>
      <c r="B6864" t="str">
        <f t="shared" si="107"/>
        <v>id_36031</v>
      </c>
      <c r="C6864">
        <v>9</v>
      </c>
    </row>
    <row r="6865" spans="1:3" x14ac:dyDescent="0.25">
      <c r="A6865">
        <v>36132</v>
      </c>
      <c r="B6865" t="str">
        <f t="shared" si="107"/>
        <v>id_36132</v>
      </c>
      <c r="C6865">
        <v>9</v>
      </c>
    </row>
    <row r="6866" spans="1:3" x14ac:dyDescent="0.25">
      <c r="A6866">
        <v>37152</v>
      </c>
      <c r="B6866" t="str">
        <f t="shared" si="107"/>
        <v>id_37152</v>
      </c>
      <c r="C6866">
        <v>9</v>
      </c>
    </row>
    <row r="6867" spans="1:3" x14ac:dyDescent="0.25">
      <c r="A6867">
        <v>37385</v>
      </c>
      <c r="B6867" t="str">
        <f t="shared" si="107"/>
        <v>id_37385</v>
      </c>
      <c r="C6867">
        <v>9</v>
      </c>
    </row>
    <row r="6868" spans="1:3" x14ac:dyDescent="0.25">
      <c r="A6868">
        <v>37430</v>
      </c>
      <c r="B6868" t="str">
        <f t="shared" si="107"/>
        <v>id_37430</v>
      </c>
      <c r="C6868">
        <v>9</v>
      </c>
    </row>
    <row r="6869" spans="1:3" x14ac:dyDescent="0.25">
      <c r="A6869">
        <v>38830</v>
      </c>
      <c r="B6869" t="str">
        <f t="shared" si="107"/>
        <v>id_38830</v>
      </c>
      <c r="C6869">
        <v>9</v>
      </c>
    </row>
    <row r="6870" spans="1:3" x14ac:dyDescent="0.25">
      <c r="A6870">
        <v>39133</v>
      </c>
      <c r="B6870" t="str">
        <f t="shared" si="107"/>
        <v>id_39133</v>
      </c>
      <c r="C6870">
        <v>9</v>
      </c>
    </row>
    <row r="6871" spans="1:3" x14ac:dyDescent="0.25">
      <c r="A6871">
        <v>39748</v>
      </c>
      <c r="B6871" t="str">
        <f t="shared" si="107"/>
        <v>id_39748</v>
      </c>
      <c r="C6871">
        <v>9</v>
      </c>
    </row>
    <row r="6872" spans="1:3" x14ac:dyDescent="0.25">
      <c r="A6872">
        <v>40533</v>
      </c>
      <c r="B6872" t="str">
        <f t="shared" si="107"/>
        <v>id_40533</v>
      </c>
      <c r="C6872">
        <v>9</v>
      </c>
    </row>
    <row r="6873" spans="1:3" x14ac:dyDescent="0.25">
      <c r="A6873">
        <v>40988</v>
      </c>
      <c r="B6873" t="str">
        <f t="shared" si="107"/>
        <v>id_40988</v>
      </c>
      <c r="C6873">
        <v>9</v>
      </c>
    </row>
    <row r="6874" spans="1:3" x14ac:dyDescent="0.25">
      <c r="A6874">
        <v>41082</v>
      </c>
      <c r="B6874" t="str">
        <f t="shared" si="107"/>
        <v>id_41082</v>
      </c>
      <c r="C6874">
        <v>9</v>
      </c>
    </row>
    <row r="6875" spans="1:3" x14ac:dyDescent="0.25">
      <c r="A6875">
        <v>41432</v>
      </c>
      <c r="B6875" t="str">
        <f t="shared" si="107"/>
        <v>id_41432</v>
      </c>
      <c r="C6875">
        <v>9</v>
      </c>
    </row>
    <row r="6876" spans="1:3" x14ac:dyDescent="0.25">
      <c r="A6876">
        <v>41491</v>
      </c>
      <c r="B6876" t="str">
        <f t="shared" si="107"/>
        <v>id_41491</v>
      </c>
      <c r="C6876">
        <v>9</v>
      </c>
    </row>
    <row r="6877" spans="1:3" x14ac:dyDescent="0.25">
      <c r="A6877">
        <v>41712</v>
      </c>
      <c r="B6877" t="str">
        <f t="shared" si="107"/>
        <v>id_41712</v>
      </c>
      <c r="C6877">
        <v>9</v>
      </c>
    </row>
    <row r="6878" spans="1:3" x14ac:dyDescent="0.25">
      <c r="A6878">
        <v>41984</v>
      </c>
      <c r="B6878" t="str">
        <f t="shared" si="107"/>
        <v>id_41984</v>
      </c>
      <c r="C6878">
        <v>9</v>
      </c>
    </row>
    <row r="6879" spans="1:3" x14ac:dyDescent="0.25">
      <c r="A6879">
        <v>42307</v>
      </c>
      <c r="B6879" t="str">
        <f t="shared" si="107"/>
        <v>id_42307</v>
      </c>
      <c r="C6879">
        <v>9</v>
      </c>
    </row>
    <row r="6880" spans="1:3" x14ac:dyDescent="0.25">
      <c r="A6880">
        <v>43062</v>
      </c>
      <c r="B6880" t="str">
        <f t="shared" si="107"/>
        <v>id_43062</v>
      </c>
      <c r="C6880">
        <v>9</v>
      </c>
    </row>
    <row r="6881" spans="1:3" x14ac:dyDescent="0.25">
      <c r="A6881">
        <v>43624</v>
      </c>
      <c r="B6881" t="str">
        <f t="shared" si="107"/>
        <v>id_43624</v>
      </c>
      <c r="C6881">
        <v>9</v>
      </c>
    </row>
    <row r="6882" spans="1:3" x14ac:dyDescent="0.25">
      <c r="A6882">
        <v>43642</v>
      </c>
      <c r="B6882" t="str">
        <f t="shared" si="107"/>
        <v>id_43642</v>
      </c>
      <c r="C6882">
        <v>9</v>
      </c>
    </row>
    <row r="6883" spans="1:3" x14ac:dyDescent="0.25">
      <c r="A6883">
        <v>44062</v>
      </c>
      <c r="B6883" t="str">
        <f t="shared" si="107"/>
        <v>id_44062</v>
      </c>
      <c r="C6883">
        <v>9</v>
      </c>
    </row>
    <row r="6884" spans="1:3" x14ac:dyDescent="0.25">
      <c r="A6884">
        <v>44556</v>
      </c>
      <c r="B6884" t="str">
        <f t="shared" si="107"/>
        <v>id_44556</v>
      </c>
      <c r="C6884">
        <v>9</v>
      </c>
    </row>
    <row r="6885" spans="1:3" x14ac:dyDescent="0.25">
      <c r="A6885">
        <v>44642</v>
      </c>
      <c r="B6885" t="str">
        <f t="shared" si="107"/>
        <v>id_44642</v>
      </c>
      <c r="C6885">
        <v>9</v>
      </c>
    </row>
    <row r="6886" spans="1:3" x14ac:dyDescent="0.25">
      <c r="A6886">
        <v>45108</v>
      </c>
      <c r="B6886" t="str">
        <f t="shared" si="107"/>
        <v>id_45108</v>
      </c>
      <c r="C6886">
        <v>9</v>
      </c>
    </row>
    <row r="6887" spans="1:3" x14ac:dyDescent="0.25">
      <c r="A6887">
        <v>46715</v>
      </c>
      <c r="B6887" t="str">
        <f t="shared" si="107"/>
        <v>id_46715</v>
      </c>
      <c r="C6887">
        <v>9</v>
      </c>
    </row>
    <row r="6888" spans="1:3" x14ac:dyDescent="0.25">
      <c r="A6888">
        <v>46768</v>
      </c>
      <c r="B6888" t="str">
        <f t="shared" si="107"/>
        <v>id_46768</v>
      </c>
      <c r="C6888">
        <v>9</v>
      </c>
    </row>
    <row r="6889" spans="1:3" x14ac:dyDescent="0.25">
      <c r="A6889">
        <v>46914</v>
      </c>
      <c r="B6889" t="str">
        <f t="shared" si="107"/>
        <v>id_46914</v>
      </c>
      <c r="C6889">
        <v>9</v>
      </c>
    </row>
    <row r="6890" spans="1:3" x14ac:dyDescent="0.25">
      <c r="A6890">
        <v>47560</v>
      </c>
      <c r="B6890" t="str">
        <f t="shared" si="107"/>
        <v>id_47560</v>
      </c>
      <c r="C6890">
        <v>9</v>
      </c>
    </row>
    <row r="6891" spans="1:3" x14ac:dyDescent="0.25">
      <c r="A6891">
        <v>47651</v>
      </c>
      <c r="B6891" t="str">
        <f t="shared" si="107"/>
        <v>id_47651</v>
      </c>
      <c r="C6891">
        <v>9</v>
      </c>
    </row>
    <row r="6892" spans="1:3" x14ac:dyDescent="0.25">
      <c r="A6892">
        <v>48863</v>
      </c>
      <c r="B6892" t="str">
        <f t="shared" si="107"/>
        <v>id_48863</v>
      </c>
      <c r="C6892">
        <v>9</v>
      </c>
    </row>
    <row r="6893" spans="1:3" x14ac:dyDescent="0.25">
      <c r="A6893">
        <v>48881</v>
      </c>
      <c r="B6893" t="str">
        <f t="shared" si="107"/>
        <v>id_48881</v>
      </c>
      <c r="C6893">
        <v>9</v>
      </c>
    </row>
    <row r="6894" spans="1:3" x14ac:dyDescent="0.25">
      <c r="A6894">
        <v>49894</v>
      </c>
      <c r="B6894" t="str">
        <f t="shared" si="107"/>
        <v>id_49894</v>
      </c>
      <c r="C6894">
        <v>9</v>
      </c>
    </row>
    <row r="6895" spans="1:3" x14ac:dyDescent="0.25">
      <c r="A6895">
        <v>50976</v>
      </c>
      <c r="B6895" t="str">
        <f t="shared" si="107"/>
        <v>id_50976</v>
      </c>
      <c r="C6895">
        <v>9</v>
      </c>
    </row>
    <row r="6896" spans="1:3" x14ac:dyDescent="0.25">
      <c r="A6896">
        <v>51309</v>
      </c>
      <c r="B6896" t="str">
        <f t="shared" si="107"/>
        <v>id_51309</v>
      </c>
      <c r="C6896">
        <v>9</v>
      </c>
    </row>
    <row r="6897" spans="1:3" x14ac:dyDescent="0.25">
      <c r="A6897">
        <v>52601</v>
      </c>
      <c r="B6897" t="str">
        <f t="shared" si="107"/>
        <v>id_52601</v>
      </c>
      <c r="C6897">
        <v>9</v>
      </c>
    </row>
    <row r="6898" spans="1:3" x14ac:dyDescent="0.25">
      <c r="A6898">
        <v>53223</v>
      </c>
      <c r="B6898" t="str">
        <f t="shared" si="107"/>
        <v>id_53223</v>
      </c>
      <c r="C6898">
        <v>9</v>
      </c>
    </row>
    <row r="6899" spans="1:3" x14ac:dyDescent="0.25">
      <c r="A6899">
        <v>53396</v>
      </c>
      <c r="B6899" t="str">
        <f t="shared" si="107"/>
        <v>id_53396</v>
      </c>
      <c r="C6899">
        <v>9</v>
      </c>
    </row>
    <row r="6900" spans="1:3" x14ac:dyDescent="0.25">
      <c r="A6900">
        <v>53551</v>
      </c>
      <c r="B6900" t="str">
        <f t="shared" si="107"/>
        <v>id_53551</v>
      </c>
      <c r="C6900">
        <v>9</v>
      </c>
    </row>
    <row r="6901" spans="1:3" x14ac:dyDescent="0.25">
      <c r="A6901">
        <v>53569</v>
      </c>
      <c r="B6901" t="str">
        <f t="shared" si="107"/>
        <v>id_53569</v>
      </c>
      <c r="C6901">
        <v>9</v>
      </c>
    </row>
    <row r="6902" spans="1:3" x14ac:dyDescent="0.25">
      <c r="A6902">
        <v>53668</v>
      </c>
      <c r="B6902" t="str">
        <f t="shared" si="107"/>
        <v>id_53668</v>
      </c>
      <c r="C6902">
        <v>9</v>
      </c>
    </row>
    <row r="6903" spans="1:3" x14ac:dyDescent="0.25">
      <c r="A6903">
        <v>53775</v>
      </c>
      <c r="B6903" t="str">
        <f t="shared" si="107"/>
        <v>id_53775</v>
      </c>
      <c r="C6903">
        <v>9</v>
      </c>
    </row>
    <row r="6904" spans="1:3" x14ac:dyDescent="0.25">
      <c r="A6904">
        <v>54360</v>
      </c>
      <c r="B6904" t="str">
        <f t="shared" si="107"/>
        <v>id_54360</v>
      </c>
      <c r="C6904">
        <v>9</v>
      </c>
    </row>
    <row r="6905" spans="1:3" x14ac:dyDescent="0.25">
      <c r="A6905">
        <v>54469</v>
      </c>
      <c r="B6905" t="str">
        <f t="shared" si="107"/>
        <v>id_54469</v>
      </c>
      <c r="C6905">
        <v>9</v>
      </c>
    </row>
    <row r="6906" spans="1:3" x14ac:dyDescent="0.25">
      <c r="A6906">
        <v>54631</v>
      </c>
      <c r="B6906" t="str">
        <f t="shared" si="107"/>
        <v>id_54631</v>
      </c>
      <c r="C6906">
        <v>9</v>
      </c>
    </row>
    <row r="6907" spans="1:3" x14ac:dyDescent="0.25">
      <c r="A6907">
        <v>54775</v>
      </c>
      <c r="B6907" t="str">
        <f t="shared" si="107"/>
        <v>id_54775</v>
      </c>
      <c r="C6907">
        <v>9</v>
      </c>
    </row>
    <row r="6908" spans="1:3" x14ac:dyDescent="0.25">
      <c r="A6908">
        <v>55778</v>
      </c>
      <c r="B6908" t="str">
        <f t="shared" si="107"/>
        <v>id_55778</v>
      </c>
      <c r="C6908">
        <v>9</v>
      </c>
    </row>
    <row r="6909" spans="1:3" x14ac:dyDescent="0.25">
      <c r="A6909">
        <v>55983</v>
      </c>
      <c r="B6909" t="str">
        <f t="shared" si="107"/>
        <v>id_55983</v>
      </c>
      <c r="C6909">
        <v>9</v>
      </c>
    </row>
    <row r="6910" spans="1:3" x14ac:dyDescent="0.25">
      <c r="A6910">
        <v>55989</v>
      </c>
      <c r="B6910" t="str">
        <f t="shared" si="107"/>
        <v>id_55989</v>
      </c>
      <c r="C6910">
        <v>9</v>
      </c>
    </row>
    <row r="6911" spans="1:3" x14ac:dyDescent="0.25">
      <c r="A6911">
        <v>56101</v>
      </c>
      <c r="B6911" t="str">
        <f t="shared" si="107"/>
        <v>id_56101</v>
      </c>
      <c r="C6911">
        <v>9</v>
      </c>
    </row>
    <row r="6912" spans="1:3" x14ac:dyDescent="0.25">
      <c r="A6912">
        <v>56253</v>
      </c>
      <c r="B6912" t="str">
        <f t="shared" si="107"/>
        <v>id_56253</v>
      </c>
      <c r="C6912">
        <v>9</v>
      </c>
    </row>
    <row r="6913" spans="1:3" x14ac:dyDescent="0.25">
      <c r="A6913">
        <v>56672</v>
      </c>
      <c r="B6913" t="str">
        <f t="shared" si="107"/>
        <v>id_56672</v>
      </c>
      <c r="C6913">
        <v>9</v>
      </c>
    </row>
    <row r="6914" spans="1:3" x14ac:dyDescent="0.25">
      <c r="A6914">
        <v>56863</v>
      </c>
      <c r="B6914" t="str">
        <f t="shared" si="107"/>
        <v>id_56863</v>
      </c>
      <c r="C6914">
        <v>9</v>
      </c>
    </row>
    <row r="6915" spans="1:3" x14ac:dyDescent="0.25">
      <c r="A6915">
        <v>56890</v>
      </c>
      <c r="B6915" t="str">
        <f t="shared" ref="B6915:B6978" si="108">CONCATENATE($B$1,A6915)</f>
        <v>id_56890</v>
      </c>
      <c r="C6915">
        <v>9</v>
      </c>
    </row>
    <row r="6916" spans="1:3" x14ac:dyDescent="0.25">
      <c r="A6916">
        <v>56898</v>
      </c>
      <c r="B6916" t="str">
        <f t="shared" si="108"/>
        <v>id_56898</v>
      </c>
      <c r="C6916">
        <v>9</v>
      </c>
    </row>
    <row r="6917" spans="1:3" x14ac:dyDescent="0.25">
      <c r="A6917">
        <v>57853</v>
      </c>
      <c r="B6917" t="str">
        <f t="shared" si="108"/>
        <v>id_57853</v>
      </c>
      <c r="C6917">
        <v>9</v>
      </c>
    </row>
    <row r="6918" spans="1:3" x14ac:dyDescent="0.25">
      <c r="A6918">
        <v>58166</v>
      </c>
      <c r="B6918" t="str">
        <f t="shared" si="108"/>
        <v>id_58166</v>
      </c>
      <c r="C6918">
        <v>9</v>
      </c>
    </row>
    <row r="6919" spans="1:3" x14ac:dyDescent="0.25">
      <c r="A6919">
        <v>58770</v>
      </c>
      <c r="B6919" t="str">
        <f t="shared" si="108"/>
        <v>id_58770</v>
      </c>
      <c r="C6919">
        <v>9</v>
      </c>
    </row>
    <row r="6920" spans="1:3" x14ac:dyDescent="0.25">
      <c r="A6920">
        <v>58873</v>
      </c>
      <c r="B6920" t="str">
        <f t="shared" si="108"/>
        <v>id_58873</v>
      </c>
      <c r="C6920">
        <v>9</v>
      </c>
    </row>
    <row r="6921" spans="1:3" x14ac:dyDescent="0.25">
      <c r="A6921">
        <v>58960</v>
      </c>
      <c r="B6921" t="str">
        <f t="shared" si="108"/>
        <v>id_58960</v>
      </c>
      <c r="C6921">
        <v>9</v>
      </c>
    </row>
    <row r="6922" spans="1:3" x14ac:dyDescent="0.25">
      <c r="A6922">
        <v>59656</v>
      </c>
      <c r="B6922" t="str">
        <f t="shared" si="108"/>
        <v>id_59656</v>
      </c>
      <c r="C6922">
        <v>9</v>
      </c>
    </row>
    <row r="6923" spans="1:3" x14ac:dyDescent="0.25">
      <c r="A6923">
        <v>60004</v>
      </c>
      <c r="B6923" t="str">
        <f t="shared" si="108"/>
        <v>id_60004</v>
      </c>
      <c r="C6923">
        <v>9</v>
      </c>
    </row>
    <row r="6924" spans="1:3" x14ac:dyDescent="0.25">
      <c r="A6924">
        <v>60019</v>
      </c>
      <c r="B6924" t="str">
        <f t="shared" si="108"/>
        <v>id_60019</v>
      </c>
      <c r="C6924">
        <v>9</v>
      </c>
    </row>
    <row r="6925" spans="1:3" x14ac:dyDescent="0.25">
      <c r="A6925">
        <v>60420</v>
      </c>
      <c r="B6925" t="str">
        <f t="shared" si="108"/>
        <v>id_60420</v>
      </c>
      <c r="C6925">
        <v>9</v>
      </c>
    </row>
    <row r="6926" spans="1:3" x14ac:dyDescent="0.25">
      <c r="A6926">
        <v>60683</v>
      </c>
      <c r="B6926" t="str">
        <f t="shared" si="108"/>
        <v>id_60683</v>
      </c>
      <c r="C6926">
        <v>9</v>
      </c>
    </row>
    <row r="6927" spans="1:3" x14ac:dyDescent="0.25">
      <c r="A6927">
        <v>61579</v>
      </c>
      <c r="B6927" t="str">
        <f t="shared" si="108"/>
        <v>id_61579</v>
      </c>
      <c r="C6927">
        <v>9</v>
      </c>
    </row>
    <row r="6928" spans="1:3" x14ac:dyDescent="0.25">
      <c r="A6928">
        <v>62309</v>
      </c>
      <c r="B6928" t="str">
        <f t="shared" si="108"/>
        <v>id_62309</v>
      </c>
      <c r="C6928">
        <v>9</v>
      </c>
    </row>
    <row r="6929" spans="1:3" x14ac:dyDescent="0.25">
      <c r="A6929">
        <v>62351</v>
      </c>
      <c r="B6929" t="str">
        <f t="shared" si="108"/>
        <v>id_62351</v>
      </c>
      <c r="C6929">
        <v>9</v>
      </c>
    </row>
    <row r="6930" spans="1:3" x14ac:dyDescent="0.25">
      <c r="A6930">
        <v>62832</v>
      </c>
      <c r="B6930" t="str">
        <f t="shared" si="108"/>
        <v>id_62832</v>
      </c>
      <c r="C6930">
        <v>9</v>
      </c>
    </row>
    <row r="6931" spans="1:3" x14ac:dyDescent="0.25">
      <c r="A6931">
        <v>63663</v>
      </c>
      <c r="B6931" t="str">
        <f t="shared" si="108"/>
        <v>id_63663</v>
      </c>
      <c r="C6931">
        <v>9</v>
      </c>
    </row>
    <row r="6932" spans="1:3" x14ac:dyDescent="0.25">
      <c r="A6932">
        <v>63823</v>
      </c>
      <c r="B6932" t="str">
        <f t="shared" si="108"/>
        <v>id_63823</v>
      </c>
      <c r="C6932">
        <v>9</v>
      </c>
    </row>
    <row r="6933" spans="1:3" x14ac:dyDescent="0.25">
      <c r="A6933">
        <v>64045</v>
      </c>
      <c r="B6933" t="str">
        <f t="shared" si="108"/>
        <v>id_64045</v>
      </c>
      <c r="C6933">
        <v>9</v>
      </c>
    </row>
    <row r="6934" spans="1:3" x14ac:dyDescent="0.25">
      <c r="A6934">
        <v>64562</v>
      </c>
      <c r="B6934" t="str">
        <f t="shared" si="108"/>
        <v>id_64562</v>
      </c>
      <c r="C6934">
        <v>9</v>
      </c>
    </row>
    <row r="6935" spans="1:3" x14ac:dyDescent="0.25">
      <c r="A6935">
        <v>64795</v>
      </c>
      <c r="B6935" t="str">
        <f t="shared" si="108"/>
        <v>id_64795</v>
      </c>
      <c r="C6935">
        <v>9</v>
      </c>
    </row>
    <row r="6936" spans="1:3" x14ac:dyDescent="0.25">
      <c r="A6936">
        <v>64877</v>
      </c>
      <c r="B6936" t="str">
        <f t="shared" si="108"/>
        <v>id_64877</v>
      </c>
      <c r="C6936">
        <v>9</v>
      </c>
    </row>
    <row r="6937" spans="1:3" x14ac:dyDescent="0.25">
      <c r="A6937">
        <v>65089</v>
      </c>
      <c r="B6937" t="str">
        <f t="shared" si="108"/>
        <v>id_65089</v>
      </c>
      <c r="C6937">
        <v>9</v>
      </c>
    </row>
    <row r="6938" spans="1:3" x14ac:dyDescent="0.25">
      <c r="A6938">
        <v>65767</v>
      </c>
      <c r="B6938" t="str">
        <f t="shared" si="108"/>
        <v>id_65767</v>
      </c>
      <c r="C6938">
        <v>9</v>
      </c>
    </row>
    <row r="6939" spans="1:3" x14ac:dyDescent="0.25">
      <c r="A6939">
        <v>66071</v>
      </c>
      <c r="B6939" t="str">
        <f t="shared" si="108"/>
        <v>id_66071</v>
      </c>
      <c r="C6939">
        <v>9</v>
      </c>
    </row>
    <row r="6940" spans="1:3" x14ac:dyDescent="0.25">
      <c r="A6940">
        <v>66120</v>
      </c>
      <c r="B6940" t="str">
        <f t="shared" si="108"/>
        <v>id_66120</v>
      </c>
      <c r="C6940">
        <v>9</v>
      </c>
    </row>
    <row r="6941" spans="1:3" x14ac:dyDescent="0.25">
      <c r="A6941">
        <v>66595</v>
      </c>
      <c r="B6941" t="str">
        <f t="shared" si="108"/>
        <v>id_66595</v>
      </c>
      <c r="C6941">
        <v>9</v>
      </c>
    </row>
    <row r="6942" spans="1:3" x14ac:dyDescent="0.25">
      <c r="A6942">
        <v>66767</v>
      </c>
      <c r="B6942" t="str">
        <f t="shared" si="108"/>
        <v>id_66767</v>
      </c>
      <c r="C6942">
        <v>9</v>
      </c>
    </row>
    <row r="6943" spans="1:3" x14ac:dyDescent="0.25">
      <c r="A6943">
        <v>67898</v>
      </c>
      <c r="B6943" t="str">
        <f t="shared" si="108"/>
        <v>id_67898</v>
      </c>
      <c r="C6943">
        <v>9</v>
      </c>
    </row>
    <row r="6944" spans="1:3" x14ac:dyDescent="0.25">
      <c r="A6944">
        <v>68428</v>
      </c>
      <c r="B6944" t="str">
        <f t="shared" si="108"/>
        <v>id_68428</v>
      </c>
      <c r="C6944">
        <v>9</v>
      </c>
    </row>
    <row r="6945" spans="1:3" x14ac:dyDescent="0.25">
      <c r="A6945">
        <v>68676</v>
      </c>
      <c r="B6945" t="str">
        <f t="shared" si="108"/>
        <v>id_68676</v>
      </c>
      <c r="C6945">
        <v>9</v>
      </c>
    </row>
    <row r="6946" spans="1:3" x14ac:dyDescent="0.25">
      <c r="A6946">
        <v>68693</v>
      </c>
      <c r="B6946" t="str">
        <f t="shared" si="108"/>
        <v>id_68693</v>
      </c>
      <c r="C6946">
        <v>9</v>
      </c>
    </row>
    <row r="6947" spans="1:3" x14ac:dyDescent="0.25">
      <c r="A6947">
        <v>68898</v>
      </c>
      <c r="B6947" t="str">
        <f t="shared" si="108"/>
        <v>id_68898</v>
      </c>
      <c r="C6947">
        <v>9</v>
      </c>
    </row>
    <row r="6948" spans="1:3" x14ac:dyDescent="0.25">
      <c r="A6948">
        <v>69130</v>
      </c>
      <c r="B6948" t="str">
        <f t="shared" si="108"/>
        <v>id_69130</v>
      </c>
      <c r="C6948">
        <v>9</v>
      </c>
    </row>
    <row r="6949" spans="1:3" x14ac:dyDescent="0.25">
      <c r="A6949">
        <v>69597</v>
      </c>
      <c r="B6949" t="str">
        <f t="shared" si="108"/>
        <v>id_69597</v>
      </c>
      <c r="C6949">
        <v>9</v>
      </c>
    </row>
    <row r="6950" spans="1:3" x14ac:dyDescent="0.25">
      <c r="A6950">
        <v>71992</v>
      </c>
      <c r="B6950" t="str">
        <f t="shared" si="108"/>
        <v>id_71992</v>
      </c>
      <c r="C6950">
        <v>9</v>
      </c>
    </row>
    <row r="6951" spans="1:3" x14ac:dyDescent="0.25">
      <c r="A6951">
        <v>72131</v>
      </c>
      <c r="B6951" t="str">
        <f t="shared" si="108"/>
        <v>id_72131</v>
      </c>
      <c r="C6951">
        <v>9</v>
      </c>
    </row>
    <row r="6952" spans="1:3" x14ac:dyDescent="0.25">
      <c r="A6952">
        <v>72786</v>
      </c>
      <c r="B6952" t="str">
        <f t="shared" si="108"/>
        <v>id_72786</v>
      </c>
      <c r="C6952">
        <v>9</v>
      </c>
    </row>
    <row r="6953" spans="1:3" x14ac:dyDescent="0.25">
      <c r="A6953">
        <v>72793</v>
      </c>
      <c r="B6953" t="str">
        <f t="shared" si="108"/>
        <v>id_72793</v>
      </c>
      <c r="C6953">
        <v>9</v>
      </c>
    </row>
    <row r="6954" spans="1:3" x14ac:dyDescent="0.25">
      <c r="A6954">
        <v>72819</v>
      </c>
      <c r="B6954" t="str">
        <f t="shared" si="108"/>
        <v>id_72819</v>
      </c>
      <c r="C6954">
        <v>9</v>
      </c>
    </row>
    <row r="6955" spans="1:3" x14ac:dyDescent="0.25">
      <c r="A6955">
        <v>72887</v>
      </c>
      <c r="B6955" t="str">
        <f t="shared" si="108"/>
        <v>id_72887</v>
      </c>
      <c r="C6955">
        <v>9</v>
      </c>
    </row>
    <row r="6956" spans="1:3" x14ac:dyDescent="0.25">
      <c r="A6956">
        <v>73091</v>
      </c>
      <c r="B6956" t="str">
        <f t="shared" si="108"/>
        <v>id_73091</v>
      </c>
      <c r="C6956">
        <v>9</v>
      </c>
    </row>
    <row r="6957" spans="1:3" x14ac:dyDescent="0.25">
      <c r="A6957">
        <v>73223</v>
      </c>
      <c r="B6957" t="str">
        <f t="shared" si="108"/>
        <v>id_73223</v>
      </c>
      <c r="C6957">
        <v>9</v>
      </c>
    </row>
    <row r="6958" spans="1:3" x14ac:dyDescent="0.25">
      <c r="A6958">
        <v>73232</v>
      </c>
      <c r="B6958" t="str">
        <f t="shared" si="108"/>
        <v>id_73232</v>
      </c>
      <c r="C6958">
        <v>9</v>
      </c>
    </row>
    <row r="6959" spans="1:3" x14ac:dyDescent="0.25">
      <c r="A6959">
        <v>73907</v>
      </c>
      <c r="B6959" t="str">
        <f t="shared" si="108"/>
        <v>id_73907</v>
      </c>
      <c r="C6959">
        <v>9</v>
      </c>
    </row>
    <row r="6960" spans="1:3" x14ac:dyDescent="0.25">
      <c r="A6960">
        <v>74264</v>
      </c>
      <c r="B6960" t="str">
        <f t="shared" si="108"/>
        <v>id_74264</v>
      </c>
      <c r="C6960">
        <v>9</v>
      </c>
    </row>
    <row r="6961" spans="1:3" x14ac:dyDescent="0.25">
      <c r="A6961">
        <v>74374</v>
      </c>
      <c r="B6961" t="str">
        <f t="shared" si="108"/>
        <v>id_74374</v>
      </c>
      <c r="C6961">
        <v>9</v>
      </c>
    </row>
    <row r="6962" spans="1:3" x14ac:dyDescent="0.25">
      <c r="A6962">
        <v>76056</v>
      </c>
      <c r="B6962" t="str">
        <f t="shared" si="108"/>
        <v>id_76056</v>
      </c>
      <c r="C6962">
        <v>9</v>
      </c>
    </row>
    <row r="6963" spans="1:3" x14ac:dyDescent="0.25">
      <c r="A6963">
        <v>76426</v>
      </c>
      <c r="B6963" t="str">
        <f t="shared" si="108"/>
        <v>id_76426</v>
      </c>
      <c r="C6963">
        <v>9</v>
      </c>
    </row>
    <row r="6964" spans="1:3" x14ac:dyDescent="0.25">
      <c r="A6964">
        <v>76613</v>
      </c>
      <c r="B6964" t="str">
        <f t="shared" si="108"/>
        <v>id_76613</v>
      </c>
      <c r="C6964">
        <v>9</v>
      </c>
    </row>
    <row r="6965" spans="1:3" x14ac:dyDescent="0.25">
      <c r="A6965">
        <v>76908</v>
      </c>
      <c r="B6965" t="str">
        <f t="shared" si="108"/>
        <v>id_76908</v>
      </c>
      <c r="C6965">
        <v>9</v>
      </c>
    </row>
    <row r="6966" spans="1:3" x14ac:dyDescent="0.25">
      <c r="A6966">
        <v>77103</v>
      </c>
      <c r="B6966" t="str">
        <f t="shared" si="108"/>
        <v>id_77103</v>
      </c>
      <c r="C6966">
        <v>9</v>
      </c>
    </row>
    <row r="6967" spans="1:3" x14ac:dyDescent="0.25">
      <c r="A6967">
        <v>77251</v>
      </c>
      <c r="B6967" t="str">
        <f t="shared" si="108"/>
        <v>id_77251</v>
      </c>
      <c r="C6967">
        <v>9</v>
      </c>
    </row>
    <row r="6968" spans="1:3" x14ac:dyDescent="0.25">
      <c r="A6968">
        <v>77452</v>
      </c>
      <c r="B6968" t="str">
        <f t="shared" si="108"/>
        <v>id_77452</v>
      </c>
      <c r="C6968">
        <v>9</v>
      </c>
    </row>
    <row r="6969" spans="1:3" x14ac:dyDescent="0.25">
      <c r="A6969">
        <v>77510</v>
      </c>
      <c r="B6969" t="str">
        <f t="shared" si="108"/>
        <v>id_77510</v>
      </c>
      <c r="C6969">
        <v>9</v>
      </c>
    </row>
    <row r="6970" spans="1:3" x14ac:dyDescent="0.25">
      <c r="A6970">
        <v>77856</v>
      </c>
      <c r="B6970" t="str">
        <f t="shared" si="108"/>
        <v>id_77856</v>
      </c>
      <c r="C6970">
        <v>9</v>
      </c>
    </row>
    <row r="6971" spans="1:3" x14ac:dyDescent="0.25">
      <c r="A6971">
        <v>77900</v>
      </c>
      <c r="B6971" t="str">
        <f t="shared" si="108"/>
        <v>id_77900</v>
      </c>
      <c r="C6971">
        <v>9</v>
      </c>
    </row>
    <row r="6972" spans="1:3" x14ac:dyDescent="0.25">
      <c r="A6972">
        <v>77986</v>
      </c>
      <c r="B6972" t="str">
        <f t="shared" si="108"/>
        <v>id_77986</v>
      </c>
      <c r="C6972">
        <v>9</v>
      </c>
    </row>
    <row r="6973" spans="1:3" x14ac:dyDescent="0.25">
      <c r="A6973">
        <v>78006</v>
      </c>
      <c r="B6973" t="str">
        <f t="shared" si="108"/>
        <v>id_78006</v>
      </c>
      <c r="C6973">
        <v>9</v>
      </c>
    </row>
    <row r="6974" spans="1:3" x14ac:dyDescent="0.25">
      <c r="A6974">
        <v>78217</v>
      </c>
      <c r="B6974" t="str">
        <f t="shared" si="108"/>
        <v>id_78217</v>
      </c>
      <c r="C6974">
        <v>9</v>
      </c>
    </row>
    <row r="6975" spans="1:3" x14ac:dyDescent="0.25">
      <c r="A6975">
        <v>79224</v>
      </c>
      <c r="B6975" t="str">
        <f t="shared" si="108"/>
        <v>id_79224</v>
      </c>
      <c r="C6975">
        <v>9</v>
      </c>
    </row>
    <row r="6976" spans="1:3" x14ac:dyDescent="0.25">
      <c r="A6976">
        <v>79486</v>
      </c>
      <c r="B6976" t="str">
        <f t="shared" si="108"/>
        <v>id_79486</v>
      </c>
      <c r="C6976">
        <v>9</v>
      </c>
    </row>
    <row r="6977" spans="1:3" x14ac:dyDescent="0.25">
      <c r="A6977">
        <v>79983</v>
      </c>
      <c r="B6977" t="str">
        <f t="shared" si="108"/>
        <v>id_79983</v>
      </c>
      <c r="C6977">
        <v>9</v>
      </c>
    </row>
    <row r="6978" spans="1:3" x14ac:dyDescent="0.25">
      <c r="A6978">
        <v>80166</v>
      </c>
      <c r="B6978" t="str">
        <f t="shared" si="108"/>
        <v>id_80166</v>
      </c>
      <c r="C6978">
        <v>9</v>
      </c>
    </row>
    <row r="6979" spans="1:3" x14ac:dyDescent="0.25">
      <c r="A6979">
        <v>80465</v>
      </c>
      <c r="B6979" t="str">
        <f t="shared" ref="B6979:B7042" si="109">CONCATENATE($B$1,A6979)</f>
        <v>id_80465</v>
      </c>
      <c r="C6979">
        <v>9</v>
      </c>
    </row>
    <row r="6980" spans="1:3" x14ac:dyDescent="0.25">
      <c r="A6980">
        <v>81079</v>
      </c>
      <c r="B6980" t="str">
        <f t="shared" si="109"/>
        <v>id_81079</v>
      </c>
      <c r="C6980">
        <v>9</v>
      </c>
    </row>
    <row r="6981" spans="1:3" x14ac:dyDescent="0.25">
      <c r="A6981">
        <v>81968</v>
      </c>
      <c r="B6981" t="str">
        <f t="shared" si="109"/>
        <v>id_81968</v>
      </c>
      <c r="C6981">
        <v>9</v>
      </c>
    </row>
    <row r="6982" spans="1:3" x14ac:dyDescent="0.25">
      <c r="A6982">
        <v>82272</v>
      </c>
      <c r="B6982" t="str">
        <f t="shared" si="109"/>
        <v>id_82272</v>
      </c>
      <c r="C6982">
        <v>9</v>
      </c>
    </row>
    <row r="6983" spans="1:3" x14ac:dyDescent="0.25">
      <c r="A6983">
        <v>82662</v>
      </c>
      <c r="B6983" t="str">
        <f t="shared" si="109"/>
        <v>id_82662</v>
      </c>
      <c r="C6983">
        <v>9</v>
      </c>
    </row>
    <row r="6984" spans="1:3" x14ac:dyDescent="0.25">
      <c r="A6984">
        <v>82766</v>
      </c>
      <c r="B6984" t="str">
        <f t="shared" si="109"/>
        <v>id_82766</v>
      </c>
      <c r="C6984">
        <v>9</v>
      </c>
    </row>
    <row r="6985" spans="1:3" x14ac:dyDescent="0.25">
      <c r="A6985">
        <v>83071</v>
      </c>
      <c r="B6985" t="str">
        <f t="shared" si="109"/>
        <v>id_83071</v>
      </c>
      <c r="C6985">
        <v>9</v>
      </c>
    </row>
    <row r="6986" spans="1:3" x14ac:dyDescent="0.25">
      <c r="A6986">
        <v>83257</v>
      </c>
      <c r="B6986" t="str">
        <f t="shared" si="109"/>
        <v>id_83257</v>
      </c>
      <c r="C6986">
        <v>9</v>
      </c>
    </row>
    <row r="6987" spans="1:3" x14ac:dyDescent="0.25">
      <c r="A6987">
        <v>83347</v>
      </c>
      <c r="B6987" t="str">
        <f t="shared" si="109"/>
        <v>id_83347</v>
      </c>
      <c r="C6987">
        <v>9</v>
      </c>
    </row>
    <row r="6988" spans="1:3" x14ac:dyDescent="0.25">
      <c r="A6988">
        <v>83410</v>
      </c>
      <c r="B6988" t="str">
        <f t="shared" si="109"/>
        <v>id_83410</v>
      </c>
      <c r="C6988">
        <v>9</v>
      </c>
    </row>
    <row r="6989" spans="1:3" x14ac:dyDescent="0.25">
      <c r="A6989">
        <v>83545</v>
      </c>
      <c r="B6989" t="str">
        <f t="shared" si="109"/>
        <v>id_83545</v>
      </c>
      <c r="C6989">
        <v>9</v>
      </c>
    </row>
    <row r="6990" spans="1:3" x14ac:dyDescent="0.25">
      <c r="A6990">
        <v>83826</v>
      </c>
      <c r="B6990" t="str">
        <f t="shared" si="109"/>
        <v>id_83826</v>
      </c>
      <c r="C6990">
        <v>9</v>
      </c>
    </row>
    <row r="6991" spans="1:3" x14ac:dyDescent="0.25">
      <c r="A6991">
        <v>84280</v>
      </c>
      <c r="B6991" t="str">
        <f t="shared" si="109"/>
        <v>id_84280</v>
      </c>
      <c r="C6991">
        <v>9</v>
      </c>
    </row>
    <row r="6992" spans="1:3" x14ac:dyDescent="0.25">
      <c r="A6992">
        <v>85520</v>
      </c>
      <c r="B6992" t="str">
        <f t="shared" si="109"/>
        <v>id_85520</v>
      </c>
      <c r="C6992">
        <v>9</v>
      </c>
    </row>
    <row r="6993" spans="1:3" x14ac:dyDescent="0.25">
      <c r="A6993">
        <v>85809</v>
      </c>
      <c r="B6993" t="str">
        <f t="shared" si="109"/>
        <v>id_85809</v>
      </c>
      <c r="C6993">
        <v>9</v>
      </c>
    </row>
    <row r="6994" spans="1:3" x14ac:dyDescent="0.25">
      <c r="A6994">
        <v>85865</v>
      </c>
      <c r="B6994" t="str">
        <f t="shared" si="109"/>
        <v>id_85865</v>
      </c>
      <c r="C6994">
        <v>9</v>
      </c>
    </row>
    <row r="6995" spans="1:3" x14ac:dyDescent="0.25">
      <c r="A6995">
        <v>85950</v>
      </c>
      <c r="B6995" t="str">
        <f t="shared" si="109"/>
        <v>id_85950</v>
      </c>
      <c r="C6995">
        <v>9</v>
      </c>
    </row>
    <row r="6996" spans="1:3" x14ac:dyDescent="0.25">
      <c r="A6996">
        <v>87193</v>
      </c>
      <c r="B6996" t="str">
        <f t="shared" si="109"/>
        <v>id_87193</v>
      </c>
      <c r="C6996">
        <v>9</v>
      </c>
    </row>
    <row r="6997" spans="1:3" x14ac:dyDescent="0.25">
      <c r="A6997">
        <v>87607</v>
      </c>
      <c r="B6997" t="str">
        <f t="shared" si="109"/>
        <v>id_87607</v>
      </c>
      <c r="C6997">
        <v>9</v>
      </c>
    </row>
    <row r="6998" spans="1:3" x14ac:dyDescent="0.25">
      <c r="A6998">
        <v>87665</v>
      </c>
      <c r="B6998" t="str">
        <f t="shared" si="109"/>
        <v>id_87665</v>
      </c>
      <c r="C6998">
        <v>9</v>
      </c>
    </row>
    <row r="6999" spans="1:3" x14ac:dyDescent="0.25">
      <c r="A6999">
        <v>88151</v>
      </c>
      <c r="B6999" t="str">
        <f t="shared" si="109"/>
        <v>id_88151</v>
      </c>
      <c r="C6999">
        <v>9</v>
      </c>
    </row>
    <row r="7000" spans="1:3" x14ac:dyDescent="0.25">
      <c r="A7000">
        <v>88379</v>
      </c>
      <c r="B7000" t="str">
        <f t="shared" si="109"/>
        <v>id_88379</v>
      </c>
      <c r="C7000">
        <v>9</v>
      </c>
    </row>
    <row r="7001" spans="1:3" x14ac:dyDescent="0.25">
      <c r="A7001">
        <v>88564</v>
      </c>
      <c r="B7001" t="str">
        <f t="shared" si="109"/>
        <v>id_88564</v>
      </c>
      <c r="C7001">
        <v>9</v>
      </c>
    </row>
    <row r="7002" spans="1:3" x14ac:dyDescent="0.25">
      <c r="A7002">
        <v>88809</v>
      </c>
      <c r="B7002" t="str">
        <f t="shared" si="109"/>
        <v>id_88809</v>
      </c>
      <c r="C7002">
        <v>9</v>
      </c>
    </row>
    <row r="7003" spans="1:3" x14ac:dyDescent="0.25">
      <c r="A7003">
        <v>88847</v>
      </c>
      <c r="B7003" t="str">
        <f t="shared" si="109"/>
        <v>id_88847</v>
      </c>
      <c r="C7003">
        <v>9</v>
      </c>
    </row>
    <row r="7004" spans="1:3" x14ac:dyDescent="0.25">
      <c r="A7004">
        <v>88939</v>
      </c>
      <c r="B7004" t="str">
        <f t="shared" si="109"/>
        <v>id_88939</v>
      </c>
      <c r="C7004">
        <v>9</v>
      </c>
    </row>
    <row r="7005" spans="1:3" x14ac:dyDescent="0.25">
      <c r="A7005">
        <v>89282</v>
      </c>
      <c r="B7005" t="str">
        <f t="shared" si="109"/>
        <v>id_89282</v>
      </c>
      <c r="C7005">
        <v>9</v>
      </c>
    </row>
    <row r="7006" spans="1:3" x14ac:dyDescent="0.25">
      <c r="A7006">
        <v>89808</v>
      </c>
      <c r="B7006" t="str">
        <f t="shared" si="109"/>
        <v>id_89808</v>
      </c>
      <c r="C7006">
        <v>9</v>
      </c>
    </row>
    <row r="7007" spans="1:3" x14ac:dyDescent="0.25">
      <c r="A7007">
        <v>90202</v>
      </c>
      <c r="B7007" t="str">
        <f t="shared" si="109"/>
        <v>id_90202</v>
      </c>
      <c r="C7007">
        <v>9</v>
      </c>
    </row>
    <row r="7008" spans="1:3" x14ac:dyDescent="0.25">
      <c r="A7008">
        <v>90203</v>
      </c>
      <c r="B7008" t="str">
        <f t="shared" si="109"/>
        <v>id_90203</v>
      </c>
      <c r="C7008">
        <v>9</v>
      </c>
    </row>
    <row r="7009" spans="1:3" x14ac:dyDescent="0.25">
      <c r="A7009">
        <v>90226</v>
      </c>
      <c r="B7009" t="str">
        <f t="shared" si="109"/>
        <v>id_90226</v>
      </c>
      <c r="C7009">
        <v>9</v>
      </c>
    </row>
    <row r="7010" spans="1:3" x14ac:dyDescent="0.25">
      <c r="A7010">
        <v>90340</v>
      </c>
      <c r="B7010" t="str">
        <f t="shared" si="109"/>
        <v>id_90340</v>
      </c>
      <c r="C7010">
        <v>9</v>
      </c>
    </row>
    <row r="7011" spans="1:3" x14ac:dyDescent="0.25">
      <c r="A7011">
        <v>90390</v>
      </c>
      <c r="B7011" t="str">
        <f t="shared" si="109"/>
        <v>id_90390</v>
      </c>
      <c r="C7011">
        <v>9</v>
      </c>
    </row>
    <row r="7012" spans="1:3" x14ac:dyDescent="0.25">
      <c r="A7012">
        <v>90991</v>
      </c>
      <c r="B7012" t="str">
        <f t="shared" si="109"/>
        <v>id_90991</v>
      </c>
      <c r="C7012">
        <v>9</v>
      </c>
    </row>
    <row r="7013" spans="1:3" x14ac:dyDescent="0.25">
      <c r="A7013">
        <v>91413</v>
      </c>
      <c r="B7013" t="str">
        <f t="shared" si="109"/>
        <v>id_91413</v>
      </c>
      <c r="C7013">
        <v>9</v>
      </c>
    </row>
    <row r="7014" spans="1:3" x14ac:dyDescent="0.25">
      <c r="A7014">
        <v>91589</v>
      </c>
      <c r="B7014" t="str">
        <f t="shared" si="109"/>
        <v>id_91589</v>
      </c>
      <c r="C7014">
        <v>9</v>
      </c>
    </row>
    <row r="7015" spans="1:3" x14ac:dyDescent="0.25">
      <c r="A7015">
        <v>91991</v>
      </c>
      <c r="B7015" t="str">
        <f t="shared" si="109"/>
        <v>id_91991</v>
      </c>
      <c r="C7015">
        <v>9</v>
      </c>
    </row>
    <row r="7016" spans="1:3" x14ac:dyDescent="0.25">
      <c r="A7016">
        <v>92178</v>
      </c>
      <c r="B7016" t="str">
        <f t="shared" si="109"/>
        <v>id_92178</v>
      </c>
      <c r="C7016">
        <v>9</v>
      </c>
    </row>
    <row r="7017" spans="1:3" x14ac:dyDescent="0.25">
      <c r="A7017">
        <v>92710</v>
      </c>
      <c r="B7017" t="str">
        <f t="shared" si="109"/>
        <v>id_92710</v>
      </c>
      <c r="C7017">
        <v>9</v>
      </c>
    </row>
    <row r="7018" spans="1:3" x14ac:dyDescent="0.25">
      <c r="A7018">
        <v>92939</v>
      </c>
      <c r="B7018" t="str">
        <f t="shared" si="109"/>
        <v>id_92939</v>
      </c>
      <c r="C7018">
        <v>9</v>
      </c>
    </row>
    <row r="7019" spans="1:3" x14ac:dyDescent="0.25">
      <c r="A7019">
        <v>92952</v>
      </c>
      <c r="B7019" t="str">
        <f t="shared" si="109"/>
        <v>id_92952</v>
      </c>
      <c r="C7019">
        <v>9</v>
      </c>
    </row>
    <row r="7020" spans="1:3" x14ac:dyDescent="0.25">
      <c r="A7020">
        <v>93315</v>
      </c>
      <c r="B7020" t="str">
        <f t="shared" si="109"/>
        <v>id_93315</v>
      </c>
      <c r="C7020">
        <v>9</v>
      </c>
    </row>
    <row r="7021" spans="1:3" x14ac:dyDescent="0.25">
      <c r="A7021">
        <v>93552</v>
      </c>
      <c r="B7021" t="str">
        <f t="shared" si="109"/>
        <v>id_93552</v>
      </c>
      <c r="C7021">
        <v>9</v>
      </c>
    </row>
    <row r="7022" spans="1:3" x14ac:dyDescent="0.25">
      <c r="A7022">
        <v>93592</v>
      </c>
      <c r="B7022" t="str">
        <f t="shared" si="109"/>
        <v>id_93592</v>
      </c>
      <c r="C7022">
        <v>9</v>
      </c>
    </row>
    <row r="7023" spans="1:3" x14ac:dyDescent="0.25">
      <c r="A7023">
        <v>93681</v>
      </c>
      <c r="B7023" t="str">
        <f t="shared" si="109"/>
        <v>id_93681</v>
      </c>
      <c r="C7023">
        <v>9</v>
      </c>
    </row>
    <row r="7024" spans="1:3" x14ac:dyDescent="0.25">
      <c r="A7024">
        <v>94408</v>
      </c>
      <c r="B7024" t="str">
        <f t="shared" si="109"/>
        <v>id_94408</v>
      </c>
      <c r="C7024">
        <v>9</v>
      </c>
    </row>
    <row r="7025" spans="1:3" x14ac:dyDescent="0.25">
      <c r="A7025">
        <v>94624</v>
      </c>
      <c r="B7025" t="str">
        <f t="shared" si="109"/>
        <v>id_94624</v>
      </c>
      <c r="C7025">
        <v>9</v>
      </c>
    </row>
    <row r="7026" spans="1:3" x14ac:dyDescent="0.25">
      <c r="A7026">
        <v>94732</v>
      </c>
      <c r="B7026" t="str">
        <f t="shared" si="109"/>
        <v>id_94732</v>
      </c>
      <c r="C7026">
        <v>9</v>
      </c>
    </row>
    <row r="7027" spans="1:3" x14ac:dyDescent="0.25">
      <c r="A7027">
        <v>95551</v>
      </c>
      <c r="B7027" t="str">
        <f t="shared" si="109"/>
        <v>id_95551</v>
      </c>
      <c r="C7027">
        <v>9</v>
      </c>
    </row>
    <row r="7028" spans="1:3" x14ac:dyDescent="0.25">
      <c r="A7028">
        <v>96281</v>
      </c>
      <c r="B7028" t="str">
        <f t="shared" si="109"/>
        <v>id_96281</v>
      </c>
      <c r="C7028">
        <v>9</v>
      </c>
    </row>
    <row r="7029" spans="1:3" x14ac:dyDescent="0.25">
      <c r="A7029">
        <v>96389</v>
      </c>
      <c r="B7029" t="str">
        <f t="shared" si="109"/>
        <v>id_96389</v>
      </c>
      <c r="C7029">
        <v>9</v>
      </c>
    </row>
    <row r="7030" spans="1:3" x14ac:dyDescent="0.25">
      <c r="A7030">
        <v>96505</v>
      </c>
      <c r="B7030" t="str">
        <f t="shared" si="109"/>
        <v>id_96505</v>
      </c>
      <c r="C7030">
        <v>9</v>
      </c>
    </row>
    <row r="7031" spans="1:3" x14ac:dyDescent="0.25">
      <c r="A7031">
        <v>97218</v>
      </c>
      <c r="B7031" t="str">
        <f t="shared" si="109"/>
        <v>id_97218</v>
      </c>
      <c r="C7031">
        <v>9</v>
      </c>
    </row>
    <row r="7032" spans="1:3" x14ac:dyDescent="0.25">
      <c r="A7032">
        <v>97355</v>
      </c>
      <c r="B7032" t="str">
        <f t="shared" si="109"/>
        <v>id_97355</v>
      </c>
      <c r="C7032">
        <v>9</v>
      </c>
    </row>
    <row r="7033" spans="1:3" x14ac:dyDescent="0.25">
      <c r="A7033">
        <v>97526</v>
      </c>
      <c r="B7033" t="str">
        <f t="shared" si="109"/>
        <v>id_97526</v>
      </c>
      <c r="C7033">
        <v>9</v>
      </c>
    </row>
    <row r="7034" spans="1:3" x14ac:dyDescent="0.25">
      <c r="A7034">
        <v>98185</v>
      </c>
      <c r="B7034" t="str">
        <f t="shared" si="109"/>
        <v>id_98185</v>
      </c>
      <c r="C7034">
        <v>9</v>
      </c>
    </row>
    <row r="7035" spans="1:3" x14ac:dyDescent="0.25">
      <c r="A7035">
        <v>98700</v>
      </c>
      <c r="B7035" t="str">
        <f t="shared" si="109"/>
        <v>id_98700</v>
      </c>
      <c r="C7035">
        <v>9</v>
      </c>
    </row>
    <row r="7036" spans="1:3" x14ac:dyDescent="0.25">
      <c r="A7036">
        <v>99818</v>
      </c>
      <c r="B7036" t="str">
        <f t="shared" si="109"/>
        <v>id_99818</v>
      </c>
      <c r="C7036">
        <v>9</v>
      </c>
    </row>
    <row r="7037" spans="1:3" x14ac:dyDescent="0.25">
      <c r="A7037">
        <v>100046</v>
      </c>
      <c r="B7037" t="str">
        <f t="shared" si="109"/>
        <v>id_100046</v>
      </c>
      <c r="C7037">
        <v>9</v>
      </c>
    </row>
    <row r="7038" spans="1:3" x14ac:dyDescent="0.25">
      <c r="A7038">
        <v>100937</v>
      </c>
      <c r="B7038" t="str">
        <f t="shared" si="109"/>
        <v>id_100937</v>
      </c>
      <c r="C7038">
        <v>9</v>
      </c>
    </row>
    <row r="7039" spans="1:3" x14ac:dyDescent="0.25">
      <c r="A7039">
        <v>101284</v>
      </c>
      <c r="B7039" t="str">
        <f t="shared" si="109"/>
        <v>id_101284</v>
      </c>
      <c r="C7039">
        <v>9</v>
      </c>
    </row>
    <row r="7040" spans="1:3" x14ac:dyDescent="0.25">
      <c r="A7040">
        <v>101567</v>
      </c>
      <c r="B7040" t="str">
        <f t="shared" si="109"/>
        <v>id_101567</v>
      </c>
      <c r="C7040">
        <v>9</v>
      </c>
    </row>
    <row r="7041" spans="1:3" x14ac:dyDescent="0.25">
      <c r="A7041">
        <v>101744</v>
      </c>
      <c r="B7041" t="str">
        <f t="shared" si="109"/>
        <v>id_101744</v>
      </c>
      <c r="C7041">
        <v>9</v>
      </c>
    </row>
    <row r="7042" spans="1:3" x14ac:dyDescent="0.25">
      <c r="A7042">
        <v>101970</v>
      </c>
      <c r="B7042" t="str">
        <f t="shared" si="109"/>
        <v>id_101970</v>
      </c>
      <c r="C7042">
        <v>9</v>
      </c>
    </row>
    <row r="7043" spans="1:3" x14ac:dyDescent="0.25">
      <c r="A7043">
        <v>102014</v>
      </c>
      <c r="B7043" t="str">
        <f t="shared" ref="B7043:B7106" si="110">CONCATENATE($B$1,A7043)</f>
        <v>id_102014</v>
      </c>
      <c r="C7043">
        <v>9</v>
      </c>
    </row>
    <row r="7044" spans="1:3" x14ac:dyDescent="0.25">
      <c r="A7044">
        <v>102054</v>
      </c>
      <c r="B7044" t="str">
        <f t="shared" si="110"/>
        <v>id_102054</v>
      </c>
      <c r="C7044">
        <v>9</v>
      </c>
    </row>
    <row r="7045" spans="1:3" x14ac:dyDescent="0.25">
      <c r="A7045">
        <v>102064</v>
      </c>
      <c r="B7045" t="str">
        <f t="shared" si="110"/>
        <v>id_102064</v>
      </c>
      <c r="C7045">
        <v>9</v>
      </c>
    </row>
    <row r="7046" spans="1:3" x14ac:dyDescent="0.25">
      <c r="A7046">
        <v>102318</v>
      </c>
      <c r="B7046" t="str">
        <f t="shared" si="110"/>
        <v>id_102318</v>
      </c>
      <c r="C7046">
        <v>9</v>
      </c>
    </row>
    <row r="7047" spans="1:3" x14ac:dyDescent="0.25">
      <c r="A7047">
        <v>102705</v>
      </c>
      <c r="B7047" t="str">
        <f t="shared" si="110"/>
        <v>id_102705</v>
      </c>
      <c r="C7047">
        <v>9</v>
      </c>
    </row>
    <row r="7048" spans="1:3" x14ac:dyDescent="0.25">
      <c r="A7048">
        <v>102876</v>
      </c>
      <c r="B7048" t="str">
        <f t="shared" si="110"/>
        <v>id_102876</v>
      </c>
      <c r="C7048">
        <v>9</v>
      </c>
    </row>
    <row r="7049" spans="1:3" x14ac:dyDescent="0.25">
      <c r="A7049">
        <v>103753</v>
      </c>
      <c r="B7049" t="str">
        <f t="shared" si="110"/>
        <v>id_103753</v>
      </c>
      <c r="C7049">
        <v>9</v>
      </c>
    </row>
    <row r="7050" spans="1:3" x14ac:dyDescent="0.25">
      <c r="A7050">
        <v>104297</v>
      </c>
      <c r="B7050" t="str">
        <f t="shared" si="110"/>
        <v>id_104297</v>
      </c>
      <c r="C7050">
        <v>9</v>
      </c>
    </row>
    <row r="7051" spans="1:3" x14ac:dyDescent="0.25">
      <c r="A7051">
        <v>104777</v>
      </c>
      <c r="B7051" t="str">
        <f t="shared" si="110"/>
        <v>id_104777</v>
      </c>
      <c r="C7051">
        <v>9</v>
      </c>
    </row>
    <row r="7052" spans="1:3" x14ac:dyDescent="0.25">
      <c r="A7052">
        <v>105586</v>
      </c>
      <c r="B7052" t="str">
        <f t="shared" si="110"/>
        <v>id_105586</v>
      </c>
      <c r="C7052">
        <v>9</v>
      </c>
    </row>
    <row r="7053" spans="1:3" x14ac:dyDescent="0.25">
      <c r="A7053">
        <v>105814</v>
      </c>
      <c r="B7053" t="str">
        <f t="shared" si="110"/>
        <v>id_105814</v>
      </c>
      <c r="C7053">
        <v>9</v>
      </c>
    </row>
    <row r="7054" spans="1:3" x14ac:dyDescent="0.25">
      <c r="A7054">
        <v>105855</v>
      </c>
      <c r="B7054" t="str">
        <f t="shared" si="110"/>
        <v>id_105855</v>
      </c>
      <c r="C7054">
        <v>9</v>
      </c>
    </row>
    <row r="7055" spans="1:3" x14ac:dyDescent="0.25">
      <c r="A7055">
        <v>105924</v>
      </c>
      <c r="B7055" t="str">
        <f t="shared" si="110"/>
        <v>id_105924</v>
      </c>
      <c r="C7055">
        <v>9</v>
      </c>
    </row>
    <row r="7056" spans="1:3" x14ac:dyDescent="0.25">
      <c r="A7056">
        <v>106077</v>
      </c>
      <c r="B7056" t="str">
        <f t="shared" si="110"/>
        <v>id_106077</v>
      </c>
      <c r="C7056">
        <v>9</v>
      </c>
    </row>
    <row r="7057" spans="1:3" x14ac:dyDescent="0.25">
      <c r="A7057">
        <v>106611</v>
      </c>
      <c r="B7057" t="str">
        <f t="shared" si="110"/>
        <v>id_106611</v>
      </c>
      <c r="C7057">
        <v>9</v>
      </c>
    </row>
    <row r="7058" spans="1:3" x14ac:dyDescent="0.25">
      <c r="A7058">
        <v>107161</v>
      </c>
      <c r="B7058" t="str">
        <f t="shared" si="110"/>
        <v>id_107161</v>
      </c>
      <c r="C7058">
        <v>9</v>
      </c>
    </row>
    <row r="7059" spans="1:3" x14ac:dyDescent="0.25">
      <c r="A7059">
        <v>108285</v>
      </c>
      <c r="B7059" t="str">
        <f t="shared" si="110"/>
        <v>id_108285</v>
      </c>
      <c r="C7059">
        <v>9</v>
      </c>
    </row>
    <row r="7060" spans="1:3" x14ac:dyDescent="0.25">
      <c r="A7060">
        <v>108704</v>
      </c>
      <c r="B7060" t="str">
        <f t="shared" si="110"/>
        <v>id_108704</v>
      </c>
      <c r="C7060">
        <v>9</v>
      </c>
    </row>
    <row r="7061" spans="1:3" x14ac:dyDescent="0.25">
      <c r="A7061">
        <v>109018</v>
      </c>
      <c r="B7061" t="str">
        <f t="shared" si="110"/>
        <v>id_109018</v>
      </c>
      <c r="C7061">
        <v>9</v>
      </c>
    </row>
    <row r="7062" spans="1:3" x14ac:dyDescent="0.25">
      <c r="A7062">
        <v>109172</v>
      </c>
      <c r="B7062" t="str">
        <f t="shared" si="110"/>
        <v>id_109172</v>
      </c>
      <c r="C7062">
        <v>9</v>
      </c>
    </row>
    <row r="7063" spans="1:3" x14ac:dyDescent="0.25">
      <c r="A7063">
        <v>110070</v>
      </c>
      <c r="B7063" t="str">
        <f t="shared" si="110"/>
        <v>id_110070</v>
      </c>
      <c r="C7063">
        <v>9</v>
      </c>
    </row>
    <row r="7064" spans="1:3" x14ac:dyDescent="0.25">
      <c r="A7064">
        <v>111307</v>
      </c>
      <c r="B7064" t="str">
        <f t="shared" si="110"/>
        <v>id_111307</v>
      </c>
      <c r="C7064">
        <v>9</v>
      </c>
    </row>
    <row r="7065" spans="1:3" x14ac:dyDescent="0.25">
      <c r="A7065">
        <v>111603</v>
      </c>
      <c r="B7065" t="str">
        <f t="shared" si="110"/>
        <v>id_111603</v>
      </c>
      <c r="C7065">
        <v>9</v>
      </c>
    </row>
    <row r="7066" spans="1:3" x14ac:dyDescent="0.25">
      <c r="A7066">
        <v>111764</v>
      </c>
      <c r="B7066" t="str">
        <f t="shared" si="110"/>
        <v>id_111764</v>
      </c>
      <c r="C7066">
        <v>9</v>
      </c>
    </row>
    <row r="7067" spans="1:3" x14ac:dyDescent="0.25">
      <c r="A7067">
        <v>111924</v>
      </c>
      <c r="B7067" t="str">
        <f t="shared" si="110"/>
        <v>id_111924</v>
      </c>
      <c r="C7067">
        <v>9</v>
      </c>
    </row>
    <row r="7068" spans="1:3" x14ac:dyDescent="0.25">
      <c r="A7068">
        <v>112149</v>
      </c>
      <c r="B7068" t="str">
        <f t="shared" si="110"/>
        <v>id_112149</v>
      </c>
      <c r="C7068">
        <v>9</v>
      </c>
    </row>
    <row r="7069" spans="1:3" x14ac:dyDescent="0.25">
      <c r="A7069">
        <v>112175</v>
      </c>
      <c r="B7069" t="str">
        <f t="shared" si="110"/>
        <v>id_112175</v>
      </c>
      <c r="C7069">
        <v>9</v>
      </c>
    </row>
    <row r="7070" spans="1:3" x14ac:dyDescent="0.25">
      <c r="A7070">
        <v>112660</v>
      </c>
      <c r="B7070" t="str">
        <f t="shared" si="110"/>
        <v>id_112660</v>
      </c>
      <c r="C7070">
        <v>9</v>
      </c>
    </row>
    <row r="7071" spans="1:3" x14ac:dyDescent="0.25">
      <c r="A7071">
        <v>112724</v>
      </c>
      <c r="B7071" t="str">
        <f t="shared" si="110"/>
        <v>id_112724</v>
      </c>
      <c r="C7071">
        <v>9</v>
      </c>
    </row>
    <row r="7072" spans="1:3" x14ac:dyDescent="0.25">
      <c r="A7072">
        <v>113076</v>
      </c>
      <c r="B7072" t="str">
        <f t="shared" si="110"/>
        <v>id_113076</v>
      </c>
      <c r="C7072">
        <v>9</v>
      </c>
    </row>
    <row r="7073" spans="1:3" x14ac:dyDescent="0.25">
      <c r="A7073">
        <v>113590</v>
      </c>
      <c r="B7073" t="str">
        <f t="shared" si="110"/>
        <v>id_113590</v>
      </c>
      <c r="C7073">
        <v>9</v>
      </c>
    </row>
    <row r="7074" spans="1:3" x14ac:dyDescent="0.25">
      <c r="A7074">
        <v>114225</v>
      </c>
      <c r="B7074" t="str">
        <f t="shared" si="110"/>
        <v>id_114225</v>
      </c>
      <c r="C7074">
        <v>9</v>
      </c>
    </row>
    <row r="7075" spans="1:3" x14ac:dyDescent="0.25">
      <c r="A7075">
        <v>114343</v>
      </c>
      <c r="B7075" t="str">
        <f t="shared" si="110"/>
        <v>id_114343</v>
      </c>
      <c r="C7075">
        <v>9</v>
      </c>
    </row>
    <row r="7076" spans="1:3" x14ac:dyDescent="0.25">
      <c r="A7076">
        <v>115209</v>
      </c>
      <c r="B7076" t="str">
        <f t="shared" si="110"/>
        <v>id_115209</v>
      </c>
      <c r="C7076">
        <v>9</v>
      </c>
    </row>
    <row r="7077" spans="1:3" x14ac:dyDescent="0.25">
      <c r="A7077">
        <v>115433</v>
      </c>
      <c r="B7077" t="str">
        <f t="shared" si="110"/>
        <v>id_115433</v>
      </c>
      <c r="C7077">
        <v>9</v>
      </c>
    </row>
    <row r="7078" spans="1:3" x14ac:dyDescent="0.25">
      <c r="A7078">
        <v>116435</v>
      </c>
      <c r="B7078" t="str">
        <f t="shared" si="110"/>
        <v>id_116435</v>
      </c>
      <c r="C7078">
        <v>9</v>
      </c>
    </row>
    <row r="7079" spans="1:3" x14ac:dyDescent="0.25">
      <c r="A7079">
        <v>116555</v>
      </c>
      <c r="B7079" t="str">
        <f t="shared" si="110"/>
        <v>id_116555</v>
      </c>
      <c r="C7079">
        <v>9</v>
      </c>
    </row>
    <row r="7080" spans="1:3" x14ac:dyDescent="0.25">
      <c r="A7080">
        <v>117203</v>
      </c>
      <c r="B7080" t="str">
        <f t="shared" si="110"/>
        <v>id_117203</v>
      </c>
      <c r="C7080">
        <v>9</v>
      </c>
    </row>
    <row r="7081" spans="1:3" x14ac:dyDescent="0.25">
      <c r="A7081">
        <v>117333</v>
      </c>
      <c r="B7081" t="str">
        <f t="shared" si="110"/>
        <v>id_117333</v>
      </c>
      <c r="C7081">
        <v>9</v>
      </c>
    </row>
    <row r="7082" spans="1:3" x14ac:dyDescent="0.25">
      <c r="A7082">
        <v>117599</v>
      </c>
      <c r="B7082" t="str">
        <f t="shared" si="110"/>
        <v>id_117599</v>
      </c>
      <c r="C7082">
        <v>9</v>
      </c>
    </row>
    <row r="7083" spans="1:3" x14ac:dyDescent="0.25">
      <c r="A7083">
        <v>117696</v>
      </c>
      <c r="B7083" t="str">
        <f t="shared" si="110"/>
        <v>id_117696</v>
      </c>
      <c r="C7083">
        <v>9</v>
      </c>
    </row>
    <row r="7084" spans="1:3" x14ac:dyDescent="0.25">
      <c r="A7084">
        <v>117816</v>
      </c>
      <c r="B7084" t="str">
        <f t="shared" si="110"/>
        <v>id_117816</v>
      </c>
      <c r="C7084">
        <v>9</v>
      </c>
    </row>
    <row r="7085" spans="1:3" x14ac:dyDescent="0.25">
      <c r="A7085">
        <v>118550</v>
      </c>
      <c r="B7085" t="str">
        <f t="shared" si="110"/>
        <v>id_118550</v>
      </c>
      <c r="C7085">
        <v>9</v>
      </c>
    </row>
    <row r="7086" spans="1:3" x14ac:dyDescent="0.25">
      <c r="A7086">
        <v>118744</v>
      </c>
      <c r="B7086" t="str">
        <f t="shared" si="110"/>
        <v>id_118744</v>
      </c>
      <c r="C7086">
        <v>9</v>
      </c>
    </row>
    <row r="7087" spans="1:3" x14ac:dyDescent="0.25">
      <c r="A7087">
        <v>119044</v>
      </c>
      <c r="B7087" t="str">
        <f t="shared" si="110"/>
        <v>id_119044</v>
      </c>
      <c r="C7087">
        <v>9</v>
      </c>
    </row>
    <row r="7088" spans="1:3" x14ac:dyDescent="0.25">
      <c r="A7088">
        <v>119297</v>
      </c>
      <c r="B7088" t="str">
        <f t="shared" si="110"/>
        <v>id_119297</v>
      </c>
      <c r="C7088">
        <v>9</v>
      </c>
    </row>
    <row r="7089" spans="1:3" x14ac:dyDescent="0.25">
      <c r="A7089">
        <v>120547</v>
      </c>
      <c r="B7089" t="str">
        <f t="shared" si="110"/>
        <v>id_120547</v>
      </c>
      <c r="C7089">
        <v>9</v>
      </c>
    </row>
    <row r="7090" spans="1:3" x14ac:dyDescent="0.25">
      <c r="A7090">
        <v>120589</v>
      </c>
      <c r="B7090" t="str">
        <f t="shared" si="110"/>
        <v>id_120589</v>
      </c>
      <c r="C7090">
        <v>9</v>
      </c>
    </row>
    <row r="7091" spans="1:3" x14ac:dyDescent="0.25">
      <c r="A7091">
        <v>120653</v>
      </c>
      <c r="B7091" t="str">
        <f t="shared" si="110"/>
        <v>id_120653</v>
      </c>
      <c r="C7091">
        <v>9</v>
      </c>
    </row>
    <row r="7092" spans="1:3" x14ac:dyDescent="0.25">
      <c r="A7092">
        <v>120831</v>
      </c>
      <c r="B7092" t="str">
        <f t="shared" si="110"/>
        <v>id_120831</v>
      </c>
      <c r="C7092">
        <v>9</v>
      </c>
    </row>
    <row r="7093" spans="1:3" x14ac:dyDescent="0.25">
      <c r="A7093">
        <v>120856</v>
      </c>
      <c r="B7093" t="str">
        <f t="shared" si="110"/>
        <v>id_120856</v>
      </c>
      <c r="C7093">
        <v>9</v>
      </c>
    </row>
    <row r="7094" spans="1:3" x14ac:dyDescent="0.25">
      <c r="A7094">
        <v>120965</v>
      </c>
      <c r="B7094" t="str">
        <f t="shared" si="110"/>
        <v>id_120965</v>
      </c>
      <c r="C7094">
        <v>9</v>
      </c>
    </row>
    <row r="7095" spans="1:3" x14ac:dyDescent="0.25">
      <c r="A7095">
        <v>121388</v>
      </c>
      <c r="B7095" t="str">
        <f t="shared" si="110"/>
        <v>id_121388</v>
      </c>
      <c r="C7095">
        <v>9</v>
      </c>
    </row>
    <row r="7096" spans="1:3" x14ac:dyDescent="0.25">
      <c r="A7096">
        <v>122345</v>
      </c>
      <c r="B7096" t="str">
        <f t="shared" si="110"/>
        <v>id_122345</v>
      </c>
      <c r="C7096">
        <v>9</v>
      </c>
    </row>
    <row r="7097" spans="1:3" x14ac:dyDescent="0.25">
      <c r="A7097">
        <v>123470</v>
      </c>
      <c r="B7097" t="str">
        <f t="shared" si="110"/>
        <v>id_123470</v>
      </c>
      <c r="C7097">
        <v>9</v>
      </c>
    </row>
    <row r="7098" spans="1:3" x14ac:dyDescent="0.25">
      <c r="A7098">
        <v>123651</v>
      </c>
      <c r="B7098" t="str">
        <f t="shared" si="110"/>
        <v>id_123651</v>
      </c>
      <c r="C7098">
        <v>9</v>
      </c>
    </row>
    <row r="7099" spans="1:3" x14ac:dyDescent="0.25">
      <c r="A7099">
        <v>123652</v>
      </c>
      <c r="B7099" t="str">
        <f t="shared" si="110"/>
        <v>id_123652</v>
      </c>
      <c r="C7099">
        <v>9</v>
      </c>
    </row>
    <row r="7100" spans="1:3" x14ac:dyDescent="0.25">
      <c r="A7100">
        <v>124048</v>
      </c>
      <c r="B7100" t="str">
        <f t="shared" si="110"/>
        <v>id_124048</v>
      </c>
      <c r="C7100">
        <v>9</v>
      </c>
    </row>
    <row r="7101" spans="1:3" x14ac:dyDescent="0.25">
      <c r="A7101">
        <v>125915</v>
      </c>
      <c r="B7101" t="str">
        <f t="shared" si="110"/>
        <v>id_125915</v>
      </c>
      <c r="C7101">
        <v>9</v>
      </c>
    </row>
    <row r="7102" spans="1:3" x14ac:dyDescent="0.25">
      <c r="A7102">
        <v>126418</v>
      </c>
      <c r="B7102" t="str">
        <f t="shared" si="110"/>
        <v>id_126418</v>
      </c>
      <c r="C7102">
        <v>9</v>
      </c>
    </row>
    <row r="7103" spans="1:3" x14ac:dyDescent="0.25">
      <c r="A7103">
        <v>126465</v>
      </c>
      <c r="B7103" t="str">
        <f t="shared" si="110"/>
        <v>id_126465</v>
      </c>
      <c r="C7103">
        <v>9</v>
      </c>
    </row>
    <row r="7104" spans="1:3" x14ac:dyDescent="0.25">
      <c r="A7104">
        <v>126554</v>
      </c>
      <c r="B7104" t="str">
        <f t="shared" si="110"/>
        <v>id_126554</v>
      </c>
      <c r="C7104">
        <v>9</v>
      </c>
    </row>
    <row r="7105" spans="1:3" x14ac:dyDescent="0.25">
      <c r="A7105">
        <v>127191</v>
      </c>
      <c r="B7105" t="str">
        <f t="shared" si="110"/>
        <v>id_127191</v>
      </c>
      <c r="C7105">
        <v>9</v>
      </c>
    </row>
    <row r="7106" spans="1:3" x14ac:dyDescent="0.25">
      <c r="A7106">
        <v>127946</v>
      </c>
      <c r="B7106" t="str">
        <f t="shared" si="110"/>
        <v>id_127946</v>
      </c>
      <c r="C7106">
        <v>9</v>
      </c>
    </row>
    <row r="7107" spans="1:3" x14ac:dyDescent="0.25">
      <c r="A7107">
        <v>127986</v>
      </c>
      <c r="B7107" t="str">
        <f t="shared" ref="B7107:B7170" si="111">CONCATENATE($B$1,A7107)</f>
        <v>id_127986</v>
      </c>
      <c r="C7107">
        <v>9</v>
      </c>
    </row>
    <row r="7108" spans="1:3" x14ac:dyDescent="0.25">
      <c r="A7108">
        <v>128147</v>
      </c>
      <c r="B7108" t="str">
        <f t="shared" si="111"/>
        <v>id_128147</v>
      </c>
      <c r="C7108">
        <v>9</v>
      </c>
    </row>
    <row r="7109" spans="1:3" x14ac:dyDescent="0.25">
      <c r="A7109">
        <v>128444</v>
      </c>
      <c r="B7109" t="str">
        <f t="shared" si="111"/>
        <v>id_128444</v>
      </c>
      <c r="C7109">
        <v>9</v>
      </c>
    </row>
    <row r="7110" spans="1:3" x14ac:dyDescent="0.25">
      <c r="A7110">
        <v>128725</v>
      </c>
      <c r="B7110" t="str">
        <f t="shared" si="111"/>
        <v>id_128725</v>
      </c>
      <c r="C7110">
        <v>9</v>
      </c>
    </row>
    <row r="7111" spans="1:3" x14ac:dyDescent="0.25">
      <c r="A7111">
        <v>128909</v>
      </c>
      <c r="B7111" t="str">
        <f t="shared" si="111"/>
        <v>id_128909</v>
      </c>
      <c r="C7111">
        <v>9</v>
      </c>
    </row>
    <row r="7112" spans="1:3" x14ac:dyDescent="0.25">
      <c r="A7112">
        <v>129649</v>
      </c>
      <c r="B7112" t="str">
        <f t="shared" si="111"/>
        <v>id_129649</v>
      </c>
      <c r="C7112">
        <v>9</v>
      </c>
    </row>
    <row r="7113" spans="1:3" x14ac:dyDescent="0.25">
      <c r="A7113">
        <v>133031</v>
      </c>
      <c r="B7113" t="str">
        <f t="shared" si="111"/>
        <v>id_133031</v>
      </c>
      <c r="C7113">
        <v>9</v>
      </c>
    </row>
    <row r="7114" spans="1:3" x14ac:dyDescent="0.25">
      <c r="A7114">
        <v>133277</v>
      </c>
      <c r="B7114" t="str">
        <f t="shared" si="111"/>
        <v>id_133277</v>
      </c>
      <c r="C7114">
        <v>9</v>
      </c>
    </row>
    <row r="7115" spans="1:3" x14ac:dyDescent="0.25">
      <c r="A7115">
        <v>133687</v>
      </c>
      <c r="B7115" t="str">
        <f t="shared" si="111"/>
        <v>id_133687</v>
      </c>
      <c r="C7115">
        <v>9</v>
      </c>
    </row>
    <row r="7116" spans="1:3" x14ac:dyDescent="0.25">
      <c r="A7116">
        <v>134254</v>
      </c>
      <c r="B7116" t="str">
        <f t="shared" si="111"/>
        <v>id_134254</v>
      </c>
      <c r="C7116">
        <v>9</v>
      </c>
    </row>
    <row r="7117" spans="1:3" x14ac:dyDescent="0.25">
      <c r="A7117">
        <v>134700</v>
      </c>
      <c r="B7117" t="str">
        <f t="shared" si="111"/>
        <v>id_134700</v>
      </c>
      <c r="C7117">
        <v>9</v>
      </c>
    </row>
    <row r="7118" spans="1:3" x14ac:dyDescent="0.25">
      <c r="A7118">
        <v>135039</v>
      </c>
      <c r="B7118" t="str">
        <f t="shared" si="111"/>
        <v>id_135039</v>
      </c>
      <c r="C7118">
        <v>9</v>
      </c>
    </row>
    <row r="7119" spans="1:3" x14ac:dyDescent="0.25">
      <c r="A7119">
        <v>135706</v>
      </c>
      <c r="B7119" t="str">
        <f t="shared" si="111"/>
        <v>id_135706</v>
      </c>
      <c r="C7119">
        <v>9</v>
      </c>
    </row>
    <row r="7120" spans="1:3" x14ac:dyDescent="0.25">
      <c r="A7120">
        <v>135840</v>
      </c>
      <c r="B7120" t="str">
        <f t="shared" si="111"/>
        <v>id_135840</v>
      </c>
      <c r="C7120">
        <v>9</v>
      </c>
    </row>
    <row r="7121" spans="1:3" x14ac:dyDescent="0.25">
      <c r="A7121">
        <v>135926</v>
      </c>
      <c r="B7121" t="str">
        <f t="shared" si="111"/>
        <v>id_135926</v>
      </c>
      <c r="C7121">
        <v>9</v>
      </c>
    </row>
    <row r="7122" spans="1:3" x14ac:dyDescent="0.25">
      <c r="A7122">
        <v>136685</v>
      </c>
      <c r="B7122" t="str">
        <f t="shared" si="111"/>
        <v>id_136685</v>
      </c>
      <c r="C7122">
        <v>9</v>
      </c>
    </row>
    <row r="7123" spans="1:3" x14ac:dyDescent="0.25">
      <c r="A7123">
        <v>137042</v>
      </c>
      <c r="B7123" t="str">
        <f t="shared" si="111"/>
        <v>id_137042</v>
      </c>
      <c r="C7123">
        <v>9</v>
      </c>
    </row>
    <row r="7124" spans="1:3" x14ac:dyDescent="0.25">
      <c r="A7124">
        <v>137162</v>
      </c>
      <c r="B7124" t="str">
        <f t="shared" si="111"/>
        <v>id_137162</v>
      </c>
      <c r="C7124">
        <v>9</v>
      </c>
    </row>
    <row r="7125" spans="1:3" x14ac:dyDescent="0.25">
      <c r="A7125">
        <v>138136</v>
      </c>
      <c r="B7125" t="str">
        <f t="shared" si="111"/>
        <v>id_138136</v>
      </c>
      <c r="C7125">
        <v>9</v>
      </c>
    </row>
    <row r="7126" spans="1:3" x14ac:dyDescent="0.25">
      <c r="A7126">
        <v>138353</v>
      </c>
      <c r="B7126" t="str">
        <f t="shared" si="111"/>
        <v>id_138353</v>
      </c>
      <c r="C7126">
        <v>9</v>
      </c>
    </row>
    <row r="7127" spans="1:3" x14ac:dyDescent="0.25">
      <c r="A7127">
        <v>139253</v>
      </c>
      <c r="B7127" t="str">
        <f t="shared" si="111"/>
        <v>id_139253</v>
      </c>
      <c r="C7127">
        <v>9</v>
      </c>
    </row>
    <row r="7128" spans="1:3" x14ac:dyDescent="0.25">
      <c r="A7128">
        <v>139308</v>
      </c>
      <c r="B7128" t="str">
        <f t="shared" si="111"/>
        <v>id_139308</v>
      </c>
      <c r="C7128">
        <v>9</v>
      </c>
    </row>
    <row r="7129" spans="1:3" x14ac:dyDescent="0.25">
      <c r="A7129">
        <v>140050</v>
      </c>
      <c r="B7129" t="str">
        <f t="shared" si="111"/>
        <v>id_140050</v>
      </c>
      <c r="C7129">
        <v>9</v>
      </c>
    </row>
    <row r="7130" spans="1:3" x14ac:dyDescent="0.25">
      <c r="A7130">
        <v>140180</v>
      </c>
      <c r="B7130" t="str">
        <f t="shared" si="111"/>
        <v>id_140180</v>
      </c>
      <c r="C7130">
        <v>9</v>
      </c>
    </row>
    <row r="7131" spans="1:3" x14ac:dyDescent="0.25">
      <c r="A7131">
        <v>140331</v>
      </c>
      <c r="B7131" t="str">
        <f t="shared" si="111"/>
        <v>id_140331</v>
      </c>
      <c r="C7131">
        <v>9</v>
      </c>
    </row>
    <row r="7132" spans="1:3" x14ac:dyDescent="0.25">
      <c r="A7132">
        <v>140736</v>
      </c>
      <c r="B7132" t="str">
        <f t="shared" si="111"/>
        <v>id_140736</v>
      </c>
      <c r="C7132">
        <v>9</v>
      </c>
    </row>
    <row r="7133" spans="1:3" x14ac:dyDescent="0.25">
      <c r="A7133">
        <v>141221</v>
      </c>
      <c r="B7133" t="str">
        <f t="shared" si="111"/>
        <v>id_141221</v>
      </c>
      <c r="C7133">
        <v>9</v>
      </c>
    </row>
    <row r="7134" spans="1:3" x14ac:dyDescent="0.25">
      <c r="A7134">
        <v>141507</v>
      </c>
      <c r="B7134" t="str">
        <f t="shared" si="111"/>
        <v>id_141507</v>
      </c>
      <c r="C7134">
        <v>9</v>
      </c>
    </row>
    <row r="7135" spans="1:3" x14ac:dyDescent="0.25">
      <c r="A7135">
        <v>141573</v>
      </c>
      <c r="B7135" t="str">
        <f t="shared" si="111"/>
        <v>id_141573</v>
      </c>
      <c r="C7135">
        <v>9</v>
      </c>
    </row>
    <row r="7136" spans="1:3" x14ac:dyDescent="0.25">
      <c r="A7136">
        <v>141858</v>
      </c>
      <c r="B7136" t="str">
        <f t="shared" si="111"/>
        <v>id_141858</v>
      </c>
      <c r="C7136">
        <v>9</v>
      </c>
    </row>
    <row r="7137" spans="1:3" x14ac:dyDescent="0.25">
      <c r="A7137">
        <v>142373</v>
      </c>
      <c r="B7137" t="str">
        <f t="shared" si="111"/>
        <v>id_142373</v>
      </c>
      <c r="C7137">
        <v>9</v>
      </c>
    </row>
    <row r="7138" spans="1:3" x14ac:dyDescent="0.25">
      <c r="A7138">
        <v>142698</v>
      </c>
      <c r="B7138" t="str">
        <f t="shared" si="111"/>
        <v>id_142698</v>
      </c>
      <c r="C7138">
        <v>9</v>
      </c>
    </row>
    <row r="7139" spans="1:3" x14ac:dyDescent="0.25">
      <c r="A7139">
        <v>142872</v>
      </c>
      <c r="B7139" t="str">
        <f t="shared" si="111"/>
        <v>id_142872</v>
      </c>
      <c r="C7139">
        <v>9</v>
      </c>
    </row>
    <row r="7140" spans="1:3" x14ac:dyDescent="0.25">
      <c r="A7140">
        <v>142929</v>
      </c>
      <c r="B7140" t="str">
        <f t="shared" si="111"/>
        <v>id_142929</v>
      </c>
      <c r="C7140">
        <v>9</v>
      </c>
    </row>
    <row r="7141" spans="1:3" x14ac:dyDescent="0.25">
      <c r="A7141">
        <v>143195</v>
      </c>
      <c r="B7141" t="str">
        <f t="shared" si="111"/>
        <v>id_143195</v>
      </c>
      <c r="C7141">
        <v>9</v>
      </c>
    </row>
    <row r="7142" spans="1:3" x14ac:dyDescent="0.25">
      <c r="A7142">
        <v>143373</v>
      </c>
      <c r="B7142" t="str">
        <f t="shared" si="111"/>
        <v>id_143373</v>
      </c>
      <c r="C7142">
        <v>9</v>
      </c>
    </row>
    <row r="7143" spans="1:3" x14ac:dyDescent="0.25">
      <c r="A7143">
        <v>143484</v>
      </c>
      <c r="B7143" t="str">
        <f t="shared" si="111"/>
        <v>id_143484</v>
      </c>
      <c r="C7143">
        <v>9</v>
      </c>
    </row>
    <row r="7144" spans="1:3" x14ac:dyDescent="0.25">
      <c r="A7144">
        <v>143833</v>
      </c>
      <c r="B7144" t="str">
        <f t="shared" si="111"/>
        <v>id_143833</v>
      </c>
      <c r="C7144">
        <v>9</v>
      </c>
    </row>
    <row r="7145" spans="1:3" x14ac:dyDescent="0.25">
      <c r="A7145">
        <v>143914</v>
      </c>
      <c r="B7145" t="str">
        <f t="shared" si="111"/>
        <v>id_143914</v>
      </c>
      <c r="C7145">
        <v>9</v>
      </c>
    </row>
    <row r="7146" spans="1:3" x14ac:dyDescent="0.25">
      <c r="A7146">
        <v>145671</v>
      </c>
      <c r="B7146" t="str">
        <f t="shared" si="111"/>
        <v>id_145671</v>
      </c>
      <c r="C7146">
        <v>9</v>
      </c>
    </row>
    <row r="7147" spans="1:3" x14ac:dyDescent="0.25">
      <c r="A7147">
        <v>145700</v>
      </c>
      <c r="B7147" t="str">
        <f t="shared" si="111"/>
        <v>id_145700</v>
      </c>
      <c r="C7147">
        <v>9</v>
      </c>
    </row>
    <row r="7148" spans="1:3" x14ac:dyDescent="0.25">
      <c r="A7148">
        <v>145724</v>
      </c>
      <c r="B7148" t="str">
        <f t="shared" si="111"/>
        <v>id_145724</v>
      </c>
      <c r="C7148">
        <v>9</v>
      </c>
    </row>
    <row r="7149" spans="1:3" x14ac:dyDescent="0.25">
      <c r="A7149">
        <v>145870</v>
      </c>
      <c r="B7149" t="str">
        <f t="shared" si="111"/>
        <v>id_145870</v>
      </c>
      <c r="C7149">
        <v>9</v>
      </c>
    </row>
    <row r="7150" spans="1:3" x14ac:dyDescent="0.25">
      <c r="A7150">
        <v>146075</v>
      </c>
      <c r="B7150" t="str">
        <f t="shared" si="111"/>
        <v>id_146075</v>
      </c>
      <c r="C7150">
        <v>9</v>
      </c>
    </row>
    <row r="7151" spans="1:3" x14ac:dyDescent="0.25">
      <c r="A7151">
        <v>146236</v>
      </c>
      <c r="B7151" t="str">
        <f t="shared" si="111"/>
        <v>id_146236</v>
      </c>
      <c r="C7151">
        <v>9</v>
      </c>
    </row>
    <row r="7152" spans="1:3" x14ac:dyDescent="0.25">
      <c r="A7152">
        <v>147481</v>
      </c>
      <c r="B7152" t="str">
        <f t="shared" si="111"/>
        <v>id_147481</v>
      </c>
      <c r="C7152">
        <v>9</v>
      </c>
    </row>
    <row r="7153" spans="1:3" x14ac:dyDescent="0.25">
      <c r="A7153">
        <v>147576</v>
      </c>
      <c r="B7153" t="str">
        <f t="shared" si="111"/>
        <v>id_147576</v>
      </c>
      <c r="C7153">
        <v>9</v>
      </c>
    </row>
    <row r="7154" spans="1:3" x14ac:dyDescent="0.25">
      <c r="A7154">
        <v>147621</v>
      </c>
      <c r="B7154" t="str">
        <f t="shared" si="111"/>
        <v>id_147621</v>
      </c>
      <c r="C7154">
        <v>9</v>
      </c>
    </row>
    <row r="7155" spans="1:3" x14ac:dyDescent="0.25">
      <c r="A7155">
        <v>148101</v>
      </c>
      <c r="B7155" t="str">
        <f t="shared" si="111"/>
        <v>id_148101</v>
      </c>
      <c r="C7155">
        <v>9</v>
      </c>
    </row>
    <row r="7156" spans="1:3" x14ac:dyDescent="0.25">
      <c r="A7156">
        <v>148178</v>
      </c>
      <c r="B7156" t="str">
        <f t="shared" si="111"/>
        <v>id_148178</v>
      </c>
      <c r="C7156">
        <v>9</v>
      </c>
    </row>
    <row r="7157" spans="1:3" x14ac:dyDescent="0.25">
      <c r="A7157">
        <v>149100</v>
      </c>
      <c r="B7157" t="str">
        <f t="shared" si="111"/>
        <v>id_149100</v>
      </c>
      <c r="C7157">
        <v>9</v>
      </c>
    </row>
    <row r="7158" spans="1:3" x14ac:dyDescent="0.25">
      <c r="A7158">
        <v>150715</v>
      </c>
      <c r="B7158" t="str">
        <f t="shared" si="111"/>
        <v>id_150715</v>
      </c>
      <c r="C7158">
        <v>9</v>
      </c>
    </row>
    <row r="7159" spans="1:3" x14ac:dyDescent="0.25">
      <c r="A7159">
        <v>150745</v>
      </c>
      <c r="B7159" t="str">
        <f t="shared" si="111"/>
        <v>id_150745</v>
      </c>
      <c r="C7159">
        <v>9</v>
      </c>
    </row>
    <row r="7160" spans="1:3" x14ac:dyDescent="0.25">
      <c r="A7160">
        <v>151307</v>
      </c>
      <c r="B7160" t="str">
        <f t="shared" si="111"/>
        <v>id_151307</v>
      </c>
      <c r="C7160">
        <v>9</v>
      </c>
    </row>
    <row r="7161" spans="1:3" x14ac:dyDescent="0.25">
      <c r="A7161">
        <v>152805</v>
      </c>
      <c r="B7161" t="str">
        <f t="shared" si="111"/>
        <v>id_152805</v>
      </c>
      <c r="C7161">
        <v>9</v>
      </c>
    </row>
    <row r="7162" spans="1:3" x14ac:dyDescent="0.25">
      <c r="A7162">
        <v>153135</v>
      </c>
      <c r="B7162" t="str">
        <f t="shared" si="111"/>
        <v>id_153135</v>
      </c>
      <c r="C7162">
        <v>9</v>
      </c>
    </row>
    <row r="7163" spans="1:3" x14ac:dyDescent="0.25">
      <c r="A7163">
        <v>153183</v>
      </c>
      <c r="B7163" t="str">
        <f t="shared" si="111"/>
        <v>id_153183</v>
      </c>
      <c r="C7163">
        <v>9</v>
      </c>
    </row>
    <row r="7164" spans="1:3" x14ac:dyDescent="0.25">
      <c r="A7164">
        <v>153776</v>
      </c>
      <c r="B7164" t="str">
        <f t="shared" si="111"/>
        <v>id_153776</v>
      </c>
      <c r="C7164">
        <v>9</v>
      </c>
    </row>
    <row r="7165" spans="1:3" x14ac:dyDescent="0.25">
      <c r="A7165">
        <v>154139</v>
      </c>
      <c r="B7165" t="str">
        <f t="shared" si="111"/>
        <v>id_154139</v>
      </c>
      <c r="C7165">
        <v>9</v>
      </c>
    </row>
    <row r="7166" spans="1:3" x14ac:dyDescent="0.25">
      <c r="A7166">
        <v>154470</v>
      </c>
      <c r="B7166" t="str">
        <f t="shared" si="111"/>
        <v>id_154470</v>
      </c>
      <c r="C7166">
        <v>9</v>
      </c>
    </row>
    <row r="7167" spans="1:3" x14ac:dyDescent="0.25">
      <c r="A7167">
        <v>154488</v>
      </c>
      <c r="B7167" t="str">
        <f t="shared" si="111"/>
        <v>id_154488</v>
      </c>
      <c r="C7167">
        <v>9</v>
      </c>
    </row>
    <row r="7168" spans="1:3" x14ac:dyDescent="0.25">
      <c r="A7168">
        <v>154760</v>
      </c>
      <c r="B7168" t="str">
        <f t="shared" si="111"/>
        <v>id_154760</v>
      </c>
      <c r="C7168">
        <v>9</v>
      </c>
    </row>
    <row r="7169" spans="1:3" x14ac:dyDescent="0.25">
      <c r="A7169">
        <v>154942</v>
      </c>
      <c r="B7169" t="str">
        <f t="shared" si="111"/>
        <v>id_154942</v>
      </c>
      <c r="C7169">
        <v>9</v>
      </c>
    </row>
    <row r="7170" spans="1:3" x14ac:dyDescent="0.25">
      <c r="A7170">
        <v>155175</v>
      </c>
      <c r="B7170" t="str">
        <f t="shared" si="111"/>
        <v>id_155175</v>
      </c>
      <c r="C7170">
        <v>9</v>
      </c>
    </row>
    <row r="7171" spans="1:3" x14ac:dyDescent="0.25">
      <c r="A7171">
        <v>155221</v>
      </c>
      <c r="B7171" t="str">
        <f t="shared" ref="B7171:B7234" si="112">CONCATENATE($B$1,A7171)</f>
        <v>id_155221</v>
      </c>
      <c r="C7171">
        <v>9</v>
      </c>
    </row>
    <row r="7172" spans="1:3" x14ac:dyDescent="0.25">
      <c r="A7172">
        <v>156141</v>
      </c>
      <c r="B7172" t="str">
        <f t="shared" si="112"/>
        <v>id_156141</v>
      </c>
      <c r="C7172">
        <v>9</v>
      </c>
    </row>
    <row r="7173" spans="1:3" x14ac:dyDescent="0.25">
      <c r="A7173">
        <v>158224</v>
      </c>
      <c r="B7173" t="str">
        <f t="shared" si="112"/>
        <v>id_158224</v>
      </c>
      <c r="C7173">
        <v>9</v>
      </c>
    </row>
    <row r="7174" spans="1:3" x14ac:dyDescent="0.25">
      <c r="A7174">
        <v>158478</v>
      </c>
      <c r="B7174" t="str">
        <f t="shared" si="112"/>
        <v>id_158478</v>
      </c>
      <c r="C7174">
        <v>9</v>
      </c>
    </row>
    <row r="7175" spans="1:3" x14ac:dyDescent="0.25">
      <c r="A7175">
        <v>158559</v>
      </c>
      <c r="B7175" t="str">
        <f t="shared" si="112"/>
        <v>id_158559</v>
      </c>
      <c r="C7175">
        <v>9</v>
      </c>
    </row>
    <row r="7176" spans="1:3" x14ac:dyDescent="0.25">
      <c r="A7176">
        <v>159048</v>
      </c>
      <c r="B7176" t="str">
        <f t="shared" si="112"/>
        <v>id_159048</v>
      </c>
      <c r="C7176">
        <v>9</v>
      </c>
    </row>
    <row r="7177" spans="1:3" x14ac:dyDescent="0.25">
      <c r="A7177">
        <v>159069</v>
      </c>
      <c r="B7177" t="str">
        <f t="shared" si="112"/>
        <v>id_159069</v>
      </c>
      <c r="C7177">
        <v>9</v>
      </c>
    </row>
    <row r="7178" spans="1:3" x14ac:dyDescent="0.25">
      <c r="A7178">
        <v>159505</v>
      </c>
      <c r="B7178" t="str">
        <f t="shared" si="112"/>
        <v>id_159505</v>
      </c>
      <c r="C7178">
        <v>9</v>
      </c>
    </row>
    <row r="7179" spans="1:3" x14ac:dyDescent="0.25">
      <c r="A7179">
        <v>159972</v>
      </c>
      <c r="B7179" t="str">
        <f t="shared" si="112"/>
        <v>id_159972</v>
      </c>
      <c r="C7179">
        <v>9</v>
      </c>
    </row>
    <row r="7180" spans="1:3" x14ac:dyDescent="0.25">
      <c r="A7180">
        <v>160092</v>
      </c>
      <c r="B7180" t="str">
        <f t="shared" si="112"/>
        <v>id_160092</v>
      </c>
      <c r="C7180">
        <v>9</v>
      </c>
    </row>
    <row r="7181" spans="1:3" x14ac:dyDescent="0.25">
      <c r="A7181">
        <v>160872</v>
      </c>
      <c r="B7181" t="str">
        <f t="shared" si="112"/>
        <v>id_160872</v>
      </c>
      <c r="C7181">
        <v>9</v>
      </c>
    </row>
    <row r="7182" spans="1:3" x14ac:dyDescent="0.25">
      <c r="A7182">
        <v>160919</v>
      </c>
      <c r="B7182" t="str">
        <f t="shared" si="112"/>
        <v>id_160919</v>
      </c>
      <c r="C7182">
        <v>9</v>
      </c>
    </row>
    <row r="7183" spans="1:3" x14ac:dyDescent="0.25">
      <c r="A7183">
        <v>160977</v>
      </c>
      <c r="B7183" t="str">
        <f t="shared" si="112"/>
        <v>id_160977</v>
      </c>
      <c r="C7183">
        <v>9</v>
      </c>
    </row>
    <row r="7184" spans="1:3" x14ac:dyDescent="0.25">
      <c r="A7184">
        <v>161511</v>
      </c>
      <c r="B7184" t="str">
        <f t="shared" si="112"/>
        <v>id_161511</v>
      </c>
      <c r="C7184">
        <v>9</v>
      </c>
    </row>
    <row r="7185" spans="1:3" x14ac:dyDescent="0.25">
      <c r="A7185">
        <v>161956</v>
      </c>
      <c r="B7185" t="str">
        <f t="shared" si="112"/>
        <v>id_161956</v>
      </c>
      <c r="C7185">
        <v>9</v>
      </c>
    </row>
    <row r="7186" spans="1:3" x14ac:dyDescent="0.25">
      <c r="A7186">
        <v>162477</v>
      </c>
      <c r="B7186" t="str">
        <f t="shared" si="112"/>
        <v>id_162477</v>
      </c>
      <c r="C7186">
        <v>9</v>
      </c>
    </row>
    <row r="7187" spans="1:3" x14ac:dyDescent="0.25">
      <c r="A7187">
        <v>162579</v>
      </c>
      <c r="B7187" t="str">
        <f t="shared" si="112"/>
        <v>id_162579</v>
      </c>
      <c r="C7187">
        <v>9</v>
      </c>
    </row>
    <row r="7188" spans="1:3" x14ac:dyDescent="0.25">
      <c r="A7188">
        <v>163302</v>
      </c>
      <c r="B7188" t="str">
        <f t="shared" si="112"/>
        <v>id_163302</v>
      </c>
      <c r="C7188">
        <v>9</v>
      </c>
    </row>
    <row r="7189" spans="1:3" x14ac:dyDescent="0.25">
      <c r="A7189">
        <v>163364</v>
      </c>
      <c r="B7189" t="str">
        <f t="shared" si="112"/>
        <v>id_163364</v>
      </c>
      <c r="C7189">
        <v>9</v>
      </c>
    </row>
    <row r="7190" spans="1:3" x14ac:dyDescent="0.25">
      <c r="A7190">
        <v>163391</v>
      </c>
      <c r="B7190" t="str">
        <f t="shared" si="112"/>
        <v>id_163391</v>
      </c>
      <c r="C7190">
        <v>9</v>
      </c>
    </row>
    <row r="7191" spans="1:3" x14ac:dyDescent="0.25">
      <c r="A7191">
        <v>163445</v>
      </c>
      <c r="B7191" t="str">
        <f t="shared" si="112"/>
        <v>id_163445</v>
      </c>
      <c r="C7191">
        <v>9</v>
      </c>
    </row>
    <row r="7192" spans="1:3" x14ac:dyDescent="0.25">
      <c r="A7192">
        <v>163874</v>
      </c>
      <c r="B7192" t="str">
        <f t="shared" si="112"/>
        <v>id_163874</v>
      </c>
      <c r="C7192">
        <v>9</v>
      </c>
    </row>
    <row r="7193" spans="1:3" x14ac:dyDescent="0.25">
      <c r="A7193">
        <v>164203</v>
      </c>
      <c r="B7193" t="str">
        <f t="shared" si="112"/>
        <v>id_164203</v>
      </c>
      <c r="C7193">
        <v>9</v>
      </c>
    </row>
    <row r="7194" spans="1:3" x14ac:dyDescent="0.25">
      <c r="A7194">
        <v>164457</v>
      </c>
      <c r="B7194" t="str">
        <f t="shared" si="112"/>
        <v>id_164457</v>
      </c>
      <c r="C7194">
        <v>9</v>
      </c>
    </row>
    <row r="7195" spans="1:3" x14ac:dyDescent="0.25">
      <c r="A7195">
        <v>164716</v>
      </c>
      <c r="B7195" t="str">
        <f t="shared" si="112"/>
        <v>id_164716</v>
      </c>
      <c r="C7195">
        <v>9</v>
      </c>
    </row>
    <row r="7196" spans="1:3" x14ac:dyDescent="0.25">
      <c r="A7196">
        <v>165327</v>
      </c>
      <c r="B7196" t="str">
        <f t="shared" si="112"/>
        <v>id_165327</v>
      </c>
      <c r="C7196">
        <v>9</v>
      </c>
    </row>
    <row r="7197" spans="1:3" x14ac:dyDescent="0.25">
      <c r="A7197">
        <v>166238</v>
      </c>
      <c r="B7197" t="str">
        <f t="shared" si="112"/>
        <v>id_166238</v>
      </c>
      <c r="C7197">
        <v>9</v>
      </c>
    </row>
    <row r="7198" spans="1:3" x14ac:dyDescent="0.25">
      <c r="A7198">
        <v>166526</v>
      </c>
      <c r="B7198" t="str">
        <f t="shared" si="112"/>
        <v>id_166526</v>
      </c>
      <c r="C7198">
        <v>9</v>
      </c>
    </row>
    <row r="7199" spans="1:3" x14ac:dyDescent="0.25">
      <c r="A7199">
        <v>166558</v>
      </c>
      <c r="B7199" t="str">
        <f t="shared" si="112"/>
        <v>id_166558</v>
      </c>
      <c r="C7199">
        <v>9</v>
      </c>
    </row>
    <row r="7200" spans="1:3" x14ac:dyDescent="0.25">
      <c r="A7200">
        <v>166820</v>
      </c>
      <c r="B7200" t="str">
        <f t="shared" si="112"/>
        <v>id_166820</v>
      </c>
      <c r="C7200">
        <v>9</v>
      </c>
    </row>
    <row r="7201" spans="1:3" x14ac:dyDescent="0.25">
      <c r="A7201">
        <v>166925</v>
      </c>
      <c r="B7201" t="str">
        <f t="shared" si="112"/>
        <v>id_166925</v>
      </c>
      <c r="C7201">
        <v>9</v>
      </c>
    </row>
    <row r="7202" spans="1:3" x14ac:dyDescent="0.25">
      <c r="A7202">
        <v>167012</v>
      </c>
      <c r="B7202" t="str">
        <f t="shared" si="112"/>
        <v>id_167012</v>
      </c>
      <c r="C7202">
        <v>9</v>
      </c>
    </row>
    <row r="7203" spans="1:3" x14ac:dyDescent="0.25">
      <c r="A7203">
        <v>167254</v>
      </c>
      <c r="B7203" t="str">
        <f t="shared" si="112"/>
        <v>id_167254</v>
      </c>
      <c r="C7203">
        <v>9</v>
      </c>
    </row>
    <row r="7204" spans="1:3" x14ac:dyDescent="0.25">
      <c r="A7204">
        <v>167385</v>
      </c>
      <c r="B7204" t="str">
        <f t="shared" si="112"/>
        <v>id_167385</v>
      </c>
      <c r="C7204">
        <v>9</v>
      </c>
    </row>
    <row r="7205" spans="1:3" x14ac:dyDescent="0.25">
      <c r="A7205">
        <v>167831</v>
      </c>
      <c r="B7205" t="str">
        <f t="shared" si="112"/>
        <v>id_167831</v>
      </c>
      <c r="C7205">
        <v>9</v>
      </c>
    </row>
    <row r="7206" spans="1:3" x14ac:dyDescent="0.25">
      <c r="A7206">
        <v>168319</v>
      </c>
      <c r="B7206" t="str">
        <f t="shared" si="112"/>
        <v>id_168319</v>
      </c>
      <c r="C7206">
        <v>9</v>
      </c>
    </row>
    <row r="7207" spans="1:3" x14ac:dyDescent="0.25">
      <c r="A7207">
        <v>168461</v>
      </c>
      <c r="B7207" t="str">
        <f t="shared" si="112"/>
        <v>id_168461</v>
      </c>
      <c r="C7207">
        <v>9</v>
      </c>
    </row>
    <row r="7208" spans="1:3" x14ac:dyDescent="0.25">
      <c r="A7208">
        <v>169516</v>
      </c>
      <c r="B7208" t="str">
        <f t="shared" si="112"/>
        <v>id_169516</v>
      </c>
      <c r="C7208">
        <v>9</v>
      </c>
    </row>
    <row r="7209" spans="1:3" x14ac:dyDescent="0.25">
      <c r="A7209">
        <v>169622</v>
      </c>
      <c r="B7209" t="str">
        <f t="shared" si="112"/>
        <v>id_169622</v>
      </c>
      <c r="C7209">
        <v>9</v>
      </c>
    </row>
    <row r="7210" spans="1:3" x14ac:dyDescent="0.25">
      <c r="A7210">
        <v>169676</v>
      </c>
      <c r="B7210" t="str">
        <f t="shared" si="112"/>
        <v>id_169676</v>
      </c>
      <c r="C7210">
        <v>9</v>
      </c>
    </row>
    <row r="7211" spans="1:3" x14ac:dyDescent="0.25">
      <c r="A7211">
        <v>170000</v>
      </c>
      <c r="B7211" t="str">
        <f t="shared" si="112"/>
        <v>id_170000</v>
      </c>
      <c r="C7211">
        <v>9</v>
      </c>
    </row>
    <row r="7212" spans="1:3" x14ac:dyDescent="0.25">
      <c r="A7212">
        <v>170740</v>
      </c>
      <c r="B7212" t="str">
        <f t="shared" si="112"/>
        <v>id_170740</v>
      </c>
      <c r="C7212">
        <v>9</v>
      </c>
    </row>
    <row r="7213" spans="1:3" x14ac:dyDescent="0.25">
      <c r="A7213">
        <v>170975</v>
      </c>
      <c r="B7213" t="str">
        <f t="shared" si="112"/>
        <v>id_170975</v>
      </c>
      <c r="C7213">
        <v>9</v>
      </c>
    </row>
    <row r="7214" spans="1:3" x14ac:dyDescent="0.25">
      <c r="A7214">
        <v>172028</v>
      </c>
      <c r="B7214" t="str">
        <f t="shared" si="112"/>
        <v>id_172028</v>
      </c>
      <c r="C7214">
        <v>9</v>
      </c>
    </row>
    <row r="7215" spans="1:3" x14ac:dyDescent="0.25">
      <c r="A7215">
        <v>172525</v>
      </c>
      <c r="B7215" t="str">
        <f t="shared" si="112"/>
        <v>id_172525</v>
      </c>
      <c r="C7215">
        <v>9</v>
      </c>
    </row>
    <row r="7216" spans="1:3" x14ac:dyDescent="0.25">
      <c r="A7216">
        <v>173213</v>
      </c>
      <c r="B7216" t="str">
        <f t="shared" si="112"/>
        <v>id_173213</v>
      </c>
      <c r="C7216">
        <v>9</v>
      </c>
    </row>
    <row r="7217" spans="1:3" x14ac:dyDescent="0.25">
      <c r="A7217">
        <v>173444</v>
      </c>
      <c r="B7217" t="str">
        <f t="shared" si="112"/>
        <v>id_173444</v>
      </c>
      <c r="C7217">
        <v>9</v>
      </c>
    </row>
    <row r="7218" spans="1:3" x14ac:dyDescent="0.25">
      <c r="A7218">
        <v>173895</v>
      </c>
      <c r="B7218" t="str">
        <f t="shared" si="112"/>
        <v>id_173895</v>
      </c>
      <c r="C7218">
        <v>9</v>
      </c>
    </row>
    <row r="7219" spans="1:3" x14ac:dyDescent="0.25">
      <c r="A7219">
        <v>174900</v>
      </c>
      <c r="B7219" t="str">
        <f t="shared" si="112"/>
        <v>id_174900</v>
      </c>
      <c r="C7219">
        <v>9</v>
      </c>
    </row>
    <row r="7220" spans="1:3" x14ac:dyDescent="0.25">
      <c r="A7220">
        <v>175292</v>
      </c>
      <c r="B7220" t="str">
        <f t="shared" si="112"/>
        <v>id_175292</v>
      </c>
      <c r="C7220">
        <v>9</v>
      </c>
    </row>
    <row r="7221" spans="1:3" x14ac:dyDescent="0.25">
      <c r="A7221">
        <v>175528</v>
      </c>
      <c r="B7221" t="str">
        <f t="shared" si="112"/>
        <v>id_175528</v>
      </c>
      <c r="C7221">
        <v>9</v>
      </c>
    </row>
    <row r="7222" spans="1:3" x14ac:dyDescent="0.25">
      <c r="A7222">
        <v>175718</v>
      </c>
      <c r="B7222" t="str">
        <f t="shared" si="112"/>
        <v>id_175718</v>
      </c>
      <c r="C7222">
        <v>9</v>
      </c>
    </row>
    <row r="7223" spans="1:3" x14ac:dyDescent="0.25">
      <c r="A7223">
        <v>176353</v>
      </c>
      <c r="B7223" t="str">
        <f t="shared" si="112"/>
        <v>id_176353</v>
      </c>
      <c r="C7223">
        <v>9</v>
      </c>
    </row>
    <row r="7224" spans="1:3" x14ac:dyDescent="0.25">
      <c r="A7224">
        <v>177274</v>
      </c>
      <c r="B7224" t="str">
        <f t="shared" si="112"/>
        <v>id_177274</v>
      </c>
      <c r="C7224">
        <v>9</v>
      </c>
    </row>
    <row r="7225" spans="1:3" x14ac:dyDescent="0.25">
      <c r="A7225">
        <v>177654</v>
      </c>
      <c r="B7225" t="str">
        <f t="shared" si="112"/>
        <v>id_177654</v>
      </c>
      <c r="C7225">
        <v>9</v>
      </c>
    </row>
    <row r="7226" spans="1:3" x14ac:dyDescent="0.25">
      <c r="A7226">
        <v>178788</v>
      </c>
      <c r="B7226" t="str">
        <f t="shared" si="112"/>
        <v>id_178788</v>
      </c>
      <c r="C7226">
        <v>9</v>
      </c>
    </row>
    <row r="7227" spans="1:3" x14ac:dyDescent="0.25">
      <c r="A7227">
        <v>179724</v>
      </c>
      <c r="B7227" t="str">
        <f t="shared" si="112"/>
        <v>id_179724</v>
      </c>
      <c r="C7227">
        <v>9</v>
      </c>
    </row>
    <row r="7228" spans="1:3" x14ac:dyDescent="0.25">
      <c r="A7228">
        <v>180065</v>
      </c>
      <c r="B7228" t="str">
        <f t="shared" si="112"/>
        <v>id_180065</v>
      </c>
      <c r="C7228">
        <v>9</v>
      </c>
    </row>
    <row r="7229" spans="1:3" x14ac:dyDescent="0.25">
      <c r="A7229">
        <v>180170</v>
      </c>
      <c r="B7229" t="str">
        <f t="shared" si="112"/>
        <v>id_180170</v>
      </c>
      <c r="C7229">
        <v>9</v>
      </c>
    </row>
    <row r="7230" spans="1:3" x14ac:dyDescent="0.25">
      <c r="A7230">
        <v>180856</v>
      </c>
      <c r="B7230" t="str">
        <f t="shared" si="112"/>
        <v>id_180856</v>
      </c>
      <c r="C7230">
        <v>9</v>
      </c>
    </row>
    <row r="7231" spans="1:3" x14ac:dyDescent="0.25">
      <c r="A7231">
        <v>181145</v>
      </c>
      <c r="B7231" t="str">
        <f t="shared" si="112"/>
        <v>id_181145</v>
      </c>
      <c r="C7231">
        <v>9</v>
      </c>
    </row>
    <row r="7232" spans="1:3" x14ac:dyDescent="0.25">
      <c r="A7232">
        <v>181642</v>
      </c>
      <c r="B7232" t="str">
        <f t="shared" si="112"/>
        <v>id_181642</v>
      </c>
      <c r="C7232">
        <v>9</v>
      </c>
    </row>
    <row r="7233" spans="1:3" x14ac:dyDescent="0.25">
      <c r="A7233">
        <v>181731</v>
      </c>
      <c r="B7233" t="str">
        <f t="shared" si="112"/>
        <v>id_181731</v>
      </c>
      <c r="C7233">
        <v>9</v>
      </c>
    </row>
    <row r="7234" spans="1:3" x14ac:dyDescent="0.25">
      <c r="A7234">
        <v>182055</v>
      </c>
      <c r="B7234" t="str">
        <f t="shared" si="112"/>
        <v>id_182055</v>
      </c>
      <c r="C7234">
        <v>9</v>
      </c>
    </row>
    <row r="7235" spans="1:3" x14ac:dyDescent="0.25">
      <c r="A7235">
        <v>183042</v>
      </c>
      <c r="B7235" t="str">
        <f t="shared" ref="B7235:B7298" si="113">CONCATENATE($B$1,A7235)</f>
        <v>id_183042</v>
      </c>
      <c r="C7235">
        <v>9</v>
      </c>
    </row>
    <row r="7236" spans="1:3" x14ac:dyDescent="0.25">
      <c r="A7236">
        <v>183870</v>
      </c>
      <c r="B7236" t="str">
        <f t="shared" si="113"/>
        <v>id_183870</v>
      </c>
      <c r="C7236">
        <v>9</v>
      </c>
    </row>
    <row r="7237" spans="1:3" x14ac:dyDescent="0.25">
      <c r="A7237">
        <v>184413</v>
      </c>
      <c r="B7237" t="str">
        <f t="shared" si="113"/>
        <v>id_184413</v>
      </c>
      <c r="C7237">
        <v>9</v>
      </c>
    </row>
    <row r="7238" spans="1:3" x14ac:dyDescent="0.25">
      <c r="A7238">
        <v>184462</v>
      </c>
      <c r="B7238" t="str">
        <f t="shared" si="113"/>
        <v>id_184462</v>
      </c>
      <c r="C7238">
        <v>9</v>
      </c>
    </row>
    <row r="7239" spans="1:3" x14ac:dyDescent="0.25">
      <c r="A7239">
        <v>186317</v>
      </c>
      <c r="B7239" t="str">
        <f t="shared" si="113"/>
        <v>id_186317</v>
      </c>
      <c r="C7239">
        <v>9</v>
      </c>
    </row>
    <row r="7240" spans="1:3" x14ac:dyDescent="0.25">
      <c r="A7240">
        <v>186339</v>
      </c>
      <c r="B7240" t="str">
        <f t="shared" si="113"/>
        <v>id_186339</v>
      </c>
      <c r="C7240">
        <v>9</v>
      </c>
    </row>
    <row r="7241" spans="1:3" x14ac:dyDescent="0.25">
      <c r="A7241">
        <v>186713</v>
      </c>
      <c r="B7241" t="str">
        <f t="shared" si="113"/>
        <v>id_186713</v>
      </c>
      <c r="C7241">
        <v>9</v>
      </c>
    </row>
    <row r="7242" spans="1:3" x14ac:dyDescent="0.25">
      <c r="A7242">
        <v>186945</v>
      </c>
      <c r="B7242" t="str">
        <f t="shared" si="113"/>
        <v>id_186945</v>
      </c>
      <c r="C7242">
        <v>9</v>
      </c>
    </row>
    <row r="7243" spans="1:3" x14ac:dyDescent="0.25">
      <c r="A7243">
        <v>187060</v>
      </c>
      <c r="B7243" t="str">
        <f t="shared" si="113"/>
        <v>id_187060</v>
      </c>
      <c r="C7243">
        <v>9</v>
      </c>
    </row>
    <row r="7244" spans="1:3" x14ac:dyDescent="0.25">
      <c r="A7244">
        <v>187105</v>
      </c>
      <c r="B7244" t="str">
        <f t="shared" si="113"/>
        <v>id_187105</v>
      </c>
      <c r="C7244">
        <v>9</v>
      </c>
    </row>
    <row r="7245" spans="1:3" x14ac:dyDescent="0.25">
      <c r="A7245">
        <v>187150</v>
      </c>
      <c r="B7245" t="str">
        <f t="shared" si="113"/>
        <v>id_187150</v>
      </c>
      <c r="C7245">
        <v>9</v>
      </c>
    </row>
    <row r="7246" spans="1:3" x14ac:dyDescent="0.25">
      <c r="A7246">
        <v>187882</v>
      </c>
      <c r="B7246" t="str">
        <f t="shared" si="113"/>
        <v>id_187882</v>
      </c>
      <c r="C7246">
        <v>9</v>
      </c>
    </row>
    <row r="7247" spans="1:3" x14ac:dyDescent="0.25">
      <c r="A7247">
        <v>188443</v>
      </c>
      <c r="B7247" t="str">
        <f t="shared" si="113"/>
        <v>id_188443</v>
      </c>
      <c r="C7247">
        <v>9</v>
      </c>
    </row>
    <row r="7248" spans="1:3" x14ac:dyDescent="0.25">
      <c r="A7248">
        <v>188496</v>
      </c>
      <c r="B7248" t="str">
        <f t="shared" si="113"/>
        <v>id_188496</v>
      </c>
      <c r="C7248">
        <v>9</v>
      </c>
    </row>
    <row r="7249" spans="1:3" x14ac:dyDescent="0.25">
      <c r="A7249">
        <v>188757</v>
      </c>
      <c r="B7249" t="str">
        <f t="shared" si="113"/>
        <v>id_188757</v>
      </c>
      <c r="C7249">
        <v>9</v>
      </c>
    </row>
    <row r="7250" spans="1:3" x14ac:dyDescent="0.25">
      <c r="A7250">
        <v>188892</v>
      </c>
      <c r="B7250" t="str">
        <f t="shared" si="113"/>
        <v>id_188892</v>
      </c>
      <c r="C7250">
        <v>9</v>
      </c>
    </row>
    <row r="7251" spans="1:3" x14ac:dyDescent="0.25">
      <c r="A7251">
        <v>188994</v>
      </c>
      <c r="B7251" t="str">
        <f t="shared" si="113"/>
        <v>id_188994</v>
      </c>
      <c r="C7251">
        <v>9</v>
      </c>
    </row>
    <row r="7252" spans="1:3" x14ac:dyDescent="0.25">
      <c r="A7252">
        <v>189058</v>
      </c>
      <c r="B7252" t="str">
        <f t="shared" si="113"/>
        <v>id_189058</v>
      </c>
      <c r="C7252">
        <v>9</v>
      </c>
    </row>
    <row r="7253" spans="1:3" x14ac:dyDescent="0.25">
      <c r="A7253">
        <v>189548</v>
      </c>
      <c r="B7253" t="str">
        <f t="shared" si="113"/>
        <v>id_189548</v>
      </c>
      <c r="C7253">
        <v>9</v>
      </c>
    </row>
    <row r="7254" spans="1:3" x14ac:dyDescent="0.25">
      <c r="A7254">
        <v>190413</v>
      </c>
      <c r="B7254" t="str">
        <f t="shared" si="113"/>
        <v>id_190413</v>
      </c>
      <c r="C7254">
        <v>9</v>
      </c>
    </row>
    <row r="7255" spans="1:3" x14ac:dyDescent="0.25">
      <c r="A7255">
        <v>190633</v>
      </c>
      <c r="B7255" t="str">
        <f t="shared" si="113"/>
        <v>id_190633</v>
      </c>
      <c r="C7255">
        <v>9</v>
      </c>
    </row>
    <row r="7256" spans="1:3" x14ac:dyDescent="0.25">
      <c r="A7256">
        <v>190787</v>
      </c>
      <c r="B7256" t="str">
        <f t="shared" si="113"/>
        <v>id_190787</v>
      </c>
      <c r="C7256">
        <v>9</v>
      </c>
    </row>
    <row r="7257" spans="1:3" x14ac:dyDescent="0.25">
      <c r="A7257">
        <v>190943</v>
      </c>
      <c r="B7257" t="str">
        <f t="shared" si="113"/>
        <v>id_190943</v>
      </c>
      <c r="C7257">
        <v>9</v>
      </c>
    </row>
    <row r="7258" spans="1:3" x14ac:dyDescent="0.25">
      <c r="A7258">
        <v>191204</v>
      </c>
      <c r="B7258" t="str">
        <f t="shared" si="113"/>
        <v>id_191204</v>
      </c>
      <c r="C7258">
        <v>9</v>
      </c>
    </row>
    <row r="7259" spans="1:3" x14ac:dyDescent="0.25">
      <c r="A7259">
        <v>192350</v>
      </c>
      <c r="B7259" t="str">
        <f t="shared" si="113"/>
        <v>id_192350</v>
      </c>
      <c r="C7259">
        <v>9</v>
      </c>
    </row>
    <row r="7260" spans="1:3" x14ac:dyDescent="0.25">
      <c r="A7260">
        <v>192484</v>
      </c>
      <c r="B7260" t="str">
        <f t="shared" si="113"/>
        <v>id_192484</v>
      </c>
      <c r="C7260">
        <v>9</v>
      </c>
    </row>
    <row r="7261" spans="1:3" x14ac:dyDescent="0.25">
      <c r="A7261">
        <v>192570</v>
      </c>
      <c r="B7261" t="str">
        <f t="shared" si="113"/>
        <v>id_192570</v>
      </c>
      <c r="C7261">
        <v>9</v>
      </c>
    </row>
    <row r="7262" spans="1:3" x14ac:dyDescent="0.25">
      <c r="A7262">
        <v>193298</v>
      </c>
      <c r="B7262" t="str">
        <f t="shared" si="113"/>
        <v>id_193298</v>
      </c>
      <c r="C7262">
        <v>9</v>
      </c>
    </row>
    <row r="7263" spans="1:3" x14ac:dyDescent="0.25">
      <c r="A7263">
        <v>194019</v>
      </c>
      <c r="B7263" t="str">
        <f t="shared" si="113"/>
        <v>id_194019</v>
      </c>
      <c r="C7263">
        <v>9</v>
      </c>
    </row>
    <row r="7264" spans="1:3" x14ac:dyDescent="0.25">
      <c r="A7264">
        <v>194083</v>
      </c>
      <c r="B7264" t="str">
        <f t="shared" si="113"/>
        <v>id_194083</v>
      </c>
      <c r="C7264">
        <v>9</v>
      </c>
    </row>
    <row r="7265" spans="1:3" x14ac:dyDescent="0.25">
      <c r="A7265">
        <v>194716</v>
      </c>
      <c r="B7265" t="str">
        <f t="shared" si="113"/>
        <v>id_194716</v>
      </c>
      <c r="C7265">
        <v>9</v>
      </c>
    </row>
    <row r="7266" spans="1:3" x14ac:dyDescent="0.25">
      <c r="A7266">
        <v>194822</v>
      </c>
      <c r="B7266" t="str">
        <f t="shared" si="113"/>
        <v>id_194822</v>
      </c>
      <c r="C7266">
        <v>9</v>
      </c>
    </row>
    <row r="7267" spans="1:3" x14ac:dyDescent="0.25">
      <c r="A7267">
        <v>195341</v>
      </c>
      <c r="B7267" t="str">
        <f t="shared" si="113"/>
        <v>id_195341</v>
      </c>
      <c r="C7267">
        <v>9</v>
      </c>
    </row>
    <row r="7268" spans="1:3" x14ac:dyDescent="0.25">
      <c r="A7268">
        <v>195480</v>
      </c>
      <c r="B7268" t="str">
        <f t="shared" si="113"/>
        <v>id_195480</v>
      </c>
      <c r="C7268">
        <v>9</v>
      </c>
    </row>
    <row r="7269" spans="1:3" x14ac:dyDescent="0.25">
      <c r="A7269">
        <v>195519</v>
      </c>
      <c r="B7269" t="str">
        <f t="shared" si="113"/>
        <v>id_195519</v>
      </c>
      <c r="C7269">
        <v>9</v>
      </c>
    </row>
    <row r="7270" spans="1:3" x14ac:dyDescent="0.25">
      <c r="A7270">
        <v>195885</v>
      </c>
      <c r="B7270" t="str">
        <f t="shared" si="113"/>
        <v>id_195885</v>
      </c>
      <c r="C7270">
        <v>9</v>
      </c>
    </row>
    <row r="7271" spans="1:3" x14ac:dyDescent="0.25">
      <c r="A7271">
        <v>197220</v>
      </c>
      <c r="B7271" t="str">
        <f t="shared" si="113"/>
        <v>id_197220</v>
      </c>
      <c r="C7271">
        <v>9</v>
      </c>
    </row>
    <row r="7272" spans="1:3" x14ac:dyDescent="0.25">
      <c r="A7272">
        <v>198308</v>
      </c>
      <c r="B7272" t="str">
        <f t="shared" si="113"/>
        <v>id_198308</v>
      </c>
      <c r="C7272">
        <v>9</v>
      </c>
    </row>
    <row r="7273" spans="1:3" x14ac:dyDescent="0.25">
      <c r="A7273">
        <v>198392</v>
      </c>
      <c r="B7273" t="str">
        <f t="shared" si="113"/>
        <v>id_198392</v>
      </c>
      <c r="C7273">
        <v>9</v>
      </c>
    </row>
    <row r="7274" spans="1:3" x14ac:dyDescent="0.25">
      <c r="A7274">
        <v>198486</v>
      </c>
      <c r="B7274" t="str">
        <f t="shared" si="113"/>
        <v>id_198486</v>
      </c>
      <c r="C7274">
        <v>9</v>
      </c>
    </row>
    <row r="7275" spans="1:3" x14ac:dyDescent="0.25">
      <c r="A7275">
        <v>198992</v>
      </c>
      <c r="B7275" t="str">
        <f t="shared" si="113"/>
        <v>id_198992</v>
      </c>
      <c r="C7275">
        <v>9</v>
      </c>
    </row>
    <row r="7276" spans="1:3" x14ac:dyDescent="0.25">
      <c r="A7276">
        <v>199199</v>
      </c>
      <c r="B7276" t="str">
        <f t="shared" si="113"/>
        <v>id_199199</v>
      </c>
      <c r="C7276">
        <v>9</v>
      </c>
    </row>
    <row r="7277" spans="1:3" x14ac:dyDescent="0.25">
      <c r="A7277">
        <v>199457</v>
      </c>
      <c r="B7277" t="str">
        <f t="shared" si="113"/>
        <v>id_199457</v>
      </c>
      <c r="C7277">
        <v>9</v>
      </c>
    </row>
    <row r="7278" spans="1:3" x14ac:dyDescent="0.25">
      <c r="A7278">
        <v>199506</v>
      </c>
      <c r="B7278" t="str">
        <f t="shared" si="113"/>
        <v>id_199506</v>
      </c>
      <c r="C7278">
        <v>9</v>
      </c>
    </row>
    <row r="7279" spans="1:3" x14ac:dyDescent="0.25">
      <c r="A7279">
        <v>199508</v>
      </c>
      <c r="B7279" t="str">
        <f t="shared" si="113"/>
        <v>id_199508</v>
      </c>
      <c r="C7279">
        <v>9</v>
      </c>
    </row>
    <row r="7280" spans="1:3" x14ac:dyDescent="0.25">
      <c r="A7280">
        <v>199758</v>
      </c>
      <c r="B7280" t="str">
        <f t="shared" si="113"/>
        <v>id_199758</v>
      </c>
      <c r="C7280">
        <v>9</v>
      </c>
    </row>
    <row r="7281" spans="1:3" x14ac:dyDescent="0.25">
      <c r="A7281">
        <v>199811</v>
      </c>
      <c r="B7281" t="str">
        <f t="shared" si="113"/>
        <v>id_199811</v>
      </c>
      <c r="C7281">
        <v>9</v>
      </c>
    </row>
    <row r="7282" spans="1:3" x14ac:dyDescent="0.25">
      <c r="A7282">
        <v>199910</v>
      </c>
      <c r="B7282" t="str">
        <f t="shared" si="113"/>
        <v>id_199910</v>
      </c>
      <c r="C7282">
        <v>9</v>
      </c>
    </row>
    <row r="7283" spans="1:3" x14ac:dyDescent="0.25">
      <c r="A7283">
        <v>200514</v>
      </c>
      <c r="B7283" t="str">
        <f t="shared" si="113"/>
        <v>id_200514</v>
      </c>
      <c r="C7283">
        <v>9</v>
      </c>
    </row>
    <row r="7284" spans="1:3" x14ac:dyDescent="0.25">
      <c r="A7284">
        <v>201016</v>
      </c>
      <c r="B7284" t="str">
        <f t="shared" si="113"/>
        <v>id_201016</v>
      </c>
      <c r="C7284">
        <v>9</v>
      </c>
    </row>
    <row r="7285" spans="1:3" x14ac:dyDescent="0.25">
      <c r="A7285">
        <v>201577</v>
      </c>
      <c r="B7285" t="str">
        <f t="shared" si="113"/>
        <v>id_201577</v>
      </c>
      <c r="C7285">
        <v>9</v>
      </c>
    </row>
    <row r="7286" spans="1:3" x14ac:dyDescent="0.25">
      <c r="A7286">
        <v>201701</v>
      </c>
      <c r="B7286" t="str">
        <f t="shared" si="113"/>
        <v>id_201701</v>
      </c>
      <c r="C7286">
        <v>9</v>
      </c>
    </row>
    <row r="7287" spans="1:3" x14ac:dyDescent="0.25">
      <c r="A7287">
        <v>201753</v>
      </c>
      <c r="B7287" t="str">
        <f t="shared" si="113"/>
        <v>id_201753</v>
      </c>
      <c r="C7287">
        <v>9</v>
      </c>
    </row>
    <row r="7288" spans="1:3" x14ac:dyDescent="0.25">
      <c r="A7288">
        <v>202157</v>
      </c>
      <c r="B7288" t="str">
        <f t="shared" si="113"/>
        <v>id_202157</v>
      </c>
      <c r="C7288">
        <v>9</v>
      </c>
    </row>
    <row r="7289" spans="1:3" x14ac:dyDescent="0.25">
      <c r="A7289">
        <v>202181</v>
      </c>
      <c r="B7289" t="str">
        <f t="shared" si="113"/>
        <v>id_202181</v>
      </c>
      <c r="C7289">
        <v>9</v>
      </c>
    </row>
    <row r="7290" spans="1:3" x14ac:dyDescent="0.25">
      <c r="A7290">
        <v>202195</v>
      </c>
      <c r="B7290" t="str">
        <f t="shared" si="113"/>
        <v>id_202195</v>
      </c>
      <c r="C7290">
        <v>9</v>
      </c>
    </row>
    <row r="7291" spans="1:3" x14ac:dyDescent="0.25">
      <c r="A7291">
        <v>203165</v>
      </c>
      <c r="B7291" t="str">
        <f t="shared" si="113"/>
        <v>id_203165</v>
      </c>
      <c r="C7291">
        <v>9</v>
      </c>
    </row>
    <row r="7292" spans="1:3" x14ac:dyDescent="0.25">
      <c r="A7292">
        <v>203514</v>
      </c>
      <c r="B7292" t="str">
        <f t="shared" si="113"/>
        <v>id_203514</v>
      </c>
      <c r="C7292">
        <v>9</v>
      </c>
    </row>
    <row r="7293" spans="1:3" x14ac:dyDescent="0.25">
      <c r="A7293">
        <v>203591</v>
      </c>
      <c r="B7293" t="str">
        <f t="shared" si="113"/>
        <v>id_203591</v>
      </c>
      <c r="C7293">
        <v>9</v>
      </c>
    </row>
    <row r="7294" spans="1:3" x14ac:dyDescent="0.25">
      <c r="A7294">
        <v>203702</v>
      </c>
      <c r="B7294" t="str">
        <f t="shared" si="113"/>
        <v>id_203702</v>
      </c>
      <c r="C7294">
        <v>9</v>
      </c>
    </row>
    <row r="7295" spans="1:3" x14ac:dyDescent="0.25">
      <c r="A7295">
        <v>203817</v>
      </c>
      <c r="B7295" t="str">
        <f t="shared" si="113"/>
        <v>id_203817</v>
      </c>
      <c r="C7295">
        <v>9</v>
      </c>
    </row>
    <row r="7296" spans="1:3" x14ac:dyDescent="0.25">
      <c r="A7296">
        <v>204236</v>
      </c>
      <c r="B7296" t="str">
        <f t="shared" si="113"/>
        <v>id_204236</v>
      </c>
      <c r="C7296">
        <v>9</v>
      </c>
    </row>
    <row r="7297" spans="1:3" x14ac:dyDescent="0.25">
      <c r="A7297">
        <v>204686</v>
      </c>
      <c r="B7297" t="str">
        <f t="shared" si="113"/>
        <v>id_204686</v>
      </c>
      <c r="C7297">
        <v>9</v>
      </c>
    </row>
    <row r="7298" spans="1:3" x14ac:dyDescent="0.25">
      <c r="A7298">
        <v>205335</v>
      </c>
      <c r="B7298" t="str">
        <f t="shared" si="113"/>
        <v>id_205335</v>
      </c>
      <c r="C7298">
        <v>9</v>
      </c>
    </row>
    <row r="7299" spans="1:3" x14ac:dyDescent="0.25">
      <c r="A7299">
        <v>205558</v>
      </c>
      <c r="B7299" t="str">
        <f t="shared" ref="B7299:B7362" si="114">CONCATENATE($B$1,A7299)</f>
        <v>id_205558</v>
      </c>
      <c r="C7299">
        <v>9</v>
      </c>
    </row>
    <row r="7300" spans="1:3" x14ac:dyDescent="0.25">
      <c r="A7300">
        <v>205855</v>
      </c>
      <c r="B7300" t="str">
        <f t="shared" si="114"/>
        <v>id_205855</v>
      </c>
      <c r="C7300">
        <v>9</v>
      </c>
    </row>
    <row r="7301" spans="1:3" x14ac:dyDescent="0.25">
      <c r="A7301">
        <v>206004</v>
      </c>
      <c r="B7301" t="str">
        <f t="shared" si="114"/>
        <v>id_206004</v>
      </c>
      <c r="C7301">
        <v>9</v>
      </c>
    </row>
    <row r="7302" spans="1:3" x14ac:dyDescent="0.25">
      <c r="A7302">
        <v>206094</v>
      </c>
      <c r="B7302" t="str">
        <f t="shared" si="114"/>
        <v>id_206094</v>
      </c>
      <c r="C7302">
        <v>9</v>
      </c>
    </row>
    <row r="7303" spans="1:3" x14ac:dyDescent="0.25">
      <c r="A7303">
        <v>206539</v>
      </c>
      <c r="B7303" t="str">
        <f t="shared" si="114"/>
        <v>id_206539</v>
      </c>
      <c r="C7303">
        <v>9</v>
      </c>
    </row>
    <row r="7304" spans="1:3" x14ac:dyDescent="0.25">
      <c r="A7304">
        <v>207797</v>
      </c>
      <c r="B7304" t="str">
        <f t="shared" si="114"/>
        <v>id_207797</v>
      </c>
      <c r="C7304">
        <v>9</v>
      </c>
    </row>
    <row r="7305" spans="1:3" x14ac:dyDescent="0.25">
      <c r="A7305">
        <v>207983</v>
      </c>
      <c r="B7305" t="str">
        <f t="shared" si="114"/>
        <v>id_207983</v>
      </c>
      <c r="C7305">
        <v>9</v>
      </c>
    </row>
    <row r="7306" spans="1:3" x14ac:dyDescent="0.25">
      <c r="A7306">
        <v>208054</v>
      </c>
      <c r="B7306" t="str">
        <f t="shared" si="114"/>
        <v>id_208054</v>
      </c>
      <c r="C7306">
        <v>9</v>
      </c>
    </row>
    <row r="7307" spans="1:3" x14ac:dyDescent="0.25">
      <c r="A7307">
        <v>208259</v>
      </c>
      <c r="B7307" t="str">
        <f t="shared" si="114"/>
        <v>id_208259</v>
      </c>
      <c r="C7307">
        <v>9</v>
      </c>
    </row>
    <row r="7308" spans="1:3" x14ac:dyDescent="0.25">
      <c r="A7308">
        <v>208517</v>
      </c>
      <c r="B7308" t="str">
        <f t="shared" si="114"/>
        <v>id_208517</v>
      </c>
      <c r="C7308">
        <v>9</v>
      </c>
    </row>
    <row r="7309" spans="1:3" x14ac:dyDescent="0.25">
      <c r="A7309">
        <v>208644</v>
      </c>
      <c r="B7309" t="str">
        <f t="shared" si="114"/>
        <v>id_208644</v>
      </c>
      <c r="C7309">
        <v>9</v>
      </c>
    </row>
    <row r="7310" spans="1:3" x14ac:dyDescent="0.25">
      <c r="A7310">
        <v>209009</v>
      </c>
      <c r="B7310" t="str">
        <f t="shared" si="114"/>
        <v>id_209009</v>
      </c>
      <c r="C7310">
        <v>9</v>
      </c>
    </row>
    <row r="7311" spans="1:3" x14ac:dyDescent="0.25">
      <c r="A7311">
        <v>209040</v>
      </c>
      <c r="B7311" t="str">
        <f t="shared" si="114"/>
        <v>id_209040</v>
      </c>
      <c r="C7311">
        <v>9</v>
      </c>
    </row>
    <row r="7312" spans="1:3" x14ac:dyDescent="0.25">
      <c r="A7312">
        <v>210191</v>
      </c>
      <c r="B7312" t="str">
        <f t="shared" si="114"/>
        <v>id_210191</v>
      </c>
      <c r="C7312">
        <v>9</v>
      </c>
    </row>
    <row r="7313" spans="1:3" x14ac:dyDescent="0.25">
      <c r="A7313">
        <v>210213</v>
      </c>
      <c r="B7313" t="str">
        <f t="shared" si="114"/>
        <v>id_210213</v>
      </c>
      <c r="C7313">
        <v>9</v>
      </c>
    </row>
    <row r="7314" spans="1:3" x14ac:dyDescent="0.25">
      <c r="A7314">
        <v>210532</v>
      </c>
      <c r="B7314" t="str">
        <f t="shared" si="114"/>
        <v>id_210532</v>
      </c>
      <c r="C7314">
        <v>9</v>
      </c>
    </row>
    <row r="7315" spans="1:3" x14ac:dyDescent="0.25">
      <c r="A7315">
        <v>210958</v>
      </c>
      <c r="B7315" t="str">
        <f t="shared" si="114"/>
        <v>id_210958</v>
      </c>
      <c r="C7315">
        <v>9</v>
      </c>
    </row>
    <row r="7316" spans="1:3" x14ac:dyDescent="0.25">
      <c r="A7316">
        <v>211151</v>
      </c>
      <c r="B7316" t="str">
        <f t="shared" si="114"/>
        <v>id_211151</v>
      </c>
      <c r="C7316">
        <v>9</v>
      </c>
    </row>
    <row r="7317" spans="1:3" x14ac:dyDescent="0.25">
      <c r="A7317">
        <v>211471</v>
      </c>
      <c r="B7317" t="str">
        <f t="shared" si="114"/>
        <v>id_211471</v>
      </c>
      <c r="C7317">
        <v>9</v>
      </c>
    </row>
    <row r="7318" spans="1:3" x14ac:dyDescent="0.25">
      <c r="A7318">
        <v>211631</v>
      </c>
      <c r="B7318" t="str">
        <f t="shared" si="114"/>
        <v>id_211631</v>
      </c>
      <c r="C7318">
        <v>9</v>
      </c>
    </row>
    <row r="7319" spans="1:3" x14ac:dyDescent="0.25">
      <c r="A7319">
        <v>211663</v>
      </c>
      <c r="B7319" t="str">
        <f t="shared" si="114"/>
        <v>id_211663</v>
      </c>
      <c r="C7319">
        <v>9</v>
      </c>
    </row>
    <row r="7320" spans="1:3" x14ac:dyDescent="0.25">
      <c r="A7320">
        <v>211726</v>
      </c>
      <c r="B7320" t="str">
        <f t="shared" si="114"/>
        <v>id_211726</v>
      </c>
      <c r="C7320">
        <v>9</v>
      </c>
    </row>
    <row r="7321" spans="1:3" x14ac:dyDescent="0.25">
      <c r="A7321">
        <v>211791</v>
      </c>
      <c r="B7321" t="str">
        <f t="shared" si="114"/>
        <v>id_211791</v>
      </c>
      <c r="C7321">
        <v>9</v>
      </c>
    </row>
    <row r="7322" spans="1:3" x14ac:dyDescent="0.25">
      <c r="A7322">
        <v>212112</v>
      </c>
      <c r="B7322" t="str">
        <f t="shared" si="114"/>
        <v>id_212112</v>
      </c>
      <c r="C7322">
        <v>9</v>
      </c>
    </row>
    <row r="7323" spans="1:3" x14ac:dyDescent="0.25">
      <c r="A7323">
        <v>212234</v>
      </c>
      <c r="B7323" t="str">
        <f t="shared" si="114"/>
        <v>id_212234</v>
      </c>
      <c r="C7323">
        <v>9</v>
      </c>
    </row>
    <row r="7324" spans="1:3" x14ac:dyDescent="0.25">
      <c r="A7324">
        <v>213240</v>
      </c>
      <c r="B7324" t="str">
        <f t="shared" si="114"/>
        <v>id_213240</v>
      </c>
      <c r="C7324">
        <v>9</v>
      </c>
    </row>
    <row r="7325" spans="1:3" x14ac:dyDescent="0.25">
      <c r="A7325">
        <v>213445</v>
      </c>
      <c r="B7325" t="str">
        <f t="shared" si="114"/>
        <v>id_213445</v>
      </c>
      <c r="C7325">
        <v>9</v>
      </c>
    </row>
    <row r="7326" spans="1:3" x14ac:dyDescent="0.25">
      <c r="A7326">
        <v>213497</v>
      </c>
      <c r="B7326" t="str">
        <f t="shared" si="114"/>
        <v>id_213497</v>
      </c>
      <c r="C7326">
        <v>9</v>
      </c>
    </row>
    <row r="7327" spans="1:3" x14ac:dyDescent="0.25">
      <c r="A7327">
        <v>213647</v>
      </c>
      <c r="B7327" t="str">
        <f t="shared" si="114"/>
        <v>id_213647</v>
      </c>
      <c r="C7327">
        <v>9</v>
      </c>
    </row>
    <row r="7328" spans="1:3" x14ac:dyDescent="0.25">
      <c r="A7328">
        <v>213895</v>
      </c>
      <c r="B7328" t="str">
        <f t="shared" si="114"/>
        <v>id_213895</v>
      </c>
      <c r="C7328">
        <v>9</v>
      </c>
    </row>
    <row r="7329" spans="1:3" x14ac:dyDescent="0.25">
      <c r="A7329">
        <v>214573</v>
      </c>
      <c r="B7329" t="str">
        <f t="shared" si="114"/>
        <v>id_214573</v>
      </c>
      <c r="C7329">
        <v>9</v>
      </c>
    </row>
    <row r="7330" spans="1:3" x14ac:dyDescent="0.25">
      <c r="A7330">
        <v>215418</v>
      </c>
      <c r="B7330" t="str">
        <f t="shared" si="114"/>
        <v>id_215418</v>
      </c>
      <c r="C7330">
        <v>9</v>
      </c>
    </row>
    <row r="7331" spans="1:3" x14ac:dyDescent="0.25">
      <c r="A7331">
        <v>216564</v>
      </c>
      <c r="B7331" t="str">
        <f t="shared" si="114"/>
        <v>id_216564</v>
      </c>
      <c r="C7331">
        <v>9</v>
      </c>
    </row>
    <row r="7332" spans="1:3" x14ac:dyDescent="0.25">
      <c r="A7332">
        <v>216583</v>
      </c>
      <c r="B7332" t="str">
        <f t="shared" si="114"/>
        <v>id_216583</v>
      </c>
      <c r="C7332">
        <v>9</v>
      </c>
    </row>
    <row r="7333" spans="1:3" x14ac:dyDescent="0.25">
      <c r="A7333">
        <v>216912</v>
      </c>
      <c r="B7333" t="str">
        <f t="shared" si="114"/>
        <v>id_216912</v>
      </c>
      <c r="C7333">
        <v>9</v>
      </c>
    </row>
    <row r="7334" spans="1:3" x14ac:dyDescent="0.25">
      <c r="A7334">
        <v>217008</v>
      </c>
      <c r="B7334" t="str">
        <f t="shared" si="114"/>
        <v>id_217008</v>
      </c>
      <c r="C7334">
        <v>9</v>
      </c>
    </row>
    <row r="7335" spans="1:3" x14ac:dyDescent="0.25">
      <c r="A7335">
        <v>217097</v>
      </c>
      <c r="B7335" t="str">
        <f t="shared" si="114"/>
        <v>id_217097</v>
      </c>
      <c r="C7335">
        <v>9</v>
      </c>
    </row>
    <row r="7336" spans="1:3" x14ac:dyDescent="0.25">
      <c r="A7336">
        <v>217418</v>
      </c>
      <c r="B7336" t="str">
        <f t="shared" si="114"/>
        <v>id_217418</v>
      </c>
      <c r="C7336">
        <v>9</v>
      </c>
    </row>
    <row r="7337" spans="1:3" x14ac:dyDescent="0.25">
      <c r="A7337">
        <v>218095</v>
      </c>
      <c r="B7337" t="str">
        <f t="shared" si="114"/>
        <v>id_218095</v>
      </c>
      <c r="C7337">
        <v>9</v>
      </c>
    </row>
    <row r="7338" spans="1:3" x14ac:dyDescent="0.25">
      <c r="A7338">
        <v>220393</v>
      </c>
      <c r="B7338" t="str">
        <f t="shared" si="114"/>
        <v>id_220393</v>
      </c>
      <c r="C7338">
        <v>9</v>
      </c>
    </row>
    <row r="7339" spans="1:3" x14ac:dyDescent="0.25">
      <c r="A7339">
        <v>220899</v>
      </c>
      <c r="B7339" t="str">
        <f t="shared" si="114"/>
        <v>id_220899</v>
      </c>
      <c r="C7339">
        <v>9</v>
      </c>
    </row>
    <row r="7340" spans="1:3" x14ac:dyDescent="0.25">
      <c r="A7340">
        <v>222595</v>
      </c>
      <c r="B7340" t="str">
        <f t="shared" si="114"/>
        <v>id_222595</v>
      </c>
      <c r="C7340">
        <v>9</v>
      </c>
    </row>
    <row r="7341" spans="1:3" x14ac:dyDescent="0.25">
      <c r="A7341">
        <v>222870</v>
      </c>
      <c r="B7341" t="str">
        <f t="shared" si="114"/>
        <v>id_222870</v>
      </c>
      <c r="C7341">
        <v>9</v>
      </c>
    </row>
    <row r="7342" spans="1:3" x14ac:dyDescent="0.25">
      <c r="A7342">
        <v>223239</v>
      </c>
      <c r="B7342" t="str">
        <f t="shared" si="114"/>
        <v>id_223239</v>
      </c>
      <c r="C7342">
        <v>9</v>
      </c>
    </row>
    <row r="7343" spans="1:3" x14ac:dyDescent="0.25">
      <c r="A7343">
        <v>223331</v>
      </c>
      <c r="B7343" t="str">
        <f t="shared" si="114"/>
        <v>id_223331</v>
      </c>
      <c r="C7343">
        <v>9</v>
      </c>
    </row>
    <row r="7344" spans="1:3" x14ac:dyDescent="0.25">
      <c r="A7344">
        <v>223359</v>
      </c>
      <c r="B7344" t="str">
        <f t="shared" si="114"/>
        <v>id_223359</v>
      </c>
      <c r="C7344">
        <v>9</v>
      </c>
    </row>
    <row r="7345" spans="1:3" x14ac:dyDescent="0.25">
      <c r="A7345">
        <v>223589</v>
      </c>
      <c r="B7345" t="str">
        <f t="shared" si="114"/>
        <v>id_223589</v>
      </c>
      <c r="C7345">
        <v>9</v>
      </c>
    </row>
    <row r="7346" spans="1:3" x14ac:dyDescent="0.25">
      <c r="A7346">
        <v>223653</v>
      </c>
      <c r="B7346" t="str">
        <f t="shared" si="114"/>
        <v>id_223653</v>
      </c>
      <c r="C7346">
        <v>9</v>
      </c>
    </row>
    <row r="7347" spans="1:3" x14ac:dyDescent="0.25">
      <c r="A7347">
        <v>224012</v>
      </c>
      <c r="B7347" t="str">
        <f t="shared" si="114"/>
        <v>id_224012</v>
      </c>
      <c r="C7347">
        <v>9</v>
      </c>
    </row>
    <row r="7348" spans="1:3" x14ac:dyDescent="0.25">
      <c r="A7348">
        <v>224513</v>
      </c>
      <c r="B7348" t="str">
        <f t="shared" si="114"/>
        <v>id_224513</v>
      </c>
      <c r="C7348">
        <v>9</v>
      </c>
    </row>
    <row r="7349" spans="1:3" x14ac:dyDescent="0.25">
      <c r="A7349">
        <v>224746</v>
      </c>
      <c r="B7349" t="str">
        <f t="shared" si="114"/>
        <v>id_224746</v>
      </c>
      <c r="C7349">
        <v>9</v>
      </c>
    </row>
    <row r="7350" spans="1:3" x14ac:dyDescent="0.25">
      <c r="A7350">
        <v>224863</v>
      </c>
      <c r="B7350" t="str">
        <f t="shared" si="114"/>
        <v>id_224863</v>
      </c>
      <c r="C7350">
        <v>9</v>
      </c>
    </row>
    <row r="7351" spans="1:3" x14ac:dyDescent="0.25">
      <c r="A7351">
        <v>225470</v>
      </c>
      <c r="B7351" t="str">
        <f t="shared" si="114"/>
        <v>id_225470</v>
      </c>
      <c r="C7351">
        <v>9</v>
      </c>
    </row>
    <row r="7352" spans="1:3" x14ac:dyDescent="0.25">
      <c r="A7352">
        <v>225671</v>
      </c>
      <c r="B7352" t="str">
        <f t="shared" si="114"/>
        <v>id_225671</v>
      </c>
      <c r="C7352">
        <v>9</v>
      </c>
    </row>
    <row r="7353" spans="1:3" x14ac:dyDescent="0.25">
      <c r="A7353">
        <v>226163</v>
      </c>
      <c r="B7353" t="str">
        <f t="shared" si="114"/>
        <v>id_226163</v>
      </c>
      <c r="C7353">
        <v>9</v>
      </c>
    </row>
    <row r="7354" spans="1:3" x14ac:dyDescent="0.25">
      <c r="A7354">
        <v>226288</v>
      </c>
      <c r="B7354" t="str">
        <f t="shared" si="114"/>
        <v>id_226288</v>
      </c>
      <c r="C7354">
        <v>9</v>
      </c>
    </row>
    <row r="7355" spans="1:3" x14ac:dyDescent="0.25">
      <c r="A7355">
        <v>226618</v>
      </c>
      <c r="B7355" t="str">
        <f t="shared" si="114"/>
        <v>id_226618</v>
      </c>
      <c r="C7355">
        <v>9</v>
      </c>
    </row>
    <row r="7356" spans="1:3" x14ac:dyDescent="0.25">
      <c r="A7356">
        <v>227633</v>
      </c>
      <c r="B7356" t="str">
        <f t="shared" si="114"/>
        <v>id_227633</v>
      </c>
      <c r="C7356">
        <v>9</v>
      </c>
    </row>
    <row r="7357" spans="1:3" x14ac:dyDescent="0.25">
      <c r="A7357">
        <v>227814</v>
      </c>
      <c r="B7357" t="str">
        <f t="shared" si="114"/>
        <v>id_227814</v>
      </c>
      <c r="C7357">
        <v>9</v>
      </c>
    </row>
    <row r="7358" spans="1:3" x14ac:dyDescent="0.25">
      <c r="A7358">
        <v>228579</v>
      </c>
      <c r="B7358" t="str">
        <f t="shared" si="114"/>
        <v>id_228579</v>
      </c>
      <c r="C7358">
        <v>9</v>
      </c>
    </row>
    <row r="7359" spans="1:3" x14ac:dyDescent="0.25">
      <c r="A7359">
        <v>228612</v>
      </c>
      <c r="B7359" t="str">
        <f t="shared" si="114"/>
        <v>id_228612</v>
      </c>
      <c r="C7359">
        <v>9</v>
      </c>
    </row>
    <row r="7360" spans="1:3" x14ac:dyDescent="0.25">
      <c r="A7360">
        <v>229069</v>
      </c>
      <c r="B7360" t="str">
        <f t="shared" si="114"/>
        <v>id_229069</v>
      </c>
      <c r="C7360">
        <v>9</v>
      </c>
    </row>
    <row r="7361" spans="1:3" x14ac:dyDescent="0.25">
      <c r="A7361">
        <v>229342</v>
      </c>
      <c r="B7361" t="str">
        <f t="shared" si="114"/>
        <v>id_229342</v>
      </c>
      <c r="C7361">
        <v>9</v>
      </c>
    </row>
    <row r="7362" spans="1:3" x14ac:dyDescent="0.25">
      <c r="A7362">
        <v>229658</v>
      </c>
      <c r="B7362" t="str">
        <f t="shared" si="114"/>
        <v>id_229658</v>
      </c>
      <c r="C7362">
        <v>9</v>
      </c>
    </row>
    <row r="7363" spans="1:3" x14ac:dyDescent="0.25">
      <c r="A7363">
        <v>230016</v>
      </c>
      <c r="B7363" t="str">
        <f t="shared" ref="B7363:B7426" si="115">CONCATENATE($B$1,A7363)</f>
        <v>id_230016</v>
      </c>
      <c r="C7363">
        <v>9</v>
      </c>
    </row>
    <row r="7364" spans="1:3" x14ac:dyDescent="0.25">
      <c r="A7364">
        <v>230323</v>
      </c>
      <c r="B7364" t="str">
        <f t="shared" si="115"/>
        <v>id_230323</v>
      </c>
      <c r="C7364">
        <v>9</v>
      </c>
    </row>
    <row r="7365" spans="1:3" x14ac:dyDescent="0.25">
      <c r="A7365">
        <v>230456</v>
      </c>
      <c r="B7365" t="str">
        <f t="shared" si="115"/>
        <v>id_230456</v>
      </c>
      <c r="C7365">
        <v>9</v>
      </c>
    </row>
    <row r="7366" spans="1:3" x14ac:dyDescent="0.25">
      <c r="A7366">
        <v>230474</v>
      </c>
      <c r="B7366" t="str">
        <f t="shared" si="115"/>
        <v>id_230474</v>
      </c>
      <c r="C7366">
        <v>9</v>
      </c>
    </row>
    <row r="7367" spans="1:3" x14ac:dyDescent="0.25">
      <c r="A7367">
        <v>230625</v>
      </c>
      <c r="B7367" t="str">
        <f t="shared" si="115"/>
        <v>id_230625</v>
      </c>
      <c r="C7367">
        <v>9</v>
      </c>
    </row>
    <row r="7368" spans="1:3" x14ac:dyDescent="0.25">
      <c r="A7368">
        <v>230711</v>
      </c>
      <c r="B7368" t="str">
        <f t="shared" si="115"/>
        <v>id_230711</v>
      </c>
      <c r="C7368">
        <v>9</v>
      </c>
    </row>
    <row r="7369" spans="1:3" x14ac:dyDescent="0.25">
      <c r="A7369">
        <v>232121</v>
      </c>
      <c r="B7369" t="str">
        <f t="shared" si="115"/>
        <v>id_232121</v>
      </c>
      <c r="C7369">
        <v>9</v>
      </c>
    </row>
    <row r="7370" spans="1:3" x14ac:dyDescent="0.25">
      <c r="A7370">
        <v>233086</v>
      </c>
      <c r="B7370" t="str">
        <f t="shared" si="115"/>
        <v>id_233086</v>
      </c>
      <c r="C7370">
        <v>9</v>
      </c>
    </row>
    <row r="7371" spans="1:3" x14ac:dyDescent="0.25">
      <c r="A7371">
        <v>233140</v>
      </c>
      <c r="B7371" t="str">
        <f t="shared" si="115"/>
        <v>id_233140</v>
      </c>
      <c r="C7371">
        <v>9</v>
      </c>
    </row>
    <row r="7372" spans="1:3" x14ac:dyDescent="0.25">
      <c r="A7372">
        <v>233996</v>
      </c>
      <c r="B7372" t="str">
        <f t="shared" si="115"/>
        <v>id_233996</v>
      </c>
      <c r="C7372">
        <v>9</v>
      </c>
    </row>
    <row r="7373" spans="1:3" x14ac:dyDescent="0.25">
      <c r="A7373">
        <v>235074</v>
      </c>
      <c r="B7373" t="str">
        <f t="shared" si="115"/>
        <v>id_235074</v>
      </c>
      <c r="C7373">
        <v>9</v>
      </c>
    </row>
    <row r="7374" spans="1:3" x14ac:dyDescent="0.25">
      <c r="A7374">
        <v>235298</v>
      </c>
      <c r="B7374" t="str">
        <f t="shared" si="115"/>
        <v>id_235298</v>
      </c>
      <c r="C7374">
        <v>9</v>
      </c>
    </row>
    <row r="7375" spans="1:3" x14ac:dyDescent="0.25">
      <c r="A7375">
        <v>235325</v>
      </c>
      <c r="B7375" t="str">
        <f t="shared" si="115"/>
        <v>id_235325</v>
      </c>
      <c r="C7375">
        <v>9</v>
      </c>
    </row>
    <row r="7376" spans="1:3" x14ac:dyDescent="0.25">
      <c r="A7376">
        <v>235583</v>
      </c>
      <c r="B7376" t="str">
        <f t="shared" si="115"/>
        <v>id_235583</v>
      </c>
      <c r="C7376">
        <v>9</v>
      </c>
    </row>
    <row r="7377" spans="1:3" x14ac:dyDescent="0.25">
      <c r="A7377">
        <v>236003</v>
      </c>
      <c r="B7377" t="str">
        <f t="shared" si="115"/>
        <v>id_236003</v>
      </c>
      <c r="C7377">
        <v>9</v>
      </c>
    </row>
    <row r="7378" spans="1:3" x14ac:dyDescent="0.25">
      <c r="A7378">
        <v>236174</v>
      </c>
      <c r="B7378" t="str">
        <f t="shared" si="115"/>
        <v>id_236174</v>
      </c>
      <c r="C7378">
        <v>9</v>
      </c>
    </row>
    <row r="7379" spans="1:3" x14ac:dyDescent="0.25">
      <c r="A7379">
        <v>236364</v>
      </c>
      <c r="B7379" t="str">
        <f t="shared" si="115"/>
        <v>id_236364</v>
      </c>
      <c r="C7379">
        <v>9</v>
      </c>
    </row>
    <row r="7380" spans="1:3" x14ac:dyDescent="0.25">
      <c r="A7380">
        <v>236853</v>
      </c>
      <c r="B7380" t="str">
        <f t="shared" si="115"/>
        <v>id_236853</v>
      </c>
      <c r="C7380">
        <v>9</v>
      </c>
    </row>
    <row r="7381" spans="1:3" x14ac:dyDescent="0.25">
      <c r="A7381">
        <v>236932</v>
      </c>
      <c r="B7381" t="str">
        <f t="shared" si="115"/>
        <v>id_236932</v>
      </c>
      <c r="C7381">
        <v>9</v>
      </c>
    </row>
    <row r="7382" spans="1:3" x14ac:dyDescent="0.25">
      <c r="A7382">
        <v>237547</v>
      </c>
      <c r="B7382" t="str">
        <f t="shared" si="115"/>
        <v>id_237547</v>
      </c>
      <c r="C7382">
        <v>9</v>
      </c>
    </row>
    <row r="7383" spans="1:3" x14ac:dyDescent="0.25">
      <c r="A7383">
        <v>237693</v>
      </c>
      <c r="B7383" t="str">
        <f t="shared" si="115"/>
        <v>id_237693</v>
      </c>
      <c r="C7383">
        <v>9</v>
      </c>
    </row>
    <row r="7384" spans="1:3" x14ac:dyDescent="0.25">
      <c r="A7384">
        <v>237740</v>
      </c>
      <c r="B7384" t="str">
        <f t="shared" si="115"/>
        <v>id_237740</v>
      </c>
      <c r="C7384">
        <v>9</v>
      </c>
    </row>
    <row r="7385" spans="1:3" x14ac:dyDescent="0.25">
      <c r="A7385">
        <v>238316</v>
      </c>
      <c r="B7385" t="str">
        <f t="shared" si="115"/>
        <v>id_238316</v>
      </c>
      <c r="C7385">
        <v>9</v>
      </c>
    </row>
    <row r="7386" spans="1:3" x14ac:dyDescent="0.25">
      <c r="A7386">
        <v>238658</v>
      </c>
      <c r="B7386" t="str">
        <f t="shared" si="115"/>
        <v>id_238658</v>
      </c>
      <c r="C7386">
        <v>9</v>
      </c>
    </row>
    <row r="7387" spans="1:3" x14ac:dyDescent="0.25">
      <c r="A7387">
        <v>239605</v>
      </c>
      <c r="B7387" t="str">
        <f t="shared" si="115"/>
        <v>id_239605</v>
      </c>
      <c r="C7387">
        <v>9</v>
      </c>
    </row>
    <row r="7388" spans="1:3" x14ac:dyDescent="0.25">
      <c r="A7388">
        <v>239675</v>
      </c>
      <c r="B7388" t="str">
        <f t="shared" si="115"/>
        <v>id_239675</v>
      </c>
      <c r="C7388">
        <v>9</v>
      </c>
    </row>
    <row r="7389" spans="1:3" x14ac:dyDescent="0.25">
      <c r="A7389">
        <v>239702</v>
      </c>
      <c r="B7389" t="str">
        <f t="shared" si="115"/>
        <v>id_239702</v>
      </c>
      <c r="C7389">
        <v>9</v>
      </c>
    </row>
    <row r="7390" spans="1:3" x14ac:dyDescent="0.25">
      <c r="A7390">
        <v>239816</v>
      </c>
      <c r="B7390" t="str">
        <f t="shared" si="115"/>
        <v>id_239816</v>
      </c>
      <c r="C7390">
        <v>9</v>
      </c>
    </row>
    <row r="7391" spans="1:3" x14ac:dyDescent="0.25">
      <c r="A7391">
        <v>239831</v>
      </c>
      <c r="B7391" t="str">
        <f t="shared" si="115"/>
        <v>id_239831</v>
      </c>
      <c r="C7391">
        <v>9</v>
      </c>
    </row>
    <row r="7392" spans="1:3" x14ac:dyDescent="0.25">
      <c r="A7392">
        <v>239838</v>
      </c>
      <c r="B7392" t="str">
        <f t="shared" si="115"/>
        <v>id_239838</v>
      </c>
      <c r="C7392">
        <v>9</v>
      </c>
    </row>
    <row r="7393" spans="1:3" x14ac:dyDescent="0.25">
      <c r="A7393">
        <v>239909</v>
      </c>
      <c r="B7393" t="str">
        <f t="shared" si="115"/>
        <v>id_239909</v>
      </c>
      <c r="C7393">
        <v>9</v>
      </c>
    </row>
    <row r="7394" spans="1:3" x14ac:dyDescent="0.25">
      <c r="A7394">
        <v>241616</v>
      </c>
      <c r="B7394" t="str">
        <f t="shared" si="115"/>
        <v>id_241616</v>
      </c>
      <c r="C7394">
        <v>9</v>
      </c>
    </row>
    <row r="7395" spans="1:3" x14ac:dyDescent="0.25">
      <c r="A7395">
        <v>241656</v>
      </c>
      <c r="B7395" t="str">
        <f t="shared" si="115"/>
        <v>id_241656</v>
      </c>
      <c r="C7395">
        <v>9</v>
      </c>
    </row>
    <row r="7396" spans="1:3" x14ac:dyDescent="0.25">
      <c r="A7396">
        <v>241912</v>
      </c>
      <c r="B7396" t="str">
        <f t="shared" si="115"/>
        <v>id_241912</v>
      </c>
      <c r="C7396">
        <v>9</v>
      </c>
    </row>
    <row r="7397" spans="1:3" x14ac:dyDescent="0.25">
      <c r="A7397">
        <v>243201</v>
      </c>
      <c r="B7397" t="str">
        <f t="shared" si="115"/>
        <v>id_243201</v>
      </c>
      <c r="C7397">
        <v>9</v>
      </c>
    </row>
    <row r="7398" spans="1:3" x14ac:dyDescent="0.25">
      <c r="A7398">
        <v>243240</v>
      </c>
      <c r="B7398" t="str">
        <f t="shared" si="115"/>
        <v>id_243240</v>
      </c>
      <c r="C7398">
        <v>9</v>
      </c>
    </row>
    <row r="7399" spans="1:3" x14ac:dyDescent="0.25">
      <c r="A7399">
        <v>243314</v>
      </c>
      <c r="B7399" t="str">
        <f t="shared" si="115"/>
        <v>id_243314</v>
      </c>
      <c r="C7399">
        <v>9</v>
      </c>
    </row>
    <row r="7400" spans="1:3" x14ac:dyDescent="0.25">
      <c r="A7400">
        <v>243924</v>
      </c>
      <c r="B7400" t="str">
        <f t="shared" si="115"/>
        <v>id_243924</v>
      </c>
      <c r="C7400">
        <v>9</v>
      </c>
    </row>
    <row r="7401" spans="1:3" x14ac:dyDescent="0.25">
      <c r="A7401">
        <v>244210</v>
      </c>
      <c r="B7401" t="str">
        <f t="shared" si="115"/>
        <v>id_244210</v>
      </c>
      <c r="C7401">
        <v>9</v>
      </c>
    </row>
    <row r="7402" spans="1:3" x14ac:dyDescent="0.25">
      <c r="A7402">
        <v>244537</v>
      </c>
      <c r="B7402" t="str">
        <f t="shared" si="115"/>
        <v>id_244537</v>
      </c>
      <c r="C7402">
        <v>9</v>
      </c>
    </row>
    <row r="7403" spans="1:3" x14ac:dyDescent="0.25">
      <c r="A7403">
        <v>245040</v>
      </c>
      <c r="B7403" t="str">
        <f t="shared" si="115"/>
        <v>id_245040</v>
      </c>
      <c r="C7403">
        <v>9</v>
      </c>
    </row>
    <row r="7404" spans="1:3" x14ac:dyDescent="0.25">
      <c r="A7404">
        <v>245443</v>
      </c>
      <c r="B7404" t="str">
        <f t="shared" si="115"/>
        <v>id_245443</v>
      </c>
      <c r="C7404">
        <v>9</v>
      </c>
    </row>
    <row r="7405" spans="1:3" x14ac:dyDescent="0.25">
      <c r="A7405">
        <v>245490</v>
      </c>
      <c r="B7405" t="str">
        <f t="shared" si="115"/>
        <v>id_245490</v>
      </c>
      <c r="C7405">
        <v>9</v>
      </c>
    </row>
    <row r="7406" spans="1:3" x14ac:dyDescent="0.25">
      <c r="A7406">
        <v>245529</v>
      </c>
      <c r="B7406" t="str">
        <f t="shared" si="115"/>
        <v>id_245529</v>
      </c>
      <c r="C7406">
        <v>9</v>
      </c>
    </row>
    <row r="7407" spans="1:3" x14ac:dyDescent="0.25">
      <c r="A7407">
        <v>245714</v>
      </c>
      <c r="B7407" t="str">
        <f t="shared" si="115"/>
        <v>id_245714</v>
      </c>
      <c r="C7407">
        <v>9</v>
      </c>
    </row>
    <row r="7408" spans="1:3" x14ac:dyDescent="0.25">
      <c r="A7408">
        <v>245731</v>
      </c>
      <c r="B7408" t="str">
        <f t="shared" si="115"/>
        <v>id_245731</v>
      </c>
      <c r="C7408">
        <v>9</v>
      </c>
    </row>
    <row r="7409" spans="1:3" x14ac:dyDescent="0.25">
      <c r="A7409">
        <v>246226</v>
      </c>
      <c r="B7409" t="str">
        <f t="shared" si="115"/>
        <v>id_246226</v>
      </c>
      <c r="C7409">
        <v>9</v>
      </c>
    </row>
    <row r="7410" spans="1:3" x14ac:dyDescent="0.25">
      <c r="A7410">
        <v>246290</v>
      </c>
      <c r="B7410" t="str">
        <f t="shared" si="115"/>
        <v>id_246290</v>
      </c>
      <c r="C7410">
        <v>9</v>
      </c>
    </row>
    <row r="7411" spans="1:3" x14ac:dyDescent="0.25">
      <c r="A7411">
        <v>246528</v>
      </c>
      <c r="B7411" t="str">
        <f t="shared" si="115"/>
        <v>id_246528</v>
      </c>
      <c r="C7411">
        <v>9</v>
      </c>
    </row>
    <row r="7412" spans="1:3" x14ac:dyDescent="0.25">
      <c r="A7412">
        <v>247114</v>
      </c>
      <c r="B7412" t="str">
        <f t="shared" si="115"/>
        <v>id_247114</v>
      </c>
      <c r="C7412">
        <v>9</v>
      </c>
    </row>
    <row r="7413" spans="1:3" x14ac:dyDescent="0.25">
      <c r="A7413">
        <v>247313</v>
      </c>
      <c r="B7413" t="str">
        <f t="shared" si="115"/>
        <v>id_247313</v>
      </c>
      <c r="C7413">
        <v>9</v>
      </c>
    </row>
    <row r="7414" spans="1:3" x14ac:dyDescent="0.25">
      <c r="A7414">
        <v>247342</v>
      </c>
      <c r="B7414" t="str">
        <f t="shared" si="115"/>
        <v>id_247342</v>
      </c>
      <c r="C7414">
        <v>9</v>
      </c>
    </row>
    <row r="7415" spans="1:3" x14ac:dyDescent="0.25">
      <c r="A7415">
        <v>248529</v>
      </c>
      <c r="B7415" t="str">
        <f t="shared" si="115"/>
        <v>id_248529</v>
      </c>
      <c r="C7415">
        <v>9</v>
      </c>
    </row>
    <row r="7416" spans="1:3" x14ac:dyDescent="0.25">
      <c r="A7416">
        <v>249031</v>
      </c>
      <c r="B7416" t="str">
        <f t="shared" si="115"/>
        <v>id_249031</v>
      </c>
      <c r="C7416">
        <v>9</v>
      </c>
    </row>
    <row r="7417" spans="1:3" x14ac:dyDescent="0.25">
      <c r="A7417">
        <v>249224</v>
      </c>
      <c r="B7417" t="str">
        <f t="shared" si="115"/>
        <v>id_249224</v>
      </c>
      <c r="C7417">
        <v>9</v>
      </c>
    </row>
    <row r="7418" spans="1:3" x14ac:dyDescent="0.25">
      <c r="A7418">
        <v>249270</v>
      </c>
      <c r="B7418" t="str">
        <f t="shared" si="115"/>
        <v>id_249270</v>
      </c>
      <c r="C7418">
        <v>9</v>
      </c>
    </row>
    <row r="7419" spans="1:3" x14ac:dyDescent="0.25">
      <c r="A7419">
        <v>250798</v>
      </c>
      <c r="B7419" t="str">
        <f t="shared" si="115"/>
        <v>id_250798</v>
      </c>
      <c r="C7419">
        <v>9</v>
      </c>
    </row>
    <row r="7420" spans="1:3" x14ac:dyDescent="0.25">
      <c r="A7420">
        <v>251064</v>
      </c>
      <c r="B7420" t="str">
        <f t="shared" si="115"/>
        <v>id_251064</v>
      </c>
      <c r="C7420">
        <v>9</v>
      </c>
    </row>
    <row r="7421" spans="1:3" x14ac:dyDescent="0.25">
      <c r="A7421">
        <v>251257</v>
      </c>
      <c r="B7421" t="str">
        <f t="shared" si="115"/>
        <v>id_251257</v>
      </c>
      <c r="C7421">
        <v>9</v>
      </c>
    </row>
    <row r="7422" spans="1:3" x14ac:dyDescent="0.25">
      <c r="A7422">
        <v>252365</v>
      </c>
      <c r="B7422" t="str">
        <f t="shared" si="115"/>
        <v>id_252365</v>
      </c>
      <c r="C7422">
        <v>9</v>
      </c>
    </row>
    <row r="7423" spans="1:3" x14ac:dyDescent="0.25">
      <c r="A7423">
        <v>252427</v>
      </c>
      <c r="B7423" t="str">
        <f t="shared" si="115"/>
        <v>id_252427</v>
      </c>
      <c r="C7423">
        <v>9</v>
      </c>
    </row>
    <row r="7424" spans="1:3" x14ac:dyDescent="0.25">
      <c r="A7424">
        <v>252577</v>
      </c>
      <c r="B7424" t="str">
        <f t="shared" si="115"/>
        <v>id_252577</v>
      </c>
      <c r="C7424">
        <v>9</v>
      </c>
    </row>
    <row r="7425" spans="1:3" x14ac:dyDescent="0.25">
      <c r="A7425">
        <v>252942</v>
      </c>
      <c r="B7425" t="str">
        <f t="shared" si="115"/>
        <v>id_252942</v>
      </c>
      <c r="C7425">
        <v>9</v>
      </c>
    </row>
    <row r="7426" spans="1:3" x14ac:dyDescent="0.25">
      <c r="A7426">
        <v>253203</v>
      </c>
      <c r="B7426" t="str">
        <f t="shared" si="115"/>
        <v>id_253203</v>
      </c>
      <c r="C7426">
        <v>9</v>
      </c>
    </row>
    <row r="7427" spans="1:3" x14ac:dyDescent="0.25">
      <c r="A7427">
        <v>253235</v>
      </c>
      <c r="B7427" t="str">
        <f t="shared" ref="B7427:B7490" si="116">CONCATENATE($B$1,A7427)</f>
        <v>id_253235</v>
      </c>
      <c r="C7427">
        <v>9</v>
      </c>
    </row>
    <row r="7428" spans="1:3" x14ac:dyDescent="0.25">
      <c r="A7428">
        <v>253638</v>
      </c>
      <c r="B7428" t="str">
        <f t="shared" si="116"/>
        <v>id_253638</v>
      </c>
      <c r="C7428">
        <v>9</v>
      </c>
    </row>
    <row r="7429" spans="1:3" x14ac:dyDescent="0.25">
      <c r="A7429">
        <v>253695</v>
      </c>
      <c r="B7429" t="str">
        <f t="shared" si="116"/>
        <v>id_253695</v>
      </c>
      <c r="C7429">
        <v>9</v>
      </c>
    </row>
    <row r="7430" spans="1:3" x14ac:dyDescent="0.25">
      <c r="A7430">
        <v>254069</v>
      </c>
      <c r="B7430" t="str">
        <f t="shared" si="116"/>
        <v>id_254069</v>
      </c>
      <c r="C7430">
        <v>9</v>
      </c>
    </row>
    <row r="7431" spans="1:3" x14ac:dyDescent="0.25">
      <c r="A7431">
        <v>254335</v>
      </c>
      <c r="B7431" t="str">
        <f t="shared" si="116"/>
        <v>id_254335</v>
      </c>
      <c r="C7431">
        <v>9</v>
      </c>
    </row>
    <row r="7432" spans="1:3" x14ac:dyDescent="0.25">
      <c r="A7432">
        <v>254337</v>
      </c>
      <c r="B7432" t="str">
        <f t="shared" si="116"/>
        <v>id_254337</v>
      </c>
      <c r="C7432">
        <v>9</v>
      </c>
    </row>
    <row r="7433" spans="1:3" x14ac:dyDescent="0.25">
      <c r="A7433">
        <v>254604</v>
      </c>
      <c r="B7433" t="str">
        <f t="shared" si="116"/>
        <v>id_254604</v>
      </c>
      <c r="C7433">
        <v>9</v>
      </c>
    </row>
    <row r="7434" spans="1:3" x14ac:dyDescent="0.25">
      <c r="A7434">
        <v>254805</v>
      </c>
      <c r="B7434" t="str">
        <f t="shared" si="116"/>
        <v>id_254805</v>
      </c>
      <c r="C7434">
        <v>9</v>
      </c>
    </row>
    <row r="7435" spans="1:3" x14ac:dyDescent="0.25">
      <c r="A7435">
        <v>255864</v>
      </c>
      <c r="B7435" t="str">
        <f t="shared" si="116"/>
        <v>id_255864</v>
      </c>
      <c r="C7435">
        <v>9</v>
      </c>
    </row>
    <row r="7436" spans="1:3" x14ac:dyDescent="0.25">
      <c r="A7436">
        <v>256340</v>
      </c>
      <c r="B7436" t="str">
        <f t="shared" si="116"/>
        <v>id_256340</v>
      </c>
      <c r="C7436">
        <v>9</v>
      </c>
    </row>
    <row r="7437" spans="1:3" x14ac:dyDescent="0.25">
      <c r="A7437">
        <v>256423</v>
      </c>
      <c r="B7437" t="str">
        <f t="shared" si="116"/>
        <v>id_256423</v>
      </c>
      <c r="C7437">
        <v>9</v>
      </c>
    </row>
    <row r="7438" spans="1:3" x14ac:dyDescent="0.25">
      <c r="A7438">
        <v>256486</v>
      </c>
      <c r="B7438" t="str">
        <f t="shared" si="116"/>
        <v>id_256486</v>
      </c>
      <c r="C7438">
        <v>9</v>
      </c>
    </row>
    <row r="7439" spans="1:3" x14ac:dyDescent="0.25">
      <c r="A7439">
        <v>256806</v>
      </c>
      <c r="B7439" t="str">
        <f t="shared" si="116"/>
        <v>id_256806</v>
      </c>
      <c r="C7439">
        <v>9</v>
      </c>
    </row>
    <row r="7440" spans="1:3" x14ac:dyDescent="0.25">
      <c r="A7440">
        <v>256976</v>
      </c>
      <c r="B7440" t="str">
        <f t="shared" si="116"/>
        <v>id_256976</v>
      </c>
      <c r="C7440">
        <v>9</v>
      </c>
    </row>
    <row r="7441" spans="1:3" x14ac:dyDescent="0.25">
      <c r="A7441">
        <v>257119</v>
      </c>
      <c r="B7441" t="str">
        <f t="shared" si="116"/>
        <v>id_257119</v>
      </c>
      <c r="C7441">
        <v>9</v>
      </c>
    </row>
    <row r="7442" spans="1:3" x14ac:dyDescent="0.25">
      <c r="A7442">
        <v>257284</v>
      </c>
      <c r="B7442" t="str">
        <f t="shared" si="116"/>
        <v>id_257284</v>
      </c>
      <c r="C7442">
        <v>9</v>
      </c>
    </row>
    <row r="7443" spans="1:3" x14ac:dyDescent="0.25">
      <c r="A7443">
        <v>257842</v>
      </c>
      <c r="B7443" t="str">
        <f t="shared" si="116"/>
        <v>id_257842</v>
      </c>
      <c r="C7443">
        <v>9</v>
      </c>
    </row>
    <row r="7444" spans="1:3" x14ac:dyDescent="0.25">
      <c r="A7444">
        <v>257974</v>
      </c>
      <c r="B7444" t="str">
        <f t="shared" si="116"/>
        <v>id_257974</v>
      </c>
      <c r="C7444">
        <v>9</v>
      </c>
    </row>
    <row r="7445" spans="1:3" x14ac:dyDescent="0.25">
      <c r="A7445">
        <v>258322</v>
      </c>
      <c r="B7445" t="str">
        <f t="shared" si="116"/>
        <v>id_258322</v>
      </c>
      <c r="C7445">
        <v>9</v>
      </c>
    </row>
    <row r="7446" spans="1:3" x14ac:dyDescent="0.25">
      <c r="A7446">
        <v>258377</v>
      </c>
      <c r="B7446" t="str">
        <f t="shared" si="116"/>
        <v>id_258377</v>
      </c>
      <c r="C7446">
        <v>9</v>
      </c>
    </row>
    <row r="7447" spans="1:3" x14ac:dyDescent="0.25">
      <c r="A7447">
        <v>258838</v>
      </c>
      <c r="B7447" t="str">
        <f t="shared" si="116"/>
        <v>id_258838</v>
      </c>
      <c r="C7447">
        <v>9</v>
      </c>
    </row>
    <row r="7448" spans="1:3" x14ac:dyDescent="0.25">
      <c r="A7448">
        <v>259278</v>
      </c>
      <c r="B7448" t="str">
        <f t="shared" si="116"/>
        <v>id_259278</v>
      </c>
      <c r="C7448">
        <v>9</v>
      </c>
    </row>
    <row r="7449" spans="1:3" x14ac:dyDescent="0.25">
      <c r="A7449">
        <v>259356</v>
      </c>
      <c r="B7449" t="str">
        <f t="shared" si="116"/>
        <v>id_259356</v>
      </c>
      <c r="C7449">
        <v>9</v>
      </c>
    </row>
    <row r="7450" spans="1:3" x14ac:dyDescent="0.25">
      <c r="A7450">
        <v>259507</v>
      </c>
      <c r="B7450" t="str">
        <f t="shared" si="116"/>
        <v>id_259507</v>
      </c>
      <c r="C7450">
        <v>9</v>
      </c>
    </row>
    <row r="7451" spans="1:3" x14ac:dyDescent="0.25">
      <c r="A7451">
        <v>259919</v>
      </c>
      <c r="B7451" t="str">
        <f t="shared" si="116"/>
        <v>id_259919</v>
      </c>
      <c r="C7451">
        <v>9</v>
      </c>
    </row>
    <row r="7452" spans="1:3" x14ac:dyDescent="0.25">
      <c r="A7452">
        <v>260155</v>
      </c>
      <c r="B7452" t="str">
        <f t="shared" si="116"/>
        <v>id_260155</v>
      </c>
      <c r="C7452">
        <v>9</v>
      </c>
    </row>
    <row r="7453" spans="1:3" x14ac:dyDescent="0.25">
      <c r="A7453">
        <v>260169</v>
      </c>
      <c r="B7453" t="str">
        <f t="shared" si="116"/>
        <v>id_260169</v>
      </c>
      <c r="C7453">
        <v>9</v>
      </c>
    </row>
    <row r="7454" spans="1:3" x14ac:dyDescent="0.25">
      <c r="A7454">
        <v>260412</v>
      </c>
      <c r="B7454" t="str">
        <f t="shared" si="116"/>
        <v>id_260412</v>
      </c>
      <c r="C7454">
        <v>9</v>
      </c>
    </row>
    <row r="7455" spans="1:3" x14ac:dyDescent="0.25">
      <c r="A7455">
        <v>261225</v>
      </c>
      <c r="B7455" t="str">
        <f t="shared" si="116"/>
        <v>id_261225</v>
      </c>
      <c r="C7455">
        <v>9</v>
      </c>
    </row>
    <row r="7456" spans="1:3" x14ac:dyDescent="0.25">
      <c r="A7456">
        <v>261429</v>
      </c>
      <c r="B7456" t="str">
        <f t="shared" si="116"/>
        <v>id_261429</v>
      </c>
      <c r="C7456">
        <v>9</v>
      </c>
    </row>
    <row r="7457" spans="1:3" x14ac:dyDescent="0.25">
      <c r="A7457">
        <v>261498</v>
      </c>
      <c r="B7457" t="str">
        <f t="shared" si="116"/>
        <v>id_261498</v>
      </c>
      <c r="C7457">
        <v>9</v>
      </c>
    </row>
    <row r="7458" spans="1:3" x14ac:dyDescent="0.25">
      <c r="A7458">
        <v>262158</v>
      </c>
      <c r="B7458" t="str">
        <f t="shared" si="116"/>
        <v>id_262158</v>
      </c>
      <c r="C7458">
        <v>9</v>
      </c>
    </row>
    <row r="7459" spans="1:3" x14ac:dyDescent="0.25">
      <c r="A7459">
        <v>262657</v>
      </c>
      <c r="B7459" t="str">
        <f t="shared" si="116"/>
        <v>id_262657</v>
      </c>
      <c r="C7459">
        <v>9</v>
      </c>
    </row>
    <row r="7460" spans="1:3" x14ac:dyDescent="0.25">
      <c r="A7460">
        <v>263947</v>
      </c>
      <c r="B7460" t="str">
        <f t="shared" si="116"/>
        <v>id_263947</v>
      </c>
      <c r="C7460">
        <v>9</v>
      </c>
    </row>
    <row r="7461" spans="1:3" x14ac:dyDescent="0.25">
      <c r="A7461">
        <v>264104</v>
      </c>
      <c r="B7461" t="str">
        <f t="shared" si="116"/>
        <v>id_264104</v>
      </c>
      <c r="C7461">
        <v>9</v>
      </c>
    </row>
    <row r="7462" spans="1:3" x14ac:dyDescent="0.25">
      <c r="A7462">
        <v>264216</v>
      </c>
      <c r="B7462" t="str">
        <f t="shared" si="116"/>
        <v>id_264216</v>
      </c>
      <c r="C7462">
        <v>9</v>
      </c>
    </row>
    <row r="7463" spans="1:3" x14ac:dyDescent="0.25">
      <c r="A7463">
        <v>264978</v>
      </c>
      <c r="B7463" t="str">
        <f t="shared" si="116"/>
        <v>id_264978</v>
      </c>
      <c r="C7463">
        <v>9</v>
      </c>
    </row>
    <row r="7464" spans="1:3" x14ac:dyDescent="0.25">
      <c r="A7464">
        <v>266697</v>
      </c>
      <c r="B7464" t="str">
        <f t="shared" si="116"/>
        <v>id_266697</v>
      </c>
      <c r="C7464">
        <v>9</v>
      </c>
    </row>
    <row r="7465" spans="1:3" x14ac:dyDescent="0.25">
      <c r="A7465">
        <v>267088</v>
      </c>
      <c r="B7465" t="str">
        <f t="shared" si="116"/>
        <v>id_267088</v>
      </c>
      <c r="C7465">
        <v>9</v>
      </c>
    </row>
    <row r="7466" spans="1:3" x14ac:dyDescent="0.25">
      <c r="A7466">
        <v>267133</v>
      </c>
      <c r="B7466" t="str">
        <f t="shared" si="116"/>
        <v>id_267133</v>
      </c>
      <c r="C7466">
        <v>9</v>
      </c>
    </row>
    <row r="7467" spans="1:3" x14ac:dyDescent="0.25">
      <c r="A7467">
        <v>267410</v>
      </c>
      <c r="B7467" t="str">
        <f t="shared" si="116"/>
        <v>id_267410</v>
      </c>
      <c r="C7467">
        <v>9</v>
      </c>
    </row>
    <row r="7468" spans="1:3" x14ac:dyDescent="0.25">
      <c r="A7468">
        <v>268039</v>
      </c>
      <c r="B7468" t="str">
        <f t="shared" si="116"/>
        <v>id_268039</v>
      </c>
      <c r="C7468">
        <v>9</v>
      </c>
    </row>
    <row r="7469" spans="1:3" x14ac:dyDescent="0.25">
      <c r="A7469">
        <v>268054</v>
      </c>
      <c r="B7469" t="str">
        <f t="shared" si="116"/>
        <v>id_268054</v>
      </c>
      <c r="C7469">
        <v>9</v>
      </c>
    </row>
    <row r="7470" spans="1:3" x14ac:dyDescent="0.25">
      <c r="A7470">
        <v>268242</v>
      </c>
      <c r="B7470" t="str">
        <f t="shared" si="116"/>
        <v>id_268242</v>
      </c>
      <c r="C7470">
        <v>9</v>
      </c>
    </row>
    <row r="7471" spans="1:3" x14ac:dyDescent="0.25">
      <c r="A7471">
        <v>269035</v>
      </c>
      <c r="B7471" t="str">
        <f t="shared" si="116"/>
        <v>id_269035</v>
      </c>
      <c r="C7471">
        <v>9</v>
      </c>
    </row>
    <row r="7472" spans="1:3" x14ac:dyDescent="0.25">
      <c r="A7472">
        <v>269249</v>
      </c>
      <c r="B7472" t="str">
        <f t="shared" si="116"/>
        <v>id_269249</v>
      </c>
      <c r="C7472">
        <v>9</v>
      </c>
    </row>
    <row r="7473" spans="1:3" x14ac:dyDescent="0.25">
      <c r="A7473">
        <v>269684</v>
      </c>
      <c r="B7473" t="str">
        <f t="shared" si="116"/>
        <v>id_269684</v>
      </c>
      <c r="C7473">
        <v>9</v>
      </c>
    </row>
    <row r="7474" spans="1:3" x14ac:dyDescent="0.25">
      <c r="A7474">
        <v>270162</v>
      </c>
      <c r="B7474" t="str">
        <f t="shared" si="116"/>
        <v>id_270162</v>
      </c>
      <c r="C7474">
        <v>9</v>
      </c>
    </row>
    <row r="7475" spans="1:3" x14ac:dyDescent="0.25">
      <c r="A7475">
        <v>270185</v>
      </c>
      <c r="B7475" t="str">
        <f t="shared" si="116"/>
        <v>id_270185</v>
      </c>
      <c r="C7475">
        <v>9</v>
      </c>
    </row>
    <row r="7476" spans="1:3" x14ac:dyDescent="0.25">
      <c r="A7476">
        <v>271232</v>
      </c>
      <c r="B7476" t="str">
        <f t="shared" si="116"/>
        <v>id_271232</v>
      </c>
      <c r="C7476">
        <v>9</v>
      </c>
    </row>
    <row r="7477" spans="1:3" x14ac:dyDescent="0.25">
      <c r="A7477">
        <v>271313</v>
      </c>
      <c r="B7477" t="str">
        <f t="shared" si="116"/>
        <v>id_271313</v>
      </c>
      <c r="C7477">
        <v>9</v>
      </c>
    </row>
    <row r="7478" spans="1:3" x14ac:dyDescent="0.25">
      <c r="A7478">
        <v>271808</v>
      </c>
      <c r="B7478" t="str">
        <f t="shared" si="116"/>
        <v>id_271808</v>
      </c>
      <c r="C7478">
        <v>9</v>
      </c>
    </row>
    <row r="7479" spans="1:3" x14ac:dyDescent="0.25">
      <c r="A7479">
        <v>271954</v>
      </c>
      <c r="B7479" t="str">
        <f t="shared" si="116"/>
        <v>id_271954</v>
      </c>
      <c r="C7479">
        <v>9</v>
      </c>
    </row>
    <row r="7480" spans="1:3" x14ac:dyDescent="0.25">
      <c r="A7480">
        <v>273236</v>
      </c>
      <c r="B7480" t="str">
        <f t="shared" si="116"/>
        <v>id_273236</v>
      </c>
      <c r="C7480">
        <v>9</v>
      </c>
    </row>
    <row r="7481" spans="1:3" x14ac:dyDescent="0.25">
      <c r="A7481">
        <v>273306</v>
      </c>
      <c r="B7481" t="str">
        <f t="shared" si="116"/>
        <v>id_273306</v>
      </c>
      <c r="C7481">
        <v>9</v>
      </c>
    </row>
    <row r="7482" spans="1:3" x14ac:dyDescent="0.25">
      <c r="A7482">
        <v>273950</v>
      </c>
      <c r="B7482" t="str">
        <f t="shared" si="116"/>
        <v>id_273950</v>
      </c>
      <c r="C7482">
        <v>9</v>
      </c>
    </row>
    <row r="7483" spans="1:3" x14ac:dyDescent="0.25">
      <c r="A7483">
        <v>274379</v>
      </c>
      <c r="B7483" t="str">
        <f t="shared" si="116"/>
        <v>id_274379</v>
      </c>
      <c r="C7483">
        <v>9</v>
      </c>
    </row>
    <row r="7484" spans="1:3" x14ac:dyDescent="0.25">
      <c r="A7484">
        <v>274523</v>
      </c>
      <c r="B7484" t="str">
        <f t="shared" si="116"/>
        <v>id_274523</v>
      </c>
      <c r="C7484">
        <v>9</v>
      </c>
    </row>
    <row r="7485" spans="1:3" x14ac:dyDescent="0.25">
      <c r="A7485">
        <v>275128</v>
      </c>
      <c r="B7485" t="str">
        <f t="shared" si="116"/>
        <v>id_275128</v>
      </c>
      <c r="C7485">
        <v>9</v>
      </c>
    </row>
    <row r="7486" spans="1:3" x14ac:dyDescent="0.25">
      <c r="A7486">
        <v>275538</v>
      </c>
      <c r="B7486" t="str">
        <f t="shared" si="116"/>
        <v>id_275538</v>
      </c>
      <c r="C7486">
        <v>9</v>
      </c>
    </row>
    <row r="7487" spans="1:3" x14ac:dyDescent="0.25">
      <c r="A7487">
        <v>275672</v>
      </c>
      <c r="B7487" t="str">
        <f t="shared" si="116"/>
        <v>id_275672</v>
      </c>
      <c r="C7487">
        <v>9</v>
      </c>
    </row>
    <row r="7488" spans="1:3" x14ac:dyDescent="0.25">
      <c r="A7488">
        <v>276096</v>
      </c>
      <c r="B7488" t="str">
        <f t="shared" si="116"/>
        <v>id_276096</v>
      </c>
      <c r="C7488">
        <v>9</v>
      </c>
    </row>
    <row r="7489" spans="1:3" x14ac:dyDescent="0.25">
      <c r="A7489">
        <v>276776</v>
      </c>
      <c r="B7489" t="str">
        <f t="shared" si="116"/>
        <v>id_276776</v>
      </c>
      <c r="C7489">
        <v>9</v>
      </c>
    </row>
    <row r="7490" spans="1:3" x14ac:dyDescent="0.25">
      <c r="A7490">
        <v>277127</v>
      </c>
      <c r="B7490" t="str">
        <f t="shared" si="116"/>
        <v>id_277127</v>
      </c>
      <c r="C7490">
        <v>9</v>
      </c>
    </row>
    <row r="7491" spans="1:3" x14ac:dyDescent="0.25">
      <c r="A7491">
        <v>277252</v>
      </c>
      <c r="B7491" t="str">
        <f t="shared" ref="B7491:B7554" si="117">CONCATENATE($B$1,A7491)</f>
        <v>id_277252</v>
      </c>
      <c r="C7491">
        <v>9</v>
      </c>
    </row>
    <row r="7492" spans="1:3" x14ac:dyDescent="0.25">
      <c r="A7492">
        <v>277773</v>
      </c>
      <c r="B7492" t="str">
        <f t="shared" si="117"/>
        <v>id_277773</v>
      </c>
      <c r="C7492">
        <v>9</v>
      </c>
    </row>
    <row r="7493" spans="1:3" x14ac:dyDescent="0.25">
      <c r="A7493">
        <v>277930</v>
      </c>
      <c r="B7493" t="str">
        <f t="shared" si="117"/>
        <v>id_277930</v>
      </c>
      <c r="C7493">
        <v>9</v>
      </c>
    </row>
    <row r="7494" spans="1:3" x14ac:dyDescent="0.25">
      <c r="A7494">
        <v>280622</v>
      </c>
      <c r="B7494" t="str">
        <f t="shared" si="117"/>
        <v>id_280622</v>
      </c>
      <c r="C7494">
        <v>9</v>
      </c>
    </row>
    <row r="7495" spans="1:3" x14ac:dyDescent="0.25">
      <c r="A7495">
        <v>280643</v>
      </c>
      <c r="B7495" t="str">
        <f t="shared" si="117"/>
        <v>id_280643</v>
      </c>
      <c r="C7495">
        <v>9</v>
      </c>
    </row>
    <row r="7496" spans="1:3" x14ac:dyDescent="0.25">
      <c r="A7496">
        <v>280673</v>
      </c>
      <c r="B7496" t="str">
        <f t="shared" si="117"/>
        <v>id_280673</v>
      </c>
      <c r="C7496">
        <v>9</v>
      </c>
    </row>
    <row r="7497" spans="1:3" x14ac:dyDescent="0.25">
      <c r="A7497">
        <v>281235</v>
      </c>
      <c r="B7497" t="str">
        <f t="shared" si="117"/>
        <v>id_281235</v>
      </c>
      <c r="C7497">
        <v>9</v>
      </c>
    </row>
    <row r="7498" spans="1:3" x14ac:dyDescent="0.25">
      <c r="A7498">
        <v>281297</v>
      </c>
      <c r="B7498" t="str">
        <f t="shared" si="117"/>
        <v>id_281297</v>
      </c>
      <c r="C7498">
        <v>9</v>
      </c>
    </row>
    <row r="7499" spans="1:3" x14ac:dyDescent="0.25">
      <c r="A7499">
        <v>282522</v>
      </c>
      <c r="B7499" t="str">
        <f t="shared" si="117"/>
        <v>id_282522</v>
      </c>
      <c r="C7499">
        <v>9</v>
      </c>
    </row>
    <row r="7500" spans="1:3" x14ac:dyDescent="0.25">
      <c r="A7500">
        <v>283118</v>
      </c>
      <c r="B7500" t="str">
        <f t="shared" si="117"/>
        <v>id_283118</v>
      </c>
      <c r="C7500">
        <v>9</v>
      </c>
    </row>
    <row r="7501" spans="1:3" x14ac:dyDescent="0.25">
      <c r="A7501">
        <v>283604</v>
      </c>
      <c r="B7501" t="str">
        <f t="shared" si="117"/>
        <v>id_283604</v>
      </c>
      <c r="C7501">
        <v>9</v>
      </c>
    </row>
    <row r="7502" spans="1:3" x14ac:dyDescent="0.25">
      <c r="A7502">
        <v>283875</v>
      </c>
      <c r="B7502" t="str">
        <f t="shared" si="117"/>
        <v>id_283875</v>
      </c>
      <c r="C7502">
        <v>9</v>
      </c>
    </row>
    <row r="7503" spans="1:3" x14ac:dyDescent="0.25">
      <c r="A7503">
        <v>284025</v>
      </c>
      <c r="B7503" t="str">
        <f t="shared" si="117"/>
        <v>id_284025</v>
      </c>
      <c r="C7503">
        <v>9</v>
      </c>
    </row>
    <row r="7504" spans="1:3" x14ac:dyDescent="0.25">
      <c r="A7504">
        <v>284824</v>
      </c>
      <c r="B7504" t="str">
        <f t="shared" si="117"/>
        <v>id_284824</v>
      </c>
      <c r="C7504">
        <v>9</v>
      </c>
    </row>
    <row r="7505" spans="1:3" x14ac:dyDescent="0.25">
      <c r="A7505">
        <v>284920</v>
      </c>
      <c r="B7505" t="str">
        <f t="shared" si="117"/>
        <v>id_284920</v>
      </c>
      <c r="C7505">
        <v>9</v>
      </c>
    </row>
    <row r="7506" spans="1:3" x14ac:dyDescent="0.25">
      <c r="A7506">
        <v>284983</v>
      </c>
      <c r="B7506" t="str">
        <f t="shared" si="117"/>
        <v>id_284983</v>
      </c>
      <c r="C7506">
        <v>9</v>
      </c>
    </row>
    <row r="7507" spans="1:3" x14ac:dyDescent="0.25">
      <c r="A7507">
        <v>285393</v>
      </c>
      <c r="B7507" t="str">
        <f t="shared" si="117"/>
        <v>id_285393</v>
      </c>
      <c r="C7507">
        <v>9</v>
      </c>
    </row>
    <row r="7508" spans="1:3" x14ac:dyDescent="0.25">
      <c r="A7508">
        <v>285779</v>
      </c>
      <c r="B7508" t="str">
        <f t="shared" si="117"/>
        <v>id_285779</v>
      </c>
      <c r="C7508">
        <v>9</v>
      </c>
    </row>
    <row r="7509" spans="1:3" x14ac:dyDescent="0.25">
      <c r="A7509">
        <v>285833</v>
      </c>
      <c r="B7509" t="str">
        <f t="shared" si="117"/>
        <v>id_285833</v>
      </c>
      <c r="C7509">
        <v>9</v>
      </c>
    </row>
    <row r="7510" spans="1:3" x14ac:dyDescent="0.25">
      <c r="A7510">
        <v>286542</v>
      </c>
      <c r="B7510" t="str">
        <f t="shared" si="117"/>
        <v>id_286542</v>
      </c>
      <c r="C7510">
        <v>9</v>
      </c>
    </row>
    <row r="7511" spans="1:3" x14ac:dyDescent="0.25">
      <c r="A7511">
        <v>287465</v>
      </c>
      <c r="B7511" t="str">
        <f t="shared" si="117"/>
        <v>id_287465</v>
      </c>
      <c r="C7511">
        <v>9</v>
      </c>
    </row>
    <row r="7512" spans="1:3" x14ac:dyDescent="0.25">
      <c r="A7512">
        <v>287942</v>
      </c>
      <c r="B7512" t="str">
        <f t="shared" si="117"/>
        <v>id_287942</v>
      </c>
      <c r="C7512">
        <v>9</v>
      </c>
    </row>
    <row r="7513" spans="1:3" x14ac:dyDescent="0.25">
      <c r="A7513">
        <v>288166</v>
      </c>
      <c r="B7513" t="str">
        <f t="shared" si="117"/>
        <v>id_288166</v>
      </c>
      <c r="C7513">
        <v>9</v>
      </c>
    </row>
    <row r="7514" spans="1:3" x14ac:dyDescent="0.25">
      <c r="A7514">
        <v>288728</v>
      </c>
      <c r="B7514" t="str">
        <f t="shared" si="117"/>
        <v>id_288728</v>
      </c>
      <c r="C7514">
        <v>9</v>
      </c>
    </row>
    <row r="7515" spans="1:3" x14ac:dyDescent="0.25">
      <c r="A7515">
        <v>289753</v>
      </c>
      <c r="B7515" t="str">
        <f t="shared" si="117"/>
        <v>id_289753</v>
      </c>
      <c r="C7515">
        <v>9</v>
      </c>
    </row>
    <row r="7516" spans="1:3" x14ac:dyDescent="0.25">
      <c r="A7516">
        <v>290534</v>
      </c>
      <c r="B7516" t="str">
        <f t="shared" si="117"/>
        <v>id_290534</v>
      </c>
      <c r="C7516">
        <v>9</v>
      </c>
    </row>
    <row r="7517" spans="1:3" x14ac:dyDescent="0.25">
      <c r="A7517">
        <v>290596</v>
      </c>
      <c r="B7517" t="str">
        <f t="shared" si="117"/>
        <v>id_290596</v>
      </c>
      <c r="C7517">
        <v>9</v>
      </c>
    </row>
    <row r="7518" spans="1:3" x14ac:dyDescent="0.25">
      <c r="A7518">
        <v>290655</v>
      </c>
      <c r="B7518" t="str">
        <f t="shared" si="117"/>
        <v>id_290655</v>
      </c>
      <c r="C7518">
        <v>9</v>
      </c>
    </row>
    <row r="7519" spans="1:3" x14ac:dyDescent="0.25">
      <c r="A7519">
        <v>290711</v>
      </c>
      <c r="B7519" t="str">
        <f t="shared" si="117"/>
        <v>id_290711</v>
      </c>
      <c r="C7519">
        <v>9</v>
      </c>
    </row>
    <row r="7520" spans="1:3" x14ac:dyDescent="0.25">
      <c r="A7520">
        <v>290829</v>
      </c>
      <c r="B7520" t="str">
        <f t="shared" si="117"/>
        <v>id_290829</v>
      </c>
      <c r="C7520">
        <v>9</v>
      </c>
    </row>
    <row r="7521" spans="1:3" x14ac:dyDescent="0.25">
      <c r="A7521">
        <v>291498</v>
      </c>
      <c r="B7521" t="str">
        <f t="shared" si="117"/>
        <v>id_291498</v>
      </c>
      <c r="C7521">
        <v>9</v>
      </c>
    </row>
    <row r="7522" spans="1:3" x14ac:dyDescent="0.25">
      <c r="A7522">
        <v>291499</v>
      </c>
      <c r="B7522" t="str">
        <f t="shared" si="117"/>
        <v>id_291499</v>
      </c>
      <c r="C7522">
        <v>9</v>
      </c>
    </row>
    <row r="7523" spans="1:3" x14ac:dyDescent="0.25">
      <c r="A7523">
        <v>291636</v>
      </c>
      <c r="B7523" t="str">
        <f t="shared" si="117"/>
        <v>id_291636</v>
      </c>
      <c r="C7523">
        <v>9</v>
      </c>
    </row>
    <row r="7524" spans="1:3" x14ac:dyDescent="0.25">
      <c r="A7524">
        <v>291860</v>
      </c>
      <c r="B7524" t="str">
        <f t="shared" si="117"/>
        <v>id_291860</v>
      </c>
      <c r="C7524">
        <v>9</v>
      </c>
    </row>
    <row r="7525" spans="1:3" x14ac:dyDescent="0.25">
      <c r="A7525">
        <v>292130</v>
      </c>
      <c r="B7525" t="str">
        <f t="shared" si="117"/>
        <v>id_292130</v>
      </c>
      <c r="C7525">
        <v>9</v>
      </c>
    </row>
    <row r="7526" spans="1:3" x14ac:dyDescent="0.25">
      <c r="A7526">
        <v>292732</v>
      </c>
      <c r="B7526" t="str">
        <f t="shared" si="117"/>
        <v>id_292732</v>
      </c>
      <c r="C7526">
        <v>9</v>
      </c>
    </row>
    <row r="7527" spans="1:3" x14ac:dyDescent="0.25">
      <c r="A7527">
        <v>292876</v>
      </c>
      <c r="B7527" t="str">
        <f t="shared" si="117"/>
        <v>id_292876</v>
      </c>
      <c r="C7527">
        <v>9</v>
      </c>
    </row>
    <row r="7528" spans="1:3" x14ac:dyDescent="0.25">
      <c r="A7528">
        <v>293080</v>
      </c>
      <c r="B7528" t="str">
        <f t="shared" si="117"/>
        <v>id_293080</v>
      </c>
      <c r="C7528">
        <v>9</v>
      </c>
    </row>
    <row r="7529" spans="1:3" x14ac:dyDescent="0.25">
      <c r="A7529">
        <v>293209</v>
      </c>
      <c r="B7529" t="str">
        <f t="shared" si="117"/>
        <v>id_293209</v>
      </c>
      <c r="C7529">
        <v>9</v>
      </c>
    </row>
    <row r="7530" spans="1:3" x14ac:dyDescent="0.25">
      <c r="A7530">
        <v>293866</v>
      </c>
      <c r="B7530" t="str">
        <f t="shared" si="117"/>
        <v>id_293866</v>
      </c>
      <c r="C7530">
        <v>9</v>
      </c>
    </row>
    <row r="7531" spans="1:3" x14ac:dyDescent="0.25">
      <c r="A7531">
        <v>294128</v>
      </c>
      <c r="B7531" t="str">
        <f t="shared" si="117"/>
        <v>id_294128</v>
      </c>
      <c r="C7531">
        <v>9</v>
      </c>
    </row>
    <row r="7532" spans="1:3" x14ac:dyDescent="0.25">
      <c r="A7532">
        <v>294134</v>
      </c>
      <c r="B7532" t="str">
        <f t="shared" si="117"/>
        <v>id_294134</v>
      </c>
      <c r="C7532">
        <v>9</v>
      </c>
    </row>
    <row r="7533" spans="1:3" x14ac:dyDescent="0.25">
      <c r="A7533">
        <v>294254</v>
      </c>
      <c r="B7533" t="str">
        <f t="shared" si="117"/>
        <v>id_294254</v>
      </c>
      <c r="C7533">
        <v>9</v>
      </c>
    </row>
    <row r="7534" spans="1:3" x14ac:dyDescent="0.25">
      <c r="A7534">
        <v>294547</v>
      </c>
      <c r="B7534" t="str">
        <f t="shared" si="117"/>
        <v>id_294547</v>
      </c>
      <c r="C7534">
        <v>9</v>
      </c>
    </row>
    <row r="7535" spans="1:3" x14ac:dyDescent="0.25">
      <c r="A7535">
        <v>294688</v>
      </c>
      <c r="B7535" t="str">
        <f t="shared" si="117"/>
        <v>id_294688</v>
      </c>
      <c r="C7535">
        <v>9</v>
      </c>
    </row>
    <row r="7536" spans="1:3" x14ac:dyDescent="0.25">
      <c r="A7536">
        <v>294893</v>
      </c>
      <c r="B7536" t="str">
        <f t="shared" si="117"/>
        <v>id_294893</v>
      </c>
      <c r="C7536">
        <v>9</v>
      </c>
    </row>
    <row r="7537" spans="1:3" x14ac:dyDescent="0.25">
      <c r="A7537">
        <v>295246</v>
      </c>
      <c r="B7537" t="str">
        <f t="shared" si="117"/>
        <v>id_295246</v>
      </c>
      <c r="C7537">
        <v>9</v>
      </c>
    </row>
    <row r="7538" spans="1:3" x14ac:dyDescent="0.25">
      <c r="A7538">
        <v>295384</v>
      </c>
      <c r="B7538" t="str">
        <f t="shared" si="117"/>
        <v>id_295384</v>
      </c>
      <c r="C7538">
        <v>9</v>
      </c>
    </row>
    <row r="7539" spans="1:3" x14ac:dyDescent="0.25">
      <c r="A7539">
        <v>295441</v>
      </c>
      <c r="B7539" t="str">
        <f t="shared" si="117"/>
        <v>id_295441</v>
      </c>
      <c r="C7539">
        <v>9</v>
      </c>
    </row>
    <row r="7540" spans="1:3" x14ac:dyDescent="0.25">
      <c r="A7540">
        <v>295814</v>
      </c>
      <c r="B7540" t="str">
        <f t="shared" si="117"/>
        <v>id_295814</v>
      </c>
      <c r="C7540">
        <v>9</v>
      </c>
    </row>
    <row r="7541" spans="1:3" x14ac:dyDescent="0.25">
      <c r="A7541">
        <v>296379</v>
      </c>
      <c r="B7541" t="str">
        <f t="shared" si="117"/>
        <v>id_296379</v>
      </c>
      <c r="C7541">
        <v>9</v>
      </c>
    </row>
    <row r="7542" spans="1:3" x14ac:dyDescent="0.25">
      <c r="A7542">
        <v>296523</v>
      </c>
      <c r="B7542" t="str">
        <f t="shared" si="117"/>
        <v>id_296523</v>
      </c>
      <c r="C7542">
        <v>9</v>
      </c>
    </row>
    <row r="7543" spans="1:3" x14ac:dyDescent="0.25">
      <c r="A7543">
        <v>296663</v>
      </c>
      <c r="B7543" t="str">
        <f t="shared" si="117"/>
        <v>id_296663</v>
      </c>
      <c r="C7543">
        <v>9</v>
      </c>
    </row>
    <row r="7544" spans="1:3" x14ac:dyDescent="0.25">
      <c r="A7544">
        <v>296686</v>
      </c>
      <c r="B7544" t="str">
        <f t="shared" si="117"/>
        <v>id_296686</v>
      </c>
      <c r="C7544">
        <v>9</v>
      </c>
    </row>
    <row r="7545" spans="1:3" x14ac:dyDescent="0.25">
      <c r="A7545">
        <v>297023</v>
      </c>
      <c r="B7545" t="str">
        <f t="shared" si="117"/>
        <v>id_297023</v>
      </c>
      <c r="C7545">
        <v>9</v>
      </c>
    </row>
    <row r="7546" spans="1:3" x14ac:dyDescent="0.25">
      <c r="A7546">
        <v>297141</v>
      </c>
      <c r="B7546" t="str">
        <f t="shared" si="117"/>
        <v>id_297141</v>
      </c>
      <c r="C7546">
        <v>9</v>
      </c>
    </row>
    <row r="7547" spans="1:3" x14ac:dyDescent="0.25">
      <c r="A7547">
        <v>297493</v>
      </c>
      <c r="B7547" t="str">
        <f t="shared" si="117"/>
        <v>id_297493</v>
      </c>
      <c r="C7547">
        <v>9</v>
      </c>
    </row>
    <row r="7548" spans="1:3" x14ac:dyDescent="0.25">
      <c r="A7548">
        <v>297684</v>
      </c>
      <c r="B7548" t="str">
        <f t="shared" si="117"/>
        <v>id_297684</v>
      </c>
      <c r="C7548">
        <v>9</v>
      </c>
    </row>
    <row r="7549" spans="1:3" x14ac:dyDescent="0.25">
      <c r="A7549">
        <v>298373</v>
      </c>
      <c r="B7549" t="str">
        <f t="shared" si="117"/>
        <v>id_298373</v>
      </c>
      <c r="C7549">
        <v>9</v>
      </c>
    </row>
    <row r="7550" spans="1:3" x14ac:dyDescent="0.25">
      <c r="A7550">
        <v>298424</v>
      </c>
      <c r="B7550" t="str">
        <f t="shared" si="117"/>
        <v>id_298424</v>
      </c>
      <c r="C7550">
        <v>9</v>
      </c>
    </row>
    <row r="7551" spans="1:3" x14ac:dyDescent="0.25">
      <c r="A7551">
        <v>298533</v>
      </c>
      <c r="B7551" t="str">
        <f t="shared" si="117"/>
        <v>id_298533</v>
      </c>
      <c r="C7551">
        <v>9</v>
      </c>
    </row>
    <row r="7552" spans="1:3" x14ac:dyDescent="0.25">
      <c r="A7552">
        <v>299486</v>
      </c>
      <c r="B7552" t="str">
        <f t="shared" si="117"/>
        <v>id_299486</v>
      </c>
      <c r="C7552">
        <v>9</v>
      </c>
    </row>
    <row r="7553" spans="1:3" x14ac:dyDescent="0.25">
      <c r="A7553">
        <v>299635</v>
      </c>
      <c r="B7553" t="str">
        <f t="shared" si="117"/>
        <v>id_299635</v>
      </c>
      <c r="C7553">
        <v>9</v>
      </c>
    </row>
    <row r="7554" spans="1:3" x14ac:dyDescent="0.25">
      <c r="A7554">
        <v>299932</v>
      </c>
      <c r="B7554" t="str">
        <f t="shared" si="117"/>
        <v>id_299932</v>
      </c>
      <c r="C7554">
        <v>9</v>
      </c>
    </row>
    <row r="7555" spans="1:3" x14ac:dyDescent="0.25">
      <c r="A7555">
        <v>300407</v>
      </c>
      <c r="B7555" t="str">
        <f t="shared" ref="B7555:B7618" si="118">CONCATENATE($B$1,A7555)</f>
        <v>id_300407</v>
      </c>
      <c r="C7555">
        <v>9</v>
      </c>
    </row>
    <row r="7556" spans="1:3" x14ac:dyDescent="0.25">
      <c r="A7556">
        <v>301360</v>
      </c>
      <c r="B7556" t="str">
        <f t="shared" si="118"/>
        <v>id_301360</v>
      </c>
      <c r="C7556">
        <v>9</v>
      </c>
    </row>
    <row r="7557" spans="1:3" x14ac:dyDescent="0.25">
      <c r="A7557">
        <v>301401</v>
      </c>
      <c r="B7557" t="str">
        <f t="shared" si="118"/>
        <v>id_301401</v>
      </c>
      <c r="C7557">
        <v>9</v>
      </c>
    </row>
    <row r="7558" spans="1:3" x14ac:dyDescent="0.25">
      <c r="A7558">
        <v>301601</v>
      </c>
      <c r="B7558" t="str">
        <f t="shared" si="118"/>
        <v>id_301601</v>
      </c>
      <c r="C7558">
        <v>9</v>
      </c>
    </row>
    <row r="7559" spans="1:3" x14ac:dyDescent="0.25">
      <c r="A7559">
        <v>302131</v>
      </c>
      <c r="B7559" t="str">
        <f t="shared" si="118"/>
        <v>id_302131</v>
      </c>
      <c r="C7559">
        <v>9</v>
      </c>
    </row>
    <row r="7560" spans="1:3" x14ac:dyDescent="0.25">
      <c r="A7560">
        <v>302969</v>
      </c>
      <c r="B7560" t="str">
        <f t="shared" si="118"/>
        <v>id_302969</v>
      </c>
      <c r="C7560">
        <v>9</v>
      </c>
    </row>
    <row r="7561" spans="1:3" x14ac:dyDescent="0.25">
      <c r="A7561">
        <v>303398</v>
      </c>
      <c r="B7561" t="str">
        <f t="shared" si="118"/>
        <v>id_303398</v>
      </c>
      <c r="C7561">
        <v>9</v>
      </c>
    </row>
    <row r="7562" spans="1:3" x14ac:dyDescent="0.25">
      <c r="A7562">
        <v>303617</v>
      </c>
      <c r="B7562" t="str">
        <f t="shared" si="118"/>
        <v>id_303617</v>
      </c>
      <c r="C7562">
        <v>9</v>
      </c>
    </row>
    <row r="7563" spans="1:3" x14ac:dyDescent="0.25">
      <c r="A7563">
        <v>303806</v>
      </c>
      <c r="B7563" t="str">
        <f t="shared" si="118"/>
        <v>id_303806</v>
      </c>
      <c r="C7563">
        <v>9</v>
      </c>
    </row>
    <row r="7564" spans="1:3" x14ac:dyDescent="0.25">
      <c r="A7564">
        <v>303890</v>
      </c>
      <c r="B7564" t="str">
        <f t="shared" si="118"/>
        <v>id_303890</v>
      </c>
      <c r="C7564">
        <v>9</v>
      </c>
    </row>
    <row r="7565" spans="1:3" x14ac:dyDescent="0.25">
      <c r="A7565">
        <v>304613</v>
      </c>
      <c r="B7565" t="str">
        <f t="shared" si="118"/>
        <v>id_304613</v>
      </c>
      <c r="C7565">
        <v>9</v>
      </c>
    </row>
    <row r="7566" spans="1:3" x14ac:dyDescent="0.25">
      <c r="A7566">
        <v>304670</v>
      </c>
      <c r="B7566" t="str">
        <f t="shared" si="118"/>
        <v>id_304670</v>
      </c>
      <c r="C7566">
        <v>9</v>
      </c>
    </row>
    <row r="7567" spans="1:3" x14ac:dyDescent="0.25">
      <c r="A7567">
        <v>305111</v>
      </c>
      <c r="B7567" t="str">
        <f t="shared" si="118"/>
        <v>id_305111</v>
      </c>
      <c r="C7567">
        <v>9</v>
      </c>
    </row>
    <row r="7568" spans="1:3" x14ac:dyDescent="0.25">
      <c r="A7568">
        <v>305942</v>
      </c>
      <c r="B7568" t="str">
        <f t="shared" si="118"/>
        <v>id_305942</v>
      </c>
      <c r="C7568">
        <v>9</v>
      </c>
    </row>
    <row r="7569" spans="1:3" x14ac:dyDescent="0.25">
      <c r="A7569">
        <v>306320</v>
      </c>
      <c r="B7569" t="str">
        <f t="shared" si="118"/>
        <v>id_306320</v>
      </c>
      <c r="C7569">
        <v>9</v>
      </c>
    </row>
    <row r="7570" spans="1:3" x14ac:dyDescent="0.25">
      <c r="A7570">
        <v>306386</v>
      </c>
      <c r="B7570" t="str">
        <f t="shared" si="118"/>
        <v>id_306386</v>
      </c>
      <c r="C7570">
        <v>9</v>
      </c>
    </row>
    <row r="7571" spans="1:3" x14ac:dyDescent="0.25">
      <c r="A7571">
        <v>306754</v>
      </c>
      <c r="B7571" t="str">
        <f t="shared" si="118"/>
        <v>id_306754</v>
      </c>
      <c r="C7571">
        <v>9</v>
      </c>
    </row>
    <row r="7572" spans="1:3" x14ac:dyDescent="0.25">
      <c r="A7572">
        <v>306802</v>
      </c>
      <c r="B7572" t="str">
        <f t="shared" si="118"/>
        <v>id_306802</v>
      </c>
      <c r="C7572">
        <v>9</v>
      </c>
    </row>
    <row r="7573" spans="1:3" x14ac:dyDescent="0.25">
      <c r="A7573">
        <v>306993</v>
      </c>
      <c r="B7573" t="str">
        <f t="shared" si="118"/>
        <v>id_306993</v>
      </c>
      <c r="C7573">
        <v>9</v>
      </c>
    </row>
    <row r="7574" spans="1:3" x14ac:dyDescent="0.25">
      <c r="A7574">
        <v>307620</v>
      </c>
      <c r="B7574" t="str">
        <f t="shared" si="118"/>
        <v>id_307620</v>
      </c>
      <c r="C7574">
        <v>9</v>
      </c>
    </row>
    <row r="7575" spans="1:3" x14ac:dyDescent="0.25">
      <c r="A7575">
        <v>307890</v>
      </c>
      <c r="B7575" t="str">
        <f t="shared" si="118"/>
        <v>id_307890</v>
      </c>
      <c r="C7575">
        <v>9</v>
      </c>
    </row>
    <row r="7576" spans="1:3" x14ac:dyDescent="0.25">
      <c r="A7576">
        <v>307901</v>
      </c>
      <c r="B7576" t="str">
        <f t="shared" si="118"/>
        <v>id_307901</v>
      </c>
      <c r="C7576">
        <v>9</v>
      </c>
    </row>
    <row r="7577" spans="1:3" x14ac:dyDescent="0.25">
      <c r="A7577">
        <v>308461</v>
      </c>
      <c r="B7577" t="str">
        <f t="shared" si="118"/>
        <v>id_308461</v>
      </c>
      <c r="C7577">
        <v>9</v>
      </c>
    </row>
    <row r="7578" spans="1:3" x14ac:dyDescent="0.25">
      <c r="A7578">
        <v>308501</v>
      </c>
      <c r="B7578" t="str">
        <f t="shared" si="118"/>
        <v>id_308501</v>
      </c>
      <c r="C7578">
        <v>9</v>
      </c>
    </row>
    <row r="7579" spans="1:3" x14ac:dyDescent="0.25">
      <c r="A7579">
        <v>308815</v>
      </c>
      <c r="B7579" t="str">
        <f t="shared" si="118"/>
        <v>id_308815</v>
      </c>
      <c r="C7579">
        <v>9</v>
      </c>
    </row>
    <row r="7580" spans="1:3" x14ac:dyDescent="0.25">
      <c r="A7580">
        <v>309011</v>
      </c>
      <c r="B7580" t="str">
        <f t="shared" si="118"/>
        <v>id_309011</v>
      </c>
      <c r="C7580">
        <v>9</v>
      </c>
    </row>
    <row r="7581" spans="1:3" x14ac:dyDescent="0.25">
      <c r="A7581">
        <v>310292</v>
      </c>
      <c r="B7581" t="str">
        <f t="shared" si="118"/>
        <v>id_310292</v>
      </c>
      <c r="C7581">
        <v>9</v>
      </c>
    </row>
    <row r="7582" spans="1:3" x14ac:dyDescent="0.25">
      <c r="A7582">
        <v>310330</v>
      </c>
      <c r="B7582" t="str">
        <f t="shared" si="118"/>
        <v>id_310330</v>
      </c>
      <c r="C7582">
        <v>9</v>
      </c>
    </row>
    <row r="7583" spans="1:3" x14ac:dyDescent="0.25">
      <c r="A7583">
        <v>310616</v>
      </c>
      <c r="B7583" t="str">
        <f t="shared" si="118"/>
        <v>id_310616</v>
      </c>
      <c r="C7583">
        <v>9</v>
      </c>
    </row>
    <row r="7584" spans="1:3" x14ac:dyDescent="0.25">
      <c r="A7584">
        <v>310918</v>
      </c>
      <c r="B7584" t="str">
        <f t="shared" si="118"/>
        <v>id_310918</v>
      </c>
      <c r="C7584">
        <v>9</v>
      </c>
    </row>
    <row r="7585" spans="1:3" x14ac:dyDescent="0.25">
      <c r="A7585">
        <v>312091</v>
      </c>
      <c r="B7585" t="str">
        <f t="shared" si="118"/>
        <v>id_312091</v>
      </c>
      <c r="C7585">
        <v>9</v>
      </c>
    </row>
    <row r="7586" spans="1:3" x14ac:dyDescent="0.25">
      <c r="A7586">
        <v>312390</v>
      </c>
      <c r="B7586" t="str">
        <f t="shared" si="118"/>
        <v>id_312390</v>
      </c>
      <c r="C7586">
        <v>9</v>
      </c>
    </row>
    <row r="7587" spans="1:3" x14ac:dyDescent="0.25">
      <c r="A7587">
        <v>313537</v>
      </c>
      <c r="B7587" t="str">
        <f t="shared" si="118"/>
        <v>id_313537</v>
      </c>
      <c r="C7587">
        <v>9</v>
      </c>
    </row>
    <row r="7588" spans="1:3" x14ac:dyDescent="0.25">
      <c r="A7588">
        <v>314195</v>
      </c>
      <c r="B7588" t="str">
        <f t="shared" si="118"/>
        <v>id_314195</v>
      </c>
      <c r="C7588">
        <v>9</v>
      </c>
    </row>
    <row r="7589" spans="1:3" x14ac:dyDescent="0.25">
      <c r="A7589">
        <v>314692</v>
      </c>
      <c r="B7589" t="str">
        <f t="shared" si="118"/>
        <v>id_314692</v>
      </c>
      <c r="C7589">
        <v>9</v>
      </c>
    </row>
    <row r="7590" spans="1:3" x14ac:dyDescent="0.25">
      <c r="A7590">
        <v>315391</v>
      </c>
      <c r="B7590" t="str">
        <f t="shared" si="118"/>
        <v>id_315391</v>
      </c>
      <c r="C7590">
        <v>9</v>
      </c>
    </row>
    <row r="7591" spans="1:3" x14ac:dyDescent="0.25">
      <c r="A7591">
        <v>315489</v>
      </c>
      <c r="B7591" t="str">
        <f t="shared" si="118"/>
        <v>id_315489</v>
      </c>
      <c r="C7591">
        <v>9</v>
      </c>
    </row>
    <row r="7592" spans="1:3" x14ac:dyDescent="0.25">
      <c r="A7592">
        <v>315899</v>
      </c>
      <c r="B7592" t="str">
        <f t="shared" si="118"/>
        <v>id_315899</v>
      </c>
      <c r="C7592">
        <v>9</v>
      </c>
    </row>
    <row r="7593" spans="1:3" x14ac:dyDescent="0.25">
      <c r="A7593">
        <v>316123</v>
      </c>
      <c r="B7593" t="str">
        <f t="shared" si="118"/>
        <v>id_316123</v>
      </c>
      <c r="C7593">
        <v>9</v>
      </c>
    </row>
    <row r="7594" spans="1:3" x14ac:dyDescent="0.25">
      <c r="A7594">
        <v>316800</v>
      </c>
      <c r="B7594" t="str">
        <f t="shared" si="118"/>
        <v>id_316800</v>
      </c>
      <c r="C7594">
        <v>9</v>
      </c>
    </row>
    <row r="7595" spans="1:3" x14ac:dyDescent="0.25">
      <c r="A7595">
        <v>316806</v>
      </c>
      <c r="B7595" t="str">
        <f t="shared" si="118"/>
        <v>id_316806</v>
      </c>
      <c r="C7595">
        <v>9</v>
      </c>
    </row>
    <row r="7596" spans="1:3" x14ac:dyDescent="0.25">
      <c r="A7596">
        <v>316994</v>
      </c>
      <c r="B7596" t="str">
        <f t="shared" si="118"/>
        <v>id_316994</v>
      </c>
      <c r="C7596">
        <v>9</v>
      </c>
    </row>
    <row r="7597" spans="1:3" x14ac:dyDescent="0.25">
      <c r="A7597">
        <v>317133</v>
      </c>
      <c r="B7597" t="str">
        <f t="shared" si="118"/>
        <v>id_317133</v>
      </c>
      <c r="C7597">
        <v>9</v>
      </c>
    </row>
    <row r="7598" spans="1:3" x14ac:dyDescent="0.25">
      <c r="A7598">
        <v>317943</v>
      </c>
      <c r="B7598" t="str">
        <f t="shared" si="118"/>
        <v>id_317943</v>
      </c>
      <c r="C7598">
        <v>9</v>
      </c>
    </row>
    <row r="7599" spans="1:3" x14ac:dyDescent="0.25">
      <c r="A7599">
        <v>319039</v>
      </c>
      <c r="B7599" t="str">
        <f t="shared" si="118"/>
        <v>id_319039</v>
      </c>
      <c r="C7599">
        <v>9</v>
      </c>
    </row>
    <row r="7600" spans="1:3" x14ac:dyDescent="0.25">
      <c r="A7600">
        <v>320282</v>
      </c>
      <c r="B7600" t="str">
        <f t="shared" si="118"/>
        <v>id_320282</v>
      </c>
      <c r="C7600">
        <v>9</v>
      </c>
    </row>
    <row r="7601" spans="1:3" x14ac:dyDescent="0.25">
      <c r="A7601">
        <v>320541</v>
      </c>
      <c r="B7601" t="str">
        <f t="shared" si="118"/>
        <v>id_320541</v>
      </c>
      <c r="C7601">
        <v>9</v>
      </c>
    </row>
    <row r="7602" spans="1:3" x14ac:dyDescent="0.25">
      <c r="A7602">
        <v>321096</v>
      </c>
      <c r="B7602" t="str">
        <f t="shared" si="118"/>
        <v>id_321096</v>
      </c>
      <c r="C7602">
        <v>9</v>
      </c>
    </row>
    <row r="7603" spans="1:3" x14ac:dyDescent="0.25">
      <c r="A7603">
        <v>321533</v>
      </c>
      <c r="B7603" t="str">
        <f t="shared" si="118"/>
        <v>id_321533</v>
      </c>
      <c r="C7603">
        <v>9</v>
      </c>
    </row>
    <row r="7604" spans="1:3" x14ac:dyDescent="0.25">
      <c r="A7604">
        <v>321634</v>
      </c>
      <c r="B7604" t="str">
        <f t="shared" si="118"/>
        <v>id_321634</v>
      </c>
      <c r="C7604">
        <v>9</v>
      </c>
    </row>
    <row r="7605" spans="1:3" x14ac:dyDescent="0.25">
      <c r="A7605">
        <v>321867</v>
      </c>
      <c r="B7605" t="str">
        <f t="shared" si="118"/>
        <v>id_321867</v>
      </c>
      <c r="C7605">
        <v>9</v>
      </c>
    </row>
    <row r="7606" spans="1:3" x14ac:dyDescent="0.25">
      <c r="A7606">
        <v>322040</v>
      </c>
      <c r="B7606" t="str">
        <f t="shared" si="118"/>
        <v>id_322040</v>
      </c>
      <c r="C7606">
        <v>9</v>
      </c>
    </row>
    <row r="7607" spans="1:3" x14ac:dyDescent="0.25">
      <c r="A7607">
        <v>322578</v>
      </c>
      <c r="B7607" t="str">
        <f t="shared" si="118"/>
        <v>id_322578</v>
      </c>
      <c r="C7607">
        <v>9</v>
      </c>
    </row>
    <row r="7608" spans="1:3" x14ac:dyDescent="0.25">
      <c r="A7608">
        <v>324465</v>
      </c>
      <c r="B7608" t="str">
        <f t="shared" si="118"/>
        <v>id_324465</v>
      </c>
      <c r="C7608">
        <v>9</v>
      </c>
    </row>
    <row r="7609" spans="1:3" x14ac:dyDescent="0.25">
      <c r="A7609">
        <v>325389</v>
      </c>
      <c r="B7609" t="str">
        <f t="shared" si="118"/>
        <v>id_325389</v>
      </c>
      <c r="C7609">
        <v>9</v>
      </c>
    </row>
    <row r="7610" spans="1:3" x14ac:dyDescent="0.25">
      <c r="A7610">
        <v>325719</v>
      </c>
      <c r="B7610" t="str">
        <f t="shared" si="118"/>
        <v>id_325719</v>
      </c>
      <c r="C7610">
        <v>9</v>
      </c>
    </row>
    <row r="7611" spans="1:3" x14ac:dyDescent="0.25">
      <c r="A7611">
        <v>326206</v>
      </c>
      <c r="B7611" t="str">
        <f t="shared" si="118"/>
        <v>id_326206</v>
      </c>
      <c r="C7611">
        <v>9</v>
      </c>
    </row>
    <row r="7612" spans="1:3" x14ac:dyDescent="0.25">
      <c r="A7612">
        <v>326395</v>
      </c>
      <c r="B7612" t="str">
        <f t="shared" si="118"/>
        <v>id_326395</v>
      </c>
      <c r="C7612">
        <v>9</v>
      </c>
    </row>
    <row r="7613" spans="1:3" x14ac:dyDescent="0.25">
      <c r="A7613">
        <v>326499</v>
      </c>
      <c r="B7613" t="str">
        <f t="shared" si="118"/>
        <v>id_326499</v>
      </c>
      <c r="C7613">
        <v>9</v>
      </c>
    </row>
    <row r="7614" spans="1:3" x14ac:dyDescent="0.25">
      <c r="A7614">
        <v>326505</v>
      </c>
      <c r="B7614" t="str">
        <f t="shared" si="118"/>
        <v>id_326505</v>
      </c>
      <c r="C7614">
        <v>9</v>
      </c>
    </row>
    <row r="7615" spans="1:3" x14ac:dyDescent="0.25">
      <c r="A7615">
        <v>326570</v>
      </c>
      <c r="B7615" t="str">
        <f t="shared" si="118"/>
        <v>id_326570</v>
      </c>
      <c r="C7615">
        <v>9</v>
      </c>
    </row>
    <row r="7616" spans="1:3" x14ac:dyDescent="0.25">
      <c r="A7616">
        <v>326926</v>
      </c>
      <c r="B7616" t="str">
        <f t="shared" si="118"/>
        <v>id_326926</v>
      </c>
      <c r="C7616">
        <v>9</v>
      </c>
    </row>
    <row r="7617" spans="1:3" x14ac:dyDescent="0.25">
      <c r="A7617">
        <v>327838</v>
      </c>
      <c r="B7617" t="str">
        <f t="shared" si="118"/>
        <v>id_327838</v>
      </c>
      <c r="C7617">
        <v>9</v>
      </c>
    </row>
    <row r="7618" spans="1:3" x14ac:dyDescent="0.25">
      <c r="A7618">
        <v>328072</v>
      </c>
      <c r="B7618" t="str">
        <f t="shared" si="118"/>
        <v>id_328072</v>
      </c>
      <c r="C7618">
        <v>9</v>
      </c>
    </row>
    <row r="7619" spans="1:3" x14ac:dyDescent="0.25">
      <c r="A7619">
        <v>328131</v>
      </c>
      <c r="B7619" t="str">
        <f t="shared" ref="B7619:B7682" si="119">CONCATENATE($B$1,A7619)</f>
        <v>id_328131</v>
      </c>
      <c r="C7619">
        <v>9</v>
      </c>
    </row>
    <row r="7620" spans="1:3" x14ac:dyDescent="0.25">
      <c r="A7620">
        <v>328964</v>
      </c>
      <c r="B7620" t="str">
        <f t="shared" si="119"/>
        <v>id_328964</v>
      </c>
      <c r="C7620">
        <v>9</v>
      </c>
    </row>
    <row r="7621" spans="1:3" x14ac:dyDescent="0.25">
      <c r="A7621">
        <v>329039</v>
      </c>
      <c r="B7621" t="str">
        <f t="shared" si="119"/>
        <v>id_329039</v>
      </c>
      <c r="C7621">
        <v>9</v>
      </c>
    </row>
    <row r="7622" spans="1:3" x14ac:dyDescent="0.25">
      <c r="A7622">
        <v>329107</v>
      </c>
      <c r="B7622" t="str">
        <f t="shared" si="119"/>
        <v>id_329107</v>
      </c>
      <c r="C7622">
        <v>9</v>
      </c>
    </row>
    <row r="7623" spans="1:3" x14ac:dyDescent="0.25">
      <c r="A7623">
        <v>329210</v>
      </c>
      <c r="B7623" t="str">
        <f t="shared" si="119"/>
        <v>id_329210</v>
      </c>
      <c r="C7623">
        <v>9</v>
      </c>
    </row>
    <row r="7624" spans="1:3" x14ac:dyDescent="0.25">
      <c r="A7624">
        <v>329731</v>
      </c>
      <c r="B7624" t="str">
        <f t="shared" si="119"/>
        <v>id_329731</v>
      </c>
      <c r="C7624">
        <v>9</v>
      </c>
    </row>
    <row r="7625" spans="1:3" x14ac:dyDescent="0.25">
      <c r="A7625">
        <v>330950</v>
      </c>
      <c r="B7625" t="str">
        <f t="shared" si="119"/>
        <v>id_330950</v>
      </c>
      <c r="C7625">
        <v>9</v>
      </c>
    </row>
    <row r="7626" spans="1:3" x14ac:dyDescent="0.25">
      <c r="A7626">
        <v>331083</v>
      </c>
      <c r="B7626" t="str">
        <f t="shared" si="119"/>
        <v>id_331083</v>
      </c>
      <c r="C7626">
        <v>9</v>
      </c>
    </row>
    <row r="7627" spans="1:3" x14ac:dyDescent="0.25">
      <c r="A7627">
        <v>331260</v>
      </c>
      <c r="B7627" t="str">
        <f t="shared" si="119"/>
        <v>id_331260</v>
      </c>
      <c r="C7627">
        <v>9</v>
      </c>
    </row>
    <row r="7628" spans="1:3" x14ac:dyDescent="0.25">
      <c r="A7628">
        <v>331488</v>
      </c>
      <c r="B7628" t="str">
        <f t="shared" si="119"/>
        <v>id_331488</v>
      </c>
      <c r="C7628">
        <v>9</v>
      </c>
    </row>
    <row r="7629" spans="1:3" x14ac:dyDescent="0.25">
      <c r="A7629">
        <v>331595</v>
      </c>
      <c r="B7629" t="str">
        <f t="shared" si="119"/>
        <v>id_331595</v>
      </c>
      <c r="C7629">
        <v>9</v>
      </c>
    </row>
    <row r="7630" spans="1:3" x14ac:dyDescent="0.25">
      <c r="A7630">
        <v>331885</v>
      </c>
      <c r="B7630" t="str">
        <f t="shared" si="119"/>
        <v>id_331885</v>
      </c>
      <c r="C7630">
        <v>9</v>
      </c>
    </row>
    <row r="7631" spans="1:3" x14ac:dyDescent="0.25">
      <c r="A7631">
        <v>332101</v>
      </c>
      <c r="B7631" t="str">
        <f t="shared" si="119"/>
        <v>id_332101</v>
      </c>
      <c r="C7631">
        <v>9</v>
      </c>
    </row>
    <row r="7632" spans="1:3" x14ac:dyDescent="0.25">
      <c r="A7632">
        <v>332664</v>
      </c>
      <c r="B7632" t="str">
        <f t="shared" si="119"/>
        <v>id_332664</v>
      </c>
      <c r="C7632">
        <v>9</v>
      </c>
    </row>
    <row r="7633" spans="1:3" x14ac:dyDescent="0.25">
      <c r="A7633">
        <v>332967</v>
      </c>
      <c r="B7633" t="str">
        <f t="shared" si="119"/>
        <v>id_332967</v>
      </c>
      <c r="C7633">
        <v>9</v>
      </c>
    </row>
    <row r="7634" spans="1:3" x14ac:dyDescent="0.25">
      <c r="A7634">
        <v>333912</v>
      </c>
      <c r="B7634" t="str">
        <f t="shared" si="119"/>
        <v>id_333912</v>
      </c>
      <c r="C7634">
        <v>9</v>
      </c>
    </row>
    <row r="7635" spans="1:3" x14ac:dyDescent="0.25">
      <c r="A7635">
        <v>334158</v>
      </c>
      <c r="B7635" t="str">
        <f t="shared" si="119"/>
        <v>id_334158</v>
      </c>
      <c r="C7635">
        <v>9</v>
      </c>
    </row>
    <row r="7636" spans="1:3" x14ac:dyDescent="0.25">
      <c r="A7636">
        <v>334240</v>
      </c>
      <c r="B7636" t="str">
        <f t="shared" si="119"/>
        <v>id_334240</v>
      </c>
      <c r="C7636">
        <v>9</v>
      </c>
    </row>
    <row r="7637" spans="1:3" x14ac:dyDescent="0.25">
      <c r="A7637">
        <v>335480</v>
      </c>
      <c r="B7637" t="str">
        <f t="shared" si="119"/>
        <v>id_335480</v>
      </c>
      <c r="C7637">
        <v>9</v>
      </c>
    </row>
    <row r="7638" spans="1:3" x14ac:dyDescent="0.25">
      <c r="A7638">
        <v>335563</v>
      </c>
      <c r="B7638" t="str">
        <f t="shared" si="119"/>
        <v>id_335563</v>
      </c>
      <c r="C7638">
        <v>9</v>
      </c>
    </row>
    <row r="7639" spans="1:3" x14ac:dyDescent="0.25">
      <c r="A7639">
        <v>335630</v>
      </c>
      <c r="B7639" t="str">
        <f t="shared" si="119"/>
        <v>id_335630</v>
      </c>
      <c r="C7639">
        <v>9</v>
      </c>
    </row>
    <row r="7640" spans="1:3" x14ac:dyDescent="0.25">
      <c r="A7640">
        <v>336240</v>
      </c>
      <c r="B7640" t="str">
        <f t="shared" si="119"/>
        <v>id_336240</v>
      </c>
      <c r="C7640">
        <v>9</v>
      </c>
    </row>
    <row r="7641" spans="1:3" x14ac:dyDescent="0.25">
      <c r="A7641">
        <v>336704</v>
      </c>
      <c r="B7641" t="str">
        <f t="shared" si="119"/>
        <v>id_336704</v>
      </c>
      <c r="C7641">
        <v>9</v>
      </c>
    </row>
    <row r="7642" spans="1:3" x14ac:dyDescent="0.25">
      <c r="A7642">
        <v>336709</v>
      </c>
      <c r="B7642" t="str">
        <f t="shared" si="119"/>
        <v>id_336709</v>
      </c>
      <c r="C7642">
        <v>9</v>
      </c>
    </row>
    <row r="7643" spans="1:3" x14ac:dyDescent="0.25">
      <c r="A7643">
        <v>336771</v>
      </c>
      <c r="B7643" t="str">
        <f t="shared" si="119"/>
        <v>id_336771</v>
      </c>
      <c r="C7643">
        <v>9</v>
      </c>
    </row>
    <row r="7644" spans="1:3" x14ac:dyDescent="0.25">
      <c r="A7644">
        <v>336869</v>
      </c>
      <c r="B7644" t="str">
        <f t="shared" si="119"/>
        <v>id_336869</v>
      </c>
      <c r="C7644">
        <v>9</v>
      </c>
    </row>
    <row r="7645" spans="1:3" x14ac:dyDescent="0.25">
      <c r="A7645">
        <v>337166</v>
      </c>
      <c r="B7645" t="str">
        <f t="shared" si="119"/>
        <v>id_337166</v>
      </c>
      <c r="C7645">
        <v>9</v>
      </c>
    </row>
    <row r="7646" spans="1:3" x14ac:dyDescent="0.25">
      <c r="A7646">
        <v>337192</v>
      </c>
      <c r="B7646" t="str">
        <f t="shared" si="119"/>
        <v>id_337192</v>
      </c>
      <c r="C7646">
        <v>9</v>
      </c>
    </row>
    <row r="7647" spans="1:3" x14ac:dyDescent="0.25">
      <c r="A7647">
        <v>337364</v>
      </c>
      <c r="B7647" t="str">
        <f t="shared" si="119"/>
        <v>id_337364</v>
      </c>
      <c r="C7647">
        <v>9</v>
      </c>
    </row>
    <row r="7648" spans="1:3" x14ac:dyDescent="0.25">
      <c r="A7648">
        <v>337546</v>
      </c>
      <c r="B7648" t="str">
        <f t="shared" si="119"/>
        <v>id_337546</v>
      </c>
      <c r="C7648">
        <v>9</v>
      </c>
    </row>
    <row r="7649" spans="1:3" x14ac:dyDescent="0.25">
      <c r="A7649">
        <v>338084</v>
      </c>
      <c r="B7649" t="str">
        <f t="shared" si="119"/>
        <v>id_338084</v>
      </c>
      <c r="C7649">
        <v>9</v>
      </c>
    </row>
    <row r="7650" spans="1:3" x14ac:dyDescent="0.25">
      <c r="A7650">
        <v>338928</v>
      </c>
      <c r="B7650" t="str">
        <f t="shared" si="119"/>
        <v>id_338928</v>
      </c>
      <c r="C7650">
        <v>9</v>
      </c>
    </row>
    <row r="7651" spans="1:3" x14ac:dyDescent="0.25">
      <c r="A7651">
        <v>339022</v>
      </c>
      <c r="B7651" t="str">
        <f t="shared" si="119"/>
        <v>id_339022</v>
      </c>
      <c r="C7651">
        <v>9</v>
      </c>
    </row>
    <row r="7652" spans="1:3" x14ac:dyDescent="0.25">
      <c r="A7652">
        <v>339208</v>
      </c>
      <c r="B7652" t="str">
        <f t="shared" si="119"/>
        <v>id_339208</v>
      </c>
      <c r="C7652">
        <v>9</v>
      </c>
    </row>
    <row r="7653" spans="1:3" x14ac:dyDescent="0.25">
      <c r="A7653">
        <v>340168</v>
      </c>
      <c r="B7653" t="str">
        <f t="shared" si="119"/>
        <v>id_340168</v>
      </c>
      <c r="C7653">
        <v>9</v>
      </c>
    </row>
    <row r="7654" spans="1:3" x14ac:dyDescent="0.25">
      <c r="A7654">
        <v>340430</v>
      </c>
      <c r="B7654" t="str">
        <f t="shared" si="119"/>
        <v>id_340430</v>
      </c>
      <c r="C7654">
        <v>9</v>
      </c>
    </row>
    <row r="7655" spans="1:3" x14ac:dyDescent="0.25">
      <c r="A7655">
        <v>340845</v>
      </c>
      <c r="B7655" t="str">
        <f t="shared" si="119"/>
        <v>id_340845</v>
      </c>
      <c r="C7655">
        <v>9</v>
      </c>
    </row>
    <row r="7656" spans="1:3" x14ac:dyDescent="0.25">
      <c r="A7656">
        <v>341593</v>
      </c>
      <c r="B7656" t="str">
        <f t="shared" si="119"/>
        <v>id_341593</v>
      </c>
      <c r="C7656">
        <v>9</v>
      </c>
    </row>
    <row r="7657" spans="1:3" x14ac:dyDescent="0.25">
      <c r="A7657">
        <v>341846</v>
      </c>
      <c r="B7657" t="str">
        <f t="shared" si="119"/>
        <v>id_341846</v>
      </c>
      <c r="C7657">
        <v>9</v>
      </c>
    </row>
    <row r="7658" spans="1:3" x14ac:dyDescent="0.25">
      <c r="A7658">
        <v>341857</v>
      </c>
      <c r="B7658" t="str">
        <f t="shared" si="119"/>
        <v>id_341857</v>
      </c>
      <c r="C7658">
        <v>9</v>
      </c>
    </row>
    <row r="7659" spans="1:3" x14ac:dyDescent="0.25">
      <c r="A7659">
        <v>342895</v>
      </c>
      <c r="B7659" t="str">
        <f t="shared" si="119"/>
        <v>id_342895</v>
      </c>
      <c r="C7659">
        <v>9</v>
      </c>
    </row>
    <row r="7660" spans="1:3" x14ac:dyDescent="0.25">
      <c r="A7660">
        <v>343401</v>
      </c>
      <c r="B7660" t="str">
        <f t="shared" si="119"/>
        <v>id_343401</v>
      </c>
      <c r="C7660">
        <v>9</v>
      </c>
    </row>
    <row r="7661" spans="1:3" x14ac:dyDescent="0.25">
      <c r="A7661">
        <v>344254</v>
      </c>
      <c r="B7661" t="str">
        <f t="shared" si="119"/>
        <v>id_344254</v>
      </c>
      <c r="C7661">
        <v>9</v>
      </c>
    </row>
    <row r="7662" spans="1:3" x14ac:dyDescent="0.25">
      <c r="A7662">
        <v>345200</v>
      </c>
      <c r="B7662" t="str">
        <f t="shared" si="119"/>
        <v>id_345200</v>
      </c>
      <c r="C7662">
        <v>9</v>
      </c>
    </row>
    <row r="7663" spans="1:3" x14ac:dyDescent="0.25">
      <c r="A7663">
        <v>345260</v>
      </c>
      <c r="B7663" t="str">
        <f t="shared" si="119"/>
        <v>id_345260</v>
      </c>
      <c r="C7663">
        <v>9</v>
      </c>
    </row>
    <row r="7664" spans="1:3" x14ac:dyDescent="0.25">
      <c r="A7664">
        <v>345460</v>
      </c>
      <c r="B7664" t="str">
        <f t="shared" si="119"/>
        <v>id_345460</v>
      </c>
      <c r="C7664">
        <v>9</v>
      </c>
    </row>
    <row r="7665" spans="1:3" x14ac:dyDescent="0.25">
      <c r="A7665">
        <v>345525</v>
      </c>
      <c r="B7665" t="str">
        <f t="shared" si="119"/>
        <v>id_345525</v>
      </c>
      <c r="C7665">
        <v>9</v>
      </c>
    </row>
    <row r="7666" spans="1:3" x14ac:dyDescent="0.25">
      <c r="A7666">
        <v>345980</v>
      </c>
      <c r="B7666" t="str">
        <f t="shared" si="119"/>
        <v>id_345980</v>
      </c>
      <c r="C7666">
        <v>9</v>
      </c>
    </row>
    <row r="7667" spans="1:3" x14ac:dyDescent="0.25">
      <c r="A7667">
        <v>346932</v>
      </c>
      <c r="B7667" t="str">
        <f t="shared" si="119"/>
        <v>id_346932</v>
      </c>
      <c r="C7667">
        <v>9</v>
      </c>
    </row>
    <row r="7668" spans="1:3" x14ac:dyDescent="0.25">
      <c r="A7668">
        <v>347191</v>
      </c>
      <c r="B7668" t="str">
        <f t="shared" si="119"/>
        <v>id_347191</v>
      </c>
      <c r="C7668">
        <v>9</v>
      </c>
    </row>
    <row r="7669" spans="1:3" x14ac:dyDescent="0.25">
      <c r="A7669">
        <v>347878</v>
      </c>
      <c r="B7669" t="str">
        <f t="shared" si="119"/>
        <v>id_347878</v>
      </c>
      <c r="C7669">
        <v>9</v>
      </c>
    </row>
    <row r="7670" spans="1:3" x14ac:dyDescent="0.25">
      <c r="A7670">
        <v>348061</v>
      </c>
      <c r="B7670" t="str">
        <f t="shared" si="119"/>
        <v>id_348061</v>
      </c>
      <c r="C7670">
        <v>9</v>
      </c>
    </row>
    <row r="7671" spans="1:3" x14ac:dyDescent="0.25">
      <c r="A7671">
        <v>348348</v>
      </c>
      <c r="B7671" t="str">
        <f t="shared" si="119"/>
        <v>id_348348</v>
      </c>
      <c r="C7671">
        <v>9</v>
      </c>
    </row>
    <row r="7672" spans="1:3" x14ac:dyDescent="0.25">
      <c r="A7672">
        <v>348553</v>
      </c>
      <c r="B7672" t="str">
        <f t="shared" si="119"/>
        <v>id_348553</v>
      </c>
      <c r="C7672">
        <v>9</v>
      </c>
    </row>
    <row r="7673" spans="1:3" x14ac:dyDescent="0.25">
      <c r="A7673">
        <v>348754</v>
      </c>
      <c r="B7673" t="str">
        <f t="shared" si="119"/>
        <v>id_348754</v>
      </c>
      <c r="C7673">
        <v>9</v>
      </c>
    </row>
    <row r="7674" spans="1:3" x14ac:dyDescent="0.25">
      <c r="A7674">
        <v>349020</v>
      </c>
      <c r="B7674" t="str">
        <f t="shared" si="119"/>
        <v>id_349020</v>
      </c>
      <c r="C7674">
        <v>9</v>
      </c>
    </row>
    <row r="7675" spans="1:3" x14ac:dyDescent="0.25">
      <c r="A7675">
        <v>349495</v>
      </c>
      <c r="B7675" t="str">
        <f t="shared" si="119"/>
        <v>id_349495</v>
      </c>
      <c r="C7675">
        <v>9</v>
      </c>
    </row>
    <row r="7676" spans="1:3" x14ac:dyDescent="0.25">
      <c r="A7676">
        <v>1130</v>
      </c>
      <c r="B7676" t="str">
        <f t="shared" si="119"/>
        <v>id_1130</v>
      </c>
      <c r="C7676">
        <v>8</v>
      </c>
    </row>
    <row r="7677" spans="1:3" x14ac:dyDescent="0.25">
      <c r="A7677">
        <v>1261</v>
      </c>
      <c r="B7677" t="str">
        <f t="shared" si="119"/>
        <v>id_1261</v>
      </c>
      <c r="C7677">
        <v>8</v>
      </c>
    </row>
    <row r="7678" spans="1:3" x14ac:dyDescent="0.25">
      <c r="A7678">
        <v>1776</v>
      </c>
      <c r="B7678" t="str">
        <f t="shared" si="119"/>
        <v>id_1776</v>
      </c>
      <c r="C7678">
        <v>8</v>
      </c>
    </row>
    <row r="7679" spans="1:3" x14ac:dyDescent="0.25">
      <c r="A7679">
        <v>1887</v>
      </c>
      <c r="B7679" t="str">
        <f t="shared" si="119"/>
        <v>id_1887</v>
      </c>
      <c r="C7679">
        <v>8</v>
      </c>
    </row>
    <row r="7680" spans="1:3" x14ac:dyDescent="0.25">
      <c r="A7680">
        <v>2695</v>
      </c>
      <c r="B7680" t="str">
        <f t="shared" si="119"/>
        <v>id_2695</v>
      </c>
      <c r="C7680">
        <v>8</v>
      </c>
    </row>
    <row r="7681" spans="1:3" x14ac:dyDescent="0.25">
      <c r="A7681">
        <v>3627</v>
      </c>
      <c r="B7681" t="str">
        <f t="shared" si="119"/>
        <v>id_3627</v>
      </c>
      <c r="C7681">
        <v>8</v>
      </c>
    </row>
    <row r="7682" spans="1:3" x14ac:dyDescent="0.25">
      <c r="A7682">
        <v>4639</v>
      </c>
      <c r="B7682" t="str">
        <f t="shared" si="119"/>
        <v>id_4639</v>
      </c>
      <c r="C7682">
        <v>8</v>
      </c>
    </row>
    <row r="7683" spans="1:3" x14ac:dyDescent="0.25">
      <c r="A7683">
        <v>5016</v>
      </c>
      <c r="B7683" t="str">
        <f t="shared" ref="B7683:B7746" si="120">CONCATENATE($B$1,A7683)</f>
        <v>id_5016</v>
      </c>
      <c r="C7683">
        <v>8</v>
      </c>
    </row>
    <row r="7684" spans="1:3" x14ac:dyDescent="0.25">
      <c r="A7684">
        <v>5448</v>
      </c>
      <c r="B7684" t="str">
        <f t="shared" si="120"/>
        <v>id_5448</v>
      </c>
      <c r="C7684">
        <v>8</v>
      </c>
    </row>
    <row r="7685" spans="1:3" x14ac:dyDescent="0.25">
      <c r="A7685">
        <v>5840</v>
      </c>
      <c r="B7685" t="str">
        <f t="shared" si="120"/>
        <v>id_5840</v>
      </c>
      <c r="C7685">
        <v>8</v>
      </c>
    </row>
    <row r="7686" spans="1:3" x14ac:dyDescent="0.25">
      <c r="A7686">
        <v>5868</v>
      </c>
      <c r="B7686" t="str">
        <f t="shared" si="120"/>
        <v>id_5868</v>
      </c>
      <c r="C7686">
        <v>8</v>
      </c>
    </row>
    <row r="7687" spans="1:3" x14ac:dyDescent="0.25">
      <c r="A7687">
        <v>6571</v>
      </c>
      <c r="B7687" t="str">
        <f t="shared" si="120"/>
        <v>id_6571</v>
      </c>
      <c r="C7687">
        <v>8</v>
      </c>
    </row>
    <row r="7688" spans="1:3" x14ac:dyDescent="0.25">
      <c r="A7688">
        <v>7056</v>
      </c>
      <c r="B7688" t="str">
        <f t="shared" si="120"/>
        <v>id_7056</v>
      </c>
      <c r="C7688">
        <v>8</v>
      </c>
    </row>
    <row r="7689" spans="1:3" x14ac:dyDescent="0.25">
      <c r="A7689">
        <v>7161</v>
      </c>
      <c r="B7689" t="str">
        <f t="shared" si="120"/>
        <v>id_7161</v>
      </c>
      <c r="C7689">
        <v>8</v>
      </c>
    </row>
    <row r="7690" spans="1:3" x14ac:dyDescent="0.25">
      <c r="A7690">
        <v>7473</v>
      </c>
      <c r="B7690" t="str">
        <f t="shared" si="120"/>
        <v>id_7473</v>
      </c>
      <c r="C7690">
        <v>8</v>
      </c>
    </row>
    <row r="7691" spans="1:3" x14ac:dyDescent="0.25">
      <c r="A7691">
        <v>8598</v>
      </c>
      <c r="B7691" t="str">
        <f t="shared" si="120"/>
        <v>id_8598</v>
      </c>
      <c r="C7691">
        <v>8</v>
      </c>
    </row>
    <row r="7692" spans="1:3" x14ac:dyDescent="0.25">
      <c r="A7692">
        <v>8934</v>
      </c>
      <c r="B7692" t="str">
        <f t="shared" si="120"/>
        <v>id_8934</v>
      </c>
      <c r="C7692">
        <v>8</v>
      </c>
    </row>
    <row r="7693" spans="1:3" x14ac:dyDescent="0.25">
      <c r="A7693">
        <v>8977</v>
      </c>
      <c r="B7693" t="str">
        <f t="shared" si="120"/>
        <v>id_8977</v>
      </c>
      <c r="C7693">
        <v>8</v>
      </c>
    </row>
    <row r="7694" spans="1:3" x14ac:dyDescent="0.25">
      <c r="A7694">
        <v>11384</v>
      </c>
      <c r="B7694" t="str">
        <f t="shared" si="120"/>
        <v>id_11384</v>
      </c>
      <c r="C7694">
        <v>8</v>
      </c>
    </row>
    <row r="7695" spans="1:3" x14ac:dyDescent="0.25">
      <c r="A7695">
        <v>11720</v>
      </c>
      <c r="B7695" t="str">
        <f t="shared" si="120"/>
        <v>id_11720</v>
      </c>
      <c r="C7695">
        <v>8</v>
      </c>
    </row>
    <row r="7696" spans="1:3" x14ac:dyDescent="0.25">
      <c r="A7696">
        <v>11774</v>
      </c>
      <c r="B7696" t="str">
        <f t="shared" si="120"/>
        <v>id_11774</v>
      </c>
      <c r="C7696">
        <v>8</v>
      </c>
    </row>
    <row r="7697" spans="1:3" x14ac:dyDescent="0.25">
      <c r="A7697">
        <v>11955</v>
      </c>
      <c r="B7697" t="str">
        <f t="shared" si="120"/>
        <v>id_11955</v>
      </c>
      <c r="C7697">
        <v>8</v>
      </c>
    </row>
    <row r="7698" spans="1:3" x14ac:dyDescent="0.25">
      <c r="A7698">
        <v>12132</v>
      </c>
      <c r="B7698" t="str">
        <f t="shared" si="120"/>
        <v>id_12132</v>
      </c>
      <c r="C7698">
        <v>8</v>
      </c>
    </row>
    <row r="7699" spans="1:3" x14ac:dyDescent="0.25">
      <c r="A7699">
        <v>12180</v>
      </c>
      <c r="B7699" t="str">
        <f t="shared" si="120"/>
        <v>id_12180</v>
      </c>
      <c r="C7699">
        <v>8</v>
      </c>
    </row>
    <row r="7700" spans="1:3" x14ac:dyDescent="0.25">
      <c r="A7700">
        <v>12296</v>
      </c>
      <c r="B7700" t="str">
        <f t="shared" si="120"/>
        <v>id_12296</v>
      </c>
      <c r="C7700">
        <v>8</v>
      </c>
    </row>
    <row r="7701" spans="1:3" x14ac:dyDescent="0.25">
      <c r="A7701">
        <v>12363</v>
      </c>
      <c r="B7701" t="str">
        <f t="shared" si="120"/>
        <v>id_12363</v>
      </c>
      <c r="C7701">
        <v>8</v>
      </c>
    </row>
    <row r="7702" spans="1:3" x14ac:dyDescent="0.25">
      <c r="A7702">
        <v>12414</v>
      </c>
      <c r="B7702" t="str">
        <f t="shared" si="120"/>
        <v>id_12414</v>
      </c>
      <c r="C7702">
        <v>8</v>
      </c>
    </row>
    <row r="7703" spans="1:3" x14ac:dyDescent="0.25">
      <c r="A7703">
        <v>12551</v>
      </c>
      <c r="B7703" t="str">
        <f t="shared" si="120"/>
        <v>id_12551</v>
      </c>
      <c r="C7703">
        <v>8</v>
      </c>
    </row>
    <row r="7704" spans="1:3" x14ac:dyDescent="0.25">
      <c r="A7704">
        <v>12986</v>
      </c>
      <c r="B7704" t="str">
        <f t="shared" si="120"/>
        <v>id_12986</v>
      </c>
      <c r="C7704">
        <v>8</v>
      </c>
    </row>
    <row r="7705" spans="1:3" x14ac:dyDescent="0.25">
      <c r="A7705">
        <v>12988</v>
      </c>
      <c r="B7705" t="str">
        <f t="shared" si="120"/>
        <v>id_12988</v>
      </c>
      <c r="C7705">
        <v>8</v>
      </c>
    </row>
    <row r="7706" spans="1:3" x14ac:dyDescent="0.25">
      <c r="A7706">
        <v>13075</v>
      </c>
      <c r="B7706" t="str">
        <f t="shared" si="120"/>
        <v>id_13075</v>
      </c>
      <c r="C7706">
        <v>8</v>
      </c>
    </row>
    <row r="7707" spans="1:3" x14ac:dyDescent="0.25">
      <c r="A7707">
        <v>13834</v>
      </c>
      <c r="B7707" t="str">
        <f t="shared" si="120"/>
        <v>id_13834</v>
      </c>
      <c r="C7707">
        <v>8</v>
      </c>
    </row>
    <row r="7708" spans="1:3" x14ac:dyDescent="0.25">
      <c r="A7708">
        <v>14155</v>
      </c>
      <c r="B7708" t="str">
        <f t="shared" si="120"/>
        <v>id_14155</v>
      </c>
      <c r="C7708">
        <v>8</v>
      </c>
    </row>
    <row r="7709" spans="1:3" x14ac:dyDescent="0.25">
      <c r="A7709">
        <v>15713</v>
      </c>
      <c r="B7709" t="str">
        <f t="shared" si="120"/>
        <v>id_15713</v>
      </c>
      <c r="C7709">
        <v>8</v>
      </c>
    </row>
    <row r="7710" spans="1:3" x14ac:dyDescent="0.25">
      <c r="A7710">
        <v>15890</v>
      </c>
      <c r="B7710" t="str">
        <f t="shared" si="120"/>
        <v>id_15890</v>
      </c>
      <c r="C7710">
        <v>8</v>
      </c>
    </row>
    <row r="7711" spans="1:3" x14ac:dyDescent="0.25">
      <c r="A7711">
        <v>15903</v>
      </c>
      <c r="B7711" t="str">
        <f t="shared" si="120"/>
        <v>id_15903</v>
      </c>
      <c r="C7711">
        <v>8</v>
      </c>
    </row>
    <row r="7712" spans="1:3" x14ac:dyDescent="0.25">
      <c r="A7712">
        <v>16097</v>
      </c>
      <c r="B7712" t="str">
        <f t="shared" si="120"/>
        <v>id_16097</v>
      </c>
      <c r="C7712">
        <v>8</v>
      </c>
    </row>
    <row r="7713" spans="1:3" x14ac:dyDescent="0.25">
      <c r="A7713">
        <v>16712</v>
      </c>
      <c r="B7713" t="str">
        <f t="shared" si="120"/>
        <v>id_16712</v>
      </c>
      <c r="C7713">
        <v>8</v>
      </c>
    </row>
    <row r="7714" spans="1:3" x14ac:dyDescent="0.25">
      <c r="A7714">
        <v>17117</v>
      </c>
      <c r="B7714" t="str">
        <f t="shared" si="120"/>
        <v>id_17117</v>
      </c>
      <c r="C7714">
        <v>8</v>
      </c>
    </row>
    <row r="7715" spans="1:3" x14ac:dyDescent="0.25">
      <c r="A7715">
        <v>17790</v>
      </c>
      <c r="B7715" t="str">
        <f t="shared" si="120"/>
        <v>id_17790</v>
      </c>
      <c r="C7715">
        <v>8</v>
      </c>
    </row>
    <row r="7716" spans="1:3" x14ac:dyDescent="0.25">
      <c r="A7716">
        <v>18004</v>
      </c>
      <c r="B7716" t="str">
        <f t="shared" si="120"/>
        <v>id_18004</v>
      </c>
      <c r="C7716">
        <v>8</v>
      </c>
    </row>
    <row r="7717" spans="1:3" x14ac:dyDescent="0.25">
      <c r="A7717">
        <v>18014</v>
      </c>
      <c r="B7717" t="str">
        <f t="shared" si="120"/>
        <v>id_18014</v>
      </c>
      <c r="C7717">
        <v>8</v>
      </c>
    </row>
    <row r="7718" spans="1:3" x14ac:dyDescent="0.25">
      <c r="A7718">
        <v>18134</v>
      </c>
      <c r="B7718" t="str">
        <f t="shared" si="120"/>
        <v>id_18134</v>
      </c>
      <c r="C7718">
        <v>8</v>
      </c>
    </row>
    <row r="7719" spans="1:3" x14ac:dyDescent="0.25">
      <c r="A7719">
        <v>18189</v>
      </c>
      <c r="B7719" t="str">
        <f t="shared" si="120"/>
        <v>id_18189</v>
      </c>
      <c r="C7719">
        <v>8</v>
      </c>
    </row>
    <row r="7720" spans="1:3" x14ac:dyDescent="0.25">
      <c r="A7720">
        <v>18737</v>
      </c>
      <c r="B7720" t="str">
        <f t="shared" si="120"/>
        <v>id_18737</v>
      </c>
      <c r="C7720">
        <v>8</v>
      </c>
    </row>
    <row r="7721" spans="1:3" x14ac:dyDescent="0.25">
      <c r="A7721">
        <v>18834</v>
      </c>
      <c r="B7721" t="str">
        <f t="shared" si="120"/>
        <v>id_18834</v>
      </c>
      <c r="C7721">
        <v>8</v>
      </c>
    </row>
    <row r="7722" spans="1:3" x14ac:dyDescent="0.25">
      <c r="A7722">
        <v>18966</v>
      </c>
      <c r="B7722" t="str">
        <f t="shared" si="120"/>
        <v>id_18966</v>
      </c>
      <c r="C7722">
        <v>8</v>
      </c>
    </row>
    <row r="7723" spans="1:3" x14ac:dyDescent="0.25">
      <c r="A7723">
        <v>19087</v>
      </c>
      <c r="B7723" t="str">
        <f t="shared" si="120"/>
        <v>id_19087</v>
      </c>
      <c r="C7723">
        <v>8</v>
      </c>
    </row>
    <row r="7724" spans="1:3" x14ac:dyDescent="0.25">
      <c r="A7724">
        <v>19135</v>
      </c>
      <c r="B7724" t="str">
        <f t="shared" si="120"/>
        <v>id_19135</v>
      </c>
      <c r="C7724">
        <v>8</v>
      </c>
    </row>
    <row r="7725" spans="1:3" x14ac:dyDescent="0.25">
      <c r="A7725">
        <v>20565</v>
      </c>
      <c r="B7725" t="str">
        <f t="shared" si="120"/>
        <v>id_20565</v>
      </c>
      <c r="C7725">
        <v>8</v>
      </c>
    </row>
    <row r="7726" spans="1:3" x14ac:dyDescent="0.25">
      <c r="A7726">
        <v>21113</v>
      </c>
      <c r="B7726" t="str">
        <f t="shared" si="120"/>
        <v>id_21113</v>
      </c>
      <c r="C7726">
        <v>8</v>
      </c>
    </row>
    <row r="7727" spans="1:3" x14ac:dyDescent="0.25">
      <c r="A7727">
        <v>21310</v>
      </c>
      <c r="B7727" t="str">
        <f t="shared" si="120"/>
        <v>id_21310</v>
      </c>
      <c r="C7727">
        <v>8</v>
      </c>
    </row>
    <row r="7728" spans="1:3" x14ac:dyDescent="0.25">
      <c r="A7728">
        <v>21338</v>
      </c>
      <c r="B7728" t="str">
        <f t="shared" si="120"/>
        <v>id_21338</v>
      </c>
      <c r="C7728">
        <v>8</v>
      </c>
    </row>
    <row r="7729" spans="1:3" x14ac:dyDescent="0.25">
      <c r="A7729">
        <v>21416</v>
      </c>
      <c r="B7729" t="str">
        <f t="shared" si="120"/>
        <v>id_21416</v>
      </c>
      <c r="C7729">
        <v>8</v>
      </c>
    </row>
    <row r="7730" spans="1:3" x14ac:dyDescent="0.25">
      <c r="A7730">
        <v>21876</v>
      </c>
      <c r="B7730" t="str">
        <f t="shared" si="120"/>
        <v>id_21876</v>
      </c>
      <c r="C7730">
        <v>8</v>
      </c>
    </row>
    <row r="7731" spans="1:3" x14ac:dyDescent="0.25">
      <c r="A7731">
        <v>21910</v>
      </c>
      <c r="B7731" t="str">
        <f t="shared" si="120"/>
        <v>id_21910</v>
      </c>
      <c r="C7731">
        <v>8</v>
      </c>
    </row>
    <row r="7732" spans="1:3" x14ac:dyDescent="0.25">
      <c r="A7732">
        <v>22085</v>
      </c>
      <c r="B7732" t="str">
        <f t="shared" si="120"/>
        <v>id_22085</v>
      </c>
      <c r="C7732">
        <v>8</v>
      </c>
    </row>
    <row r="7733" spans="1:3" x14ac:dyDescent="0.25">
      <c r="A7733">
        <v>22212</v>
      </c>
      <c r="B7733" t="str">
        <f t="shared" si="120"/>
        <v>id_22212</v>
      </c>
      <c r="C7733">
        <v>8</v>
      </c>
    </row>
    <row r="7734" spans="1:3" x14ac:dyDescent="0.25">
      <c r="A7734">
        <v>23008</v>
      </c>
      <c r="B7734" t="str">
        <f t="shared" si="120"/>
        <v>id_23008</v>
      </c>
      <c r="C7734">
        <v>8</v>
      </c>
    </row>
    <row r="7735" spans="1:3" x14ac:dyDescent="0.25">
      <c r="A7735">
        <v>23278</v>
      </c>
      <c r="B7735" t="str">
        <f t="shared" si="120"/>
        <v>id_23278</v>
      </c>
      <c r="C7735">
        <v>8</v>
      </c>
    </row>
    <row r="7736" spans="1:3" x14ac:dyDescent="0.25">
      <c r="A7736">
        <v>23488</v>
      </c>
      <c r="B7736" t="str">
        <f t="shared" si="120"/>
        <v>id_23488</v>
      </c>
      <c r="C7736">
        <v>8</v>
      </c>
    </row>
    <row r="7737" spans="1:3" x14ac:dyDescent="0.25">
      <c r="A7737">
        <v>24852</v>
      </c>
      <c r="B7737" t="str">
        <f t="shared" si="120"/>
        <v>id_24852</v>
      </c>
      <c r="C7737">
        <v>8</v>
      </c>
    </row>
    <row r="7738" spans="1:3" x14ac:dyDescent="0.25">
      <c r="A7738">
        <v>24866</v>
      </c>
      <c r="B7738" t="str">
        <f t="shared" si="120"/>
        <v>id_24866</v>
      </c>
      <c r="C7738">
        <v>8</v>
      </c>
    </row>
    <row r="7739" spans="1:3" x14ac:dyDescent="0.25">
      <c r="A7739">
        <v>24902</v>
      </c>
      <c r="B7739" t="str">
        <f t="shared" si="120"/>
        <v>id_24902</v>
      </c>
      <c r="C7739">
        <v>8</v>
      </c>
    </row>
    <row r="7740" spans="1:3" x14ac:dyDescent="0.25">
      <c r="A7740">
        <v>25998</v>
      </c>
      <c r="B7740" t="str">
        <f t="shared" si="120"/>
        <v>id_25998</v>
      </c>
      <c r="C7740">
        <v>8</v>
      </c>
    </row>
    <row r="7741" spans="1:3" x14ac:dyDescent="0.25">
      <c r="A7741">
        <v>26854</v>
      </c>
      <c r="B7741" t="str">
        <f t="shared" si="120"/>
        <v>id_26854</v>
      </c>
      <c r="C7741">
        <v>8</v>
      </c>
    </row>
    <row r="7742" spans="1:3" x14ac:dyDescent="0.25">
      <c r="A7742">
        <v>26999</v>
      </c>
      <c r="B7742" t="str">
        <f t="shared" si="120"/>
        <v>id_26999</v>
      </c>
      <c r="C7742">
        <v>8</v>
      </c>
    </row>
    <row r="7743" spans="1:3" x14ac:dyDescent="0.25">
      <c r="A7743">
        <v>27371</v>
      </c>
      <c r="B7743" t="str">
        <f t="shared" si="120"/>
        <v>id_27371</v>
      </c>
      <c r="C7743">
        <v>8</v>
      </c>
    </row>
    <row r="7744" spans="1:3" x14ac:dyDescent="0.25">
      <c r="A7744">
        <v>27682</v>
      </c>
      <c r="B7744" t="str">
        <f t="shared" si="120"/>
        <v>id_27682</v>
      </c>
      <c r="C7744">
        <v>8</v>
      </c>
    </row>
    <row r="7745" spans="1:3" x14ac:dyDescent="0.25">
      <c r="A7745">
        <v>27745</v>
      </c>
      <c r="B7745" t="str">
        <f t="shared" si="120"/>
        <v>id_27745</v>
      </c>
      <c r="C7745">
        <v>8</v>
      </c>
    </row>
    <row r="7746" spans="1:3" x14ac:dyDescent="0.25">
      <c r="A7746">
        <v>29473</v>
      </c>
      <c r="B7746" t="str">
        <f t="shared" si="120"/>
        <v>id_29473</v>
      </c>
      <c r="C7746">
        <v>8</v>
      </c>
    </row>
    <row r="7747" spans="1:3" x14ac:dyDescent="0.25">
      <c r="A7747">
        <v>30057</v>
      </c>
      <c r="B7747" t="str">
        <f t="shared" ref="B7747:B7810" si="121">CONCATENATE($B$1,A7747)</f>
        <v>id_30057</v>
      </c>
      <c r="C7747">
        <v>8</v>
      </c>
    </row>
    <row r="7748" spans="1:3" x14ac:dyDescent="0.25">
      <c r="A7748">
        <v>30106</v>
      </c>
      <c r="B7748" t="str">
        <f t="shared" si="121"/>
        <v>id_30106</v>
      </c>
      <c r="C7748">
        <v>8</v>
      </c>
    </row>
    <row r="7749" spans="1:3" x14ac:dyDescent="0.25">
      <c r="A7749">
        <v>30117</v>
      </c>
      <c r="B7749" t="str">
        <f t="shared" si="121"/>
        <v>id_30117</v>
      </c>
      <c r="C7749">
        <v>8</v>
      </c>
    </row>
    <row r="7750" spans="1:3" x14ac:dyDescent="0.25">
      <c r="A7750">
        <v>30277</v>
      </c>
      <c r="B7750" t="str">
        <f t="shared" si="121"/>
        <v>id_30277</v>
      </c>
      <c r="C7750">
        <v>8</v>
      </c>
    </row>
    <row r="7751" spans="1:3" x14ac:dyDescent="0.25">
      <c r="A7751">
        <v>30420</v>
      </c>
      <c r="B7751" t="str">
        <f t="shared" si="121"/>
        <v>id_30420</v>
      </c>
      <c r="C7751">
        <v>8</v>
      </c>
    </row>
    <row r="7752" spans="1:3" x14ac:dyDescent="0.25">
      <c r="A7752">
        <v>30775</v>
      </c>
      <c r="B7752" t="str">
        <f t="shared" si="121"/>
        <v>id_30775</v>
      </c>
      <c r="C7752">
        <v>8</v>
      </c>
    </row>
    <row r="7753" spans="1:3" x14ac:dyDescent="0.25">
      <c r="A7753">
        <v>31105</v>
      </c>
      <c r="B7753" t="str">
        <f t="shared" si="121"/>
        <v>id_31105</v>
      </c>
      <c r="C7753">
        <v>8</v>
      </c>
    </row>
    <row r="7754" spans="1:3" x14ac:dyDescent="0.25">
      <c r="A7754">
        <v>31194</v>
      </c>
      <c r="B7754" t="str">
        <f t="shared" si="121"/>
        <v>id_31194</v>
      </c>
      <c r="C7754">
        <v>8</v>
      </c>
    </row>
    <row r="7755" spans="1:3" x14ac:dyDescent="0.25">
      <c r="A7755">
        <v>31217</v>
      </c>
      <c r="B7755" t="str">
        <f t="shared" si="121"/>
        <v>id_31217</v>
      </c>
      <c r="C7755">
        <v>8</v>
      </c>
    </row>
    <row r="7756" spans="1:3" x14ac:dyDescent="0.25">
      <c r="A7756">
        <v>31232</v>
      </c>
      <c r="B7756" t="str">
        <f t="shared" si="121"/>
        <v>id_31232</v>
      </c>
      <c r="C7756">
        <v>8</v>
      </c>
    </row>
    <row r="7757" spans="1:3" x14ac:dyDescent="0.25">
      <c r="A7757">
        <v>31816</v>
      </c>
      <c r="B7757" t="str">
        <f t="shared" si="121"/>
        <v>id_31816</v>
      </c>
      <c r="C7757">
        <v>8</v>
      </c>
    </row>
    <row r="7758" spans="1:3" x14ac:dyDescent="0.25">
      <c r="A7758">
        <v>31868</v>
      </c>
      <c r="B7758" t="str">
        <f t="shared" si="121"/>
        <v>id_31868</v>
      </c>
      <c r="C7758">
        <v>8</v>
      </c>
    </row>
    <row r="7759" spans="1:3" x14ac:dyDescent="0.25">
      <c r="A7759">
        <v>32415</v>
      </c>
      <c r="B7759" t="str">
        <f t="shared" si="121"/>
        <v>id_32415</v>
      </c>
      <c r="C7759">
        <v>8</v>
      </c>
    </row>
    <row r="7760" spans="1:3" x14ac:dyDescent="0.25">
      <c r="A7760">
        <v>32900</v>
      </c>
      <c r="B7760" t="str">
        <f t="shared" si="121"/>
        <v>id_32900</v>
      </c>
      <c r="C7760">
        <v>8</v>
      </c>
    </row>
    <row r="7761" spans="1:3" x14ac:dyDescent="0.25">
      <c r="A7761">
        <v>32947</v>
      </c>
      <c r="B7761" t="str">
        <f t="shared" si="121"/>
        <v>id_32947</v>
      </c>
      <c r="C7761">
        <v>8</v>
      </c>
    </row>
    <row r="7762" spans="1:3" x14ac:dyDescent="0.25">
      <c r="A7762">
        <v>33860</v>
      </c>
      <c r="B7762" t="str">
        <f t="shared" si="121"/>
        <v>id_33860</v>
      </c>
      <c r="C7762">
        <v>8</v>
      </c>
    </row>
    <row r="7763" spans="1:3" x14ac:dyDescent="0.25">
      <c r="A7763">
        <v>34336</v>
      </c>
      <c r="B7763" t="str">
        <f t="shared" si="121"/>
        <v>id_34336</v>
      </c>
      <c r="C7763">
        <v>8</v>
      </c>
    </row>
    <row r="7764" spans="1:3" x14ac:dyDescent="0.25">
      <c r="A7764">
        <v>34387</v>
      </c>
      <c r="B7764" t="str">
        <f t="shared" si="121"/>
        <v>id_34387</v>
      </c>
      <c r="C7764">
        <v>8</v>
      </c>
    </row>
    <row r="7765" spans="1:3" x14ac:dyDescent="0.25">
      <c r="A7765">
        <v>34674</v>
      </c>
      <c r="B7765" t="str">
        <f t="shared" si="121"/>
        <v>id_34674</v>
      </c>
      <c r="C7765">
        <v>8</v>
      </c>
    </row>
    <row r="7766" spans="1:3" x14ac:dyDescent="0.25">
      <c r="A7766">
        <v>35195</v>
      </c>
      <c r="B7766" t="str">
        <f t="shared" si="121"/>
        <v>id_35195</v>
      </c>
      <c r="C7766">
        <v>8</v>
      </c>
    </row>
    <row r="7767" spans="1:3" x14ac:dyDescent="0.25">
      <c r="A7767">
        <v>35571</v>
      </c>
      <c r="B7767" t="str">
        <f t="shared" si="121"/>
        <v>id_35571</v>
      </c>
      <c r="C7767">
        <v>8</v>
      </c>
    </row>
    <row r="7768" spans="1:3" x14ac:dyDescent="0.25">
      <c r="A7768">
        <v>35737</v>
      </c>
      <c r="B7768" t="str">
        <f t="shared" si="121"/>
        <v>id_35737</v>
      </c>
      <c r="C7768">
        <v>8</v>
      </c>
    </row>
    <row r="7769" spans="1:3" x14ac:dyDescent="0.25">
      <c r="A7769">
        <v>35771</v>
      </c>
      <c r="B7769" t="str">
        <f t="shared" si="121"/>
        <v>id_35771</v>
      </c>
      <c r="C7769">
        <v>8</v>
      </c>
    </row>
    <row r="7770" spans="1:3" x14ac:dyDescent="0.25">
      <c r="A7770">
        <v>36275</v>
      </c>
      <c r="B7770" t="str">
        <f t="shared" si="121"/>
        <v>id_36275</v>
      </c>
      <c r="C7770">
        <v>8</v>
      </c>
    </row>
    <row r="7771" spans="1:3" x14ac:dyDescent="0.25">
      <c r="A7771">
        <v>36455</v>
      </c>
      <c r="B7771" t="str">
        <f t="shared" si="121"/>
        <v>id_36455</v>
      </c>
      <c r="C7771">
        <v>8</v>
      </c>
    </row>
    <row r="7772" spans="1:3" x14ac:dyDescent="0.25">
      <c r="A7772">
        <v>36982</v>
      </c>
      <c r="B7772" t="str">
        <f t="shared" si="121"/>
        <v>id_36982</v>
      </c>
      <c r="C7772">
        <v>8</v>
      </c>
    </row>
    <row r="7773" spans="1:3" x14ac:dyDescent="0.25">
      <c r="A7773">
        <v>38049</v>
      </c>
      <c r="B7773" t="str">
        <f t="shared" si="121"/>
        <v>id_38049</v>
      </c>
      <c r="C7773">
        <v>8</v>
      </c>
    </row>
    <row r="7774" spans="1:3" x14ac:dyDescent="0.25">
      <c r="A7774">
        <v>38331</v>
      </c>
      <c r="B7774" t="str">
        <f t="shared" si="121"/>
        <v>id_38331</v>
      </c>
      <c r="C7774">
        <v>8</v>
      </c>
    </row>
    <row r="7775" spans="1:3" x14ac:dyDescent="0.25">
      <c r="A7775">
        <v>38708</v>
      </c>
      <c r="B7775" t="str">
        <f t="shared" si="121"/>
        <v>id_38708</v>
      </c>
      <c r="C7775">
        <v>8</v>
      </c>
    </row>
    <row r="7776" spans="1:3" x14ac:dyDescent="0.25">
      <c r="A7776">
        <v>39146</v>
      </c>
      <c r="B7776" t="str">
        <f t="shared" si="121"/>
        <v>id_39146</v>
      </c>
      <c r="C7776">
        <v>8</v>
      </c>
    </row>
    <row r="7777" spans="1:3" x14ac:dyDescent="0.25">
      <c r="A7777">
        <v>39340</v>
      </c>
      <c r="B7777" t="str">
        <f t="shared" si="121"/>
        <v>id_39340</v>
      </c>
      <c r="C7777">
        <v>8</v>
      </c>
    </row>
    <row r="7778" spans="1:3" x14ac:dyDescent="0.25">
      <c r="A7778">
        <v>39395</v>
      </c>
      <c r="B7778" t="str">
        <f t="shared" si="121"/>
        <v>id_39395</v>
      </c>
      <c r="C7778">
        <v>8</v>
      </c>
    </row>
    <row r="7779" spans="1:3" x14ac:dyDescent="0.25">
      <c r="A7779">
        <v>39536</v>
      </c>
      <c r="B7779" t="str">
        <f t="shared" si="121"/>
        <v>id_39536</v>
      </c>
      <c r="C7779">
        <v>8</v>
      </c>
    </row>
    <row r="7780" spans="1:3" x14ac:dyDescent="0.25">
      <c r="A7780">
        <v>39822</v>
      </c>
      <c r="B7780" t="str">
        <f t="shared" si="121"/>
        <v>id_39822</v>
      </c>
      <c r="C7780">
        <v>8</v>
      </c>
    </row>
    <row r="7781" spans="1:3" x14ac:dyDescent="0.25">
      <c r="A7781">
        <v>40520</v>
      </c>
      <c r="B7781" t="str">
        <f t="shared" si="121"/>
        <v>id_40520</v>
      </c>
      <c r="C7781">
        <v>8</v>
      </c>
    </row>
    <row r="7782" spans="1:3" x14ac:dyDescent="0.25">
      <c r="A7782">
        <v>40656</v>
      </c>
      <c r="B7782" t="str">
        <f t="shared" si="121"/>
        <v>id_40656</v>
      </c>
      <c r="C7782">
        <v>8</v>
      </c>
    </row>
    <row r="7783" spans="1:3" x14ac:dyDescent="0.25">
      <c r="A7783">
        <v>40691</v>
      </c>
      <c r="B7783" t="str">
        <f t="shared" si="121"/>
        <v>id_40691</v>
      </c>
      <c r="C7783">
        <v>8</v>
      </c>
    </row>
    <row r="7784" spans="1:3" x14ac:dyDescent="0.25">
      <c r="A7784">
        <v>40803</v>
      </c>
      <c r="B7784" t="str">
        <f t="shared" si="121"/>
        <v>id_40803</v>
      </c>
      <c r="C7784">
        <v>8</v>
      </c>
    </row>
    <row r="7785" spans="1:3" x14ac:dyDescent="0.25">
      <c r="A7785">
        <v>42190</v>
      </c>
      <c r="B7785" t="str">
        <f t="shared" si="121"/>
        <v>id_42190</v>
      </c>
      <c r="C7785">
        <v>8</v>
      </c>
    </row>
    <row r="7786" spans="1:3" x14ac:dyDescent="0.25">
      <c r="A7786">
        <v>42362</v>
      </c>
      <c r="B7786" t="str">
        <f t="shared" si="121"/>
        <v>id_42362</v>
      </c>
      <c r="C7786">
        <v>8</v>
      </c>
    </row>
    <row r="7787" spans="1:3" x14ac:dyDescent="0.25">
      <c r="A7787">
        <v>43887</v>
      </c>
      <c r="B7787" t="str">
        <f t="shared" si="121"/>
        <v>id_43887</v>
      </c>
      <c r="C7787">
        <v>8</v>
      </c>
    </row>
    <row r="7788" spans="1:3" x14ac:dyDescent="0.25">
      <c r="A7788">
        <v>44032</v>
      </c>
      <c r="B7788" t="str">
        <f t="shared" si="121"/>
        <v>id_44032</v>
      </c>
      <c r="C7788">
        <v>8</v>
      </c>
    </row>
    <row r="7789" spans="1:3" x14ac:dyDescent="0.25">
      <c r="A7789">
        <v>44552</v>
      </c>
      <c r="B7789" t="str">
        <f t="shared" si="121"/>
        <v>id_44552</v>
      </c>
      <c r="C7789">
        <v>8</v>
      </c>
    </row>
    <row r="7790" spans="1:3" x14ac:dyDescent="0.25">
      <c r="A7790">
        <v>44798</v>
      </c>
      <c r="B7790" t="str">
        <f t="shared" si="121"/>
        <v>id_44798</v>
      </c>
      <c r="C7790">
        <v>8</v>
      </c>
    </row>
    <row r="7791" spans="1:3" x14ac:dyDescent="0.25">
      <c r="A7791">
        <v>45534</v>
      </c>
      <c r="B7791" t="str">
        <f t="shared" si="121"/>
        <v>id_45534</v>
      </c>
      <c r="C7791">
        <v>8</v>
      </c>
    </row>
    <row r="7792" spans="1:3" x14ac:dyDescent="0.25">
      <c r="A7792">
        <v>45955</v>
      </c>
      <c r="B7792" t="str">
        <f t="shared" si="121"/>
        <v>id_45955</v>
      </c>
      <c r="C7792">
        <v>8</v>
      </c>
    </row>
    <row r="7793" spans="1:3" x14ac:dyDescent="0.25">
      <c r="A7793">
        <v>46035</v>
      </c>
      <c r="B7793" t="str">
        <f t="shared" si="121"/>
        <v>id_46035</v>
      </c>
      <c r="C7793">
        <v>8</v>
      </c>
    </row>
    <row r="7794" spans="1:3" x14ac:dyDescent="0.25">
      <c r="A7794">
        <v>46341</v>
      </c>
      <c r="B7794" t="str">
        <f t="shared" si="121"/>
        <v>id_46341</v>
      </c>
      <c r="C7794">
        <v>8</v>
      </c>
    </row>
    <row r="7795" spans="1:3" x14ac:dyDescent="0.25">
      <c r="A7795">
        <v>47466</v>
      </c>
      <c r="B7795" t="str">
        <f t="shared" si="121"/>
        <v>id_47466</v>
      </c>
      <c r="C7795">
        <v>8</v>
      </c>
    </row>
    <row r="7796" spans="1:3" x14ac:dyDescent="0.25">
      <c r="A7796">
        <v>47589</v>
      </c>
      <c r="B7796" t="str">
        <f t="shared" si="121"/>
        <v>id_47589</v>
      </c>
      <c r="C7796">
        <v>8</v>
      </c>
    </row>
    <row r="7797" spans="1:3" x14ac:dyDescent="0.25">
      <c r="A7797">
        <v>47707</v>
      </c>
      <c r="B7797" t="str">
        <f t="shared" si="121"/>
        <v>id_47707</v>
      </c>
      <c r="C7797">
        <v>8</v>
      </c>
    </row>
    <row r="7798" spans="1:3" x14ac:dyDescent="0.25">
      <c r="A7798">
        <v>48770</v>
      </c>
      <c r="B7798" t="str">
        <f t="shared" si="121"/>
        <v>id_48770</v>
      </c>
      <c r="C7798">
        <v>8</v>
      </c>
    </row>
    <row r="7799" spans="1:3" x14ac:dyDescent="0.25">
      <c r="A7799">
        <v>48860</v>
      </c>
      <c r="B7799" t="str">
        <f t="shared" si="121"/>
        <v>id_48860</v>
      </c>
      <c r="C7799">
        <v>8</v>
      </c>
    </row>
    <row r="7800" spans="1:3" x14ac:dyDescent="0.25">
      <c r="A7800">
        <v>49007</v>
      </c>
      <c r="B7800" t="str">
        <f t="shared" si="121"/>
        <v>id_49007</v>
      </c>
      <c r="C7800">
        <v>8</v>
      </c>
    </row>
    <row r="7801" spans="1:3" x14ac:dyDescent="0.25">
      <c r="A7801">
        <v>49198</v>
      </c>
      <c r="B7801" t="str">
        <f t="shared" si="121"/>
        <v>id_49198</v>
      </c>
      <c r="C7801">
        <v>8</v>
      </c>
    </row>
    <row r="7802" spans="1:3" x14ac:dyDescent="0.25">
      <c r="A7802">
        <v>49534</v>
      </c>
      <c r="B7802" t="str">
        <f t="shared" si="121"/>
        <v>id_49534</v>
      </c>
      <c r="C7802">
        <v>8</v>
      </c>
    </row>
    <row r="7803" spans="1:3" x14ac:dyDescent="0.25">
      <c r="A7803">
        <v>49803</v>
      </c>
      <c r="B7803" t="str">
        <f t="shared" si="121"/>
        <v>id_49803</v>
      </c>
      <c r="C7803">
        <v>8</v>
      </c>
    </row>
    <row r="7804" spans="1:3" x14ac:dyDescent="0.25">
      <c r="A7804">
        <v>49938</v>
      </c>
      <c r="B7804" t="str">
        <f t="shared" si="121"/>
        <v>id_49938</v>
      </c>
      <c r="C7804">
        <v>8</v>
      </c>
    </row>
    <row r="7805" spans="1:3" x14ac:dyDescent="0.25">
      <c r="A7805">
        <v>50210</v>
      </c>
      <c r="B7805" t="str">
        <f t="shared" si="121"/>
        <v>id_50210</v>
      </c>
      <c r="C7805">
        <v>8</v>
      </c>
    </row>
    <row r="7806" spans="1:3" x14ac:dyDescent="0.25">
      <c r="A7806">
        <v>50739</v>
      </c>
      <c r="B7806" t="str">
        <f t="shared" si="121"/>
        <v>id_50739</v>
      </c>
      <c r="C7806">
        <v>8</v>
      </c>
    </row>
    <row r="7807" spans="1:3" x14ac:dyDescent="0.25">
      <c r="A7807">
        <v>51003</v>
      </c>
      <c r="B7807" t="str">
        <f t="shared" si="121"/>
        <v>id_51003</v>
      </c>
      <c r="C7807">
        <v>8</v>
      </c>
    </row>
    <row r="7808" spans="1:3" x14ac:dyDescent="0.25">
      <c r="A7808">
        <v>51063</v>
      </c>
      <c r="B7808" t="str">
        <f t="shared" si="121"/>
        <v>id_51063</v>
      </c>
      <c r="C7808">
        <v>8</v>
      </c>
    </row>
    <row r="7809" spans="1:3" x14ac:dyDescent="0.25">
      <c r="A7809">
        <v>51227</v>
      </c>
      <c r="B7809" t="str">
        <f t="shared" si="121"/>
        <v>id_51227</v>
      </c>
      <c r="C7809">
        <v>8</v>
      </c>
    </row>
    <row r="7810" spans="1:3" x14ac:dyDescent="0.25">
      <c r="A7810">
        <v>51468</v>
      </c>
      <c r="B7810" t="str">
        <f t="shared" si="121"/>
        <v>id_51468</v>
      </c>
      <c r="C7810">
        <v>8</v>
      </c>
    </row>
    <row r="7811" spans="1:3" x14ac:dyDescent="0.25">
      <c r="A7811">
        <v>51696</v>
      </c>
      <c r="B7811" t="str">
        <f t="shared" ref="B7811:B7874" si="122">CONCATENATE($B$1,A7811)</f>
        <v>id_51696</v>
      </c>
      <c r="C7811">
        <v>8</v>
      </c>
    </row>
    <row r="7812" spans="1:3" x14ac:dyDescent="0.25">
      <c r="A7812">
        <v>51959</v>
      </c>
      <c r="B7812" t="str">
        <f t="shared" si="122"/>
        <v>id_51959</v>
      </c>
      <c r="C7812">
        <v>8</v>
      </c>
    </row>
    <row r="7813" spans="1:3" x14ac:dyDescent="0.25">
      <c r="A7813">
        <v>52116</v>
      </c>
      <c r="B7813" t="str">
        <f t="shared" si="122"/>
        <v>id_52116</v>
      </c>
      <c r="C7813">
        <v>8</v>
      </c>
    </row>
    <row r="7814" spans="1:3" x14ac:dyDescent="0.25">
      <c r="A7814">
        <v>52335</v>
      </c>
      <c r="B7814" t="str">
        <f t="shared" si="122"/>
        <v>id_52335</v>
      </c>
      <c r="C7814">
        <v>8</v>
      </c>
    </row>
    <row r="7815" spans="1:3" x14ac:dyDescent="0.25">
      <c r="A7815">
        <v>52426</v>
      </c>
      <c r="B7815" t="str">
        <f t="shared" si="122"/>
        <v>id_52426</v>
      </c>
      <c r="C7815">
        <v>8</v>
      </c>
    </row>
    <row r="7816" spans="1:3" x14ac:dyDescent="0.25">
      <c r="A7816">
        <v>53130</v>
      </c>
      <c r="B7816" t="str">
        <f t="shared" si="122"/>
        <v>id_53130</v>
      </c>
      <c r="C7816">
        <v>8</v>
      </c>
    </row>
    <row r="7817" spans="1:3" x14ac:dyDescent="0.25">
      <c r="A7817">
        <v>53176</v>
      </c>
      <c r="B7817" t="str">
        <f t="shared" si="122"/>
        <v>id_53176</v>
      </c>
      <c r="C7817">
        <v>8</v>
      </c>
    </row>
    <row r="7818" spans="1:3" x14ac:dyDescent="0.25">
      <c r="A7818">
        <v>55247</v>
      </c>
      <c r="B7818" t="str">
        <f t="shared" si="122"/>
        <v>id_55247</v>
      </c>
      <c r="C7818">
        <v>8</v>
      </c>
    </row>
    <row r="7819" spans="1:3" x14ac:dyDescent="0.25">
      <c r="A7819">
        <v>55305</v>
      </c>
      <c r="B7819" t="str">
        <f t="shared" si="122"/>
        <v>id_55305</v>
      </c>
      <c r="C7819">
        <v>8</v>
      </c>
    </row>
    <row r="7820" spans="1:3" x14ac:dyDescent="0.25">
      <c r="A7820">
        <v>55918</v>
      </c>
      <c r="B7820" t="str">
        <f t="shared" si="122"/>
        <v>id_55918</v>
      </c>
      <c r="C7820">
        <v>8</v>
      </c>
    </row>
    <row r="7821" spans="1:3" x14ac:dyDescent="0.25">
      <c r="A7821">
        <v>56370</v>
      </c>
      <c r="B7821" t="str">
        <f t="shared" si="122"/>
        <v>id_56370</v>
      </c>
      <c r="C7821">
        <v>8</v>
      </c>
    </row>
    <row r="7822" spans="1:3" x14ac:dyDescent="0.25">
      <c r="A7822">
        <v>56921</v>
      </c>
      <c r="B7822" t="str">
        <f t="shared" si="122"/>
        <v>id_56921</v>
      </c>
      <c r="C7822">
        <v>8</v>
      </c>
    </row>
    <row r="7823" spans="1:3" x14ac:dyDescent="0.25">
      <c r="A7823">
        <v>57168</v>
      </c>
      <c r="B7823" t="str">
        <f t="shared" si="122"/>
        <v>id_57168</v>
      </c>
      <c r="C7823">
        <v>8</v>
      </c>
    </row>
    <row r="7824" spans="1:3" x14ac:dyDescent="0.25">
      <c r="A7824">
        <v>57395</v>
      </c>
      <c r="B7824" t="str">
        <f t="shared" si="122"/>
        <v>id_57395</v>
      </c>
      <c r="C7824">
        <v>8</v>
      </c>
    </row>
    <row r="7825" spans="1:3" x14ac:dyDescent="0.25">
      <c r="A7825">
        <v>57834</v>
      </c>
      <c r="B7825" t="str">
        <f t="shared" si="122"/>
        <v>id_57834</v>
      </c>
      <c r="C7825">
        <v>8</v>
      </c>
    </row>
    <row r="7826" spans="1:3" x14ac:dyDescent="0.25">
      <c r="A7826">
        <v>57949</v>
      </c>
      <c r="B7826" t="str">
        <f t="shared" si="122"/>
        <v>id_57949</v>
      </c>
      <c r="C7826">
        <v>8</v>
      </c>
    </row>
    <row r="7827" spans="1:3" x14ac:dyDescent="0.25">
      <c r="A7827">
        <v>58042</v>
      </c>
      <c r="B7827" t="str">
        <f t="shared" si="122"/>
        <v>id_58042</v>
      </c>
      <c r="C7827">
        <v>8</v>
      </c>
    </row>
    <row r="7828" spans="1:3" x14ac:dyDescent="0.25">
      <c r="A7828">
        <v>58116</v>
      </c>
      <c r="B7828" t="str">
        <f t="shared" si="122"/>
        <v>id_58116</v>
      </c>
      <c r="C7828">
        <v>8</v>
      </c>
    </row>
    <row r="7829" spans="1:3" x14ac:dyDescent="0.25">
      <c r="A7829">
        <v>58351</v>
      </c>
      <c r="B7829" t="str">
        <f t="shared" si="122"/>
        <v>id_58351</v>
      </c>
      <c r="C7829">
        <v>8</v>
      </c>
    </row>
    <row r="7830" spans="1:3" x14ac:dyDescent="0.25">
      <c r="A7830">
        <v>58406</v>
      </c>
      <c r="B7830" t="str">
        <f t="shared" si="122"/>
        <v>id_58406</v>
      </c>
      <c r="C7830">
        <v>8</v>
      </c>
    </row>
    <row r="7831" spans="1:3" x14ac:dyDescent="0.25">
      <c r="A7831">
        <v>59151</v>
      </c>
      <c r="B7831" t="str">
        <f t="shared" si="122"/>
        <v>id_59151</v>
      </c>
      <c r="C7831">
        <v>8</v>
      </c>
    </row>
    <row r="7832" spans="1:3" x14ac:dyDescent="0.25">
      <c r="A7832">
        <v>59159</v>
      </c>
      <c r="B7832" t="str">
        <f t="shared" si="122"/>
        <v>id_59159</v>
      </c>
      <c r="C7832">
        <v>8</v>
      </c>
    </row>
    <row r="7833" spans="1:3" x14ac:dyDescent="0.25">
      <c r="A7833">
        <v>59167</v>
      </c>
      <c r="B7833" t="str">
        <f t="shared" si="122"/>
        <v>id_59167</v>
      </c>
      <c r="C7833">
        <v>8</v>
      </c>
    </row>
    <row r="7834" spans="1:3" x14ac:dyDescent="0.25">
      <c r="A7834">
        <v>59324</v>
      </c>
      <c r="B7834" t="str">
        <f t="shared" si="122"/>
        <v>id_59324</v>
      </c>
      <c r="C7834">
        <v>8</v>
      </c>
    </row>
    <row r="7835" spans="1:3" x14ac:dyDescent="0.25">
      <c r="A7835">
        <v>59356</v>
      </c>
      <c r="B7835" t="str">
        <f t="shared" si="122"/>
        <v>id_59356</v>
      </c>
      <c r="C7835">
        <v>8</v>
      </c>
    </row>
    <row r="7836" spans="1:3" x14ac:dyDescent="0.25">
      <c r="A7836">
        <v>59925</v>
      </c>
      <c r="B7836" t="str">
        <f t="shared" si="122"/>
        <v>id_59925</v>
      </c>
      <c r="C7836">
        <v>8</v>
      </c>
    </row>
    <row r="7837" spans="1:3" x14ac:dyDescent="0.25">
      <c r="A7837">
        <v>60088</v>
      </c>
      <c r="B7837" t="str">
        <f t="shared" si="122"/>
        <v>id_60088</v>
      </c>
      <c r="C7837">
        <v>8</v>
      </c>
    </row>
    <row r="7838" spans="1:3" x14ac:dyDescent="0.25">
      <c r="A7838">
        <v>60313</v>
      </c>
      <c r="B7838" t="str">
        <f t="shared" si="122"/>
        <v>id_60313</v>
      </c>
      <c r="C7838">
        <v>8</v>
      </c>
    </row>
    <row r="7839" spans="1:3" x14ac:dyDescent="0.25">
      <c r="A7839">
        <v>60817</v>
      </c>
      <c r="B7839" t="str">
        <f t="shared" si="122"/>
        <v>id_60817</v>
      </c>
      <c r="C7839">
        <v>8</v>
      </c>
    </row>
    <row r="7840" spans="1:3" x14ac:dyDescent="0.25">
      <c r="A7840">
        <v>60904</v>
      </c>
      <c r="B7840" t="str">
        <f t="shared" si="122"/>
        <v>id_60904</v>
      </c>
      <c r="C7840">
        <v>8</v>
      </c>
    </row>
    <row r="7841" spans="1:3" x14ac:dyDescent="0.25">
      <c r="A7841">
        <v>60921</v>
      </c>
      <c r="B7841" t="str">
        <f t="shared" si="122"/>
        <v>id_60921</v>
      </c>
      <c r="C7841">
        <v>8</v>
      </c>
    </row>
    <row r="7842" spans="1:3" x14ac:dyDescent="0.25">
      <c r="A7842">
        <v>61122</v>
      </c>
      <c r="B7842" t="str">
        <f t="shared" si="122"/>
        <v>id_61122</v>
      </c>
      <c r="C7842">
        <v>8</v>
      </c>
    </row>
    <row r="7843" spans="1:3" x14ac:dyDescent="0.25">
      <c r="A7843">
        <v>61156</v>
      </c>
      <c r="B7843" t="str">
        <f t="shared" si="122"/>
        <v>id_61156</v>
      </c>
      <c r="C7843">
        <v>8</v>
      </c>
    </row>
    <row r="7844" spans="1:3" x14ac:dyDescent="0.25">
      <c r="A7844">
        <v>61611</v>
      </c>
      <c r="B7844" t="str">
        <f t="shared" si="122"/>
        <v>id_61611</v>
      </c>
      <c r="C7844">
        <v>8</v>
      </c>
    </row>
    <row r="7845" spans="1:3" x14ac:dyDescent="0.25">
      <c r="A7845">
        <v>61690</v>
      </c>
      <c r="B7845" t="str">
        <f t="shared" si="122"/>
        <v>id_61690</v>
      </c>
      <c r="C7845">
        <v>8</v>
      </c>
    </row>
    <row r="7846" spans="1:3" x14ac:dyDescent="0.25">
      <c r="A7846">
        <v>63206</v>
      </c>
      <c r="B7846" t="str">
        <f t="shared" si="122"/>
        <v>id_63206</v>
      </c>
      <c r="C7846">
        <v>8</v>
      </c>
    </row>
    <row r="7847" spans="1:3" x14ac:dyDescent="0.25">
      <c r="A7847">
        <v>63293</v>
      </c>
      <c r="B7847" t="str">
        <f t="shared" si="122"/>
        <v>id_63293</v>
      </c>
      <c r="C7847">
        <v>8</v>
      </c>
    </row>
    <row r="7848" spans="1:3" x14ac:dyDescent="0.25">
      <c r="A7848">
        <v>63398</v>
      </c>
      <c r="B7848" t="str">
        <f t="shared" si="122"/>
        <v>id_63398</v>
      </c>
      <c r="C7848">
        <v>8</v>
      </c>
    </row>
    <row r="7849" spans="1:3" x14ac:dyDescent="0.25">
      <c r="A7849">
        <v>63476</v>
      </c>
      <c r="B7849" t="str">
        <f t="shared" si="122"/>
        <v>id_63476</v>
      </c>
      <c r="C7849">
        <v>8</v>
      </c>
    </row>
    <row r="7850" spans="1:3" x14ac:dyDescent="0.25">
      <c r="A7850">
        <v>63671</v>
      </c>
      <c r="B7850" t="str">
        <f t="shared" si="122"/>
        <v>id_63671</v>
      </c>
      <c r="C7850">
        <v>8</v>
      </c>
    </row>
    <row r="7851" spans="1:3" x14ac:dyDescent="0.25">
      <c r="A7851">
        <v>63930</v>
      </c>
      <c r="B7851" t="str">
        <f t="shared" si="122"/>
        <v>id_63930</v>
      </c>
      <c r="C7851">
        <v>8</v>
      </c>
    </row>
    <row r="7852" spans="1:3" x14ac:dyDescent="0.25">
      <c r="A7852">
        <v>64042</v>
      </c>
      <c r="B7852" t="str">
        <f t="shared" si="122"/>
        <v>id_64042</v>
      </c>
      <c r="C7852">
        <v>8</v>
      </c>
    </row>
    <row r="7853" spans="1:3" x14ac:dyDescent="0.25">
      <c r="A7853">
        <v>64076</v>
      </c>
      <c r="B7853" t="str">
        <f t="shared" si="122"/>
        <v>id_64076</v>
      </c>
      <c r="C7853">
        <v>8</v>
      </c>
    </row>
    <row r="7854" spans="1:3" x14ac:dyDescent="0.25">
      <c r="A7854">
        <v>64250</v>
      </c>
      <c r="B7854" t="str">
        <f t="shared" si="122"/>
        <v>id_64250</v>
      </c>
      <c r="C7854">
        <v>8</v>
      </c>
    </row>
    <row r="7855" spans="1:3" x14ac:dyDescent="0.25">
      <c r="A7855">
        <v>64840</v>
      </c>
      <c r="B7855" t="str">
        <f t="shared" si="122"/>
        <v>id_64840</v>
      </c>
      <c r="C7855">
        <v>8</v>
      </c>
    </row>
    <row r="7856" spans="1:3" x14ac:dyDescent="0.25">
      <c r="A7856">
        <v>65260</v>
      </c>
      <c r="B7856" t="str">
        <f t="shared" si="122"/>
        <v>id_65260</v>
      </c>
      <c r="C7856">
        <v>8</v>
      </c>
    </row>
    <row r="7857" spans="1:3" x14ac:dyDescent="0.25">
      <c r="A7857">
        <v>65452</v>
      </c>
      <c r="B7857" t="str">
        <f t="shared" si="122"/>
        <v>id_65452</v>
      </c>
      <c r="C7857">
        <v>8</v>
      </c>
    </row>
    <row r="7858" spans="1:3" x14ac:dyDescent="0.25">
      <c r="A7858">
        <v>65505</v>
      </c>
      <c r="B7858" t="str">
        <f t="shared" si="122"/>
        <v>id_65505</v>
      </c>
      <c r="C7858">
        <v>8</v>
      </c>
    </row>
    <row r="7859" spans="1:3" x14ac:dyDescent="0.25">
      <c r="A7859">
        <v>65576</v>
      </c>
      <c r="B7859" t="str">
        <f t="shared" si="122"/>
        <v>id_65576</v>
      </c>
      <c r="C7859">
        <v>8</v>
      </c>
    </row>
    <row r="7860" spans="1:3" x14ac:dyDescent="0.25">
      <c r="A7860">
        <v>65621</v>
      </c>
      <c r="B7860" t="str">
        <f t="shared" si="122"/>
        <v>id_65621</v>
      </c>
      <c r="C7860">
        <v>8</v>
      </c>
    </row>
    <row r="7861" spans="1:3" x14ac:dyDescent="0.25">
      <c r="A7861">
        <v>66237</v>
      </c>
      <c r="B7861" t="str">
        <f t="shared" si="122"/>
        <v>id_66237</v>
      </c>
      <c r="C7861">
        <v>8</v>
      </c>
    </row>
    <row r="7862" spans="1:3" x14ac:dyDescent="0.25">
      <c r="A7862">
        <v>66733</v>
      </c>
      <c r="B7862" t="str">
        <f t="shared" si="122"/>
        <v>id_66733</v>
      </c>
      <c r="C7862">
        <v>8</v>
      </c>
    </row>
    <row r="7863" spans="1:3" x14ac:dyDescent="0.25">
      <c r="A7863">
        <v>66855</v>
      </c>
      <c r="B7863" t="str">
        <f t="shared" si="122"/>
        <v>id_66855</v>
      </c>
      <c r="C7863">
        <v>8</v>
      </c>
    </row>
    <row r="7864" spans="1:3" x14ac:dyDescent="0.25">
      <c r="A7864">
        <v>67066</v>
      </c>
      <c r="B7864" t="str">
        <f t="shared" si="122"/>
        <v>id_67066</v>
      </c>
      <c r="C7864">
        <v>8</v>
      </c>
    </row>
    <row r="7865" spans="1:3" x14ac:dyDescent="0.25">
      <c r="A7865">
        <v>68115</v>
      </c>
      <c r="B7865" t="str">
        <f t="shared" si="122"/>
        <v>id_68115</v>
      </c>
      <c r="C7865">
        <v>8</v>
      </c>
    </row>
    <row r="7866" spans="1:3" x14ac:dyDescent="0.25">
      <c r="A7866">
        <v>69276</v>
      </c>
      <c r="B7866" t="str">
        <f t="shared" si="122"/>
        <v>id_69276</v>
      </c>
      <c r="C7866">
        <v>8</v>
      </c>
    </row>
    <row r="7867" spans="1:3" x14ac:dyDescent="0.25">
      <c r="A7867">
        <v>69632</v>
      </c>
      <c r="B7867" t="str">
        <f t="shared" si="122"/>
        <v>id_69632</v>
      </c>
      <c r="C7867">
        <v>8</v>
      </c>
    </row>
    <row r="7868" spans="1:3" x14ac:dyDescent="0.25">
      <c r="A7868">
        <v>69839</v>
      </c>
      <c r="B7868" t="str">
        <f t="shared" si="122"/>
        <v>id_69839</v>
      </c>
      <c r="C7868">
        <v>8</v>
      </c>
    </row>
    <row r="7869" spans="1:3" x14ac:dyDescent="0.25">
      <c r="A7869">
        <v>70329</v>
      </c>
      <c r="B7869" t="str">
        <f t="shared" si="122"/>
        <v>id_70329</v>
      </c>
      <c r="C7869">
        <v>8</v>
      </c>
    </row>
    <row r="7870" spans="1:3" x14ac:dyDescent="0.25">
      <c r="A7870">
        <v>70787</v>
      </c>
      <c r="B7870" t="str">
        <f t="shared" si="122"/>
        <v>id_70787</v>
      </c>
      <c r="C7870">
        <v>8</v>
      </c>
    </row>
    <row r="7871" spans="1:3" x14ac:dyDescent="0.25">
      <c r="A7871">
        <v>70903</v>
      </c>
      <c r="B7871" t="str">
        <f t="shared" si="122"/>
        <v>id_70903</v>
      </c>
      <c r="C7871">
        <v>8</v>
      </c>
    </row>
    <row r="7872" spans="1:3" x14ac:dyDescent="0.25">
      <c r="A7872">
        <v>72641</v>
      </c>
      <c r="B7872" t="str">
        <f t="shared" si="122"/>
        <v>id_72641</v>
      </c>
      <c r="C7872">
        <v>8</v>
      </c>
    </row>
    <row r="7873" spans="1:3" x14ac:dyDescent="0.25">
      <c r="A7873">
        <v>72893</v>
      </c>
      <c r="B7873" t="str">
        <f t="shared" si="122"/>
        <v>id_72893</v>
      </c>
      <c r="C7873">
        <v>8</v>
      </c>
    </row>
    <row r="7874" spans="1:3" x14ac:dyDescent="0.25">
      <c r="A7874">
        <v>73275</v>
      </c>
      <c r="B7874" t="str">
        <f t="shared" si="122"/>
        <v>id_73275</v>
      </c>
      <c r="C7874">
        <v>8</v>
      </c>
    </row>
    <row r="7875" spans="1:3" x14ac:dyDescent="0.25">
      <c r="A7875">
        <v>73298</v>
      </c>
      <c r="B7875" t="str">
        <f t="shared" ref="B7875:B7938" si="123">CONCATENATE($B$1,A7875)</f>
        <v>id_73298</v>
      </c>
      <c r="C7875">
        <v>8</v>
      </c>
    </row>
    <row r="7876" spans="1:3" x14ac:dyDescent="0.25">
      <c r="A7876">
        <v>73459</v>
      </c>
      <c r="B7876" t="str">
        <f t="shared" si="123"/>
        <v>id_73459</v>
      </c>
      <c r="C7876">
        <v>8</v>
      </c>
    </row>
    <row r="7877" spans="1:3" x14ac:dyDescent="0.25">
      <c r="A7877">
        <v>73482</v>
      </c>
      <c r="B7877" t="str">
        <f t="shared" si="123"/>
        <v>id_73482</v>
      </c>
      <c r="C7877">
        <v>8</v>
      </c>
    </row>
    <row r="7878" spans="1:3" x14ac:dyDescent="0.25">
      <c r="A7878">
        <v>74038</v>
      </c>
      <c r="B7878" t="str">
        <f t="shared" si="123"/>
        <v>id_74038</v>
      </c>
      <c r="C7878">
        <v>8</v>
      </c>
    </row>
    <row r="7879" spans="1:3" x14ac:dyDescent="0.25">
      <c r="A7879">
        <v>74489</v>
      </c>
      <c r="B7879" t="str">
        <f t="shared" si="123"/>
        <v>id_74489</v>
      </c>
      <c r="C7879">
        <v>8</v>
      </c>
    </row>
    <row r="7880" spans="1:3" x14ac:dyDescent="0.25">
      <c r="A7880">
        <v>75039</v>
      </c>
      <c r="B7880" t="str">
        <f t="shared" si="123"/>
        <v>id_75039</v>
      </c>
      <c r="C7880">
        <v>8</v>
      </c>
    </row>
    <row r="7881" spans="1:3" x14ac:dyDescent="0.25">
      <c r="A7881">
        <v>75509</v>
      </c>
      <c r="B7881" t="str">
        <f t="shared" si="123"/>
        <v>id_75509</v>
      </c>
      <c r="C7881">
        <v>8</v>
      </c>
    </row>
    <row r="7882" spans="1:3" x14ac:dyDescent="0.25">
      <c r="A7882">
        <v>75625</v>
      </c>
      <c r="B7882" t="str">
        <f t="shared" si="123"/>
        <v>id_75625</v>
      </c>
      <c r="C7882">
        <v>8</v>
      </c>
    </row>
    <row r="7883" spans="1:3" x14ac:dyDescent="0.25">
      <c r="A7883">
        <v>75827</v>
      </c>
      <c r="B7883" t="str">
        <f t="shared" si="123"/>
        <v>id_75827</v>
      </c>
      <c r="C7883">
        <v>8</v>
      </c>
    </row>
    <row r="7884" spans="1:3" x14ac:dyDescent="0.25">
      <c r="A7884">
        <v>76065</v>
      </c>
      <c r="B7884" t="str">
        <f t="shared" si="123"/>
        <v>id_76065</v>
      </c>
      <c r="C7884">
        <v>8</v>
      </c>
    </row>
    <row r="7885" spans="1:3" x14ac:dyDescent="0.25">
      <c r="A7885">
        <v>76585</v>
      </c>
      <c r="B7885" t="str">
        <f t="shared" si="123"/>
        <v>id_76585</v>
      </c>
      <c r="C7885">
        <v>8</v>
      </c>
    </row>
    <row r="7886" spans="1:3" x14ac:dyDescent="0.25">
      <c r="A7886">
        <v>76608</v>
      </c>
      <c r="B7886" t="str">
        <f t="shared" si="123"/>
        <v>id_76608</v>
      </c>
      <c r="C7886">
        <v>8</v>
      </c>
    </row>
    <row r="7887" spans="1:3" x14ac:dyDescent="0.25">
      <c r="A7887">
        <v>76747</v>
      </c>
      <c r="B7887" t="str">
        <f t="shared" si="123"/>
        <v>id_76747</v>
      </c>
      <c r="C7887">
        <v>8</v>
      </c>
    </row>
    <row r="7888" spans="1:3" x14ac:dyDescent="0.25">
      <c r="A7888">
        <v>77302</v>
      </c>
      <c r="B7888" t="str">
        <f t="shared" si="123"/>
        <v>id_77302</v>
      </c>
      <c r="C7888">
        <v>8</v>
      </c>
    </row>
    <row r="7889" spans="1:3" x14ac:dyDescent="0.25">
      <c r="A7889">
        <v>78316</v>
      </c>
      <c r="B7889" t="str">
        <f t="shared" si="123"/>
        <v>id_78316</v>
      </c>
      <c r="C7889">
        <v>8</v>
      </c>
    </row>
    <row r="7890" spans="1:3" x14ac:dyDescent="0.25">
      <c r="A7890">
        <v>78379</v>
      </c>
      <c r="B7890" t="str">
        <f t="shared" si="123"/>
        <v>id_78379</v>
      </c>
      <c r="C7890">
        <v>8</v>
      </c>
    </row>
    <row r="7891" spans="1:3" x14ac:dyDescent="0.25">
      <c r="A7891">
        <v>78537</v>
      </c>
      <c r="B7891" t="str">
        <f t="shared" si="123"/>
        <v>id_78537</v>
      </c>
      <c r="C7891">
        <v>8</v>
      </c>
    </row>
    <row r="7892" spans="1:3" x14ac:dyDescent="0.25">
      <c r="A7892">
        <v>78669</v>
      </c>
      <c r="B7892" t="str">
        <f t="shared" si="123"/>
        <v>id_78669</v>
      </c>
      <c r="C7892">
        <v>8</v>
      </c>
    </row>
    <row r="7893" spans="1:3" x14ac:dyDescent="0.25">
      <c r="A7893">
        <v>79389</v>
      </c>
      <c r="B7893" t="str">
        <f t="shared" si="123"/>
        <v>id_79389</v>
      </c>
      <c r="C7893">
        <v>8</v>
      </c>
    </row>
    <row r="7894" spans="1:3" x14ac:dyDescent="0.25">
      <c r="A7894">
        <v>80145</v>
      </c>
      <c r="B7894" t="str">
        <f t="shared" si="123"/>
        <v>id_80145</v>
      </c>
      <c r="C7894">
        <v>8</v>
      </c>
    </row>
    <row r="7895" spans="1:3" x14ac:dyDescent="0.25">
      <c r="A7895">
        <v>80396</v>
      </c>
      <c r="B7895" t="str">
        <f t="shared" si="123"/>
        <v>id_80396</v>
      </c>
      <c r="C7895">
        <v>8</v>
      </c>
    </row>
    <row r="7896" spans="1:3" x14ac:dyDescent="0.25">
      <c r="A7896">
        <v>80677</v>
      </c>
      <c r="B7896" t="str">
        <f t="shared" si="123"/>
        <v>id_80677</v>
      </c>
      <c r="C7896">
        <v>8</v>
      </c>
    </row>
    <row r="7897" spans="1:3" x14ac:dyDescent="0.25">
      <c r="A7897">
        <v>81165</v>
      </c>
      <c r="B7897" t="str">
        <f t="shared" si="123"/>
        <v>id_81165</v>
      </c>
      <c r="C7897">
        <v>8</v>
      </c>
    </row>
    <row r="7898" spans="1:3" x14ac:dyDescent="0.25">
      <c r="A7898">
        <v>81801</v>
      </c>
      <c r="B7898" t="str">
        <f t="shared" si="123"/>
        <v>id_81801</v>
      </c>
      <c r="C7898">
        <v>8</v>
      </c>
    </row>
    <row r="7899" spans="1:3" x14ac:dyDescent="0.25">
      <c r="A7899">
        <v>81839</v>
      </c>
      <c r="B7899" t="str">
        <f t="shared" si="123"/>
        <v>id_81839</v>
      </c>
      <c r="C7899">
        <v>8</v>
      </c>
    </row>
    <row r="7900" spans="1:3" x14ac:dyDescent="0.25">
      <c r="A7900">
        <v>82079</v>
      </c>
      <c r="B7900" t="str">
        <f t="shared" si="123"/>
        <v>id_82079</v>
      </c>
      <c r="C7900">
        <v>8</v>
      </c>
    </row>
    <row r="7901" spans="1:3" x14ac:dyDescent="0.25">
      <c r="A7901">
        <v>82354</v>
      </c>
      <c r="B7901" t="str">
        <f t="shared" si="123"/>
        <v>id_82354</v>
      </c>
      <c r="C7901">
        <v>8</v>
      </c>
    </row>
    <row r="7902" spans="1:3" x14ac:dyDescent="0.25">
      <c r="A7902">
        <v>82377</v>
      </c>
      <c r="B7902" t="str">
        <f t="shared" si="123"/>
        <v>id_82377</v>
      </c>
      <c r="C7902">
        <v>8</v>
      </c>
    </row>
    <row r="7903" spans="1:3" x14ac:dyDescent="0.25">
      <c r="A7903">
        <v>83021</v>
      </c>
      <c r="B7903" t="str">
        <f t="shared" si="123"/>
        <v>id_83021</v>
      </c>
      <c r="C7903">
        <v>8</v>
      </c>
    </row>
    <row r="7904" spans="1:3" x14ac:dyDescent="0.25">
      <c r="A7904">
        <v>83526</v>
      </c>
      <c r="B7904" t="str">
        <f t="shared" si="123"/>
        <v>id_83526</v>
      </c>
      <c r="C7904">
        <v>8</v>
      </c>
    </row>
    <row r="7905" spans="1:3" x14ac:dyDescent="0.25">
      <c r="A7905">
        <v>84539</v>
      </c>
      <c r="B7905" t="str">
        <f t="shared" si="123"/>
        <v>id_84539</v>
      </c>
      <c r="C7905">
        <v>8</v>
      </c>
    </row>
    <row r="7906" spans="1:3" x14ac:dyDescent="0.25">
      <c r="A7906">
        <v>85018</v>
      </c>
      <c r="B7906" t="str">
        <f t="shared" si="123"/>
        <v>id_85018</v>
      </c>
      <c r="C7906">
        <v>8</v>
      </c>
    </row>
    <row r="7907" spans="1:3" x14ac:dyDescent="0.25">
      <c r="A7907">
        <v>85431</v>
      </c>
      <c r="B7907" t="str">
        <f t="shared" si="123"/>
        <v>id_85431</v>
      </c>
      <c r="C7907">
        <v>8</v>
      </c>
    </row>
    <row r="7908" spans="1:3" x14ac:dyDescent="0.25">
      <c r="A7908">
        <v>85438</v>
      </c>
      <c r="B7908" t="str">
        <f t="shared" si="123"/>
        <v>id_85438</v>
      </c>
      <c r="C7908">
        <v>8</v>
      </c>
    </row>
    <row r="7909" spans="1:3" x14ac:dyDescent="0.25">
      <c r="A7909">
        <v>85872</v>
      </c>
      <c r="B7909" t="str">
        <f t="shared" si="123"/>
        <v>id_85872</v>
      </c>
      <c r="C7909">
        <v>8</v>
      </c>
    </row>
    <row r="7910" spans="1:3" x14ac:dyDescent="0.25">
      <c r="A7910">
        <v>86977</v>
      </c>
      <c r="B7910" t="str">
        <f t="shared" si="123"/>
        <v>id_86977</v>
      </c>
      <c r="C7910">
        <v>8</v>
      </c>
    </row>
    <row r="7911" spans="1:3" x14ac:dyDescent="0.25">
      <c r="A7911">
        <v>86986</v>
      </c>
      <c r="B7911" t="str">
        <f t="shared" si="123"/>
        <v>id_86986</v>
      </c>
      <c r="C7911">
        <v>8</v>
      </c>
    </row>
    <row r="7912" spans="1:3" x14ac:dyDescent="0.25">
      <c r="A7912">
        <v>87093</v>
      </c>
      <c r="B7912" t="str">
        <f t="shared" si="123"/>
        <v>id_87093</v>
      </c>
      <c r="C7912">
        <v>8</v>
      </c>
    </row>
    <row r="7913" spans="1:3" x14ac:dyDescent="0.25">
      <c r="A7913">
        <v>87188</v>
      </c>
      <c r="B7913" t="str">
        <f t="shared" si="123"/>
        <v>id_87188</v>
      </c>
      <c r="C7913">
        <v>8</v>
      </c>
    </row>
    <row r="7914" spans="1:3" x14ac:dyDescent="0.25">
      <c r="A7914">
        <v>87278</v>
      </c>
      <c r="B7914" t="str">
        <f t="shared" si="123"/>
        <v>id_87278</v>
      </c>
      <c r="C7914">
        <v>8</v>
      </c>
    </row>
    <row r="7915" spans="1:3" x14ac:dyDescent="0.25">
      <c r="A7915">
        <v>88919</v>
      </c>
      <c r="B7915" t="str">
        <f t="shared" si="123"/>
        <v>id_88919</v>
      </c>
      <c r="C7915">
        <v>8</v>
      </c>
    </row>
    <row r="7916" spans="1:3" x14ac:dyDescent="0.25">
      <c r="A7916">
        <v>89048</v>
      </c>
      <c r="B7916" t="str">
        <f t="shared" si="123"/>
        <v>id_89048</v>
      </c>
      <c r="C7916">
        <v>8</v>
      </c>
    </row>
    <row r="7917" spans="1:3" x14ac:dyDescent="0.25">
      <c r="A7917">
        <v>89228</v>
      </c>
      <c r="B7917" t="str">
        <f t="shared" si="123"/>
        <v>id_89228</v>
      </c>
      <c r="C7917">
        <v>8</v>
      </c>
    </row>
    <row r="7918" spans="1:3" x14ac:dyDescent="0.25">
      <c r="A7918">
        <v>89238</v>
      </c>
      <c r="B7918" t="str">
        <f t="shared" si="123"/>
        <v>id_89238</v>
      </c>
      <c r="C7918">
        <v>8</v>
      </c>
    </row>
    <row r="7919" spans="1:3" x14ac:dyDescent="0.25">
      <c r="A7919">
        <v>89679</v>
      </c>
      <c r="B7919" t="str">
        <f t="shared" si="123"/>
        <v>id_89679</v>
      </c>
      <c r="C7919">
        <v>8</v>
      </c>
    </row>
    <row r="7920" spans="1:3" x14ac:dyDescent="0.25">
      <c r="A7920">
        <v>89725</v>
      </c>
      <c r="B7920" t="str">
        <f t="shared" si="123"/>
        <v>id_89725</v>
      </c>
      <c r="C7920">
        <v>8</v>
      </c>
    </row>
    <row r="7921" spans="1:3" x14ac:dyDescent="0.25">
      <c r="A7921">
        <v>89883</v>
      </c>
      <c r="B7921" t="str">
        <f t="shared" si="123"/>
        <v>id_89883</v>
      </c>
      <c r="C7921">
        <v>8</v>
      </c>
    </row>
    <row r="7922" spans="1:3" x14ac:dyDescent="0.25">
      <c r="A7922">
        <v>90247</v>
      </c>
      <c r="B7922" t="str">
        <f t="shared" si="123"/>
        <v>id_90247</v>
      </c>
      <c r="C7922">
        <v>8</v>
      </c>
    </row>
    <row r="7923" spans="1:3" x14ac:dyDescent="0.25">
      <c r="A7923">
        <v>90331</v>
      </c>
      <c r="B7923" t="str">
        <f t="shared" si="123"/>
        <v>id_90331</v>
      </c>
      <c r="C7923">
        <v>8</v>
      </c>
    </row>
    <row r="7924" spans="1:3" x14ac:dyDescent="0.25">
      <c r="A7924">
        <v>90565</v>
      </c>
      <c r="B7924" t="str">
        <f t="shared" si="123"/>
        <v>id_90565</v>
      </c>
      <c r="C7924">
        <v>8</v>
      </c>
    </row>
    <row r="7925" spans="1:3" x14ac:dyDescent="0.25">
      <c r="A7925">
        <v>91296</v>
      </c>
      <c r="B7925" t="str">
        <f t="shared" si="123"/>
        <v>id_91296</v>
      </c>
      <c r="C7925">
        <v>8</v>
      </c>
    </row>
    <row r="7926" spans="1:3" x14ac:dyDescent="0.25">
      <c r="A7926">
        <v>91399</v>
      </c>
      <c r="B7926" t="str">
        <f t="shared" si="123"/>
        <v>id_91399</v>
      </c>
      <c r="C7926">
        <v>8</v>
      </c>
    </row>
    <row r="7927" spans="1:3" x14ac:dyDescent="0.25">
      <c r="A7927">
        <v>91656</v>
      </c>
      <c r="B7927" t="str">
        <f t="shared" si="123"/>
        <v>id_91656</v>
      </c>
      <c r="C7927">
        <v>8</v>
      </c>
    </row>
    <row r="7928" spans="1:3" x14ac:dyDescent="0.25">
      <c r="A7928">
        <v>91896</v>
      </c>
      <c r="B7928" t="str">
        <f t="shared" si="123"/>
        <v>id_91896</v>
      </c>
      <c r="C7928">
        <v>8</v>
      </c>
    </row>
    <row r="7929" spans="1:3" x14ac:dyDescent="0.25">
      <c r="A7929">
        <v>92053</v>
      </c>
      <c r="B7929" t="str">
        <f t="shared" si="123"/>
        <v>id_92053</v>
      </c>
      <c r="C7929">
        <v>8</v>
      </c>
    </row>
    <row r="7930" spans="1:3" x14ac:dyDescent="0.25">
      <c r="A7930">
        <v>92679</v>
      </c>
      <c r="B7930" t="str">
        <f t="shared" si="123"/>
        <v>id_92679</v>
      </c>
      <c r="C7930">
        <v>8</v>
      </c>
    </row>
    <row r="7931" spans="1:3" x14ac:dyDescent="0.25">
      <c r="A7931">
        <v>94625</v>
      </c>
      <c r="B7931" t="str">
        <f t="shared" si="123"/>
        <v>id_94625</v>
      </c>
      <c r="C7931">
        <v>8</v>
      </c>
    </row>
    <row r="7932" spans="1:3" x14ac:dyDescent="0.25">
      <c r="A7932">
        <v>94715</v>
      </c>
      <c r="B7932" t="str">
        <f t="shared" si="123"/>
        <v>id_94715</v>
      </c>
      <c r="C7932">
        <v>8</v>
      </c>
    </row>
    <row r="7933" spans="1:3" x14ac:dyDescent="0.25">
      <c r="A7933">
        <v>95034</v>
      </c>
      <c r="B7933" t="str">
        <f t="shared" si="123"/>
        <v>id_95034</v>
      </c>
      <c r="C7933">
        <v>8</v>
      </c>
    </row>
    <row r="7934" spans="1:3" x14ac:dyDescent="0.25">
      <c r="A7934">
        <v>95328</v>
      </c>
      <c r="B7934" t="str">
        <f t="shared" si="123"/>
        <v>id_95328</v>
      </c>
      <c r="C7934">
        <v>8</v>
      </c>
    </row>
    <row r="7935" spans="1:3" x14ac:dyDescent="0.25">
      <c r="A7935">
        <v>95511</v>
      </c>
      <c r="B7935" t="str">
        <f t="shared" si="123"/>
        <v>id_95511</v>
      </c>
      <c r="C7935">
        <v>8</v>
      </c>
    </row>
    <row r="7936" spans="1:3" x14ac:dyDescent="0.25">
      <c r="A7936">
        <v>95512</v>
      </c>
      <c r="B7936" t="str">
        <f t="shared" si="123"/>
        <v>id_95512</v>
      </c>
      <c r="C7936">
        <v>8</v>
      </c>
    </row>
    <row r="7937" spans="1:3" x14ac:dyDescent="0.25">
      <c r="A7937">
        <v>95587</v>
      </c>
      <c r="B7937" t="str">
        <f t="shared" si="123"/>
        <v>id_95587</v>
      </c>
      <c r="C7937">
        <v>8</v>
      </c>
    </row>
    <row r="7938" spans="1:3" x14ac:dyDescent="0.25">
      <c r="A7938">
        <v>95909</v>
      </c>
      <c r="B7938" t="str">
        <f t="shared" si="123"/>
        <v>id_95909</v>
      </c>
      <c r="C7938">
        <v>8</v>
      </c>
    </row>
    <row r="7939" spans="1:3" x14ac:dyDescent="0.25">
      <c r="A7939">
        <v>95931</v>
      </c>
      <c r="B7939" t="str">
        <f t="shared" ref="B7939:B8002" si="124">CONCATENATE($B$1,A7939)</f>
        <v>id_95931</v>
      </c>
      <c r="C7939">
        <v>8</v>
      </c>
    </row>
    <row r="7940" spans="1:3" x14ac:dyDescent="0.25">
      <c r="A7940">
        <v>96946</v>
      </c>
      <c r="B7940" t="str">
        <f t="shared" si="124"/>
        <v>id_96946</v>
      </c>
      <c r="C7940">
        <v>8</v>
      </c>
    </row>
    <row r="7941" spans="1:3" x14ac:dyDescent="0.25">
      <c r="A7941">
        <v>97610</v>
      </c>
      <c r="B7941" t="str">
        <f t="shared" si="124"/>
        <v>id_97610</v>
      </c>
      <c r="C7941">
        <v>8</v>
      </c>
    </row>
    <row r="7942" spans="1:3" x14ac:dyDescent="0.25">
      <c r="A7942">
        <v>97705</v>
      </c>
      <c r="B7942" t="str">
        <f t="shared" si="124"/>
        <v>id_97705</v>
      </c>
      <c r="C7942">
        <v>8</v>
      </c>
    </row>
    <row r="7943" spans="1:3" x14ac:dyDescent="0.25">
      <c r="A7943">
        <v>97938</v>
      </c>
      <c r="B7943" t="str">
        <f t="shared" si="124"/>
        <v>id_97938</v>
      </c>
      <c r="C7943">
        <v>8</v>
      </c>
    </row>
    <row r="7944" spans="1:3" x14ac:dyDescent="0.25">
      <c r="A7944">
        <v>98327</v>
      </c>
      <c r="B7944" t="str">
        <f t="shared" si="124"/>
        <v>id_98327</v>
      </c>
      <c r="C7944">
        <v>8</v>
      </c>
    </row>
    <row r="7945" spans="1:3" x14ac:dyDescent="0.25">
      <c r="A7945">
        <v>98489</v>
      </c>
      <c r="B7945" t="str">
        <f t="shared" si="124"/>
        <v>id_98489</v>
      </c>
      <c r="C7945">
        <v>8</v>
      </c>
    </row>
    <row r="7946" spans="1:3" x14ac:dyDescent="0.25">
      <c r="A7946">
        <v>98754</v>
      </c>
      <c r="B7946" t="str">
        <f t="shared" si="124"/>
        <v>id_98754</v>
      </c>
      <c r="C7946">
        <v>8</v>
      </c>
    </row>
    <row r="7947" spans="1:3" x14ac:dyDescent="0.25">
      <c r="A7947">
        <v>99362</v>
      </c>
      <c r="B7947" t="str">
        <f t="shared" si="124"/>
        <v>id_99362</v>
      </c>
      <c r="C7947">
        <v>8</v>
      </c>
    </row>
    <row r="7948" spans="1:3" x14ac:dyDescent="0.25">
      <c r="A7948">
        <v>99372</v>
      </c>
      <c r="B7948" t="str">
        <f t="shared" si="124"/>
        <v>id_99372</v>
      </c>
      <c r="C7948">
        <v>8</v>
      </c>
    </row>
    <row r="7949" spans="1:3" x14ac:dyDescent="0.25">
      <c r="A7949">
        <v>100019</v>
      </c>
      <c r="B7949" t="str">
        <f t="shared" si="124"/>
        <v>id_100019</v>
      </c>
      <c r="C7949">
        <v>8</v>
      </c>
    </row>
    <row r="7950" spans="1:3" x14ac:dyDescent="0.25">
      <c r="A7950">
        <v>100153</v>
      </c>
      <c r="B7950" t="str">
        <f t="shared" si="124"/>
        <v>id_100153</v>
      </c>
      <c r="C7950">
        <v>8</v>
      </c>
    </row>
    <row r="7951" spans="1:3" x14ac:dyDescent="0.25">
      <c r="A7951">
        <v>100218</v>
      </c>
      <c r="B7951" t="str">
        <f t="shared" si="124"/>
        <v>id_100218</v>
      </c>
      <c r="C7951">
        <v>8</v>
      </c>
    </row>
    <row r="7952" spans="1:3" x14ac:dyDescent="0.25">
      <c r="A7952">
        <v>100371</v>
      </c>
      <c r="B7952" t="str">
        <f t="shared" si="124"/>
        <v>id_100371</v>
      </c>
      <c r="C7952">
        <v>8</v>
      </c>
    </row>
    <row r="7953" spans="1:3" x14ac:dyDescent="0.25">
      <c r="A7953">
        <v>101164</v>
      </c>
      <c r="B7953" t="str">
        <f t="shared" si="124"/>
        <v>id_101164</v>
      </c>
      <c r="C7953">
        <v>8</v>
      </c>
    </row>
    <row r="7954" spans="1:3" x14ac:dyDescent="0.25">
      <c r="A7954">
        <v>101260</v>
      </c>
      <c r="B7954" t="str">
        <f t="shared" si="124"/>
        <v>id_101260</v>
      </c>
      <c r="C7954">
        <v>8</v>
      </c>
    </row>
    <row r="7955" spans="1:3" x14ac:dyDescent="0.25">
      <c r="A7955">
        <v>101355</v>
      </c>
      <c r="B7955" t="str">
        <f t="shared" si="124"/>
        <v>id_101355</v>
      </c>
      <c r="C7955">
        <v>8</v>
      </c>
    </row>
    <row r="7956" spans="1:3" x14ac:dyDescent="0.25">
      <c r="A7956">
        <v>101557</v>
      </c>
      <c r="B7956" t="str">
        <f t="shared" si="124"/>
        <v>id_101557</v>
      </c>
      <c r="C7956">
        <v>8</v>
      </c>
    </row>
    <row r="7957" spans="1:3" x14ac:dyDescent="0.25">
      <c r="A7957">
        <v>101866</v>
      </c>
      <c r="B7957" t="str">
        <f t="shared" si="124"/>
        <v>id_101866</v>
      </c>
      <c r="C7957">
        <v>8</v>
      </c>
    </row>
    <row r="7958" spans="1:3" x14ac:dyDescent="0.25">
      <c r="A7958">
        <v>101973</v>
      </c>
      <c r="B7958" t="str">
        <f t="shared" si="124"/>
        <v>id_101973</v>
      </c>
      <c r="C7958">
        <v>8</v>
      </c>
    </row>
    <row r="7959" spans="1:3" x14ac:dyDescent="0.25">
      <c r="A7959">
        <v>102555</v>
      </c>
      <c r="B7959" t="str">
        <f t="shared" si="124"/>
        <v>id_102555</v>
      </c>
      <c r="C7959">
        <v>8</v>
      </c>
    </row>
    <row r="7960" spans="1:3" x14ac:dyDescent="0.25">
      <c r="A7960">
        <v>102579</v>
      </c>
      <c r="B7960" t="str">
        <f t="shared" si="124"/>
        <v>id_102579</v>
      </c>
      <c r="C7960">
        <v>8</v>
      </c>
    </row>
    <row r="7961" spans="1:3" x14ac:dyDescent="0.25">
      <c r="A7961">
        <v>102747</v>
      </c>
      <c r="B7961" t="str">
        <f t="shared" si="124"/>
        <v>id_102747</v>
      </c>
      <c r="C7961">
        <v>8</v>
      </c>
    </row>
    <row r="7962" spans="1:3" x14ac:dyDescent="0.25">
      <c r="A7962">
        <v>103067</v>
      </c>
      <c r="B7962" t="str">
        <f t="shared" si="124"/>
        <v>id_103067</v>
      </c>
      <c r="C7962">
        <v>8</v>
      </c>
    </row>
    <row r="7963" spans="1:3" x14ac:dyDescent="0.25">
      <c r="A7963">
        <v>103594</v>
      </c>
      <c r="B7963" t="str">
        <f t="shared" si="124"/>
        <v>id_103594</v>
      </c>
      <c r="C7963">
        <v>8</v>
      </c>
    </row>
    <row r="7964" spans="1:3" x14ac:dyDescent="0.25">
      <c r="A7964">
        <v>103651</v>
      </c>
      <c r="B7964" t="str">
        <f t="shared" si="124"/>
        <v>id_103651</v>
      </c>
      <c r="C7964">
        <v>8</v>
      </c>
    </row>
    <row r="7965" spans="1:3" x14ac:dyDescent="0.25">
      <c r="A7965">
        <v>104176</v>
      </c>
      <c r="B7965" t="str">
        <f t="shared" si="124"/>
        <v>id_104176</v>
      </c>
      <c r="C7965">
        <v>8</v>
      </c>
    </row>
    <row r="7966" spans="1:3" x14ac:dyDescent="0.25">
      <c r="A7966">
        <v>104812</v>
      </c>
      <c r="B7966" t="str">
        <f t="shared" si="124"/>
        <v>id_104812</v>
      </c>
      <c r="C7966">
        <v>8</v>
      </c>
    </row>
    <row r="7967" spans="1:3" x14ac:dyDescent="0.25">
      <c r="A7967">
        <v>105154</v>
      </c>
      <c r="B7967" t="str">
        <f t="shared" si="124"/>
        <v>id_105154</v>
      </c>
      <c r="C7967">
        <v>8</v>
      </c>
    </row>
    <row r="7968" spans="1:3" x14ac:dyDescent="0.25">
      <c r="A7968">
        <v>105274</v>
      </c>
      <c r="B7968" t="str">
        <f t="shared" si="124"/>
        <v>id_105274</v>
      </c>
      <c r="C7968">
        <v>8</v>
      </c>
    </row>
    <row r="7969" spans="1:3" x14ac:dyDescent="0.25">
      <c r="A7969">
        <v>105432</v>
      </c>
      <c r="B7969" t="str">
        <f t="shared" si="124"/>
        <v>id_105432</v>
      </c>
      <c r="C7969">
        <v>8</v>
      </c>
    </row>
    <row r="7970" spans="1:3" x14ac:dyDescent="0.25">
      <c r="A7970">
        <v>105506</v>
      </c>
      <c r="B7970" t="str">
        <f t="shared" si="124"/>
        <v>id_105506</v>
      </c>
      <c r="C7970">
        <v>8</v>
      </c>
    </row>
    <row r="7971" spans="1:3" x14ac:dyDescent="0.25">
      <c r="A7971">
        <v>105533</v>
      </c>
      <c r="B7971" t="str">
        <f t="shared" si="124"/>
        <v>id_105533</v>
      </c>
      <c r="C7971">
        <v>8</v>
      </c>
    </row>
    <row r="7972" spans="1:3" x14ac:dyDescent="0.25">
      <c r="A7972">
        <v>105806</v>
      </c>
      <c r="B7972" t="str">
        <f t="shared" si="124"/>
        <v>id_105806</v>
      </c>
      <c r="C7972">
        <v>8</v>
      </c>
    </row>
    <row r="7973" spans="1:3" x14ac:dyDescent="0.25">
      <c r="A7973">
        <v>106640</v>
      </c>
      <c r="B7973" t="str">
        <f t="shared" si="124"/>
        <v>id_106640</v>
      </c>
      <c r="C7973">
        <v>8</v>
      </c>
    </row>
    <row r="7974" spans="1:3" x14ac:dyDescent="0.25">
      <c r="A7974">
        <v>107366</v>
      </c>
      <c r="B7974" t="str">
        <f t="shared" si="124"/>
        <v>id_107366</v>
      </c>
      <c r="C7974">
        <v>8</v>
      </c>
    </row>
    <row r="7975" spans="1:3" x14ac:dyDescent="0.25">
      <c r="A7975">
        <v>108403</v>
      </c>
      <c r="B7975" t="str">
        <f t="shared" si="124"/>
        <v>id_108403</v>
      </c>
      <c r="C7975">
        <v>8</v>
      </c>
    </row>
    <row r="7976" spans="1:3" x14ac:dyDescent="0.25">
      <c r="A7976">
        <v>109419</v>
      </c>
      <c r="B7976" t="str">
        <f t="shared" si="124"/>
        <v>id_109419</v>
      </c>
      <c r="C7976">
        <v>8</v>
      </c>
    </row>
    <row r="7977" spans="1:3" x14ac:dyDescent="0.25">
      <c r="A7977">
        <v>109564</v>
      </c>
      <c r="B7977" t="str">
        <f t="shared" si="124"/>
        <v>id_109564</v>
      </c>
      <c r="C7977">
        <v>8</v>
      </c>
    </row>
    <row r="7978" spans="1:3" x14ac:dyDescent="0.25">
      <c r="A7978">
        <v>109601</v>
      </c>
      <c r="B7978" t="str">
        <f t="shared" si="124"/>
        <v>id_109601</v>
      </c>
      <c r="C7978">
        <v>8</v>
      </c>
    </row>
    <row r="7979" spans="1:3" x14ac:dyDescent="0.25">
      <c r="A7979">
        <v>109682</v>
      </c>
      <c r="B7979" t="str">
        <f t="shared" si="124"/>
        <v>id_109682</v>
      </c>
      <c r="C7979">
        <v>8</v>
      </c>
    </row>
    <row r="7980" spans="1:3" x14ac:dyDescent="0.25">
      <c r="A7980">
        <v>109991</v>
      </c>
      <c r="B7980" t="str">
        <f t="shared" si="124"/>
        <v>id_109991</v>
      </c>
      <c r="C7980">
        <v>8</v>
      </c>
    </row>
    <row r="7981" spans="1:3" x14ac:dyDescent="0.25">
      <c r="A7981">
        <v>110139</v>
      </c>
      <c r="B7981" t="str">
        <f t="shared" si="124"/>
        <v>id_110139</v>
      </c>
      <c r="C7981">
        <v>8</v>
      </c>
    </row>
    <row r="7982" spans="1:3" x14ac:dyDescent="0.25">
      <c r="A7982">
        <v>110498</v>
      </c>
      <c r="B7982" t="str">
        <f t="shared" si="124"/>
        <v>id_110498</v>
      </c>
      <c r="C7982">
        <v>8</v>
      </c>
    </row>
    <row r="7983" spans="1:3" x14ac:dyDescent="0.25">
      <c r="A7983">
        <v>110697</v>
      </c>
      <c r="B7983" t="str">
        <f t="shared" si="124"/>
        <v>id_110697</v>
      </c>
      <c r="C7983">
        <v>8</v>
      </c>
    </row>
    <row r="7984" spans="1:3" x14ac:dyDescent="0.25">
      <c r="A7984">
        <v>111153</v>
      </c>
      <c r="B7984" t="str">
        <f t="shared" si="124"/>
        <v>id_111153</v>
      </c>
      <c r="C7984">
        <v>8</v>
      </c>
    </row>
    <row r="7985" spans="1:3" x14ac:dyDescent="0.25">
      <c r="A7985">
        <v>111488</v>
      </c>
      <c r="B7985" t="str">
        <f t="shared" si="124"/>
        <v>id_111488</v>
      </c>
      <c r="C7985">
        <v>8</v>
      </c>
    </row>
    <row r="7986" spans="1:3" x14ac:dyDescent="0.25">
      <c r="A7986">
        <v>111998</v>
      </c>
      <c r="B7986" t="str">
        <f t="shared" si="124"/>
        <v>id_111998</v>
      </c>
      <c r="C7986">
        <v>8</v>
      </c>
    </row>
    <row r="7987" spans="1:3" x14ac:dyDescent="0.25">
      <c r="A7987">
        <v>112162</v>
      </c>
      <c r="B7987" t="str">
        <f t="shared" si="124"/>
        <v>id_112162</v>
      </c>
      <c r="C7987">
        <v>8</v>
      </c>
    </row>
    <row r="7988" spans="1:3" x14ac:dyDescent="0.25">
      <c r="A7988">
        <v>112214</v>
      </c>
      <c r="B7988" t="str">
        <f t="shared" si="124"/>
        <v>id_112214</v>
      </c>
      <c r="C7988">
        <v>8</v>
      </c>
    </row>
    <row r="7989" spans="1:3" x14ac:dyDescent="0.25">
      <c r="A7989">
        <v>112519</v>
      </c>
      <c r="B7989" t="str">
        <f t="shared" si="124"/>
        <v>id_112519</v>
      </c>
      <c r="C7989">
        <v>8</v>
      </c>
    </row>
    <row r="7990" spans="1:3" x14ac:dyDescent="0.25">
      <c r="A7990">
        <v>112700</v>
      </c>
      <c r="B7990" t="str">
        <f t="shared" si="124"/>
        <v>id_112700</v>
      </c>
      <c r="C7990">
        <v>8</v>
      </c>
    </row>
    <row r="7991" spans="1:3" x14ac:dyDescent="0.25">
      <c r="A7991">
        <v>113305</v>
      </c>
      <c r="B7991" t="str">
        <f t="shared" si="124"/>
        <v>id_113305</v>
      </c>
      <c r="C7991">
        <v>8</v>
      </c>
    </row>
    <row r="7992" spans="1:3" x14ac:dyDescent="0.25">
      <c r="A7992">
        <v>113452</v>
      </c>
      <c r="B7992" t="str">
        <f t="shared" si="124"/>
        <v>id_113452</v>
      </c>
      <c r="C7992">
        <v>8</v>
      </c>
    </row>
    <row r="7993" spans="1:3" x14ac:dyDescent="0.25">
      <c r="A7993">
        <v>114461</v>
      </c>
      <c r="B7993" t="str">
        <f t="shared" si="124"/>
        <v>id_114461</v>
      </c>
      <c r="C7993">
        <v>8</v>
      </c>
    </row>
    <row r="7994" spans="1:3" x14ac:dyDescent="0.25">
      <c r="A7994">
        <v>114528</v>
      </c>
      <c r="B7994" t="str">
        <f t="shared" si="124"/>
        <v>id_114528</v>
      </c>
      <c r="C7994">
        <v>8</v>
      </c>
    </row>
    <row r="7995" spans="1:3" x14ac:dyDescent="0.25">
      <c r="A7995">
        <v>115558</v>
      </c>
      <c r="B7995" t="str">
        <f t="shared" si="124"/>
        <v>id_115558</v>
      </c>
      <c r="C7995">
        <v>8</v>
      </c>
    </row>
    <row r="7996" spans="1:3" x14ac:dyDescent="0.25">
      <c r="A7996">
        <v>116440</v>
      </c>
      <c r="B7996" t="str">
        <f t="shared" si="124"/>
        <v>id_116440</v>
      </c>
      <c r="C7996">
        <v>8</v>
      </c>
    </row>
    <row r="7997" spans="1:3" x14ac:dyDescent="0.25">
      <c r="A7997">
        <v>116580</v>
      </c>
      <c r="B7997" t="str">
        <f t="shared" si="124"/>
        <v>id_116580</v>
      </c>
      <c r="C7997">
        <v>8</v>
      </c>
    </row>
    <row r="7998" spans="1:3" x14ac:dyDescent="0.25">
      <c r="A7998">
        <v>116632</v>
      </c>
      <c r="B7998" t="str">
        <f t="shared" si="124"/>
        <v>id_116632</v>
      </c>
      <c r="C7998">
        <v>8</v>
      </c>
    </row>
    <row r="7999" spans="1:3" x14ac:dyDescent="0.25">
      <c r="A7999">
        <v>116778</v>
      </c>
      <c r="B7999" t="str">
        <f t="shared" si="124"/>
        <v>id_116778</v>
      </c>
      <c r="C7999">
        <v>8</v>
      </c>
    </row>
    <row r="8000" spans="1:3" x14ac:dyDescent="0.25">
      <c r="A8000">
        <v>117027</v>
      </c>
      <c r="B8000" t="str">
        <f t="shared" si="124"/>
        <v>id_117027</v>
      </c>
      <c r="C8000">
        <v>8</v>
      </c>
    </row>
    <row r="8001" spans="1:3" x14ac:dyDescent="0.25">
      <c r="A8001">
        <v>117374</v>
      </c>
      <c r="B8001" t="str">
        <f t="shared" si="124"/>
        <v>id_117374</v>
      </c>
      <c r="C8001">
        <v>8</v>
      </c>
    </row>
    <row r="8002" spans="1:3" x14ac:dyDescent="0.25">
      <c r="A8002">
        <v>117542</v>
      </c>
      <c r="B8002" t="str">
        <f t="shared" si="124"/>
        <v>id_117542</v>
      </c>
      <c r="C8002">
        <v>8</v>
      </c>
    </row>
    <row r="8003" spans="1:3" x14ac:dyDescent="0.25">
      <c r="A8003">
        <v>118361</v>
      </c>
      <c r="B8003" t="str">
        <f t="shared" ref="B8003:B8066" si="125">CONCATENATE($B$1,A8003)</f>
        <v>id_118361</v>
      </c>
      <c r="C8003">
        <v>8</v>
      </c>
    </row>
    <row r="8004" spans="1:3" x14ac:dyDescent="0.25">
      <c r="A8004">
        <v>118584</v>
      </c>
      <c r="B8004" t="str">
        <f t="shared" si="125"/>
        <v>id_118584</v>
      </c>
      <c r="C8004">
        <v>8</v>
      </c>
    </row>
    <row r="8005" spans="1:3" x14ac:dyDescent="0.25">
      <c r="A8005">
        <v>118736</v>
      </c>
      <c r="B8005" t="str">
        <f t="shared" si="125"/>
        <v>id_118736</v>
      </c>
      <c r="C8005">
        <v>8</v>
      </c>
    </row>
    <row r="8006" spans="1:3" x14ac:dyDescent="0.25">
      <c r="A8006">
        <v>119616</v>
      </c>
      <c r="B8006" t="str">
        <f t="shared" si="125"/>
        <v>id_119616</v>
      </c>
      <c r="C8006">
        <v>8</v>
      </c>
    </row>
    <row r="8007" spans="1:3" x14ac:dyDescent="0.25">
      <c r="A8007">
        <v>119970</v>
      </c>
      <c r="B8007" t="str">
        <f t="shared" si="125"/>
        <v>id_119970</v>
      </c>
      <c r="C8007">
        <v>8</v>
      </c>
    </row>
    <row r="8008" spans="1:3" x14ac:dyDescent="0.25">
      <c r="A8008">
        <v>121078</v>
      </c>
      <c r="B8008" t="str">
        <f t="shared" si="125"/>
        <v>id_121078</v>
      </c>
      <c r="C8008">
        <v>8</v>
      </c>
    </row>
    <row r="8009" spans="1:3" x14ac:dyDescent="0.25">
      <c r="A8009">
        <v>121934</v>
      </c>
      <c r="B8009" t="str">
        <f t="shared" si="125"/>
        <v>id_121934</v>
      </c>
      <c r="C8009">
        <v>8</v>
      </c>
    </row>
    <row r="8010" spans="1:3" x14ac:dyDescent="0.25">
      <c r="A8010">
        <v>122113</v>
      </c>
      <c r="B8010" t="str">
        <f t="shared" si="125"/>
        <v>id_122113</v>
      </c>
      <c r="C8010">
        <v>8</v>
      </c>
    </row>
    <row r="8011" spans="1:3" x14ac:dyDescent="0.25">
      <c r="A8011">
        <v>122370</v>
      </c>
      <c r="B8011" t="str">
        <f t="shared" si="125"/>
        <v>id_122370</v>
      </c>
      <c r="C8011">
        <v>8</v>
      </c>
    </row>
    <row r="8012" spans="1:3" x14ac:dyDescent="0.25">
      <c r="A8012">
        <v>122477</v>
      </c>
      <c r="B8012" t="str">
        <f t="shared" si="125"/>
        <v>id_122477</v>
      </c>
      <c r="C8012">
        <v>8</v>
      </c>
    </row>
    <row r="8013" spans="1:3" x14ac:dyDescent="0.25">
      <c r="A8013">
        <v>122689</v>
      </c>
      <c r="B8013" t="str">
        <f t="shared" si="125"/>
        <v>id_122689</v>
      </c>
      <c r="C8013">
        <v>8</v>
      </c>
    </row>
    <row r="8014" spans="1:3" x14ac:dyDescent="0.25">
      <c r="A8014">
        <v>122942</v>
      </c>
      <c r="B8014" t="str">
        <f t="shared" si="125"/>
        <v>id_122942</v>
      </c>
      <c r="C8014">
        <v>8</v>
      </c>
    </row>
    <row r="8015" spans="1:3" x14ac:dyDescent="0.25">
      <c r="A8015">
        <v>124407</v>
      </c>
      <c r="B8015" t="str">
        <f t="shared" si="125"/>
        <v>id_124407</v>
      </c>
      <c r="C8015">
        <v>8</v>
      </c>
    </row>
    <row r="8016" spans="1:3" x14ac:dyDescent="0.25">
      <c r="A8016">
        <v>124831</v>
      </c>
      <c r="B8016" t="str">
        <f t="shared" si="125"/>
        <v>id_124831</v>
      </c>
      <c r="C8016">
        <v>8</v>
      </c>
    </row>
    <row r="8017" spans="1:3" x14ac:dyDescent="0.25">
      <c r="A8017">
        <v>125600</v>
      </c>
      <c r="B8017" t="str">
        <f t="shared" si="125"/>
        <v>id_125600</v>
      </c>
      <c r="C8017">
        <v>8</v>
      </c>
    </row>
    <row r="8018" spans="1:3" x14ac:dyDescent="0.25">
      <c r="A8018">
        <v>126249</v>
      </c>
      <c r="B8018" t="str">
        <f t="shared" si="125"/>
        <v>id_126249</v>
      </c>
      <c r="C8018">
        <v>8</v>
      </c>
    </row>
    <row r="8019" spans="1:3" x14ac:dyDescent="0.25">
      <c r="A8019">
        <v>126404</v>
      </c>
      <c r="B8019" t="str">
        <f t="shared" si="125"/>
        <v>id_126404</v>
      </c>
      <c r="C8019">
        <v>8</v>
      </c>
    </row>
    <row r="8020" spans="1:3" x14ac:dyDescent="0.25">
      <c r="A8020">
        <v>126728</v>
      </c>
      <c r="B8020" t="str">
        <f t="shared" si="125"/>
        <v>id_126728</v>
      </c>
      <c r="C8020">
        <v>8</v>
      </c>
    </row>
    <row r="8021" spans="1:3" x14ac:dyDescent="0.25">
      <c r="A8021">
        <v>127006</v>
      </c>
      <c r="B8021" t="str">
        <f t="shared" si="125"/>
        <v>id_127006</v>
      </c>
      <c r="C8021">
        <v>8</v>
      </c>
    </row>
    <row r="8022" spans="1:3" x14ac:dyDescent="0.25">
      <c r="A8022">
        <v>127304</v>
      </c>
      <c r="B8022" t="str">
        <f t="shared" si="125"/>
        <v>id_127304</v>
      </c>
      <c r="C8022">
        <v>8</v>
      </c>
    </row>
    <row r="8023" spans="1:3" x14ac:dyDescent="0.25">
      <c r="A8023">
        <v>127845</v>
      </c>
      <c r="B8023" t="str">
        <f t="shared" si="125"/>
        <v>id_127845</v>
      </c>
      <c r="C8023">
        <v>8</v>
      </c>
    </row>
    <row r="8024" spans="1:3" x14ac:dyDescent="0.25">
      <c r="A8024">
        <v>128642</v>
      </c>
      <c r="B8024" t="str">
        <f t="shared" si="125"/>
        <v>id_128642</v>
      </c>
      <c r="C8024">
        <v>8</v>
      </c>
    </row>
    <row r="8025" spans="1:3" x14ac:dyDescent="0.25">
      <c r="A8025">
        <v>128665</v>
      </c>
      <c r="B8025" t="str">
        <f t="shared" si="125"/>
        <v>id_128665</v>
      </c>
      <c r="C8025">
        <v>8</v>
      </c>
    </row>
    <row r="8026" spans="1:3" x14ac:dyDescent="0.25">
      <c r="A8026">
        <v>128910</v>
      </c>
      <c r="B8026" t="str">
        <f t="shared" si="125"/>
        <v>id_128910</v>
      </c>
      <c r="C8026">
        <v>8</v>
      </c>
    </row>
    <row r="8027" spans="1:3" x14ac:dyDescent="0.25">
      <c r="A8027">
        <v>128984</v>
      </c>
      <c r="B8027" t="str">
        <f t="shared" si="125"/>
        <v>id_128984</v>
      </c>
      <c r="C8027">
        <v>8</v>
      </c>
    </row>
    <row r="8028" spans="1:3" x14ac:dyDescent="0.25">
      <c r="A8028">
        <v>129237</v>
      </c>
      <c r="B8028" t="str">
        <f t="shared" si="125"/>
        <v>id_129237</v>
      </c>
      <c r="C8028">
        <v>8</v>
      </c>
    </row>
    <row r="8029" spans="1:3" x14ac:dyDescent="0.25">
      <c r="A8029">
        <v>129526</v>
      </c>
      <c r="B8029" t="str">
        <f t="shared" si="125"/>
        <v>id_129526</v>
      </c>
      <c r="C8029">
        <v>8</v>
      </c>
    </row>
    <row r="8030" spans="1:3" x14ac:dyDescent="0.25">
      <c r="A8030">
        <v>129528</v>
      </c>
      <c r="B8030" t="str">
        <f t="shared" si="125"/>
        <v>id_129528</v>
      </c>
      <c r="C8030">
        <v>8</v>
      </c>
    </row>
    <row r="8031" spans="1:3" x14ac:dyDescent="0.25">
      <c r="A8031">
        <v>129636</v>
      </c>
      <c r="B8031" t="str">
        <f t="shared" si="125"/>
        <v>id_129636</v>
      </c>
      <c r="C8031">
        <v>8</v>
      </c>
    </row>
    <row r="8032" spans="1:3" x14ac:dyDescent="0.25">
      <c r="A8032">
        <v>130087</v>
      </c>
      <c r="B8032" t="str">
        <f t="shared" si="125"/>
        <v>id_130087</v>
      </c>
      <c r="C8032">
        <v>8</v>
      </c>
    </row>
    <row r="8033" spans="1:3" x14ac:dyDescent="0.25">
      <c r="A8033">
        <v>130276</v>
      </c>
      <c r="B8033" t="str">
        <f t="shared" si="125"/>
        <v>id_130276</v>
      </c>
      <c r="C8033">
        <v>8</v>
      </c>
    </row>
    <row r="8034" spans="1:3" x14ac:dyDescent="0.25">
      <c r="A8034">
        <v>130315</v>
      </c>
      <c r="B8034" t="str">
        <f t="shared" si="125"/>
        <v>id_130315</v>
      </c>
      <c r="C8034">
        <v>8</v>
      </c>
    </row>
    <row r="8035" spans="1:3" x14ac:dyDescent="0.25">
      <c r="A8035">
        <v>130389</v>
      </c>
      <c r="B8035" t="str">
        <f t="shared" si="125"/>
        <v>id_130389</v>
      </c>
      <c r="C8035">
        <v>8</v>
      </c>
    </row>
    <row r="8036" spans="1:3" x14ac:dyDescent="0.25">
      <c r="A8036">
        <v>130414</v>
      </c>
      <c r="B8036" t="str">
        <f t="shared" si="125"/>
        <v>id_130414</v>
      </c>
      <c r="C8036">
        <v>8</v>
      </c>
    </row>
    <row r="8037" spans="1:3" x14ac:dyDescent="0.25">
      <c r="A8037">
        <v>130862</v>
      </c>
      <c r="B8037" t="str">
        <f t="shared" si="125"/>
        <v>id_130862</v>
      </c>
      <c r="C8037">
        <v>8</v>
      </c>
    </row>
    <row r="8038" spans="1:3" x14ac:dyDescent="0.25">
      <c r="A8038">
        <v>130864</v>
      </c>
      <c r="B8038" t="str">
        <f t="shared" si="125"/>
        <v>id_130864</v>
      </c>
      <c r="C8038">
        <v>8</v>
      </c>
    </row>
    <row r="8039" spans="1:3" x14ac:dyDescent="0.25">
      <c r="A8039">
        <v>131066</v>
      </c>
      <c r="B8039" t="str">
        <f t="shared" si="125"/>
        <v>id_131066</v>
      </c>
      <c r="C8039">
        <v>8</v>
      </c>
    </row>
    <row r="8040" spans="1:3" x14ac:dyDescent="0.25">
      <c r="A8040">
        <v>131361</v>
      </c>
      <c r="B8040" t="str">
        <f t="shared" si="125"/>
        <v>id_131361</v>
      </c>
      <c r="C8040">
        <v>8</v>
      </c>
    </row>
    <row r="8041" spans="1:3" x14ac:dyDescent="0.25">
      <c r="A8041">
        <v>132330</v>
      </c>
      <c r="B8041" t="str">
        <f t="shared" si="125"/>
        <v>id_132330</v>
      </c>
      <c r="C8041">
        <v>8</v>
      </c>
    </row>
    <row r="8042" spans="1:3" x14ac:dyDescent="0.25">
      <c r="A8042">
        <v>132632</v>
      </c>
      <c r="B8042" t="str">
        <f t="shared" si="125"/>
        <v>id_132632</v>
      </c>
      <c r="C8042">
        <v>8</v>
      </c>
    </row>
    <row r="8043" spans="1:3" x14ac:dyDescent="0.25">
      <c r="A8043">
        <v>133045</v>
      </c>
      <c r="B8043" t="str">
        <f t="shared" si="125"/>
        <v>id_133045</v>
      </c>
      <c r="C8043">
        <v>8</v>
      </c>
    </row>
    <row r="8044" spans="1:3" x14ac:dyDescent="0.25">
      <c r="A8044">
        <v>133368</v>
      </c>
      <c r="B8044" t="str">
        <f t="shared" si="125"/>
        <v>id_133368</v>
      </c>
      <c r="C8044">
        <v>8</v>
      </c>
    </row>
    <row r="8045" spans="1:3" x14ac:dyDescent="0.25">
      <c r="A8045">
        <v>134188</v>
      </c>
      <c r="B8045" t="str">
        <f t="shared" si="125"/>
        <v>id_134188</v>
      </c>
      <c r="C8045">
        <v>8</v>
      </c>
    </row>
    <row r="8046" spans="1:3" x14ac:dyDescent="0.25">
      <c r="A8046">
        <v>134665</v>
      </c>
      <c r="B8046" t="str">
        <f t="shared" si="125"/>
        <v>id_134665</v>
      </c>
      <c r="C8046">
        <v>8</v>
      </c>
    </row>
    <row r="8047" spans="1:3" x14ac:dyDescent="0.25">
      <c r="A8047">
        <v>134755</v>
      </c>
      <c r="B8047" t="str">
        <f t="shared" si="125"/>
        <v>id_134755</v>
      </c>
      <c r="C8047">
        <v>8</v>
      </c>
    </row>
    <row r="8048" spans="1:3" x14ac:dyDescent="0.25">
      <c r="A8048">
        <v>135204</v>
      </c>
      <c r="B8048" t="str">
        <f t="shared" si="125"/>
        <v>id_135204</v>
      </c>
      <c r="C8048">
        <v>8</v>
      </c>
    </row>
    <row r="8049" spans="1:3" x14ac:dyDescent="0.25">
      <c r="A8049">
        <v>135510</v>
      </c>
      <c r="B8049" t="str">
        <f t="shared" si="125"/>
        <v>id_135510</v>
      </c>
      <c r="C8049">
        <v>8</v>
      </c>
    </row>
    <row r="8050" spans="1:3" x14ac:dyDescent="0.25">
      <c r="A8050">
        <v>135975</v>
      </c>
      <c r="B8050" t="str">
        <f t="shared" si="125"/>
        <v>id_135975</v>
      </c>
      <c r="C8050">
        <v>8</v>
      </c>
    </row>
    <row r="8051" spans="1:3" x14ac:dyDescent="0.25">
      <c r="A8051">
        <v>136492</v>
      </c>
      <c r="B8051" t="str">
        <f t="shared" si="125"/>
        <v>id_136492</v>
      </c>
      <c r="C8051">
        <v>8</v>
      </c>
    </row>
    <row r="8052" spans="1:3" x14ac:dyDescent="0.25">
      <c r="A8052">
        <v>136749</v>
      </c>
      <c r="B8052" t="str">
        <f t="shared" si="125"/>
        <v>id_136749</v>
      </c>
      <c r="C8052">
        <v>8</v>
      </c>
    </row>
    <row r="8053" spans="1:3" x14ac:dyDescent="0.25">
      <c r="A8053">
        <v>137793</v>
      </c>
      <c r="B8053" t="str">
        <f t="shared" si="125"/>
        <v>id_137793</v>
      </c>
      <c r="C8053">
        <v>8</v>
      </c>
    </row>
    <row r="8054" spans="1:3" x14ac:dyDescent="0.25">
      <c r="A8054">
        <v>137832</v>
      </c>
      <c r="B8054" t="str">
        <f t="shared" si="125"/>
        <v>id_137832</v>
      </c>
      <c r="C8054">
        <v>8</v>
      </c>
    </row>
    <row r="8055" spans="1:3" x14ac:dyDescent="0.25">
      <c r="A8055">
        <v>138165</v>
      </c>
      <c r="B8055" t="str">
        <f t="shared" si="125"/>
        <v>id_138165</v>
      </c>
      <c r="C8055">
        <v>8</v>
      </c>
    </row>
    <row r="8056" spans="1:3" x14ac:dyDescent="0.25">
      <c r="A8056">
        <v>139422</v>
      </c>
      <c r="B8056" t="str">
        <f t="shared" si="125"/>
        <v>id_139422</v>
      </c>
      <c r="C8056">
        <v>8</v>
      </c>
    </row>
    <row r="8057" spans="1:3" x14ac:dyDescent="0.25">
      <c r="A8057">
        <v>139584</v>
      </c>
      <c r="B8057" t="str">
        <f t="shared" si="125"/>
        <v>id_139584</v>
      </c>
      <c r="C8057">
        <v>8</v>
      </c>
    </row>
    <row r="8058" spans="1:3" x14ac:dyDescent="0.25">
      <c r="A8058">
        <v>139945</v>
      </c>
      <c r="B8058" t="str">
        <f t="shared" si="125"/>
        <v>id_139945</v>
      </c>
      <c r="C8058">
        <v>8</v>
      </c>
    </row>
    <row r="8059" spans="1:3" x14ac:dyDescent="0.25">
      <c r="A8059">
        <v>140334</v>
      </c>
      <c r="B8059" t="str">
        <f t="shared" si="125"/>
        <v>id_140334</v>
      </c>
      <c r="C8059">
        <v>8</v>
      </c>
    </row>
    <row r="8060" spans="1:3" x14ac:dyDescent="0.25">
      <c r="A8060">
        <v>140549</v>
      </c>
      <c r="B8060" t="str">
        <f t="shared" si="125"/>
        <v>id_140549</v>
      </c>
      <c r="C8060">
        <v>8</v>
      </c>
    </row>
    <row r="8061" spans="1:3" x14ac:dyDescent="0.25">
      <c r="A8061">
        <v>140928</v>
      </c>
      <c r="B8061" t="str">
        <f t="shared" si="125"/>
        <v>id_140928</v>
      </c>
      <c r="C8061">
        <v>8</v>
      </c>
    </row>
    <row r="8062" spans="1:3" x14ac:dyDescent="0.25">
      <c r="A8062">
        <v>141382</v>
      </c>
      <c r="B8062" t="str">
        <f t="shared" si="125"/>
        <v>id_141382</v>
      </c>
      <c r="C8062">
        <v>8</v>
      </c>
    </row>
    <row r="8063" spans="1:3" x14ac:dyDescent="0.25">
      <c r="A8063">
        <v>142238</v>
      </c>
      <c r="B8063" t="str">
        <f t="shared" si="125"/>
        <v>id_142238</v>
      </c>
      <c r="C8063">
        <v>8</v>
      </c>
    </row>
    <row r="8064" spans="1:3" x14ac:dyDescent="0.25">
      <c r="A8064">
        <v>142960</v>
      </c>
      <c r="B8064" t="str">
        <f t="shared" si="125"/>
        <v>id_142960</v>
      </c>
      <c r="C8064">
        <v>8</v>
      </c>
    </row>
    <row r="8065" spans="1:3" x14ac:dyDescent="0.25">
      <c r="A8065">
        <v>143439</v>
      </c>
      <c r="B8065" t="str">
        <f t="shared" si="125"/>
        <v>id_143439</v>
      </c>
      <c r="C8065">
        <v>8</v>
      </c>
    </row>
    <row r="8066" spans="1:3" x14ac:dyDescent="0.25">
      <c r="A8066">
        <v>144693</v>
      </c>
      <c r="B8066" t="str">
        <f t="shared" si="125"/>
        <v>id_144693</v>
      </c>
      <c r="C8066">
        <v>8</v>
      </c>
    </row>
    <row r="8067" spans="1:3" x14ac:dyDescent="0.25">
      <c r="A8067">
        <v>144858</v>
      </c>
      <c r="B8067" t="str">
        <f t="shared" ref="B8067:B8130" si="126">CONCATENATE($B$1,A8067)</f>
        <v>id_144858</v>
      </c>
      <c r="C8067">
        <v>8</v>
      </c>
    </row>
    <row r="8068" spans="1:3" x14ac:dyDescent="0.25">
      <c r="A8068">
        <v>145757</v>
      </c>
      <c r="B8068" t="str">
        <f t="shared" si="126"/>
        <v>id_145757</v>
      </c>
      <c r="C8068">
        <v>8</v>
      </c>
    </row>
    <row r="8069" spans="1:3" x14ac:dyDescent="0.25">
      <c r="A8069">
        <v>145811</v>
      </c>
      <c r="B8069" t="str">
        <f t="shared" si="126"/>
        <v>id_145811</v>
      </c>
      <c r="C8069">
        <v>8</v>
      </c>
    </row>
    <row r="8070" spans="1:3" x14ac:dyDescent="0.25">
      <c r="A8070">
        <v>146158</v>
      </c>
      <c r="B8070" t="str">
        <f t="shared" si="126"/>
        <v>id_146158</v>
      </c>
      <c r="C8070">
        <v>8</v>
      </c>
    </row>
    <row r="8071" spans="1:3" x14ac:dyDescent="0.25">
      <c r="A8071">
        <v>146709</v>
      </c>
      <c r="B8071" t="str">
        <f t="shared" si="126"/>
        <v>id_146709</v>
      </c>
      <c r="C8071">
        <v>8</v>
      </c>
    </row>
    <row r="8072" spans="1:3" x14ac:dyDescent="0.25">
      <c r="A8072">
        <v>147209</v>
      </c>
      <c r="B8072" t="str">
        <f t="shared" si="126"/>
        <v>id_147209</v>
      </c>
      <c r="C8072">
        <v>8</v>
      </c>
    </row>
    <row r="8073" spans="1:3" x14ac:dyDescent="0.25">
      <c r="A8073">
        <v>147931</v>
      </c>
      <c r="B8073" t="str">
        <f t="shared" si="126"/>
        <v>id_147931</v>
      </c>
      <c r="C8073">
        <v>8</v>
      </c>
    </row>
    <row r="8074" spans="1:3" x14ac:dyDescent="0.25">
      <c r="A8074">
        <v>148075</v>
      </c>
      <c r="B8074" t="str">
        <f t="shared" si="126"/>
        <v>id_148075</v>
      </c>
      <c r="C8074">
        <v>8</v>
      </c>
    </row>
    <row r="8075" spans="1:3" x14ac:dyDescent="0.25">
      <c r="A8075">
        <v>148854</v>
      </c>
      <c r="B8075" t="str">
        <f t="shared" si="126"/>
        <v>id_148854</v>
      </c>
      <c r="C8075">
        <v>8</v>
      </c>
    </row>
    <row r="8076" spans="1:3" x14ac:dyDescent="0.25">
      <c r="A8076">
        <v>149178</v>
      </c>
      <c r="B8076" t="str">
        <f t="shared" si="126"/>
        <v>id_149178</v>
      </c>
      <c r="C8076">
        <v>8</v>
      </c>
    </row>
    <row r="8077" spans="1:3" x14ac:dyDescent="0.25">
      <c r="A8077">
        <v>149203</v>
      </c>
      <c r="B8077" t="str">
        <f t="shared" si="126"/>
        <v>id_149203</v>
      </c>
      <c r="C8077">
        <v>8</v>
      </c>
    </row>
    <row r="8078" spans="1:3" x14ac:dyDescent="0.25">
      <c r="A8078">
        <v>149526</v>
      </c>
      <c r="B8078" t="str">
        <f t="shared" si="126"/>
        <v>id_149526</v>
      </c>
      <c r="C8078">
        <v>8</v>
      </c>
    </row>
    <row r="8079" spans="1:3" x14ac:dyDescent="0.25">
      <c r="A8079">
        <v>149640</v>
      </c>
      <c r="B8079" t="str">
        <f t="shared" si="126"/>
        <v>id_149640</v>
      </c>
      <c r="C8079">
        <v>8</v>
      </c>
    </row>
    <row r="8080" spans="1:3" x14ac:dyDescent="0.25">
      <c r="A8080">
        <v>150056</v>
      </c>
      <c r="B8080" t="str">
        <f t="shared" si="126"/>
        <v>id_150056</v>
      </c>
      <c r="C8080">
        <v>8</v>
      </c>
    </row>
    <row r="8081" spans="1:3" x14ac:dyDescent="0.25">
      <c r="A8081">
        <v>150243</v>
      </c>
      <c r="B8081" t="str">
        <f t="shared" si="126"/>
        <v>id_150243</v>
      </c>
      <c r="C8081">
        <v>8</v>
      </c>
    </row>
    <row r="8082" spans="1:3" x14ac:dyDescent="0.25">
      <c r="A8082">
        <v>150463</v>
      </c>
      <c r="B8082" t="str">
        <f t="shared" si="126"/>
        <v>id_150463</v>
      </c>
      <c r="C8082">
        <v>8</v>
      </c>
    </row>
    <row r="8083" spans="1:3" x14ac:dyDescent="0.25">
      <c r="A8083">
        <v>150552</v>
      </c>
      <c r="B8083" t="str">
        <f t="shared" si="126"/>
        <v>id_150552</v>
      </c>
      <c r="C8083">
        <v>8</v>
      </c>
    </row>
    <row r="8084" spans="1:3" x14ac:dyDescent="0.25">
      <c r="A8084">
        <v>150685</v>
      </c>
      <c r="B8084" t="str">
        <f t="shared" si="126"/>
        <v>id_150685</v>
      </c>
      <c r="C8084">
        <v>8</v>
      </c>
    </row>
    <row r="8085" spans="1:3" x14ac:dyDescent="0.25">
      <c r="A8085">
        <v>150798</v>
      </c>
      <c r="B8085" t="str">
        <f t="shared" si="126"/>
        <v>id_150798</v>
      </c>
      <c r="C8085">
        <v>8</v>
      </c>
    </row>
    <row r="8086" spans="1:3" x14ac:dyDescent="0.25">
      <c r="A8086">
        <v>150992</v>
      </c>
      <c r="B8086" t="str">
        <f t="shared" si="126"/>
        <v>id_150992</v>
      </c>
      <c r="C8086">
        <v>8</v>
      </c>
    </row>
    <row r="8087" spans="1:3" x14ac:dyDescent="0.25">
      <c r="A8087">
        <v>151059</v>
      </c>
      <c r="B8087" t="str">
        <f t="shared" si="126"/>
        <v>id_151059</v>
      </c>
      <c r="C8087">
        <v>8</v>
      </c>
    </row>
    <row r="8088" spans="1:3" x14ac:dyDescent="0.25">
      <c r="A8088">
        <v>151403</v>
      </c>
      <c r="B8088" t="str">
        <f t="shared" si="126"/>
        <v>id_151403</v>
      </c>
      <c r="C8088">
        <v>8</v>
      </c>
    </row>
    <row r="8089" spans="1:3" x14ac:dyDescent="0.25">
      <c r="A8089">
        <v>151431</v>
      </c>
      <c r="B8089" t="str">
        <f t="shared" si="126"/>
        <v>id_151431</v>
      </c>
      <c r="C8089">
        <v>8</v>
      </c>
    </row>
    <row r="8090" spans="1:3" x14ac:dyDescent="0.25">
      <c r="A8090">
        <v>151547</v>
      </c>
      <c r="B8090" t="str">
        <f t="shared" si="126"/>
        <v>id_151547</v>
      </c>
      <c r="C8090">
        <v>8</v>
      </c>
    </row>
    <row r="8091" spans="1:3" x14ac:dyDescent="0.25">
      <c r="A8091">
        <v>152020</v>
      </c>
      <c r="B8091" t="str">
        <f t="shared" si="126"/>
        <v>id_152020</v>
      </c>
      <c r="C8091">
        <v>8</v>
      </c>
    </row>
    <row r="8092" spans="1:3" x14ac:dyDescent="0.25">
      <c r="A8092">
        <v>152184</v>
      </c>
      <c r="B8092" t="str">
        <f t="shared" si="126"/>
        <v>id_152184</v>
      </c>
      <c r="C8092">
        <v>8</v>
      </c>
    </row>
    <row r="8093" spans="1:3" x14ac:dyDescent="0.25">
      <c r="A8093">
        <v>152519</v>
      </c>
      <c r="B8093" t="str">
        <f t="shared" si="126"/>
        <v>id_152519</v>
      </c>
      <c r="C8093">
        <v>8</v>
      </c>
    </row>
    <row r="8094" spans="1:3" x14ac:dyDescent="0.25">
      <c r="A8094">
        <v>152867</v>
      </c>
      <c r="B8094" t="str">
        <f t="shared" si="126"/>
        <v>id_152867</v>
      </c>
      <c r="C8094">
        <v>8</v>
      </c>
    </row>
    <row r="8095" spans="1:3" x14ac:dyDescent="0.25">
      <c r="A8095">
        <v>153451</v>
      </c>
      <c r="B8095" t="str">
        <f t="shared" si="126"/>
        <v>id_153451</v>
      </c>
      <c r="C8095">
        <v>8</v>
      </c>
    </row>
    <row r="8096" spans="1:3" x14ac:dyDescent="0.25">
      <c r="A8096">
        <v>153855</v>
      </c>
      <c r="B8096" t="str">
        <f t="shared" si="126"/>
        <v>id_153855</v>
      </c>
      <c r="C8096">
        <v>8</v>
      </c>
    </row>
    <row r="8097" spans="1:3" x14ac:dyDescent="0.25">
      <c r="A8097">
        <v>153877</v>
      </c>
      <c r="B8097" t="str">
        <f t="shared" si="126"/>
        <v>id_153877</v>
      </c>
      <c r="C8097">
        <v>8</v>
      </c>
    </row>
    <row r="8098" spans="1:3" x14ac:dyDescent="0.25">
      <c r="A8098">
        <v>155213</v>
      </c>
      <c r="B8098" t="str">
        <f t="shared" si="126"/>
        <v>id_155213</v>
      </c>
      <c r="C8098">
        <v>8</v>
      </c>
    </row>
    <row r="8099" spans="1:3" x14ac:dyDescent="0.25">
      <c r="A8099">
        <v>155259</v>
      </c>
      <c r="B8099" t="str">
        <f t="shared" si="126"/>
        <v>id_155259</v>
      </c>
      <c r="C8099">
        <v>8</v>
      </c>
    </row>
    <row r="8100" spans="1:3" x14ac:dyDescent="0.25">
      <c r="A8100">
        <v>155413</v>
      </c>
      <c r="B8100" t="str">
        <f t="shared" si="126"/>
        <v>id_155413</v>
      </c>
      <c r="C8100">
        <v>8</v>
      </c>
    </row>
    <row r="8101" spans="1:3" x14ac:dyDescent="0.25">
      <c r="A8101">
        <v>155504</v>
      </c>
      <c r="B8101" t="str">
        <f t="shared" si="126"/>
        <v>id_155504</v>
      </c>
      <c r="C8101">
        <v>8</v>
      </c>
    </row>
    <row r="8102" spans="1:3" x14ac:dyDescent="0.25">
      <c r="A8102">
        <v>156115</v>
      </c>
      <c r="B8102" t="str">
        <f t="shared" si="126"/>
        <v>id_156115</v>
      </c>
      <c r="C8102">
        <v>8</v>
      </c>
    </row>
    <row r="8103" spans="1:3" x14ac:dyDescent="0.25">
      <c r="A8103">
        <v>156250</v>
      </c>
      <c r="B8103" t="str">
        <f t="shared" si="126"/>
        <v>id_156250</v>
      </c>
      <c r="C8103">
        <v>8</v>
      </c>
    </row>
    <row r="8104" spans="1:3" x14ac:dyDescent="0.25">
      <c r="A8104">
        <v>156903</v>
      </c>
      <c r="B8104" t="str">
        <f t="shared" si="126"/>
        <v>id_156903</v>
      </c>
      <c r="C8104">
        <v>8</v>
      </c>
    </row>
    <row r="8105" spans="1:3" x14ac:dyDescent="0.25">
      <c r="A8105">
        <v>157510</v>
      </c>
      <c r="B8105" t="str">
        <f t="shared" si="126"/>
        <v>id_157510</v>
      </c>
      <c r="C8105">
        <v>8</v>
      </c>
    </row>
    <row r="8106" spans="1:3" x14ac:dyDescent="0.25">
      <c r="A8106">
        <v>157612</v>
      </c>
      <c r="B8106" t="str">
        <f t="shared" si="126"/>
        <v>id_157612</v>
      </c>
      <c r="C8106">
        <v>8</v>
      </c>
    </row>
    <row r="8107" spans="1:3" x14ac:dyDescent="0.25">
      <c r="A8107">
        <v>157979</v>
      </c>
      <c r="B8107" t="str">
        <f t="shared" si="126"/>
        <v>id_157979</v>
      </c>
      <c r="C8107">
        <v>8</v>
      </c>
    </row>
    <row r="8108" spans="1:3" x14ac:dyDescent="0.25">
      <c r="A8108">
        <v>158010</v>
      </c>
      <c r="B8108" t="str">
        <f t="shared" si="126"/>
        <v>id_158010</v>
      </c>
      <c r="C8108">
        <v>8</v>
      </c>
    </row>
    <row r="8109" spans="1:3" x14ac:dyDescent="0.25">
      <c r="A8109">
        <v>158152</v>
      </c>
      <c r="B8109" t="str">
        <f t="shared" si="126"/>
        <v>id_158152</v>
      </c>
      <c r="C8109">
        <v>8</v>
      </c>
    </row>
    <row r="8110" spans="1:3" x14ac:dyDescent="0.25">
      <c r="A8110">
        <v>158454</v>
      </c>
      <c r="B8110" t="str">
        <f t="shared" si="126"/>
        <v>id_158454</v>
      </c>
      <c r="C8110">
        <v>8</v>
      </c>
    </row>
    <row r="8111" spans="1:3" x14ac:dyDescent="0.25">
      <c r="A8111">
        <v>158690</v>
      </c>
      <c r="B8111" t="str">
        <f t="shared" si="126"/>
        <v>id_158690</v>
      </c>
      <c r="C8111">
        <v>8</v>
      </c>
    </row>
    <row r="8112" spans="1:3" x14ac:dyDescent="0.25">
      <c r="A8112">
        <v>158752</v>
      </c>
      <c r="B8112" t="str">
        <f t="shared" si="126"/>
        <v>id_158752</v>
      </c>
      <c r="C8112">
        <v>8</v>
      </c>
    </row>
    <row r="8113" spans="1:3" x14ac:dyDescent="0.25">
      <c r="A8113">
        <v>159316</v>
      </c>
      <c r="B8113" t="str">
        <f t="shared" si="126"/>
        <v>id_159316</v>
      </c>
      <c r="C8113">
        <v>8</v>
      </c>
    </row>
    <row r="8114" spans="1:3" x14ac:dyDescent="0.25">
      <c r="A8114">
        <v>159538</v>
      </c>
      <c r="B8114" t="str">
        <f t="shared" si="126"/>
        <v>id_159538</v>
      </c>
      <c r="C8114">
        <v>8</v>
      </c>
    </row>
    <row r="8115" spans="1:3" x14ac:dyDescent="0.25">
      <c r="A8115">
        <v>160336</v>
      </c>
      <c r="B8115" t="str">
        <f t="shared" si="126"/>
        <v>id_160336</v>
      </c>
      <c r="C8115">
        <v>8</v>
      </c>
    </row>
    <row r="8116" spans="1:3" x14ac:dyDescent="0.25">
      <c r="A8116">
        <v>160437</v>
      </c>
      <c r="B8116" t="str">
        <f t="shared" si="126"/>
        <v>id_160437</v>
      </c>
      <c r="C8116">
        <v>8</v>
      </c>
    </row>
    <row r="8117" spans="1:3" x14ac:dyDescent="0.25">
      <c r="A8117">
        <v>161207</v>
      </c>
      <c r="B8117" t="str">
        <f t="shared" si="126"/>
        <v>id_161207</v>
      </c>
      <c r="C8117">
        <v>8</v>
      </c>
    </row>
    <row r="8118" spans="1:3" x14ac:dyDescent="0.25">
      <c r="A8118">
        <v>161265</v>
      </c>
      <c r="B8118" t="str">
        <f t="shared" si="126"/>
        <v>id_161265</v>
      </c>
      <c r="C8118">
        <v>8</v>
      </c>
    </row>
    <row r="8119" spans="1:3" x14ac:dyDescent="0.25">
      <c r="A8119">
        <v>161381</v>
      </c>
      <c r="B8119" t="str">
        <f t="shared" si="126"/>
        <v>id_161381</v>
      </c>
      <c r="C8119">
        <v>8</v>
      </c>
    </row>
    <row r="8120" spans="1:3" x14ac:dyDescent="0.25">
      <c r="A8120">
        <v>161436</v>
      </c>
      <c r="B8120" t="str">
        <f t="shared" si="126"/>
        <v>id_161436</v>
      </c>
      <c r="C8120">
        <v>8</v>
      </c>
    </row>
    <row r="8121" spans="1:3" x14ac:dyDescent="0.25">
      <c r="A8121">
        <v>162153</v>
      </c>
      <c r="B8121" t="str">
        <f t="shared" si="126"/>
        <v>id_162153</v>
      </c>
      <c r="C8121">
        <v>8</v>
      </c>
    </row>
    <row r="8122" spans="1:3" x14ac:dyDescent="0.25">
      <c r="A8122">
        <v>162950</v>
      </c>
      <c r="B8122" t="str">
        <f t="shared" si="126"/>
        <v>id_162950</v>
      </c>
      <c r="C8122">
        <v>8</v>
      </c>
    </row>
    <row r="8123" spans="1:3" x14ac:dyDescent="0.25">
      <c r="A8123">
        <v>164379</v>
      </c>
      <c r="B8123" t="str">
        <f t="shared" si="126"/>
        <v>id_164379</v>
      </c>
      <c r="C8123">
        <v>8</v>
      </c>
    </row>
    <row r="8124" spans="1:3" x14ac:dyDescent="0.25">
      <c r="A8124">
        <v>164595</v>
      </c>
      <c r="B8124" t="str">
        <f t="shared" si="126"/>
        <v>id_164595</v>
      </c>
      <c r="C8124">
        <v>8</v>
      </c>
    </row>
    <row r="8125" spans="1:3" x14ac:dyDescent="0.25">
      <c r="A8125">
        <v>164810</v>
      </c>
      <c r="B8125" t="str">
        <f t="shared" si="126"/>
        <v>id_164810</v>
      </c>
      <c r="C8125">
        <v>8</v>
      </c>
    </row>
    <row r="8126" spans="1:3" x14ac:dyDescent="0.25">
      <c r="A8126">
        <v>165850</v>
      </c>
      <c r="B8126" t="str">
        <f t="shared" si="126"/>
        <v>id_165850</v>
      </c>
      <c r="C8126">
        <v>8</v>
      </c>
    </row>
    <row r="8127" spans="1:3" x14ac:dyDescent="0.25">
      <c r="A8127">
        <v>166110</v>
      </c>
      <c r="B8127" t="str">
        <f t="shared" si="126"/>
        <v>id_166110</v>
      </c>
      <c r="C8127">
        <v>8</v>
      </c>
    </row>
    <row r="8128" spans="1:3" x14ac:dyDescent="0.25">
      <c r="A8128">
        <v>167248</v>
      </c>
      <c r="B8128" t="str">
        <f t="shared" si="126"/>
        <v>id_167248</v>
      </c>
      <c r="C8128">
        <v>8</v>
      </c>
    </row>
    <row r="8129" spans="1:3" x14ac:dyDescent="0.25">
      <c r="A8129">
        <v>168483</v>
      </c>
      <c r="B8129" t="str">
        <f t="shared" si="126"/>
        <v>id_168483</v>
      </c>
      <c r="C8129">
        <v>8</v>
      </c>
    </row>
    <row r="8130" spans="1:3" x14ac:dyDescent="0.25">
      <c r="A8130">
        <v>168535</v>
      </c>
      <c r="B8130" t="str">
        <f t="shared" si="126"/>
        <v>id_168535</v>
      </c>
      <c r="C8130">
        <v>8</v>
      </c>
    </row>
    <row r="8131" spans="1:3" x14ac:dyDescent="0.25">
      <c r="A8131">
        <v>168820</v>
      </c>
      <c r="B8131" t="str">
        <f t="shared" ref="B8131:B8194" si="127">CONCATENATE($B$1,A8131)</f>
        <v>id_168820</v>
      </c>
      <c r="C8131">
        <v>8</v>
      </c>
    </row>
    <row r="8132" spans="1:3" x14ac:dyDescent="0.25">
      <c r="A8132">
        <v>169398</v>
      </c>
      <c r="B8132" t="str">
        <f t="shared" si="127"/>
        <v>id_169398</v>
      </c>
      <c r="C8132">
        <v>8</v>
      </c>
    </row>
    <row r="8133" spans="1:3" x14ac:dyDescent="0.25">
      <c r="A8133">
        <v>169523</v>
      </c>
      <c r="B8133" t="str">
        <f t="shared" si="127"/>
        <v>id_169523</v>
      </c>
      <c r="C8133">
        <v>8</v>
      </c>
    </row>
    <row r="8134" spans="1:3" x14ac:dyDescent="0.25">
      <c r="A8134">
        <v>169814</v>
      </c>
      <c r="B8134" t="str">
        <f t="shared" si="127"/>
        <v>id_169814</v>
      </c>
      <c r="C8134">
        <v>8</v>
      </c>
    </row>
    <row r="8135" spans="1:3" x14ac:dyDescent="0.25">
      <c r="A8135">
        <v>170255</v>
      </c>
      <c r="B8135" t="str">
        <f t="shared" si="127"/>
        <v>id_170255</v>
      </c>
      <c r="C8135">
        <v>8</v>
      </c>
    </row>
    <row r="8136" spans="1:3" x14ac:dyDescent="0.25">
      <c r="A8136">
        <v>170438</v>
      </c>
      <c r="B8136" t="str">
        <f t="shared" si="127"/>
        <v>id_170438</v>
      </c>
      <c r="C8136">
        <v>8</v>
      </c>
    </row>
    <row r="8137" spans="1:3" x14ac:dyDescent="0.25">
      <c r="A8137">
        <v>171589</v>
      </c>
      <c r="B8137" t="str">
        <f t="shared" si="127"/>
        <v>id_171589</v>
      </c>
      <c r="C8137">
        <v>8</v>
      </c>
    </row>
    <row r="8138" spans="1:3" x14ac:dyDescent="0.25">
      <c r="A8138">
        <v>172457</v>
      </c>
      <c r="B8138" t="str">
        <f t="shared" si="127"/>
        <v>id_172457</v>
      </c>
      <c r="C8138">
        <v>8</v>
      </c>
    </row>
    <row r="8139" spans="1:3" x14ac:dyDescent="0.25">
      <c r="A8139">
        <v>172859</v>
      </c>
      <c r="B8139" t="str">
        <f t="shared" si="127"/>
        <v>id_172859</v>
      </c>
      <c r="C8139">
        <v>8</v>
      </c>
    </row>
    <row r="8140" spans="1:3" x14ac:dyDescent="0.25">
      <c r="A8140">
        <v>172997</v>
      </c>
      <c r="B8140" t="str">
        <f t="shared" si="127"/>
        <v>id_172997</v>
      </c>
      <c r="C8140">
        <v>8</v>
      </c>
    </row>
    <row r="8141" spans="1:3" x14ac:dyDescent="0.25">
      <c r="A8141">
        <v>173118</v>
      </c>
      <c r="B8141" t="str">
        <f t="shared" si="127"/>
        <v>id_173118</v>
      </c>
      <c r="C8141">
        <v>8</v>
      </c>
    </row>
    <row r="8142" spans="1:3" x14ac:dyDescent="0.25">
      <c r="A8142">
        <v>173123</v>
      </c>
      <c r="B8142" t="str">
        <f t="shared" si="127"/>
        <v>id_173123</v>
      </c>
      <c r="C8142">
        <v>8</v>
      </c>
    </row>
    <row r="8143" spans="1:3" x14ac:dyDescent="0.25">
      <c r="A8143">
        <v>173440</v>
      </c>
      <c r="B8143" t="str">
        <f t="shared" si="127"/>
        <v>id_173440</v>
      </c>
      <c r="C8143">
        <v>8</v>
      </c>
    </row>
    <row r="8144" spans="1:3" x14ac:dyDescent="0.25">
      <c r="A8144">
        <v>173525</v>
      </c>
      <c r="B8144" t="str">
        <f t="shared" si="127"/>
        <v>id_173525</v>
      </c>
      <c r="C8144">
        <v>8</v>
      </c>
    </row>
    <row r="8145" spans="1:3" x14ac:dyDescent="0.25">
      <c r="A8145">
        <v>174396</v>
      </c>
      <c r="B8145" t="str">
        <f t="shared" si="127"/>
        <v>id_174396</v>
      </c>
      <c r="C8145">
        <v>8</v>
      </c>
    </row>
    <row r="8146" spans="1:3" x14ac:dyDescent="0.25">
      <c r="A8146">
        <v>174474</v>
      </c>
      <c r="B8146" t="str">
        <f t="shared" si="127"/>
        <v>id_174474</v>
      </c>
      <c r="C8146">
        <v>8</v>
      </c>
    </row>
    <row r="8147" spans="1:3" x14ac:dyDescent="0.25">
      <c r="A8147">
        <v>174555</v>
      </c>
      <c r="B8147" t="str">
        <f t="shared" si="127"/>
        <v>id_174555</v>
      </c>
      <c r="C8147">
        <v>8</v>
      </c>
    </row>
    <row r="8148" spans="1:3" x14ac:dyDescent="0.25">
      <c r="A8148">
        <v>174707</v>
      </c>
      <c r="B8148" t="str">
        <f t="shared" si="127"/>
        <v>id_174707</v>
      </c>
      <c r="C8148">
        <v>8</v>
      </c>
    </row>
    <row r="8149" spans="1:3" x14ac:dyDescent="0.25">
      <c r="A8149">
        <v>175252</v>
      </c>
      <c r="B8149" t="str">
        <f t="shared" si="127"/>
        <v>id_175252</v>
      </c>
      <c r="C8149">
        <v>8</v>
      </c>
    </row>
    <row r="8150" spans="1:3" x14ac:dyDescent="0.25">
      <c r="A8150">
        <v>176321</v>
      </c>
      <c r="B8150" t="str">
        <f t="shared" si="127"/>
        <v>id_176321</v>
      </c>
      <c r="C8150">
        <v>8</v>
      </c>
    </row>
    <row r="8151" spans="1:3" x14ac:dyDescent="0.25">
      <c r="A8151">
        <v>176566</v>
      </c>
      <c r="B8151" t="str">
        <f t="shared" si="127"/>
        <v>id_176566</v>
      </c>
      <c r="C8151">
        <v>8</v>
      </c>
    </row>
    <row r="8152" spans="1:3" x14ac:dyDescent="0.25">
      <c r="A8152">
        <v>176761</v>
      </c>
      <c r="B8152" t="str">
        <f t="shared" si="127"/>
        <v>id_176761</v>
      </c>
      <c r="C8152">
        <v>8</v>
      </c>
    </row>
    <row r="8153" spans="1:3" x14ac:dyDescent="0.25">
      <c r="A8153">
        <v>177614</v>
      </c>
      <c r="B8153" t="str">
        <f t="shared" si="127"/>
        <v>id_177614</v>
      </c>
      <c r="C8153">
        <v>8</v>
      </c>
    </row>
    <row r="8154" spans="1:3" x14ac:dyDescent="0.25">
      <c r="A8154">
        <v>177698</v>
      </c>
      <c r="B8154" t="str">
        <f t="shared" si="127"/>
        <v>id_177698</v>
      </c>
      <c r="C8154">
        <v>8</v>
      </c>
    </row>
    <row r="8155" spans="1:3" x14ac:dyDescent="0.25">
      <c r="A8155">
        <v>177827</v>
      </c>
      <c r="B8155" t="str">
        <f t="shared" si="127"/>
        <v>id_177827</v>
      </c>
      <c r="C8155">
        <v>8</v>
      </c>
    </row>
    <row r="8156" spans="1:3" x14ac:dyDescent="0.25">
      <c r="A8156">
        <v>178010</v>
      </c>
      <c r="B8156" t="str">
        <f t="shared" si="127"/>
        <v>id_178010</v>
      </c>
      <c r="C8156">
        <v>8</v>
      </c>
    </row>
    <row r="8157" spans="1:3" x14ac:dyDescent="0.25">
      <c r="A8157">
        <v>178362</v>
      </c>
      <c r="B8157" t="str">
        <f t="shared" si="127"/>
        <v>id_178362</v>
      </c>
      <c r="C8157">
        <v>8</v>
      </c>
    </row>
    <row r="8158" spans="1:3" x14ac:dyDescent="0.25">
      <c r="A8158">
        <v>178571</v>
      </c>
      <c r="B8158" t="str">
        <f t="shared" si="127"/>
        <v>id_178571</v>
      </c>
      <c r="C8158">
        <v>8</v>
      </c>
    </row>
    <row r="8159" spans="1:3" x14ac:dyDescent="0.25">
      <c r="A8159">
        <v>178594</v>
      </c>
      <c r="B8159" t="str">
        <f t="shared" si="127"/>
        <v>id_178594</v>
      </c>
      <c r="C8159">
        <v>8</v>
      </c>
    </row>
    <row r="8160" spans="1:3" x14ac:dyDescent="0.25">
      <c r="A8160">
        <v>178862</v>
      </c>
      <c r="B8160" t="str">
        <f t="shared" si="127"/>
        <v>id_178862</v>
      </c>
      <c r="C8160">
        <v>8</v>
      </c>
    </row>
    <row r="8161" spans="1:3" x14ac:dyDescent="0.25">
      <c r="A8161">
        <v>179278</v>
      </c>
      <c r="B8161" t="str">
        <f t="shared" si="127"/>
        <v>id_179278</v>
      </c>
      <c r="C8161">
        <v>8</v>
      </c>
    </row>
    <row r="8162" spans="1:3" x14ac:dyDescent="0.25">
      <c r="A8162">
        <v>181020</v>
      </c>
      <c r="B8162" t="str">
        <f t="shared" si="127"/>
        <v>id_181020</v>
      </c>
      <c r="C8162">
        <v>8</v>
      </c>
    </row>
    <row r="8163" spans="1:3" x14ac:dyDescent="0.25">
      <c r="A8163">
        <v>181676</v>
      </c>
      <c r="B8163" t="str">
        <f t="shared" si="127"/>
        <v>id_181676</v>
      </c>
      <c r="C8163">
        <v>8</v>
      </c>
    </row>
    <row r="8164" spans="1:3" x14ac:dyDescent="0.25">
      <c r="A8164">
        <v>181992</v>
      </c>
      <c r="B8164" t="str">
        <f t="shared" si="127"/>
        <v>id_181992</v>
      </c>
      <c r="C8164">
        <v>8</v>
      </c>
    </row>
    <row r="8165" spans="1:3" x14ac:dyDescent="0.25">
      <c r="A8165">
        <v>182517</v>
      </c>
      <c r="B8165" t="str">
        <f t="shared" si="127"/>
        <v>id_182517</v>
      </c>
      <c r="C8165">
        <v>8</v>
      </c>
    </row>
    <row r="8166" spans="1:3" x14ac:dyDescent="0.25">
      <c r="A8166">
        <v>182816</v>
      </c>
      <c r="B8166" t="str">
        <f t="shared" si="127"/>
        <v>id_182816</v>
      </c>
      <c r="C8166">
        <v>8</v>
      </c>
    </row>
    <row r="8167" spans="1:3" x14ac:dyDescent="0.25">
      <c r="A8167">
        <v>182979</v>
      </c>
      <c r="B8167" t="str">
        <f t="shared" si="127"/>
        <v>id_182979</v>
      </c>
      <c r="C8167">
        <v>8</v>
      </c>
    </row>
    <row r="8168" spans="1:3" x14ac:dyDescent="0.25">
      <c r="A8168">
        <v>183097</v>
      </c>
      <c r="B8168" t="str">
        <f t="shared" si="127"/>
        <v>id_183097</v>
      </c>
      <c r="C8168">
        <v>8</v>
      </c>
    </row>
    <row r="8169" spans="1:3" x14ac:dyDescent="0.25">
      <c r="A8169">
        <v>183139</v>
      </c>
      <c r="B8169" t="str">
        <f t="shared" si="127"/>
        <v>id_183139</v>
      </c>
      <c r="C8169">
        <v>8</v>
      </c>
    </row>
    <row r="8170" spans="1:3" x14ac:dyDescent="0.25">
      <c r="A8170">
        <v>183662</v>
      </c>
      <c r="B8170" t="str">
        <f t="shared" si="127"/>
        <v>id_183662</v>
      </c>
      <c r="C8170">
        <v>8</v>
      </c>
    </row>
    <row r="8171" spans="1:3" x14ac:dyDescent="0.25">
      <c r="A8171">
        <v>184058</v>
      </c>
      <c r="B8171" t="str">
        <f t="shared" si="127"/>
        <v>id_184058</v>
      </c>
      <c r="C8171">
        <v>8</v>
      </c>
    </row>
    <row r="8172" spans="1:3" x14ac:dyDescent="0.25">
      <c r="A8172">
        <v>184447</v>
      </c>
      <c r="B8172" t="str">
        <f t="shared" si="127"/>
        <v>id_184447</v>
      </c>
      <c r="C8172">
        <v>8</v>
      </c>
    </row>
    <row r="8173" spans="1:3" x14ac:dyDescent="0.25">
      <c r="A8173">
        <v>184629</v>
      </c>
      <c r="B8173" t="str">
        <f t="shared" si="127"/>
        <v>id_184629</v>
      </c>
      <c r="C8173">
        <v>8</v>
      </c>
    </row>
    <row r="8174" spans="1:3" x14ac:dyDescent="0.25">
      <c r="A8174">
        <v>185028</v>
      </c>
      <c r="B8174" t="str">
        <f t="shared" si="127"/>
        <v>id_185028</v>
      </c>
      <c r="C8174">
        <v>8</v>
      </c>
    </row>
    <row r="8175" spans="1:3" x14ac:dyDescent="0.25">
      <c r="A8175">
        <v>185732</v>
      </c>
      <c r="B8175" t="str">
        <f t="shared" si="127"/>
        <v>id_185732</v>
      </c>
      <c r="C8175">
        <v>8</v>
      </c>
    </row>
    <row r="8176" spans="1:3" x14ac:dyDescent="0.25">
      <c r="A8176">
        <v>186970</v>
      </c>
      <c r="B8176" t="str">
        <f t="shared" si="127"/>
        <v>id_186970</v>
      </c>
      <c r="C8176">
        <v>8</v>
      </c>
    </row>
    <row r="8177" spans="1:3" x14ac:dyDescent="0.25">
      <c r="A8177">
        <v>188381</v>
      </c>
      <c r="B8177" t="str">
        <f t="shared" si="127"/>
        <v>id_188381</v>
      </c>
      <c r="C8177">
        <v>8</v>
      </c>
    </row>
    <row r="8178" spans="1:3" x14ac:dyDescent="0.25">
      <c r="A8178">
        <v>190135</v>
      </c>
      <c r="B8178" t="str">
        <f t="shared" si="127"/>
        <v>id_190135</v>
      </c>
      <c r="C8178">
        <v>8</v>
      </c>
    </row>
    <row r="8179" spans="1:3" x14ac:dyDescent="0.25">
      <c r="A8179">
        <v>190184</v>
      </c>
      <c r="B8179" t="str">
        <f t="shared" si="127"/>
        <v>id_190184</v>
      </c>
      <c r="C8179">
        <v>8</v>
      </c>
    </row>
    <row r="8180" spans="1:3" x14ac:dyDescent="0.25">
      <c r="A8180">
        <v>190900</v>
      </c>
      <c r="B8180" t="str">
        <f t="shared" si="127"/>
        <v>id_190900</v>
      </c>
      <c r="C8180">
        <v>8</v>
      </c>
    </row>
    <row r="8181" spans="1:3" x14ac:dyDescent="0.25">
      <c r="A8181">
        <v>191777</v>
      </c>
      <c r="B8181" t="str">
        <f t="shared" si="127"/>
        <v>id_191777</v>
      </c>
      <c r="C8181">
        <v>8</v>
      </c>
    </row>
    <row r="8182" spans="1:3" x14ac:dyDescent="0.25">
      <c r="A8182">
        <v>191841</v>
      </c>
      <c r="B8182" t="str">
        <f t="shared" si="127"/>
        <v>id_191841</v>
      </c>
      <c r="C8182">
        <v>8</v>
      </c>
    </row>
    <row r="8183" spans="1:3" x14ac:dyDescent="0.25">
      <c r="A8183">
        <v>192219</v>
      </c>
      <c r="B8183" t="str">
        <f t="shared" si="127"/>
        <v>id_192219</v>
      </c>
      <c r="C8183">
        <v>8</v>
      </c>
    </row>
    <row r="8184" spans="1:3" x14ac:dyDescent="0.25">
      <c r="A8184">
        <v>192912</v>
      </c>
      <c r="B8184" t="str">
        <f t="shared" si="127"/>
        <v>id_192912</v>
      </c>
      <c r="C8184">
        <v>8</v>
      </c>
    </row>
    <row r="8185" spans="1:3" x14ac:dyDescent="0.25">
      <c r="A8185">
        <v>193037</v>
      </c>
      <c r="B8185" t="str">
        <f t="shared" si="127"/>
        <v>id_193037</v>
      </c>
      <c r="C8185">
        <v>8</v>
      </c>
    </row>
    <row r="8186" spans="1:3" x14ac:dyDescent="0.25">
      <c r="A8186">
        <v>193038</v>
      </c>
      <c r="B8186" t="str">
        <f t="shared" si="127"/>
        <v>id_193038</v>
      </c>
      <c r="C8186">
        <v>8</v>
      </c>
    </row>
    <row r="8187" spans="1:3" x14ac:dyDescent="0.25">
      <c r="A8187">
        <v>193235</v>
      </c>
      <c r="B8187" t="str">
        <f t="shared" si="127"/>
        <v>id_193235</v>
      </c>
      <c r="C8187">
        <v>8</v>
      </c>
    </row>
    <row r="8188" spans="1:3" x14ac:dyDescent="0.25">
      <c r="A8188">
        <v>193338</v>
      </c>
      <c r="B8188" t="str">
        <f t="shared" si="127"/>
        <v>id_193338</v>
      </c>
      <c r="C8188">
        <v>8</v>
      </c>
    </row>
    <row r="8189" spans="1:3" x14ac:dyDescent="0.25">
      <c r="A8189">
        <v>193712</v>
      </c>
      <c r="B8189" t="str">
        <f t="shared" si="127"/>
        <v>id_193712</v>
      </c>
      <c r="C8189">
        <v>8</v>
      </c>
    </row>
    <row r="8190" spans="1:3" x14ac:dyDescent="0.25">
      <c r="A8190">
        <v>193782</v>
      </c>
      <c r="B8190" t="str">
        <f t="shared" si="127"/>
        <v>id_193782</v>
      </c>
      <c r="C8190">
        <v>8</v>
      </c>
    </row>
    <row r="8191" spans="1:3" x14ac:dyDescent="0.25">
      <c r="A8191">
        <v>194589</v>
      </c>
      <c r="B8191" t="str">
        <f t="shared" si="127"/>
        <v>id_194589</v>
      </c>
      <c r="C8191">
        <v>8</v>
      </c>
    </row>
    <row r="8192" spans="1:3" x14ac:dyDescent="0.25">
      <c r="A8192">
        <v>194612</v>
      </c>
      <c r="B8192" t="str">
        <f t="shared" si="127"/>
        <v>id_194612</v>
      </c>
      <c r="C8192">
        <v>8</v>
      </c>
    </row>
    <row r="8193" spans="1:3" x14ac:dyDescent="0.25">
      <c r="A8193">
        <v>194878</v>
      </c>
      <c r="B8193" t="str">
        <f t="shared" si="127"/>
        <v>id_194878</v>
      </c>
      <c r="C8193">
        <v>8</v>
      </c>
    </row>
    <row r="8194" spans="1:3" x14ac:dyDescent="0.25">
      <c r="A8194">
        <v>194966</v>
      </c>
      <c r="B8194" t="str">
        <f t="shared" si="127"/>
        <v>id_194966</v>
      </c>
      <c r="C8194">
        <v>8</v>
      </c>
    </row>
    <row r="8195" spans="1:3" x14ac:dyDescent="0.25">
      <c r="A8195">
        <v>195071</v>
      </c>
      <c r="B8195" t="str">
        <f t="shared" ref="B8195:B8258" si="128">CONCATENATE($B$1,A8195)</f>
        <v>id_195071</v>
      </c>
      <c r="C8195">
        <v>8</v>
      </c>
    </row>
    <row r="8196" spans="1:3" x14ac:dyDescent="0.25">
      <c r="A8196">
        <v>195482</v>
      </c>
      <c r="B8196" t="str">
        <f t="shared" si="128"/>
        <v>id_195482</v>
      </c>
      <c r="C8196">
        <v>8</v>
      </c>
    </row>
    <row r="8197" spans="1:3" x14ac:dyDescent="0.25">
      <c r="A8197">
        <v>196024</v>
      </c>
      <c r="B8197" t="str">
        <f t="shared" si="128"/>
        <v>id_196024</v>
      </c>
      <c r="C8197">
        <v>8</v>
      </c>
    </row>
    <row r="8198" spans="1:3" x14ac:dyDescent="0.25">
      <c r="A8198">
        <v>196386</v>
      </c>
      <c r="B8198" t="str">
        <f t="shared" si="128"/>
        <v>id_196386</v>
      </c>
      <c r="C8198">
        <v>8</v>
      </c>
    </row>
    <row r="8199" spans="1:3" x14ac:dyDescent="0.25">
      <c r="A8199">
        <v>196965</v>
      </c>
      <c r="B8199" t="str">
        <f t="shared" si="128"/>
        <v>id_196965</v>
      </c>
      <c r="C8199">
        <v>8</v>
      </c>
    </row>
    <row r="8200" spans="1:3" x14ac:dyDescent="0.25">
      <c r="A8200">
        <v>197134</v>
      </c>
      <c r="B8200" t="str">
        <f t="shared" si="128"/>
        <v>id_197134</v>
      </c>
      <c r="C8200">
        <v>8</v>
      </c>
    </row>
    <row r="8201" spans="1:3" x14ac:dyDescent="0.25">
      <c r="A8201">
        <v>197344</v>
      </c>
      <c r="B8201" t="str">
        <f t="shared" si="128"/>
        <v>id_197344</v>
      </c>
      <c r="C8201">
        <v>8</v>
      </c>
    </row>
    <row r="8202" spans="1:3" x14ac:dyDescent="0.25">
      <c r="A8202">
        <v>197561</v>
      </c>
      <c r="B8202" t="str">
        <f t="shared" si="128"/>
        <v>id_197561</v>
      </c>
      <c r="C8202">
        <v>8</v>
      </c>
    </row>
    <row r="8203" spans="1:3" x14ac:dyDescent="0.25">
      <c r="A8203">
        <v>197722</v>
      </c>
      <c r="B8203" t="str">
        <f t="shared" si="128"/>
        <v>id_197722</v>
      </c>
      <c r="C8203">
        <v>8</v>
      </c>
    </row>
    <row r="8204" spans="1:3" x14ac:dyDescent="0.25">
      <c r="A8204">
        <v>198463</v>
      </c>
      <c r="B8204" t="str">
        <f t="shared" si="128"/>
        <v>id_198463</v>
      </c>
      <c r="C8204">
        <v>8</v>
      </c>
    </row>
    <row r="8205" spans="1:3" x14ac:dyDescent="0.25">
      <c r="A8205">
        <v>198475</v>
      </c>
      <c r="B8205" t="str">
        <f t="shared" si="128"/>
        <v>id_198475</v>
      </c>
      <c r="C8205">
        <v>8</v>
      </c>
    </row>
    <row r="8206" spans="1:3" x14ac:dyDescent="0.25">
      <c r="A8206">
        <v>198496</v>
      </c>
      <c r="B8206" t="str">
        <f t="shared" si="128"/>
        <v>id_198496</v>
      </c>
      <c r="C8206">
        <v>8</v>
      </c>
    </row>
    <row r="8207" spans="1:3" x14ac:dyDescent="0.25">
      <c r="A8207">
        <v>198742</v>
      </c>
      <c r="B8207" t="str">
        <f t="shared" si="128"/>
        <v>id_198742</v>
      </c>
      <c r="C8207">
        <v>8</v>
      </c>
    </row>
    <row r="8208" spans="1:3" x14ac:dyDescent="0.25">
      <c r="A8208">
        <v>198923</v>
      </c>
      <c r="B8208" t="str">
        <f t="shared" si="128"/>
        <v>id_198923</v>
      </c>
      <c r="C8208">
        <v>8</v>
      </c>
    </row>
    <row r="8209" spans="1:3" x14ac:dyDescent="0.25">
      <c r="A8209">
        <v>199173</v>
      </c>
      <c r="B8209" t="str">
        <f t="shared" si="128"/>
        <v>id_199173</v>
      </c>
      <c r="C8209">
        <v>8</v>
      </c>
    </row>
    <row r="8210" spans="1:3" x14ac:dyDescent="0.25">
      <c r="A8210">
        <v>199540</v>
      </c>
      <c r="B8210" t="str">
        <f t="shared" si="128"/>
        <v>id_199540</v>
      </c>
      <c r="C8210">
        <v>8</v>
      </c>
    </row>
    <row r="8211" spans="1:3" x14ac:dyDescent="0.25">
      <c r="A8211">
        <v>199564</v>
      </c>
      <c r="B8211" t="str">
        <f t="shared" si="128"/>
        <v>id_199564</v>
      </c>
      <c r="C8211">
        <v>8</v>
      </c>
    </row>
    <row r="8212" spans="1:3" x14ac:dyDescent="0.25">
      <c r="A8212">
        <v>199751</v>
      </c>
      <c r="B8212" t="str">
        <f t="shared" si="128"/>
        <v>id_199751</v>
      </c>
      <c r="C8212">
        <v>8</v>
      </c>
    </row>
    <row r="8213" spans="1:3" x14ac:dyDescent="0.25">
      <c r="A8213">
        <v>199858</v>
      </c>
      <c r="B8213" t="str">
        <f t="shared" si="128"/>
        <v>id_199858</v>
      </c>
      <c r="C8213">
        <v>8</v>
      </c>
    </row>
    <row r="8214" spans="1:3" x14ac:dyDescent="0.25">
      <c r="A8214">
        <v>200163</v>
      </c>
      <c r="B8214" t="str">
        <f t="shared" si="128"/>
        <v>id_200163</v>
      </c>
      <c r="C8214">
        <v>8</v>
      </c>
    </row>
    <row r="8215" spans="1:3" x14ac:dyDescent="0.25">
      <c r="A8215">
        <v>200425</v>
      </c>
      <c r="B8215" t="str">
        <f t="shared" si="128"/>
        <v>id_200425</v>
      </c>
      <c r="C8215">
        <v>8</v>
      </c>
    </row>
    <row r="8216" spans="1:3" x14ac:dyDescent="0.25">
      <c r="A8216">
        <v>200641</v>
      </c>
      <c r="B8216" t="str">
        <f t="shared" si="128"/>
        <v>id_200641</v>
      </c>
      <c r="C8216">
        <v>8</v>
      </c>
    </row>
    <row r="8217" spans="1:3" x14ac:dyDescent="0.25">
      <c r="A8217">
        <v>200912</v>
      </c>
      <c r="B8217" t="str">
        <f t="shared" si="128"/>
        <v>id_200912</v>
      </c>
      <c r="C8217">
        <v>8</v>
      </c>
    </row>
    <row r="8218" spans="1:3" x14ac:dyDescent="0.25">
      <c r="A8218">
        <v>201034</v>
      </c>
      <c r="B8218" t="str">
        <f t="shared" si="128"/>
        <v>id_201034</v>
      </c>
      <c r="C8218">
        <v>8</v>
      </c>
    </row>
    <row r="8219" spans="1:3" x14ac:dyDescent="0.25">
      <c r="A8219">
        <v>201408</v>
      </c>
      <c r="B8219" t="str">
        <f t="shared" si="128"/>
        <v>id_201408</v>
      </c>
      <c r="C8219">
        <v>8</v>
      </c>
    </row>
    <row r="8220" spans="1:3" x14ac:dyDescent="0.25">
      <c r="A8220">
        <v>202071</v>
      </c>
      <c r="B8220" t="str">
        <f t="shared" si="128"/>
        <v>id_202071</v>
      </c>
      <c r="C8220">
        <v>8</v>
      </c>
    </row>
    <row r="8221" spans="1:3" x14ac:dyDescent="0.25">
      <c r="A8221">
        <v>202372</v>
      </c>
      <c r="B8221" t="str">
        <f t="shared" si="128"/>
        <v>id_202372</v>
      </c>
      <c r="C8221">
        <v>8</v>
      </c>
    </row>
    <row r="8222" spans="1:3" x14ac:dyDescent="0.25">
      <c r="A8222">
        <v>202495</v>
      </c>
      <c r="B8222" t="str">
        <f t="shared" si="128"/>
        <v>id_202495</v>
      </c>
      <c r="C8222">
        <v>8</v>
      </c>
    </row>
    <row r="8223" spans="1:3" x14ac:dyDescent="0.25">
      <c r="A8223">
        <v>202980</v>
      </c>
      <c r="B8223" t="str">
        <f t="shared" si="128"/>
        <v>id_202980</v>
      </c>
      <c r="C8223">
        <v>8</v>
      </c>
    </row>
    <row r="8224" spans="1:3" x14ac:dyDescent="0.25">
      <c r="A8224">
        <v>203460</v>
      </c>
      <c r="B8224" t="str">
        <f t="shared" si="128"/>
        <v>id_203460</v>
      </c>
      <c r="C8224">
        <v>8</v>
      </c>
    </row>
    <row r="8225" spans="1:3" x14ac:dyDescent="0.25">
      <c r="A8225">
        <v>204807</v>
      </c>
      <c r="B8225" t="str">
        <f t="shared" si="128"/>
        <v>id_204807</v>
      </c>
      <c r="C8225">
        <v>8</v>
      </c>
    </row>
    <row r="8226" spans="1:3" x14ac:dyDescent="0.25">
      <c r="A8226">
        <v>205613</v>
      </c>
      <c r="B8226" t="str">
        <f t="shared" si="128"/>
        <v>id_205613</v>
      </c>
      <c r="C8226">
        <v>8</v>
      </c>
    </row>
    <row r="8227" spans="1:3" x14ac:dyDescent="0.25">
      <c r="A8227">
        <v>206330</v>
      </c>
      <c r="B8227" t="str">
        <f t="shared" si="128"/>
        <v>id_206330</v>
      </c>
      <c r="C8227">
        <v>8</v>
      </c>
    </row>
    <row r="8228" spans="1:3" x14ac:dyDescent="0.25">
      <c r="A8228">
        <v>206667</v>
      </c>
      <c r="B8228" t="str">
        <f t="shared" si="128"/>
        <v>id_206667</v>
      </c>
      <c r="C8228">
        <v>8</v>
      </c>
    </row>
    <row r="8229" spans="1:3" x14ac:dyDescent="0.25">
      <c r="A8229">
        <v>206996</v>
      </c>
      <c r="B8229" t="str">
        <f t="shared" si="128"/>
        <v>id_206996</v>
      </c>
      <c r="C8229">
        <v>8</v>
      </c>
    </row>
    <row r="8230" spans="1:3" x14ac:dyDescent="0.25">
      <c r="A8230">
        <v>207278</v>
      </c>
      <c r="B8230" t="str">
        <f t="shared" si="128"/>
        <v>id_207278</v>
      </c>
      <c r="C8230">
        <v>8</v>
      </c>
    </row>
    <row r="8231" spans="1:3" x14ac:dyDescent="0.25">
      <c r="A8231">
        <v>207862</v>
      </c>
      <c r="B8231" t="str">
        <f t="shared" si="128"/>
        <v>id_207862</v>
      </c>
      <c r="C8231">
        <v>8</v>
      </c>
    </row>
    <row r="8232" spans="1:3" x14ac:dyDescent="0.25">
      <c r="A8232">
        <v>208235</v>
      </c>
      <c r="B8232" t="str">
        <f t="shared" si="128"/>
        <v>id_208235</v>
      </c>
      <c r="C8232">
        <v>8</v>
      </c>
    </row>
    <row r="8233" spans="1:3" x14ac:dyDescent="0.25">
      <c r="A8233">
        <v>208743</v>
      </c>
      <c r="B8233" t="str">
        <f t="shared" si="128"/>
        <v>id_208743</v>
      </c>
      <c r="C8233">
        <v>8</v>
      </c>
    </row>
    <row r="8234" spans="1:3" x14ac:dyDescent="0.25">
      <c r="A8234">
        <v>210056</v>
      </c>
      <c r="B8234" t="str">
        <f t="shared" si="128"/>
        <v>id_210056</v>
      </c>
      <c r="C8234">
        <v>8</v>
      </c>
    </row>
    <row r="8235" spans="1:3" x14ac:dyDescent="0.25">
      <c r="A8235">
        <v>210362</v>
      </c>
      <c r="B8235" t="str">
        <f t="shared" si="128"/>
        <v>id_210362</v>
      </c>
      <c r="C8235">
        <v>8</v>
      </c>
    </row>
    <row r="8236" spans="1:3" x14ac:dyDescent="0.25">
      <c r="A8236">
        <v>210482</v>
      </c>
      <c r="B8236" t="str">
        <f t="shared" si="128"/>
        <v>id_210482</v>
      </c>
      <c r="C8236">
        <v>8</v>
      </c>
    </row>
    <row r="8237" spans="1:3" x14ac:dyDescent="0.25">
      <c r="A8237">
        <v>210634</v>
      </c>
      <c r="B8237" t="str">
        <f t="shared" si="128"/>
        <v>id_210634</v>
      </c>
      <c r="C8237">
        <v>8</v>
      </c>
    </row>
    <row r="8238" spans="1:3" x14ac:dyDescent="0.25">
      <c r="A8238">
        <v>210781</v>
      </c>
      <c r="B8238" t="str">
        <f t="shared" si="128"/>
        <v>id_210781</v>
      </c>
      <c r="C8238">
        <v>8</v>
      </c>
    </row>
    <row r="8239" spans="1:3" x14ac:dyDescent="0.25">
      <c r="A8239">
        <v>211077</v>
      </c>
      <c r="B8239" t="str">
        <f t="shared" si="128"/>
        <v>id_211077</v>
      </c>
      <c r="C8239">
        <v>8</v>
      </c>
    </row>
    <row r="8240" spans="1:3" x14ac:dyDescent="0.25">
      <c r="A8240">
        <v>211156</v>
      </c>
      <c r="B8240" t="str">
        <f t="shared" si="128"/>
        <v>id_211156</v>
      </c>
      <c r="C8240">
        <v>8</v>
      </c>
    </row>
    <row r="8241" spans="1:3" x14ac:dyDescent="0.25">
      <c r="A8241">
        <v>211176</v>
      </c>
      <c r="B8241" t="str">
        <f t="shared" si="128"/>
        <v>id_211176</v>
      </c>
      <c r="C8241">
        <v>8</v>
      </c>
    </row>
    <row r="8242" spans="1:3" x14ac:dyDescent="0.25">
      <c r="A8242">
        <v>211443</v>
      </c>
      <c r="B8242" t="str">
        <f t="shared" si="128"/>
        <v>id_211443</v>
      </c>
      <c r="C8242">
        <v>8</v>
      </c>
    </row>
    <row r="8243" spans="1:3" x14ac:dyDescent="0.25">
      <c r="A8243">
        <v>211444</v>
      </c>
      <c r="B8243" t="str">
        <f t="shared" si="128"/>
        <v>id_211444</v>
      </c>
      <c r="C8243">
        <v>8</v>
      </c>
    </row>
    <row r="8244" spans="1:3" x14ac:dyDescent="0.25">
      <c r="A8244">
        <v>211487</v>
      </c>
      <c r="B8244" t="str">
        <f t="shared" si="128"/>
        <v>id_211487</v>
      </c>
      <c r="C8244">
        <v>8</v>
      </c>
    </row>
    <row r="8245" spans="1:3" x14ac:dyDescent="0.25">
      <c r="A8245">
        <v>211930</v>
      </c>
      <c r="B8245" t="str">
        <f t="shared" si="128"/>
        <v>id_211930</v>
      </c>
      <c r="C8245">
        <v>8</v>
      </c>
    </row>
    <row r="8246" spans="1:3" x14ac:dyDescent="0.25">
      <c r="A8246">
        <v>212505</v>
      </c>
      <c r="B8246" t="str">
        <f t="shared" si="128"/>
        <v>id_212505</v>
      </c>
      <c r="C8246">
        <v>8</v>
      </c>
    </row>
    <row r="8247" spans="1:3" x14ac:dyDescent="0.25">
      <c r="A8247">
        <v>212901</v>
      </c>
      <c r="B8247" t="str">
        <f t="shared" si="128"/>
        <v>id_212901</v>
      </c>
      <c r="C8247">
        <v>8</v>
      </c>
    </row>
    <row r="8248" spans="1:3" x14ac:dyDescent="0.25">
      <c r="A8248">
        <v>212980</v>
      </c>
      <c r="B8248" t="str">
        <f t="shared" si="128"/>
        <v>id_212980</v>
      </c>
      <c r="C8248">
        <v>8</v>
      </c>
    </row>
    <row r="8249" spans="1:3" x14ac:dyDescent="0.25">
      <c r="A8249">
        <v>213039</v>
      </c>
      <c r="B8249" t="str">
        <f t="shared" si="128"/>
        <v>id_213039</v>
      </c>
      <c r="C8249">
        <v>8</v>
      </c>
    </row>
    <row r="8250" spans="1:3" x14ac:dyDescent="0.25">
      <c r="A8250">
        <v>213100</v>
      </c>
      <c r="B8250" t="str">
        <f t="shared" si="128"/>
        <v>id_213100</v>
      </c>
      <c r="C8250">
        <v>8</v>
      </c>
    </row>
    <row r="8251" spans="1:3" x14ac:dyDescent="0.25">
      <c r="A8251">
        <v>213551</v>
      </c>
      <c r="B8251" t="str">
        <f t="shared" si="128"/>
        <v>id_213551</v>
      </c>
      <c r="C8251">
        <v>8</v>
      </c>
    </row>
    <row r="8252" spans="1:3" x14ac:dyDescent="0.25">
      <c r="A8252">
        <v>213560</v>
      </c>
      <c r="B8252" t="str">
        <f t="shared" si="128"/>
        <v>id_213560</v>
      </c>
      <c r="C8252">
        <v>8</v>
      </c>
    </row>
    <row r="8253" spans="1:3" x14ac:dyDescent="0.25">
      <c r="A8253">
        <v>213600</v>
      </c>
      <c r="B8253" t="str">
        <f t="shared" si="128"/>
        <v>id_213600</v>
      </c>
      <c r="C8253">
        <v>8</v>
      </c>
    </row>
    <row r="8254" spans="1:3" x14ac:dyDescent="0.25">
      <c r="A8254">
        <v>213602</v>
      </c>
      <c r="B8254" t="str">
        <f t="shared" si="128"/>
        <v>id_213602</v>
      </c>
      <c r="C8254">
        <v>8</v>
      </c>
    </row>
    <row r="8255" spans="1:3" x14ac:dyDescent="0.25">
      <c r="A8255">
        <v>213966</v>
      </c>
      <c r="B8255" t="str">
        <f t="shared" si="128"/>
        <v>id_213966</v>
      </c>
      <c r="C8255">
        <v>8</v>
      </c>
    </row>
    <row r="8256" spans="1:3" x14ac:dyDescent="0.25">
      <c r="A8256">
        <v>214346</v>
      </c>
      <c r="B8256" t="str">
        <f t="shared" si="128"/>
        <v>id_214346</v>
      </c>
      <c r="C8256">
        <v>8</v>
      </c>
    </row>
    <row r="8257" spans="1:3" x14ac:dyDescent="0.25">
      <c r="A8257">
        <v>214686</v>
      </c>
      <c r="B8257" t="str">
        <f t="shared" si="128"/>
        <v>id_214686</v>
      </c>
      <c r="C8257">
        <v>8</v>
      </c>
    </row>
    <row r="8258" spans="1:3" x14ac:dyDescent="0.25">
      <c r="A8258">
        <v>215002</v>
      </c>
      <c r="B8258" t="str">
        <f t="shared" si="128"/>
        <v>id_215002</v>
      </c>
      <c r="C8258">
        <v>8</v>
      </c>
    </row>
    <row r="8259" spans="1:3" x14ac:dyDescent="0.25">
      <c r="A8259">
        <v>215014</v>
      </c>
      <c r="B8259" t="str">
        <f t="shared" ref="B8259:B8322" si="129">CONCATENATE($B$1,A8259)</f>
        <v>id_215014</v>
      </c>
      <c r="C8259">
        <v>8</v>
      </c>
    </row>
    <row r="8260" spans="1:3" x14ac:dyDescent="0.25">
      <c r="A8260">
        <v>215404</v>
      </c>
      <c r="B8260" t="str">
        <f t="shared" si="129"/>
        <v>id_215404</v>
      </c>
      <c r="C8260">
        <v>8</v>
      </c>
    </row>
    <row r="8261" spans="1:3" x14ac:dyDescent="0.25">
      <c r="A8261">
        <v>215466</v>
      </c>
      <c r="B8261" t="str">
        <f t="shared" si="129"/>
        <v>id_215466</v>
      </c>
      <c r="C8261">
        <v>8</v>
      </c>
    </row>
    <row r="8262" spans="1:3" x14ac:dyDescent="0.25">
      <c r="A8262">
        <v>216402</v>
      </c>
      <c r="B8262" t="str">
        <f t="shared" si="129"/>
        <v>id_216402</v>
      </c>
      <c r="C8262">
        <v>8</v>
      </c>
    </row>
    <row r="8263" spans="1:3" x14ac:dyDescent="0.25">
      <c r="A8263">
        <v>217425</v>
      </c>
      <c r="B8263" t="str">
        <f t="shared" si="129"/>
        <v>id_217425</v>
      </c>
      <c r="C8263">
        <v>8</v>
      </c>
    </row>
    <row r="8264" spans="1:3" x14ac:dyDescent="0.25">
      <c r="A8264">
        <v>217430</v>
      </c>
      <c r="B8264" t="str">
        <f t="shared" si="129"/>
        <v>id_217430</v>
      </c>
      <c r="C8264">
        <v>8</v>
      </c>
    </row>
    <row r="8265" spans="1:3" x14ac:dyDescent="0.25">
      <c r="A8265">
        <v>217582</v>
      </c>
      <c r="B8265" t="str">
        <f t="shared" si="129"/>
        <v>id_217582</v>
      </c>
      <c r="C8265">
        <v>8</v>
      </c>
    </row>
    <row r="8266" spans="1:3" x14ac:dyDescent="0.25">
      <c r="A8266">
        <v>217714</v>
      </c>
      <c r="B8266" t="str">
        <f t="shared" si="129"/>
        <v>id_217714</v>
      </c>
      <c r="C8266">
        <v>8</v>
      </c>
    </row>
    <row r="8267" spans="1:3" x14ac:dyDescent="0.25">
      <c r="A8267">
        <v>217822</v>
      </c>
      <c r="B8267" t="str">
        <f t="shared" si="129"/>
        <v>id_217822</v>
      </c>
      <c r="C8267">
        <v>8</v>
      </c>
    </row>
    <row r="8268" spans="1:3" x14ac:dyDescent="0.25">
      <c r="A8268">
        <v>218814</v>
      </c>
      <c r="B8268" t="str">
        <f t="shared" si="129"/>
        <v>id_218814</v>
      </c>
      <c r="C8268">
        <v>8</v>
      </c>
    </row>
    <row r="8269" spans="1:3" x14ac:dyDescent="0.25">
      <c r="A8269">
        <v>219045</v>
      </c>
      <c r="B8269" t="str">
        <f t="shared" si="129"/>
        <v>id_219045</v>
      </c>
      <c r="C8269">
        <v>8</v>
      </c>
    </row>
    <row r="8270" spans="1:3" x14ac:dyDescent="0.25">
      <c r="A8270">
        <v>219249</v>
      </c>
      <c r="B8270" t="str">
        <f t="shared" si="129"/>
        <v>id_219249</v>
      </c>
      <c r="C8270">
        <v>8</v>
      </c>
    </row>
    <row r="8271" spans="1:3" x14ac:dyDescent="0.25">
      <c r="A8271">
        <v>219278</v>
      </c>
      <c r="B8271" t="str">
        <f t="shared" si="129"/>
        <v>id_219278</v>
      </c>
      <c r="C8271">
        <v>8</v>
      </c>
    </row>
    <row r="8272" spans="1:3" x14ac:dyDescent="0.25">
      <c r="A8272">
        <v>219783</v>
      </c>
      <c r="B8272" t="str">
        <f t="shared" si="129"/>
        <v>id_219783</v>
      </c>
      <c r="C8272">
        <v>8</v>
      </c>
    </row>
    <row r="8273" spans="1:3" x14ac:dyDescent="0.25">
      <c r="A8273">
        <v>220270</v>
      </c>
      <c r="B8273" t="str">
        <f t="shared" si="129"/>
        <v>id_220270</v>
      </c>
      <c r="C8273">
        <v>8</v>
      </c>
    </row>
    <row r="8274" spans="1:3" x14ac:dyDescent="0.25">
      <c r="A8274">
        <v>220977</v>
      </c>
      <c r="B8274" t="str">
        <f t="shared" si="129"/>
        <v>id_220977</v>
      </c>
      <c r="C8274">
        <v>8</v>
      </c>
    </row>
    <row r="8275" spans="1:3" x14ac:dyDescent="0.25">
      <c r="A8275">
        <v>221276</v>
      </c>
      <c r="B8275" t="str">
        <f t="shared" si="129"/>
        <v>id_221276</v>
      </c>
      <c r="C8275">
        <v>8</v>
      </c>
    </row>
    <row r="8276" spans="1:3" x14ac:dyDescent="0.25">
      <c r="A8276">
        <v>221675</v>
      </c>
      <c r="B8276" t="str">
        <f t="shared" si="129"/>
        <v>id_221675</v>
      </c>
      <c r="C8276">
        <v>8</v>
      </c>
    </row>
    <row r="8277" spans="1:3" x14ac:dyDescent="0.25">
      <c r="A8277">
        <v>222227</v>
      </c>
      <c r="B8277" t="str">
        <f t="shared" si="129"/>
        <v>id_222227</v>
      </c>
      <c r="C8277">
        <v>8</v>
      </c>
    </row>
    <row r="8278" spans="1:3" x14ac:dyDescent="0.25">
      <c r="A8278">
        <v>222785</v>
      </c>
      <c r="B8278" t="str">
        <f t="shared" si="129"/>
        <v>id_222785</v>
      </c>
      <c r="C8278">
        <v>8</v>
      </c>
    </row>
    <row r="8279" spans="1:3" x14ac:dyDescent="0.25">
      <c r="A8279">
        <v>223099</v>
      </c>
      <c r="B8279" t="str">
        <f t="shared" si="129"/>
        <v>id_223099</v>
      </c>
      <c r="C8279">
        <v>8</v>
      </c>
    </row>
    <row r="8280" spans="1:3" x14ac:dyDescent="0.25">
      <c r="A8280">
        <v>223127</v>
      </c>
      <c r="B8280" t="str">
        <f t="shared" si="129"/>
        <v>id_223127</v>
      </c>
      <c r="C8280">
        <v>8</v>
      </c>
    </row>
    <row r="8281" spans="1:3" x14ac:dyDescent="0.25">
      <c r="A8281">
        <v>223616</v>
      </c>
      <c r="B8281" t="str">
        <f t="shared" si="129"/>
        <v>id_223616</v>
      </c>
      <c r="C8281">
        <v>8</v>
      </c>
    </row>
    <row r="8282" spans="1:3" x14ac:dyDescent="0.25">
      <c r="A8282">
        <v>223816</v>
      </c>
      <c r="B8282" t="str">
        <f t="shared" si="129"/>
        <v>id_223816</v>
      </c>
      <c r="C8282">
        <v>8</v>
      </c>
    </row>
    <row r="8283" spans="1:3" x14ac:dyDescent="0.25">
      <c r="A8283">
        <v>224005</v>
      </c>
      <c r="B8283" t="str">
        <f t="shared" si="129"/>
        <v>id_224005</v>
      </c>
      <c r="C8283">
        <v>8</v>
      </c>
    </row>
    <row r="8284" spans="1:3" x14ac:dyDescent="0.25">
      <c r="A8284">
        <v>224828</v>
      </c>
      <c r="B8284" t="str">
        <f t="shared" si="129"/>
        <v>id_224828</v>
      </c>
      <c r="C8284">
        <v>8</v>
      </c>
    </row>
    <row r="8285" spans="1:3" x14ac:dyDescent="0.25">
      <c r="A8285">
        <v>224973</v>
      </c>
      <c r="B8285" t="str">
        <f t="shared" si="129"/>
        <v>id_224973</v>
      </c>
      <c r="C8285">
        <v>8</v>
      </c>
    </row>
    <row r="8286" spans="1:3" x14ac:dyDescent="0.25">
      <c r="A8286">
        <v>225140</v>
      </c>
      <c r="B8286" t="str">
        <f t="shared" si="129"/>
        <v>id_225140</v>
      </c>
      <c r="C8286">
        <v>8</v>
      </c>
    </row>
    <row r="8287" spans="1:3" x14ac:dyDescent="0.25">
      <c r="A8287">
        <v>225185</v>
      </c>
      <c r="B8287" t="str">
        <f t="shared" si="129"/>
        <v>id_225185</v>
      </c>
      <c r="C8287">
        <v>8</v>
      </c>
    </row>
    <row r="8288" spans="1:3" x14ac:dyDescent="0.25">
      <c r="A8288">
        <v>225452</v>
      </c>
      <c r="B8288" t="str">
        <f t="shared" si="129"/>
        <v>id_225452</v>
      </c>
      <c r="C8288">
        <v>8</v>
      </c>
    </row>
    <row r="8289" spans="1:3" x14ac:dyDescent="0.25">
      <c r="A8289">
        <v>225665</v>
      </c>
      <c r="B8289" t="str">
        <f t="shared" si="129"/>
        <v>id_225665</v>
      </c>
      <c r="C8289">
        <v>8</v>
      </c>
    </row>
    <row r="8290" spans="1:3" x14ac:dyDescent="0.25">
      <c r="A8290">
        <v>226426</v>
      </c>
      <c r="B8290" t="str">
        <f t="shared" si="129"/>
        <v>id_226426</v>
      </c>
      <c r="C8290">
        <v>8</v>
      </c>
    </row>
    <row r="8291" spans="1:3" x14ac:dyDescent="0.25">
      <c r="A8291">
        <v>227683</v>
      </c>
      <c r="B8291" t="str">
        <f t="shared" si="129"/>
        <v>id_227683</v>
      </c>
      <c r="C8291">
        <v>8</v>
      </c>
    </row>
    <row r="8292" spans="1:3" x14ac:dyDescent="0.25">
      <c r="A8292">
        <v>227961</v>
      </c>
      <c r="B8292" t="str">
        <f t="shared" si="129"/>
        <v>id_227961</v>
      </c>
      <c r="C8292">
        <v>8</v>
      </c>
    </row>
    <row r="8293" spans="1:3" x14ac:dyDescent="0.25">
      <c r="A8293">
        <v>228016</v>
      </c>
      <c r="B8293" t="str">
        <f t="shared" si="129"/>
        <v>id_228016</v>
      </c>
      <c r="C8293">
        <v>8</v>
      </c>
    </row>
    <row r="8294" spans="1:3" x14ac:dyDescent="0.25">
      <c r="A8294">
        <v>230586</v>
      </c>
      <c r="B8294" t="str">
        <f t="shared" si="129"/>
        <v>id_230586</v>
      </c>
      <c r="C8294">
        <v>8</v>
      </c>
    </row>
    <row r="8295" spans="1:3" x14ac:dyDescent="0.25">
      <c r="A8295">
        <v>230722</v>
      </c>
      <c r="B8295" t="str">
        <f t="shared" si="129"/>
        <v>id_230722</v>
      </c>
      <c r="C8295">
        <v>8</v>
      </c>
    </row>
    <row r="8296" spans="1:3" x14ac:dyDescent="0.25">
      <c r="A8296">
        <v>230881</v>
      </c>
      <c r="B8296" t="str">
        <f t="shared" si="129"/>
        <v>id_230881</v>
      </c>
      <c r="C8296">
        <v>8</v>
      </c>
    </row>
    <row r="8297" spans="1:3" x14ac:dyDescent="0.25">
      <c r="A8297">
        <v>231103</v>
      </c>
      <c r="B8297" t="str">
        <f t="shared" si="129"/>
        <v>id_231103</v>
      </c>
      <c r="C8297">
        <v>8</v>
      </c>
    </row>
    <row r="8298" spans="1:3" x14ac:dyDescent="0.25">
      <c r="A8298">
        <v>231416</v>
      </c>
      <c r="B8298" t="str">
        <f t="shared" si="129"/>
        <v>id_231416</v>
      </c>
      <c r="C8298">
        <v>8</v>
      </c>
    </row>
    <row r="8299" spans="1:3" x14ac:dyDescent="0.25">
      <c r="A8299">
        <v>231789</v>
      </c>
      <c r="B8299" t="str">
        <f t="shared" si="129"/>
        <v>id_231789</v>
      </c>
      <c r="C8299">
        <v>8</v>
      </c>
    </row>
    <row r="8300" spans="1:3" x14ac:dyDescent="0.25">
      <c r="A8300">
        <v>232628</v>
      </c>
      <c r="B8300" t="str">
        <f t="shared" si="129"/>
        <v>id_232628</v>
      </c>
      <c r="C8300">
        <v>8</v>
      </c>
    </row>
    <row r="8301" spans="1:3" x14ac:dyDescent="0.25">
      <c r="A8301">
        <v>233217</v>
      </c>
      <c r="B8301" t="str">
        <f t="shared" si="129"/>
        <v>id_233217</v>
      </c>
      <c r="C8301">
        <v>8</v>
      </c>
    </row>
    <row r="8302" spans="1:3" x14ac:dyDescent="0.25">
      <c r="A8302">
        <v>233509</v>
      </c>
      <c r="B8302" t="str">
        <f t="shared" si="129"/>
        <v>id_233509</v>
      </c>
      <c r="C8302">
        <v>8</v>
      </c>
    </row>
    <row r="8303" spans="1:3" x14ac:dyDescent="0.25">
      <c r="A8303">
        <v>234019</v>
      </c>
      <c r="B8303" t="str">
        <f t="shared" si="129"/>
        <v>id_234019</v>
      </c>
      <c r="C8303">
        <v>8</v>
      </c>
    </row>
    <row r="8304" spans="1:3" x14ac:dyDescent="0.25">
      <c r="A8304">
        <v>234449</v>
      </c>
      <c r="B8304" t="str">
        <f t="shared" si="129"/>
        <v>id_234449</v>
      </c>
      <c r="C8304">
        <v>8</v>
      </c>
    </row>
    <row r="8305" spans="1:3" x14ac:dyDescent="0.25">
      <c r="A8305">
        <v>234511</v>
      </c>
      <c r="B8305" t="str">
        <f t="shared" si="129"/>
        <v>id_234511</v>
      </c>
      <c r="C8305">
        <v>8</v>
      </c>
    </row>
    <row r="8306" spans="1:3" x14ac:dyDescent="0.25">
      <c r="A8306">
        <v>234822</v>
      </c>
      <c r="B8306" t="str">
        <f t="shared" si="129"/>
        <v>id_234822</v>
      </c>
      <c r="C8306">
        <v>8</v>
      </c>
    </row>
    <row r="8307" spans="1:3" x14ac:dyDescent="0.25">
      <c r="A8307">
        <v>235925</v>
      </c>
      <c r="B8307" t="str">
        <f t="shared" si="129"/>
        <v>id_235925</v>
      </c>
      <c r="C8307">
        <v>8</v>
      </c>
    </row>
    <row r="8308" spans="1:3" x14ac:dyDescent="0.25">
      <c r="A8308">
        <v>236317</v>
      </c>
      <c r="B8308" t="str">
        <f t="shared" si="129"/>
        <v>id_236317</v>
      </c>
      <c r="C8308">
        <v>8</v>
      </c>
    </row>
    <row r="8309" spans="1:3" x14ac:dyDescent="0.25">
      <c r="A8309">
        <v>236502</v>
      </c>
      <c r="B8309" t="str">
        <f t="shared" si="129"/>
        <v>id_236502</v>
      </c>
      <c r="C8309">
        <v>8</v>
      </c>
    </row>
    <row r="8310" spans="1:3" x14ac:dyDescent="0.25">
      <c r="A8310">
        <v>236645</v>
      </c>
      <c r="B8310" t="str">
        <f t="shared" si="129"/>
        <v>id_236645</v>
      </c>
      <c r="C8310">
        <v>8</v>
      </c>
    </row>
    <row r="8311" spans="1:3" x14ac:dyDescent="0.25">
      <c r="A8311">
        <v>236752</v>
      </c>
      <c r="B8311" t="str">
        <f t="shared" si="129"/>
        <v>id_236752</v>
      </c>
      <c r="C8311">
        <v>8</v>
      </c>
    </row>
    <row r="8312" spans="1:3" x14ac:dyDescent="0.25">
      <c r="A8312">
        <v>237534</v>
      </c>
      <c r="B8312" t="str">
        <f t="shared" si="129"/>
        <v>id_237534</v>
      </c>
      <c r="C8312">
        <v>8</v>
      </c>
    </row>
    <row r="8313" spans="1:3" x14ac:dyDescent="0.25">
      <c r="A8313">
        <v>237933</v>
      </c>
      <c r="B8313" t="str">
        <f t="shared" si="129"/>
        <v>id_237933</v>
      </c>
      <c r="C8313">
        <v>8</v>
      </c>
    </row>
    <row r="8314" spans="1:3" x14ac:dyDescent="0.25">
      <c r="A8314">
        <v>238113</v>
      </c>
      <c r="B8314" t="str">
        <f t="shared" si="129"/>
        <v>id_238113</v>
      </c>
      <c r="C8314">
        <v>8</v>
      </c>
    </row>
    <row r="8315" spans="1:3" x14ac:dyDescent="0.25">
      <c r="A8315">
        <v>238404</v>
      </c>
      <c r="B8315" t="str">
        <f t="shared" si="129"/>
        <v>id_238404</v>
      </c>
      <c r="C8315">
        <v>8</v>
      </c>
    </row>
    <row r="8316" spans="1:3" x14ac:dyDescent="0.25">
      <c r="A8316">
        <v>238569</v>
      </c>
      <c r="B8316" t="str">
        <f t="shared" si="129"/>
        <v>id_238569</v>
      </c>
      <c r="C8316">
        <v>8</v>
      </c>
    </row>
    <row r="8317" spans="1:3" x14ac:dyDescent="0.25">
      <c r="A8317">
        <v>238711</v>
      </c>
      <c r="B8317" t="str">
        <f t="shared" si="129"/>
        <v>id_238711</v>
      </c>
      <c r="C8317">
        <v>8</v>
      </c>
    </row>
    <row r="8318" spans="1:3" x14ac:dyDescent="0.25">
      <c r="A8318">
        <v>238756</v>
      </c>
      <c r="B8318" t="str">
        <f t="shared" si="129"/>
        <v>id_238756</v>
      </c>
      <c r="C8318">
        <v>8</v>
      </c>
    </row>
    <row r="8319" spans="1:3" x14ac:dyDescent="0.25">
      <c r="A8319">
        <v>239336</v>
      </c>
      <c r="B8319" t="str">
        <f t="shared" si="129"/>
        <v>id_239336</v>
      </c>
      <c r="C8319">
        <v>8</v>
      </c>
    </row>
    <row r="8320" spans="1:3" x14ac:dyDescent="0.25">
      <c r="A8320">
        <v>239449</v>
      </c>
      <c r="B8320" t="str">
        <f t="shared" si="129"/>
        <v>id_239449</v>
      </c>
      <c r="C8320">
        <v>8</v>
      </c>
    </row>
    <row r="8321" spans="1:3" x14ac:dyDescent="0.25">
      <c r="A8321">
        <v>239744</v>
      </c>
      <c r="B8321" t="str">
        <f t="shared" si="129"/>
        <v>id_239744</v>
      </c>
      <c r="C8321">
        <v>8</v>
      </c>
    </row>
    <row r="8322" spans="1:3" x14ac:dyDescent="0.25">
      <c r="A8322">
        <v>240010</v>
      </c>
      <c r="B8322" t="str">
        <f t="shared" si="129"/>
        <v>id_240010</v>
      </c>
      <c r="C8322">
        <v>8</v>
      </c>
    </row>
    <row r="8323" spans="1:3" x14ac:dyDescent="0.25">
      <c r="A8323">
        <v>240378</v>
      </c>
      <c r="B8323" t="str">
        <f t="shared" ref="B8323:B8386" si="130">CONCATENATE($B$1,A8323)</f>
        <v>id_240378</v>
      </c>
      <c r="C8323">
        <v>8</v>
      </c>
    </row>
    <row r="8324" spans="1:3" x14ac:dyDescent="0.25">
      <c r="A8324">
        <v>240387</v>
      </c>
      <c r="B8324" t="str">
        <f t="shared" si="130"/>
        <v>id_240387</v>
      </c>
      <c r="C8324">
        <v>8</v>
      </c>
    </row>
    <row r="8325" spans="1:3" x14ac:dyDescent="0.25">
      <c r="A8325">
        <v>240721</v>
      </c>
      <c r="B8325" t="str">
        <f t="shared" si="130"/>
        <v>id_240721</v>
      </c>
      <c r="C8325">
        <v>8</v>
      </c>
    </row>
    <row r="8326" spans="1:3" x14ac:dyDescent="0.25">
      <c r="A8326">
        <v>241532</v>
      </c>
      <c r="B8326" t="str">
        <f t="shared" si="130"/>
        <v>id_241532</v>
      </c>
      <c r="C8326">
        <v>8</v>
      </c>
    </row>
    <row r="8327" spans="1:3" x14ac:dyDescent="0.25">
      <c r="A8327">
        <v>241567</v>
      </c>
      <c r="B8327" t="str">
        <f t="shared" si="130"/>
        <v>id_241567</v>
      </c>
      <c r="C8327">
        <v>8</v>
      </c>
    </row>
    <row r="8328" spans="1:3" x14ac:dyDescent="0.25">
      <c r="A8328">
        <v>241822</v>
      </c>
      <c r="B8328" t="str">
        <f t="shared" si="130"/>
        <v>id_241822</v>
      </c>
      <c r="C8328">
        <v>8</v>
      </c>
    </row>
    <row r="8329" spans="1:3" x14ac:dyDescent="0.25">
      <c r="A8329">
        <v>241976</v>
      </c>
      <c r="B8329" t="str">
        <f t="shared" si="130"/>
        <v>id_241976</v>
      </c>
      <c r="C8329">
        <v>8</v>
      </c>
    </row>
    <row r="8330" spans="1:3" x14ac:dyDescent="0.25">
      <c r="A8330">
        <v>242545</v>
      </c>
      <c r="B8330" t="str">
        <f t="shared" si="130"/>
        <v>id_242545</v>
      </c>
      <c r="C8330">
        <v>8</v>
      </c>
    </row>
    <row r="8331" spans="1:3" x14ac:dyDescent="0.25">
      <c r="A8331">
        <v>242801</v>
      </c>
      <c r="B8331" t="str">
        <f t="shared" si="130"/>
        <v>id_242801</v>
      </c>
      <c r="C8331">
        <v>8</v>
      </c>
    </row>
    <row r="8332" spans="1:3" x14ac:dyDescent="0.25">
      <c r="A8332">
        <v>242849</v>
      </c>
      <c r="B8332" t="str">
        <f t="shared" si="130"/>
        <v>id_242849</v>
      </c>
      <c r="C8332">
        <v>8</v>
      </c>
    </row>
    <row r="8333" spans="1:3" x14ac:dyDescent="0.25">
      <c r="A8333">
        <v>242917</v>
      </c>
      <c r="B8333" t="str">
        <f t="shared" si="130"/>
        <v>id_242917</v>
      </c>
      <c r="C8333">
        <v>8</v>
      </c>
    </row>
    <row r="8334" spans="1:3" x14ac:dyDescent="0.25">
      <c r="A8334">
        <v>243248</v>
      </c>
      <c r="B8334" t="str">
        <f t="shared" si="130"/>
        <v>id_243248</v>
      </c>
      <c r="C8334">
        <v>8</v>
      </c>
    </row>
    <row r="8335" spans="1:3" x14ac:dyDescent="0.25">
      <c r="A8335">
        <v>243389</v>
      </c>
      <c r="B8335" t="str">
        <f t="shared" si="130"/>
        <v>id_243389</v>
      </c>
      <c r="C8335">
        <v>8</v>
      </c>
    </row>
    <row r="8336" spans="1:3" x14ac:dyDescent="0.25">
      <c r="A8336">
        <v>243715</v>
      </c>
      <c r="B8336" t="str">
        <f t="shared" si="130"/>
        <v>id_243715</v>
      </c>
      <c r="C8336">
        <v>8</v>
      </c>
    </row>
    <row r="8337" spans="1:3" x14ac:dyDescent="0.25">
      <c r="A8337">
        <v>243997</v>
      </c>
      <c r="B8337" t="str">
        <f t="shared" si="130"/>
        <v>id_243997</v>
      </c>
      <c r="C8337">
        <v>8</v>
      </c>
    </row>
    <row r="8338" spans="1:3" x14ac:dyDescent="0.25">
      <c r="A8338">
        <v>244531</v>
      </c>
      <c r="B8338" t="str">
        <f t="shared" si="130"/>
        <v>id_244531</v>
      </c>
      <c r="C8338">
        <v>8</v>
      </c>
    </row>
    <row r="8339" spans="1:3" x14ac:dyDescent="0.25">
      <c r="A8339">
        <v>244616</v>
      </c>
      <c r="B8339" t="str">
        <f t="shared" si="130"/>
        <v>id_244616</v>
      </c>
      <c r="C8339">
        <v>8</v>
      </c>
    </row>
    <row r="8340" spans="1:3" x14ac:dyDescent="0.25">
      <c r="A8340">
        <v>245470</v>
      </c>
      <c r="B8340" t="str">
        <f t="shared" si="130"/>
        <v>id_245470</v>
      </c>
      <c r="C8340">
        <v>8</v>
      </c>
    </row>
    <row r="8341" spans="1:3" x14ac:dyDescent="0.25">
      <c r="A8341">
        <v>245591</v>
      </c>
      <c r="B8341" t="str">
        <f t="shared" si="130"/>
        <v>id_245591</v>
      </c>
      <c r="C8341">
        <v>8</v>
      </c>
    </row>
    <row r="8342" spans="1:3" x14ac:dyDescent="0.25">
      <c r="A8342">
        <v>245598</v>
      </c>
      <c r="B8342" t="str">
        <f t="shared" si="130"/>
        <v>id_245598</v>
      </c>
      <c r="C8342">
        <v>8</v>
      </c>
    </row>
    <row r="8343" spans="1:3" x14ac:dyDescent="0.25">
      <c r="A8343">
        <v>245881</v>
      </c>
      <c r="B8343" t="str">
        <f t="shared" si="130"/>
        <v>id_245881</v>
      </c>
      <c r="C8343">
        <v>8</v>
      </c>
    </row>
    <row r="8344" spans="1:3" x14ac:dyDescent="0.25">
      <c r="A8344">
        <v>245897</v>
      </c>
      <c r="B8344" t="str">
        <f t="shared" si="130"/>
        <v>id_245897</v>
      </c>
      <c r="C8344">
        <v>8</v>
      </c>
    </row>
    <row r="8345" spans="1:3" x14ac:dyDescent="0.25">
      <c r="A8345">
        <v>246510</v>
      </c>
      <c r="B8345" t="str">
        <f t="shared" si="130"/>
        <v>id_246510</v>
      </c>
      <c r="C8345">
        <v>8</v>
      </c>
    </row>
    <row r="8346" spans="1:3" x14ac:dyDescent="0.25">
      <c r="A8346">
        <v>246990</v>
      </c>
      <c r="B8346" t="str">
        <f t="shared" si="130"/>
        <v>id_246990</v>
      </c>
      <c r="C8346">
        <v>8</v>
      </c>
    </row>
    <row r="8347" spans="1:3" x14ac:dyDescent="0.25">
      <c r="A8347">
        <v>247040</v>
      </c>
      <c r="B8347" t="str">
        <f t="shared" si="130"/>
        <v>id_247040</v>
      </c>
      <c r="C8347">
        <v>8</v>
      </c>
    </row>
    <row r="8348" spans="1:3" x14ac:dyDescent="0.25">
      <c r="A8348">
        <v>247070</v>
      </c>
      <c r="B8348" t="str">
        <f t="shared" si="130"/>
        <v>id_247070</v>
      </c>
      <c r="C8348">
        <v>8</v>
      </c>
    </row>
    <row r="8349" spans="1:3" x14ac:dyDescent="0.25">
      <c r="A8349">
        <v>247103</v>
      </c>
      <c r="B8349" t="str">
        <f t="shared" si="130"/>
        <v>id_247103</v>
      </c>
      <c r="C8349">
        <v>8</v>
      </c>
    </row>
    <row r="8350" spans="1:3" x14ac:dyDescent="0.25">
      <c r="A8350">
        <v>247637</v>
      </c>
      <c r="B8350" t="str">
        <f t="shared" si="130"/>
        <v>id_247637</v>
      </c>
      <c r="C8350">
        <v>8</v>
      </c>
    </row>
    <row r="8351" spans="1:3" x14ac:dyDescent="0.25">
      <c r="A8351">
        <v>247761</v>
      </c>
      <c r="B8351" t="str">
        <f t="shared" si="130"/>
        <v>id_247761</v>
      </c>
      <c r="C8351">
        <v>8</v>
      </c>
    </row>
    <row r="8352" spans="1:3" x14ac:dyDescent="0.25">
      <c r="A8352">
        <v>248043</v>
      </c>
      <c r="B8352" t="str">
        <f t="shared" si="130"/>
        <v>id_248043</v>
      </c>
      <c r="C8352">
        <v>8</v>
      </c>
    </row>
    <row r="8353" spans="1:3" x14ac:dyDescent="0.25">
      <c r="A8353">
        <v>248436</v>
      </c>
      <c r="B8353" t="str">
        <f t="shared" si="130"/>
        <v>id_248436</v>
      </c>
      <c r="C8353">
        <v>8</v>
      </c>
    </row>
    <row r="8354" spans="1:3" x14ac:dyDescent="0.25">
      <c r="A8354">
        <v>249214</v>
      </c>
      <c r="B8354" t="str">
        <f t="shared" si="130"/>
        <v>id_249214</v>
      </c>
      <c r="C8354">
        <v>8</v>
      </c>
    </row>
    <row r="8355" spans="1:3" x14ac:dyDescent="0.25">
      <c r="A8355">
        <v>249336</v>
      </c>
      <c r="B8355" t="str">
        <f t="shared" si="130"/>
        <v>id_249336</v>
      </c>
      <c r="C8355">
        <v>8</v>
      </c>
    </row>
    <row r="8356" spans="1:3" x14ac:dyDescent="0.25">
      <c r="A8356">
        <v>249542</v>
      </c>
      <c r="B8356" t="str">
        <f t="shared" si="130"/>
        <v>id_249542</v>
      </c>
      <c r="C8356">
        <v>8</v>
      </c>
    </row>
    <row r="8357" spans="1:3" x14ac:dyDescent="0.25">
      <c r="A8357">
        <v>250077</v>
      </c>
      <c r="B8357" t="str">
        <f t="shared" si="130"/>
        <v>id_250077</v>
      </c>
      <c r="C8357">
        <v>8</v>
      </c>
    </row>
    <row r="8358" spans="1:3" x14ac:dyDescent="0.25">
      <c r="A8358">
        <v>250861</v>
      </c>
      <c r="B8358" t="str">
        <f t="shared" si="130"/>
        <v>id_250861</v>
      </c>
      <c r="C8358">
        <v>8</v>
      </c>
    </row>
    <row r="8359" spans="1:3" x14ac:dyDescent="0.25">
      <c r="A8359">
        <v>251019</v>
      </c>
      <c r="B8359" t="str">
        <f t="shared" si="130"/>
        <v>id_251019</v>
      </c>
      <c r="C8359">
        <v>8</v>
      </c>
    </row>
    <row r="8360" spans="1:3" x14ac:dyDescent="0.25">
      <c r="A8360">
        <v>251118</v>
      </c>
      <c r="B8360" t="str">
        <f t="shared" si="130"/>
        <v>id_251118</v>
      </c>
      <c r="C8360">
        <v>8</v>
      </c>
    </row>
    <row r="8361" spans="1:3" x14ac:dyDescent="0.25">
      <c r="A8361">
        <v>251329</v>
      </c>
      <c r="B8361" t="str">
        <f t="shared" si="130"/>
        <v>id_251329</v>
      </c>
      <c r="C8361">
        <v>8</v>
      </c>
    </row>
    <row r="8362" spans="1:3" x14ac:dyDescent="0.25">
      <c r="A8362">
        <v>251588</v>
      </c>
      <c r="B8362" t="str">
        <f t="shared" si="130"/>
        <v>id_251588</v>
      </c>
      <c r="C8362">
        <v>8</v>
      </c>
    </row>
    <row r="8363" spans="1:3" x14ac:dyDescent="0.25">
      <c r="A8363">
        <v>251971</v>
      </c>
      <c r="B8363" t="str">
        <f t="shared" si="130"/>
        <v>id_251971</v>
      </c>
      <c r="C8363">
        <v>8</v>
      </c>
    </row>
    <row r="8364" spans="1:3" x14ac:dyDescent="0.25">
      <c r="A8364">
        <v>252263</v>
      </c>
      <c r="B8364" t="str">
        <f t="shared" si="130"/>
        <v>id_252263</v>
      </c>
      <c r="C8364">
        <v>8</v>
      </c>
    </row>
    <row r="8365" spans="1:3" x14ac:dyDescent="0.25">
      <c r="A8365">
        <v>252409</v>
      </c>
      <c r="B8365" t="str">
        <f t="shared" si="130"/>
        <v>id_252409</v>
      </c>
      <c r="C8365">
        <v>8</v>
      </c>
    </row>
    <row r="8366" spans="1:3" x14ac:dyDescent="0.25">
      <c r="A8366">
        <v>252452</v>
      </c>
      <c r="B8366" t="str">
        <f t="shared" si="130"/>
        <v>id_252452</v>
      </c>
      <c r="C8366">
        <v>8</v>
      </c>
    </row>
    <row r="8367" spans="1:3" x14ac:dyDescent="0.25">
      <c r="A8367">
        <v>252464</v>
      </c>
      <c r="B8367" t="str">
        <f t="shared" si="130"/>
        <v>id_252464</v>
      </c>
      <c r="C8367">
        <v>8</v>
      </c>
    </row>
    <row r="8368" spans="1:3" x14ac:dyDescent="0.25">
      <c r="A8368">
        <v>253076</v>
      </c>
      <c r="B8368" t="str">
        <f t="shared" si="130"/>
        <v>id_253076</v>
      </c>
      <c r="C8368">
        <v>8</v>
      </c>
    </row>
    <row r="8369" spans="1:3" x14ac:dyDescent="0.25">
      <c r="A8369">
        <v>253247</v>
      </c>
      <c r="B8369" t="str">
        <f t="shared" si="130"/>
        <v>id_253247</v>
      </c>
      <c r="C8369">
        <v>8</v>
      </c>
    </row>
    <row r="8370" spans="1:3" x14ac:dyDescent="0.25">
      <c r="A8370">
        <v>253757</v>
      </c>
      <c r="B8370" t="str">
        <f t="shared" si="130"/>
        <v>id_253757</v>
      </c>
      <c r="C8370">
        <v>8</v>
      </c>
    </row>
    <row r="8371" spans="1:3" x14ac:dyDescent="0.25">
      <c r="A8371">
        <v>254471</v>
      </c>
      <c r="B8371" t="str">
        <f t="shared" si="130"/>
        <v>id_254471</v>
      </c>
      <c r="C8371">
        <v>8</v>
      </c>
    </row>
    <row r="8372" spans="1:3" x14ac:dyDescent="0.25">
      <c r="A8372">
        <v>254728</v>
      </c>
      <c r="B8372" t="str">
        <f t="shared" si="130"/>
        <v>id_254728</v>
      </c>
      <c r="C8372">
        <v>8</v>
      </c>
    </row>
    <row r="8373" spans="1:3" x14ac:dyDescent="0.25">
      <c r="A8373">
        <v>254842</v>
      </c>
      <c r="B8373" t="str">
        <f t="shared" si="130"/>
        <v>id_254842</v>
      </c>
      <c r="C8373">
        <v>8</v>
      </c>
    </row>
    <row r="8374" spans="1:3" x14ac:dyDescent="0.25">
      <c r="A8374">
        <v>255754</v>
      </c>
      <c r="B8374" t="str">
        <f t="shared" si="130"/>
        <v>id_255754</v>
      </c>
      <c r="C8374">
        <v>8</v>
      </c>
    </row>
    <row r="8375" spans="1:3" x14ac:dyDescent="0.25">
      <c r="A8375">
        <v>256046</v>
      </c>
      <c r="B8375" t="str">
        <f t="shared" si="130"/>
        <v>id_256046</v>
      </c>
      <c r="C8375">
        <v>8</v>
      </c>
    </row>
    <row r="8376" spans="1:3" x14ac:dyDescent="0.25">
      <c r="A8376">
        <v>256650</v>
      </c>
      <c r="B8376" t="str">
        <f t="shared" si="130"/>
        <v>id_256650</v>
      </c>
      <c r="C8376">
        <v>8</v>
      </c>
    </row>
    <row r="8377" spans="1:3" x14ac:dyDescent="0.25">
      <c r="A8377">
        <v>257357</v>
      </c>
      <c r="B8377" t="str">
        <f t="shared" si="130"/>
        <v>id_257357</v>
      </c>
      <c r="C8377">
        <v>8</v>
      </c>
    </row>
    <row r="8378" spans="1:3" x14ac:dyDescent="0.25">
      <c r="A8378">
        <v>257723</v>
      </c>
      <c r="B8378" t="str">
        <f t="shared" si="130"/>
        <v>id_257723</v>
      </c>
      <c r="C8378">
        <v>8</v>
      </c>
    </row>
    <row r="8379" spans="1:3" x14ac:dyDescent="0.25">
      <c r="A8379">
        <v>257752</v>
      </c>
      <c r="B8379" t="str">
        <f t="shared" si="130"/>
        <v>id_257752</v>
      </c>
      <c r="C8379">
        <v>8</v>
      </c>
    </row>
    <row r="8380" spans="1:3" x14ac:dyDescent="0.25">
      <c r="A8380">
        <v>258147</v>
      </c>
      <c r="B8380" t="str">
        <f t="shared" si="130"/>
        <v>id_258147</v>
      </c>
      <c r="C8380">
        <v>8</v>
      </c>
    </row>
    <row r="8381" spans="1:3" x14ac:dyDescent="0.25">
      <c r="A8381">
        <v>258916</v>
      </c>
      <c r="B8381" t="str">
        <f t="shared" si="130"/>
        <v>id_258916</v>
      </c>
      <c r="C8381">
        <v>8</v>
      </c>
    </row>
    <row r="8382" spans="1:3" x14ac:dyDescent="0.25">
      <c r="A8382">
        <v>259705</v>
      </c>
      <c r="B8382" t="str">
        <f t="shared" si="130"/>
        <v>id_259705</v>
      </c>
      <c r="C8382">
        <v>8</v>
      </c>
    </row>
    <row r="8383" spans="1:3" x14ac:dyDescent="0.25">
      <c r="A8383">
        <v>260454</v>
      </c>
      <c r="B8383" t="str">
        <f t="shared" si="130"/>
        <v>id_260454</v>
      </c>
      <c r="C8383">
        <v>8</v>
      </c>
    </row>
    <row r="8384" spans="1:3" x14ac:dyDescent="0.25">
      <c r="A8384">
        <v>260977</v>
      </c>
      <c r="B8384" t="str">
        <f t="shared" si="130"/>
        <v>id_260977</v>
      </c>
      <c r="C8384">
        <v>8</v>
      </c>
    </row>
    <row r="8385" spans="1:3" x14ac:dyDescent="0.25">
      <c r="A8385">
        <v>261004</v>
      </c>
      <c r="B8385" t="str">
        <f t="shared" si="130"/>
        <v>id_261004</v>
      </c>
      <c r="C8385">
        <v>8</v>
      </c>
    </row>
    <row r="8386" spans="1:3" x14ac:dyDescent="0.25">
      <c r="A8386">
        <v>261099</v>
      </c>
      <c r="B8386" t="str">
        <f t="shared" si="130"/>
        <v>id_261099</v>
      </c>
      <c r="C8386">
        <v>8</v>
      </c>
    </row>
    <row r="8387" spans="1:3" x14ac:dyDescent="0.25">
      <c r="A8387">
        <v>261115</v>
      </c>
      <c r="B8387" t="str">
        <f t="shared" ref="B8387:B8450" si="131">CONCATENATE($B$1,A8387)</f>
        <v>id_261115</v>
      </c>
      <c r="C8387">
        <v>8</v>
      </c>
    </row>
    <row r="8388" spans="1:3" x14ac:dyDescent="0.25">
      <c r="A8388">
        <v>261560</v>
      </c>
      <c r="B8388" t="str">
        <f t="shared" si="131"/>
        <v>id_261560</v>
      </c>
      <c r="C8388">
        <v>8</v>
      </c>
    </row>
    <row r="8389" spans="1:3" x14ac:dyDescent="0.25">
      <c r="A8389">
        <v>261907</v>
      </c>
      <c r="B8389" t="str">
        <f t="shared" si="131"/>
        <v>id_261907</v>
      </c>
      <c r="C8389">
        <v>8</v>
      </c>
    </row>
    <row r="8390" spans="1:3" x14ac:dyDescent="0.25">
      <c r="A8390">
        <v>262625</v>
      </c>
      <c r="B8390" t="str">
        <f t="shared" si="131"/>
        <v>id_262625</v>
      </c>
      <c r="C8390">
        <v>8</v>
      </c>
    </row>
    <row r="8391" spans="1:3" x14ac:dyDescent="0.25">
      <c r="A8391">
        <v>263905</v>
      </c>
      <c r="B8391" t="str">
        <f t="shared" si="131"/>
        <v>id_263905</v>
      </c>
      <c r="C8391">
        <v>8</v>
      </c>
    </row>
    <row r="8392" spans="1:3" x14ac:dyDescent="0.25">
      <c r="A8392">
        <v>264832</v>
      </c>
      <c r="B8392" t="str">
        <f t="shared" si="131"/>
        <v>id_264832</v>
      </c>
      <c r="C8392">
        <v>8</v>
      </c>
    </row>
    <row r="8393" spans="1:3" x14ac:dyDescent="0.25">
      <c r="A8393">
        <v>265298</v>
      </c>
      <c r="B8393" t="str">
        <f t="shared" si="131"/>
        <v>id_265298</v>
      </c>
      <c r="C8393">
        <v>8</v>
      </c>
    </row>
    <row r="8394" spans="1:3" x14ac:dyDescent="0.25">
      <c r="A8394">
        <v>265687</v>
      </c>
      <c r="B8394" t="str">
        <f t="shared" si="131"/>
        <v>id_265687</v>
      </c>
      <c r="C8394">
        <v>8</v>
      </c>
    </row>
    <row r="8395" spans="1:3" x14ac:dyDescent="0.25">
      <c r="A8395">
        <v>265783</v>
      </c>
      <c r="B8395" t="str">
        <f t="shared" si="131"/>
        <v>id_265783</v>
      </c>
      <c r="C8395">
        <v>8</v>
      </c>
    </row>
    <row r="8396" spans="1:3" x14ac:dyDescent="0.25">
      <c r="A8396">
        <v>266054</v>
      </c>
      <c r="B8396" t="str">
        <f t="shared" si="131"/>
        <v>id_266054</v>
      </c>
      <c r="C8396">
        <v>8</v>
      </c>
    </row>
    <row r="8397" spans="1:3" x14ac:dyDescent="0.25">
      <c r="A8397">
        <v>266381</v>
      </c>
      <c r="B8397" t="str">
        <f t="shared" si="131"/>
        <v>id_266381</v>
      </c>
      <c r="C8397">
        <v>8</v>
      </c>
    </row>
    <row r="8398" spans="1:3" x14ac:dyDescent="0.25">
      <c r="A8398">
        <v>266545</v>
      </c>
      <c r="B8398" t="str">
        <f t="shared" si="131"/>
        <v>id_266545</v>
      </c>
      <c r="C8398">
        <v>8</v>
      </c>
    </row>
    <row r="8399" spans="1:3" x14ac:dyDescent="0.25">
      <c r="A8399">
        <v>267362</v>
      </c>
      <c r="B8399" t="str">
        <f t="shared" si="131"/>
        <v>id_267362</v>
      </c>
      <c r="C8399">
        <v>8</v>
      </c>
    </row>
    <row r="8400" spans="1:3" x14ac:dyDescent="0.25">
      <c r="A8400">
        <v>267896</v>
      </c>
      <c r="B8400" t="str">
        <f t="shared" si="131"/>
        <v>id_267896</v>
      </c>
      <c r="C8400">
        <v>8</v>
      </c>
    </row>
    <row r="8401" spans="1:3" x14ac:dyDescent="0.25">
      <c r="A8401">
        <v>267968</v>
      </c>
      <c r="B8401" t="str">
        <f t="shared" si="131"/>
        <v>id_267968</v>
      </c>
      <c r="C8401">
        <v>8</v>
      </c>
    </row>
    <row r="8402" spans="1:3" x14ac:dyDescent="0.25">
      <c r="A8402">
        <v>268124</v>
      </c>
      <c r="B8402" t="str">
        <f t="shared" si="131"/>
        <v>id_268124</v>
      </c>
      <c r="C8402">
        <v>8</v>
      </c>
    </row>
    <row r="8403" spans="1:3" x14ac:dyDescent="0.25">
      <c r="A8403">
        <v>268492</v>
      </c>
      <c r="B8403" t="str">
        <f t="shared" si="131"/>
        <v>id_268492</v>
      </c>
      <c r="C8403">
        <v>8</v>
      </c>
    </row>
    <row r="8404" spans="1:3" x14ac:dyDescent="0.25">
      <c r="A8404">
        <v>268782</v>
      </c>
      <c r="B8404" t="str">
        <f t="shared" si="131"/>
        <v>id_268782</v>
      </c>
      <c r="C8404">
        <v>8</v>
      </c>
    </row>
    <row r="8405" spans="1:3" x14ac:dyDescent="0.25">
      <c r="A8405">
        <v>269341</v>
      </c>
      <c r="B8405" t="str">
        <f t="shared" si="131"/>
        <v>id_269341</v>
      </c>
      <c r="C8405">
        <v>8</v>
      </c>
    </row>
    <row r="8406" spans="1:3" x14ac:dyDescent="0.25">
      <c r="A8406">
        <v>269473</v>
      </c>
      <c r="B8406" t="str">
        <f t="shared" si="131"/>
        <v>id_269473</v>
      </c>
      <c r="C8406">
        <v>8</v>
      </c>
    </row>
    <row r="8407" spans="1:3" x14ac:dyDescent="0.25">
      <c r="A8407">
        <v>269538</v>
      </c>
      <c r="B8407" t="str">
        <f t="shared" si="131"/>
        <v>id_269538</v>
      </c>
      <c r="C8407">
        <v>8</v>
      </c>
    </row>
    <row r="8408" spans="1:3" x14ac:dyDescent="0.25">
      <c r="A8408">
        <v>269636</v>
      </c>
      <c r="B8408" t="str">
        <f t="shared" si="131"/>
        <v>id_269636</v>
      </c>
      <c r="C8408">
        <v>8</v>
      </c>
    </row>
    <row r="8409" spans="1:3" x14ac:dyDescent="0.25">
      <c r="A8409">
        <v>269764</v>
      </c>
      <c r="B8409" t="str">
        <f t="shared" si="131"/>
        <v>id_269764</v>
      </c>
      <c r="C8409">
        <v>8</v>
      </c>
    </row>
    <row r="8410" spans="1:3" x14ac:dyDescent="0.25">
      <c r="A8410">
        <v>269789</v>
      </c>
      <c r="B8410" t="str">
        <f t="shared" si="131"/>
        <v>id_269789</v>
      </c>
      <c r="C8410">
        <v>8</v>
      </c>
    </row>
    <row r="8411" spans="1:3" x14ac:dyDescent="0.25">
      <c r="A8411">
        <v>269839</v>
      </c>
      <c r="B8411" t="str">
        <f t="shared" si="131"/>
        <v>id_269839</v>
      </c>
      <c r="C8411">
        <v>8</v>
      </c>
    </row>
    <row r="8412" spans="1:3" x14ac:dyDescent="0.25">
      <c r="A8412">
        <v>270566</v>
      </c>
      <c r="B8412" t="str">
        <f t="shared" si="131"/>
        <v>id_270566</v>
      </c>
      <c r="C8412">
        <v>8</v>
      </c>
    </row>
    <row r="8413" spans="1:3" x14ac:dyDescent="0.25">
      <c r="A8413">
        <v>270607</v>
      </c>
      <c r="B8413" t="str">
        <f t="shared" si="131"/>
        <v>id_270607</v>
      </c>
      <c r="C8413">
        <v>8</v>
      </c>
    </row>
    <row r="8414" spans="1:3" x14ac:dyDescent="0.25">
      <c r="A8414">
        <v>270840</v>
      </c>
      <c r="B8414" t="str">
        <f t="shared" si="131"/>
        <v>id_270840</v>
      </c>
      <c r="C8414">
        <v>8</v>
      </c>
    </row>
    <row r="8415" spans="1:3" x14ac:dyDescent="0.25">
      <c r="A8415">
        <v>271278</v>
      </c>
      <c r="B8415" t="str">
        <f t="shared" si="131"/>
        <v>id_271278</v>
      </c>
      <c r="C8415">
        <v>8</v>
      </c>
    </row>
    <row r="8416" spans="1:3" x14ac:dyDescent="0.25">
      <c r="A8416">
        <v>271282</v>
      </c>
      <c r="B8416" t="str">
        <f t="shared" si="131"/>
        <v>id_271282</v>
      </c>
      <c r="C8416">
        <v>8</v>
      </c>
    </row>
    <row r="8417" spans="1:3" x14ac:dyDescent="0.25">
      <c r="A8417">
        <v>271906</v>
      </c>
      <c r="B8417" t="str">
        <f t="shared" si="131"/>
        <v>id_271906</v>
      </c>
      <c r="C8417">
        <v>8</v>
      </c>
    </row>
    <row r="8418" spans="1:3" x14ac:dyDescent="0.25">
      <c r="A8418">
        <v>272113</v>
      </c>
      <c r="B8418" t="str">
        <f t="shared" si="131"/>
        <v>id_272113</v>
      </c>
      <c r="C8418">
        <v>8</v>
      </c>
    </row>
    <row r="8419" spans="1:3" x14ac:dyDescent="0.25">
      <c r="A8419">
        <v>272136</v>
      </c>
      <c r="B8419" t="str">
        <f t="shared" si="131"/>
        <v>id_272136</v>
      </c>
      <c r="C8419">
        <v>8</v>
      </c>
    </row>
    <row r="8420" spans="1:3" x14ac:dyDescent="0.25">
      <c r="A8420">
        <v>273144</v>
      </c>
      <c r="B8420" t="str">
        <f t="shared" si="131"/>
        <v>id_273144</v>
      </c>
      <c r="C8420">
        <v>8</v>
      </c>
    </row>
    <row r="8421" spans="1:3" x14ac:dyDescent="0.25">
      <c r="A8421">
        <v>273618</v>
      </c>
      <c r="B8421" t="str">
        <f t="shared" si="131"/>
        <v>id_273618</v>
      </c>
      <c r="C8421">
        <v>8</v>
      </c>
    </row>
    <row r="8422" spans="1:3" x14ac:dyDescent="0.25">
      <c r="A8422">
        <v>273645</v>
      </c>
      <c r="B8422" t="str">
        <f t="shared" si="131"/>
        <v>id_273645</v>
      </c>
      <c r="C8422">
        <v>8</v>
      </c>
    </row>
    <row r="8423" spans="1:3" x14ac:dyDescent="0.25">
      <c r="A8423">
        <v>273819</v>
      </c>
      <c r="B8423" t="str">
        <f t="shared" si="131"/>
        <v>id_273819</v>
      </c>
      <c r="C8423">
        <v>8</v>
      </c>
    </row>
    <row r="8424" spans="1:3" x14ac:dyDescent="0.25">
      <c r="A8424">
        <v>274270</v>
      </c>
      <c r="B8424" t="str">
        <f t="shared" si="131"/>
        <v>id_274270</v>
      </c>
      <c r="C8424">
        <v>8</v>
      </c>
    </row>
    <row r="8425" spans="1:3" x14ac:dyDescent="0.25">
      <c r="A8425">
        <v>274553</v>
      </c>
      <c r="B8425" t="str">
        <f t="shared" si="131"/>
        <v>id_274553</v>
      </c>
      <c r="C8425">
        <v>8</v>
      </c>
    </row>
    <row r="8426" spans="1:3" x14ac:dyDescent="0.25">
      <c r="A8426">
        <v>274686</v>
      </c>
      <c r="B8426" t="str">
        <f t="shared" si="131"/>
        <v>id_274686</v>
      </c>
      <c r="C8426">
        <v>8</v>
      </c>
    </row>
    <row r="8427" spans="1:3" x14ac:dyDescent="0.25">
      <c r="A8427">
        <v>274744</v>
      </c>
      <c r="B8427" t="str">
        <f t="shared" si="131"/>
        <v>id_274744</v>
      </c>
      <c r="C8427">
        <v>8</v>
      </c>
    </row>
    <row r="8428" spans="1:3" x14ac:dyDescent="0.25">
      <c r="A8428">
        <v>274821</v>
      </c>
      <c r="B8428" t="str">
        <f t="shared" si="131"/>
        <v>id_274821</v>
      </c>
      <c r="C8428">
        <v>8</v>
      </c>
    </row>
    <row r="8429" spans="1:3" x14ac:dyDescent="0.25">
      <c r="A8429">
        <v>274988</v>
      </c>
      <c r="B8429" t="str">
        <f t="shared" si="131"/>
        <v>id_274988</v>
      </c>
      <c r="C8429">
        <v>8</v>
      </c>
    </row>
    <row r="8430" spans="1:3" x14ac:dyDescent="0.25">
      <c r="A8430">
        <v>275159</v>
      </c>
      <c r="B8430" t="str">
        <f t="shared" si="131"/>
        <v>id_275159</v>
      </c>
      <c r="C8430">
        <v>8</v>
      </c>
    </row>
    <row r="8431" spans="1:3" x14ac:dyDescent="0.25">
      <c r="A8431">
        <v>275226</v>
      </c>
      <c r="B8431" t="str">
        <f t="shared" si="131"/>
        <v>id_275226</v>
      </c>
      <c r="C8431">
        <v>8</v>
      </c>
    </row>
    <row r="8432" spans="1:3" x14ac:dyDescent="0.25">
      <c r="A8432">
        <v>276125</v>
      </c>
      <c r="B8432" t="str">
        <f t="shared" si="131"/>
        <v>id_276125</v>
      </c>
      <c r="C8432">
        <v>8</v>
      </c>
    </row>
    <row r="8433" spans="1:3" x14ac:dyDescent="0.25">
      <c r="A8433">
        <v>276234</v>
      </c>
      <c r="B8433" t="str">
        <f t="shared" si="131"/>
        <v>id_276234</v>
      </c>
      <c r="C8433">
        <v>8</v>
      </c>
    </row>
    <row r="8434" spans="1:3" x14ac:dyDescent="0.25">
      <c r="A8434">
        <v>276633</v>
      </c>
      <c r="B8434" t="str">
        <f t="shared" si="131"/>
        <v>id_276633</v>
      </c>
      <c r="C8434">
        <v>8</v>
      </c>
    </row>
    <row r="8435" spans="1:3" x14ac:dyDescent="0.25">
      <c r="A8435">
        <v>277151</v>
      </c>
      <c r="B8435" t="str">
        <f t="shared" si="131"/>
        <v>id_277151</v>
      </c>
      <c r="C8435">
        <v>8</v>
      </c>
    </row>
    <row r="8436" spans="1:3" x14ac:dyDescent="0.25">
      <c r="A8436">
        <v>277455</v>
      </c>
      <c r="B8436" t="str">
        <f t="shared" si="131"/>
        <v>id_277455</v>
      </c>
      <c r="C8436">
        <v>8</v>
      </c>
    </row>
    <row r="8437" spans="1:3" x14ac:dyDescent="0.25">
      <c r="A8437">
        <v>278151</v>
      </c>
      <c r="B8437" t="str">
        <f t="shared" si="131"/>
        <v>id_278151</v>
      </c>
      <c r="C8437">
        <v>8</v>
      </c>
    </row>
    <row r="8438" spans="1:3" x14ac:dyDescent="0.25">
      <c r="A8438">
        <v>278568</v>
      </c>
      <c r="B8438" t="str">
        <f t="shared" si="131"/>
        <v>id_278568</v>
      </c>
      <c r="C8438">
        <v>8</v>
      </c>
    </row>
    <row r="8439" spans="1:3" x14ac:dyDescent="0.25">
      <c r="A8439">
        <v>278816</v>
      </c>
      <c r="B8439" t="str">
        <f t="shared" si="131"/>
        <v>id_278816</v>
      </c>
      <c r="C8439">
        <v>8</v>
      </c>
    </row>
    <row r="8440" spans="1:3" x14ac:dyDescent="0.25">
      <c r="A8440">
        <v>279053</v>
      </c>
      <c r="B8440" t="str">
        <f t="shared" si="131"/>
        <v>id_279053</v>
      </c>
      <c r="C8440">
        <v>8</v>
      </c>
    </row>
    <row r="8441" spans="1:3" x14ac:dyDescent="0.25">
      <c r="A8441">
        <v>279251</v>
      </c>
      <c r="B8441" t="str">
        <f t="shared" si="131"/>
        <v>id_279251</v>
      </c>
      <c r="C8441">
        <v>8</v>
      </c>
    </row>
    <row r="8442" spans="1:3" x14ac:dyDescent="0.25">
      <c r="A8442">
        <v>279702</v>
      </c>
      <c r="B8442" t="str">
        <f t="shared" si="131"/>
        <v>id_279702</v>
      </c>
      <c r="C8442">
        <v>8</v>
      </c>
    </row>
    <row r="8443" spans="1:3" x14ac:dyDescent="0.25">
      <c r="A8443">
        <v>279781</v>
      </c>
      <c r="B8443" t="str">
        <f t="shared" si="131"/>
        <v>id_279781</v>
      </c>
      <c r="C8443">
        <v>8</v>
      </c>
    </row>
    <row r="8444" spans="1:3" x14ac:dyDescent="0.25">
      <c r="A8444">
        <v>280112</v>
      </c>
      <c r="B8444" t="str">
        <f t="shared" si="131"/>
        <v>id_280112</v>
      </c>
      <c r="C8444">
        <v>8</v>
      </c>
    </row>
    <row r="8445" spans="1:3" x14ac:dyDescent="0.25">
      <c r="A8445">
        <v>280524</v>
      </c>
      <c r="B8445" t="str">
        <f t="shared" si="131"/>
        <v>id_280524</v>
      </c>
      <c r="C8445">
        <v>8</v>
      </c>
    </row>
    <row r="8446" spans="1:3" x14ac:dyDescent="0.25">
      <c r="A8446">
        <v>280745</v>
      </c>
      <c r="B8446" t="str">
        <f t="shared" si="131"/>
        <v>id_280745</v>
      </c>
      <c r="C8446">
        <v>8</v>
      </c>
    </row>
    <row r="8447" spans="1:3" x14ac:dyDescent="0.25">
      <c r="A8447">
        <v>281871</v>
      </c>
      <c r="B8447" t="str">
        <f t="shared" si="131"/>
        <v>id_281871</v>
      </c>
      <c r="C8447">
        <v>8</v>
      </c>
    </row>
    <row r="8448" spans="1:3" x14ac:dyDescent="0.25">
      <c r="A8448">
        <v>281900</v>
      </c>
      <c r="B8448" t="str">
        <f t="shared" si="131"/>
        <v>id_281900</v>
      </c>
      <c r="C8448">
        <v>8</v>
      </c>
    </row>
    <row r="8449" spans="1:3" x14ac:dyDescent="0.25">
      <c r="A8449">
        <v>281920</v>
      </c>
      <c r="B8449" t="str">
        <f t="shared" si="131"/>
        <v>id_281920</v>
      </c>
      <c r="C8449">
        <v>8</v>
      </c>
    </row>
    <row r="8450" spans="1:3" x14ac:dyDescent="0.25">
      <c r="A8450">
        <v>282026</v>
      </c>
      <c r="B8450" t="str">
        <f t="shared" si="131"/>
        <v>id_282026</v>
      </c>
      <c r="C8450">
        <v>8</v>
      </c>
    </row>
    <row r="8451" spans="1:3" x14ac:dyDescent="0.25">
      <c r="A8451">
        <v>282086</v>
      </c>
      <c r="B8451" t="str">
        <f t="shared" ref="B8451:B8514" si="132">CONCATENATE($B$1,A8451)</f>
        <v>id_282086</v>
      </c>
      <c r="C8451">
        <v>8</v>
      </c>
    </row>
    <row r="8452" spans="1:3" x14ac:dyDescent="0.25">
      <c r="A8452">
        <v>283198</v>
      </c>
      <c r="B8452" t="str">
        <f t="shared" si="132"/>
        <v>id_283198</v>
      </c>
      <c r="C8452">
        <v>8</v>
      </c>
    </row>
    <row r="8453" spans="1:3" x14ac:dyDescent="0.25">
      <c r="A8453">
        <v>283470</v>
      </c>
      <c r="B8453" t="str">
        <f t="shared" si="132"/>
        <v>id_283470</v>
      </c>
      <c r="C8453">
        <v>8</v>
      </c>
    </row>
    <row r="8454" spans="1:3" x14ac:dyDescent="0.25">
      <c r="A8454">
        <v>283587</v>
      </c>
      <c r="B8454" t="str">
        <f t="shared" si="132"/>
        <v>id_283587</v>
      </c>
      <c r="C8454">
        <v>8</v>
      </c>
    </row>
    <row r="8455" spans="1:3" x14ac:dyDescent="0.25">
      <c r="A8455">
        <v>283957</v>
      </c>
      <c r="B8455" t="str">
        <f t="shared" si="132"/>
        <v>id_283957</v>
      </c>
      <c r="C8455">
        <v>8</v>
      </c>
    </row>
    <row r="8456" spans="1:3" x14ac:dyDescent="0.25">
      <c r="A8456">
        <v>284376</v>
      </c>
      <c r="B8456" t="str">
        <f t="shared" si="132"/>
        <v>id_284376</v>
      </c>
      <c r="C8456">
        <v>8</v>
      </c>
    </row>
    <row r="8457" spans="1:3" x14ac:dyDescent="0.25">
      <c r="A8457">
        <v>284478</v>
      </c>
      <c r="B8457" t="str">
        <f t="shared" si="132"/>
        <v>id_284478</v>
      </c>
      <c r="C8457">
        <v>8</v>
      </c>
    </row>
    <row r="8458" spans="1:3" x14ac:dyDescent="0.25">
      <c r="A8458">
        <v>285049</v>
      </c>
      <c r="B8458" t="str">
        <f t="shared" si="132"/>
        <v>id_285049</v>
      </c>
      <c r="C8458">
        <v>8</v>
      </c>
    </row>
    <row r="8459" spans="1:3" x14ac:dyDescent="0.25">
      <c r="A8459">
        <v>285155</v>
      </c>
      <c r="B8459" t="str">
        <f t="shared" si="132"/>
        <v>id_285155</v>
      </c>
      <c r="C8459">
        <v>8</v>
      </c>
    </row>
    <row r="8460" spans="1:3" x14ac:dyDescent="0.25">
      <c r="A8460">
        <v>286859</v>
      </c>
      <c r="B8460" t="str">
        <f t="shared" si="132"/>
        <v>id_286859</v>
      </c>
      <c r="C8460">
        <v>8</v>
      </c>
    </row>
    <row r="8461" spans="1:3" x14ac:dyDescent="0.25">
      <c r="A8461">
        <v>287336</v>
      </c>
      <c r="B8461" t="str">
        <f t="shared" si="132"/>
        <v>id_287336</v>
      </c>
      <c r="C8461">
        <v>8</v>
      </c>
    </row>
    <row r="8462" spans="1:3" x14ac:dyDescent="0.25">
      <c r="A8462">
        <v>287894</v>
      </c>
      <c r="B8462" t="str">
        <f t="shared" si="132"/>
        <v>id_287894</v>
      </c>
      <c r="C8462">
        <v>8</v>
      </c>
    </row>
    <row r="8463" spans="1:3" x14ac:dyDescent="0.25">
      <c r="A8463">
        <v>287914</v>
      </c>
      <c r="B8463" t="str">
        <f t="shared" si="132"/>
        <v>id_287914</v>
      </c>
      <c r="C8463">
        <v>8</v>
      </c>
    </row>
    <row r="8464" spans="1:3" x14ac:dyDescent="0.25">
      <c r="A8464">
        <v>289158</v>
      </c>
      <c r="B8464" t="str">
        <f t="shared" si="132"/>
        <v>id_289158</v>
      </c>
      <c r="C8464">
        <v>8</v>
      </c>
    </row>
    <row r="8465" spans="1:3" x14ac:dyDescent="0.25">
      <c r="A8465">
        <v>290991</v>
      </c>
      <c r="B8465" t="str">
        <f t="shared" si="132"/>
        <v>id_290991</v>
      </c>
      <c r="C8465">
        <v>8</v>
      </c>
    </row>
    <row r="8466" spans="1:3" x14ac:dyDescent="0.25">
      <c r="A8466">
        <v>290993</v>
      </c>
      <c r="B8466" t="str">
        <f t="shared" si="132"/>
        <v>id_290993</v>
      </c>
      <c r="C8466">
        <v>8</v>
      </c>
    </row>
    <row r="8467" spans="1:3" x14ac:dyDescent="0.25">
      <c r="A8467">
        <v>291174</v>
      </c>
      <c r="B8467" t="str">
        <f t="shared" si="132"/>
        <v>id_291174</v>
      </c>
      <c r="C8467">
        <v>8</v>
      </c>
    </row>
    <row r="8468" spans="1:3" x14ac:dyDescent="0.25">
      <c r="A8468">
        <v>292029</v>
      </c>
      <c r="B8468" t="str">
        <f t="shared" si="132"/>
        <v>id_292029</v>
      </c>
      <c r="C8468">
        <v>8</v>
      </c>
    </row>
    <row r="8469" spans="1:3" x14ac:dyDescent="0.25">
      <c r="A8469">
        <v>292154</v>
      </c>
      <c r="B8469" t="str">
        <f t="shared" si="132"/>
        <v>id_292154</v>
      </c>
      <c r="C8469">
        <v>8</v>
      </c>
    </row>
    <row r="8470" spans="1:3" x14ac:dyDescent="0.25">
      <c r="A8470">
        <v>292250</v>
      </c>
      <c r="B8470" t="str">
        <f t="shared" si="132"/>
        <v>id_292250</v>
      </c>
      <c r="C8470">
        <v>8</v>
      </c>
    </row>
    <row r="8471" spans="1:3" x14ac:dyDescent="0.25">
      <c r="A8471">
        <v>292662</v>
      </c>
      <c r="B8471" t="str">
        <f t="shared" si="132"/>
        <v>id_292662</v>
      </c>
      <c r="C8471">
        <v>8</v>
      </c>
    </row>
    <row r="8472" spans="1:3" x14ac:dyDescent="0.25">
      <c r="A8472">
        <v>292823</v>
      </c>
      <c r="B8472" t="str">
        <f t="shared" si="132"/>
        <v>id_292823</v>
      </c>
      <c r="C8472">
        <v>8</v>
      </c>
    </row>
    <row r="8473" spans="1:3" x14ac:dyDescent="0.25">
      <c r="A8473">
        <v>292987</v>
      </c>
      <c r="B8473" t="str">
        <f t="shared" si="132"/>
        <v>id_292987</v>
      </c>
      <c r="C8473">
        <v>8</v>
      </c>
    </row>
    <row r="8474" spans="1:3" x14ac:dyDescent="0.25">
      <c r="A8474">
        <v>293064</v>
      </c>
      <c r="B8474" t="str">
        <f t="shared" si="132"/>
        <v>id_293064</v>
      </c>
      <c r="C8474">
        <v>8</v>
      </c>
    </row>
    <row r="8475" spans="1:3" x14ac:dyDescent="0.25">
      <c r="A8475">
        <v>293553</v>
      </c>
      <c r="B8475" t="str">
        <f t="shared" si="132"/>
        <v>id_293553</v>
      </c>
      <c r="C8475">
        <v>8</v>
      </c>
    </row>
    <row r="8476" spans="1:3" x14ac:dyDescent="0.25">
      <c r="A8476">
        <v>293943</v>
      </c>
      <c r="B8476" t="str">
        <f t="shared" si="132"/>
        <v>id_293943</v>
      </c>
      <c r="C8476">
        <v>8</v>
      </c>
    </row>
    <row r="8477" spans="1:3" x14ac:dyDescent="0.25">
      <c r="A8477">
        <v>294105</v>
      </c>
      <c r="B8477" t="str">
        <f t="shared" si="132"/>
        <v>id_294105</v>
      </c>
      <c r="C8477">
        <v>8</v>
      </c>
    </row>
    <row r="8478" spans="1:3" x14ac:dyDescent="0.25">
      <c r="A8478">
        <v>294126</v>
      </c>
      <c r="B8478" t="str">
        <f t="shared" si="132"/>
        <v>id_294126</v>
      </c>
      <c r="C8478">
        <v>8</v>
      </c>
    </row>
    <row r="8479" spans="1:3" x14ac:dyDescent="0.25">
      <c r="A8479">
        <v>295190</v>
      </c>
      <c r="B8479" t="str">
        <f t="shared" si="132"/>
        <v>id_295190</v>
      </c>
      <c r="C8479">
        <v>8</v>
      </c>
    </row>
    <row r="8480" spans="1:3" x14ac:dyDescent="0.25">
      <c r="A8480">
        <v>295654</v>
      </c>
      <c r="B8480" t="str">
        <f t="shared" si="132"/>
        <v>id_295654</v>
      </c>
      <c r="C8480">
        <v>8</v>
      </c>
    </row>
    <row r="8481" spans="1:3" x14ac:dyDescent="0.25">
      <c r="A8481">
        <v>295802</v>
      </c>
      <c r="B8481" t="str">
        <f t="shared" si="132"/>
        <v>id_295802</v>
      </c>
      <c r="C8481">
        <v>8</v>
      </c>
    </row>
    <row r="8482" spans="1:3" x14ac:dyDescent="0.25">
      <c r="A8482">
        <v>296259</v>
      </c>
      <c r="B8482" t="str">
        <f t="shared" si="132"/>
        <v>id_296259</v>
      </c>
      <c r="C8482">
        <v>8</v>
      </c>
    </row>
    <row r="8483" spans="1:3" x14ac:dyDescent="0.25">
      <c r="A8483">
        <v>298015</v>
      </c>
      <c r="B8483" t="str">
        <f t="shared" si="132"/>
        <v>id_298015</v>
      </c>
      <c r="C8483">
        <v>8</v>
      </c>
    </row>
    <row r="8484" spans="1:3" x14ac:dyDescent="0.25">
      <c r="A8484">
        <v>298445</v>
      </c>
      <c r="B8484" t="str">
        <f t="shared" si="132"/>
        <v>id_298445</v>
      </c>
      <c r="C8484">
        <v>8</v>
      </c>
    </row>
    <row r="8485" spans="1:3" x14ac:dyDescent="0.25">
      <c r="A8485">
        <v>298450</v>
      </c>
      <c r="B8485" t="str">
        <f t="shared" si="132"/>
        <v>id_298450</v>
      </c>
      <c r="C8485">
        <v>8</v>
      </c>
    </row>
    <row r="8486" spans="1:3" x14ac:dyDescent="0.25">
      <c r="A8486">
        <v>298526</v>
      </c>
      <c r="B8486" t="str">
        <f t="shared" si="132"/>
        <v>id_298526</v>
      </c>
      <c r="C8486">
        <v>8</v>
      </c>
    </row>
    <row r="8487" spans="1:3" x14ac:dyDescent="0.25">
      <c r="A8487">
        <v>299045</v>
      </c>
      <c r="B8487" t="str">
        <f t="shared" si="132"/>
        <v>id_299045</v>
      </c>
      <c r="C8487">
        <v>8</v>
      </c>
    </row>
    <row r="8488" spans="1:3" x14ac:dyDescent="0.25">
      <c r="A8488">
        <v>299147</v>
      </c>
      <c r="B8488" t="str">
        <f t="shared" si="132"/>
        <v>id_299147</v>
      </c>
      <c r="C8488">
        <v>8</v>
      </c>
    </row>
    <row r="8489" spans="1:3" x14ac:dyDescent="0.25">
      <c r="A8489">
        <v>299476</v>
      </c>
      <c r="B8489" t="str">
        <f t="shared" si="132"/>
        <v>id_299476</v>
      </c>
      <c r="C8489">
        <v>8</v>
      </c>
    </row>
    <row r="8490" spans="1:3" x14ac:dyDescent="0.25">
      <c r="A8490">
        <v>299564</v>
      </c>
      <c r="B8490" t="str">
        <f t="shared" si="132"/>
        <v>id_299564</v>
      </c>
      <c r="C8490">
        <v>8</v>
      </c>
    </row>
    <row r="8491" spans="1:3" x14ac:dyDescent="0.25">
      <c r="A8491">
        <v>299952</v>
      </c>
      <c r="B8491" t="str">
        <f t="shared" si="132"/>
        <v>id_299952</v>
      </c>
      <c r="C8491">
        <v>8</v>
      </c>
    </row>
    <row r="8492" spans="1:3" x14ac:dyDescent="0.25">
      <c r="A8492">
        <v>299986</v>
      </c>
      <c r="B8492" t="str">
        <f t="shared" si="132"/>
        <v>id_299986</v>
      </c>
      <c r="C8492">
        <v>8</v>
      </c>
    </row>
    <row r="8493" spans="1:3" x14ac:dyDescent="0.25">
      <c r="A8493">
        <v>300469</v>
      </c>
      <c r="B8493" t="str">
        <f t="shared" si="132"/>
        <v>id_300469</v>
      </c>
      <c r="C8493">
        <v>8</v>
      </c>
    </row>
    <row r="8494" spans="1:3" x14ac:dyDescent="0.25">
      <c r="A8494">
        <v>300633</v>
      </c>
      <c r="B8494" t="str">
        <f t="shared" si="132"/>
        <v>id_300633</v>
      </c>
      <c r="C8494">
        <v>8</v>
      </c>
    </row>
    <row r="8495" spans="1:3" x14ac:dyDescent="0.25">
      <c r="A8495">
        <v>300762</v>
      </c>
      <c r="B8495" t="str">
        <f t="shared" si="132"/>
        <v>id_300762</v>
      </c>
      <c r="C8495">
        <v>8</v>
      </c>
    </row>
    <row r="8496" spans="1:3" x14ac:dyDescent="0.25">
      <c r="A8496">
        <v>301441</v>
      </c>
      <c r="B8496" t="str">
        <f t="shared" si="132"/>
        <v>id_301441</v>
      </c>
      <c r="C8496">
        <v>8</v>
      </c>
    </row>
    <row r="8497" spans="1:3" x14ac:dyDescent="0.25">
      <c r="A8497">
        <v>301512</v>
      </c>
      <c r="B8497" t="str">
        <f t="shared" si="132"/>
        <v>id_301512</v>
      </c>
      <c r="C8497">
        <v>8</v>
      </c>
    </row>
    <row r="8498" spans="1:3" x14ac:dyDescent="0.25">
      <c r="A8498">
        <v>301759</v>
      </c>
      <c r="B8498" t="str">
        <f t="shared" si="132"/>
        <v>id_301759</v>
      </c>
      <c r="C8498">
        <v>8</v>
      </c>
    </row>
    <row r="8499" spans="1:3" x14ac:dyDescent="0.25">
      <c r="A8499">
        <v>301948</v>
      </c>
      <c r="B8499" t="str">
        <f t="shared" si="132"/>
        <v>id_301948</v>
      </c>
      <c r="C8499">
        <v>8</v>
      </c>
    </row>
    <row r="8500" spans="1:3" x14ac:dyDescent="0.25">
      <c r="A8500">
        <v>302207</v>
      </c>
      <c r="B8500" t="str">
        <f t="shared" si="132"/>
        <v>id_302207</v>
      </c>
      <c r="C8500">
        <v>8</v>
      </c>
    </row>
    <row r="8501" spans="1:3" x14ac:dyDescent="0.25">
      <c r="A8501">
        <v>304014</v>
      </c>
      <c r="B8501" t="str">
        <f t="shared" si="132"/>
        <v>id_304014</v>
      </c>
      <c r="C8501">
        <v>8</v>
      </c>
    </row>
    <row r="8502" spans="1:3" x14ac:dyDescent="0.25">
      <c r="A8502">
        <v>304095</v>
      </c>
      <c r="B8502" t="str">
        <f t="shared" si="132"/>
        <v>id_304095</v>
      </c>
      <c r="C8502">
        <v>8</v>
      </c>
    </row>
    <row r="8503" spans="1:3" x14ac:dyDescent="0.25">
      <c r="A8503">
        <v>304181</v>
      </c>
      <c r="B8503" t="str">
        <f t="shared" si="132"/>
        <v>id_304181</v>
      </c>
      <c r="C8503">
        <v>8</v>
      </c>
    </row>
    <row r="8504" spans="1:3" x14ac:dyDescent="0.25">
      <c r="A8504">
        <v>304270</v>
      </c>
      <c r="B8504" t="str">
        <f t="shared" si="132"/>
        <v>id_304270</v>
      </c>
      <c r="C8504">
        <v>8</v>
      </c>
    </row>
    <row r="8505" spans="1:3" x14ac:dyDescent="0.25">
      <c r="A8505">
        <v>304346</v>
      </c>
      <c r="B8505" t="str">
        <f t="shared" si="132"/>
        <v>id_304346</v>
      </c>
      <c r="C8505">
        <v>8</v>
      </c>
    </row>
    <row r="8506" spans="1:3" x14ac:dyDescent="0.25">
      <c r="A8506">
        <v>304420</v>
      </c>
      <c r="B8506" t="str">
        <f t="shared" si="132"/>
        <v>id_304420</v>
      </c>
      <c r="C8506">
        <v>8</v>
      </c>
    </row>
    <row r="8507" spans="1:3" x14ac:dyDescent="0.25">
      <c r="A8507">
        <v>305080</v>
      </c>
      <c r="B8507" t="str">
        <f t="shared" si="132"/>
        <v>id_305080</v>
      </c>
      <c r="C8507">
        <v>8</v>
      </c>
    </row>
    <row r="8508" spans="1:3" x14ac:dyDescent="0.25">
      <c r="A8508">
        <v>305245</v>
      </c>
      <c r="B8508" t="str">
        <f t="shared" si="132"/>
        <v>id_305245</v>
      </c>
      <c r="C8508">
        <v>8</v>
      </c>
    </row>
    <row r="8509" spans="1:3" x14ac:dyDescent="0.25">
      <c r="A8509">
        <v>305379</v>
      </c>
      <c r="B8509" t="str">
        <f t="shared" si="132"/>
        <v>id_305379</v>
      </c>
      <c r="C8509">
        <v>8</v>
      </c>
    </row>
    <row r="8510" spans="1:3" x14ac:dyDescent="0.25">
      <c r="A8510">
        <v>305509</v>
      </c>
      <c r="B8510" t="str">
        <f t="shared" si="132"/>
        <v>id_305509</v>
      </c>
      <c r="C8510">
        <v>8</v>
      </c>
    </row>
    <row r="8511" spans="1:3" x14ac:dyDescent="0.25">
      <c r="A8511">
        <v>305750</v>
      </c>
      <c r="B8511" t="str">
        <f t="shared" si="132"/>
        <v>id_305750</v>
      </c>
      <c r="C8511">
        <v>8</v>
      </c>
    </row>
    <row r="8512" spans="1:3" x14ac:dyDescent="0.25">
      <c r="A8512">
        <v>305970</v>
      </c>
      <c r="B8512" t="str">
        <f t="shared" si="132"/>
        <v>id_305970</v>
      </c>
      <c r="C8512">
        <v>8</v>
      </c>
    </row>
    <row r="8513" spans="1:3" x14ac:dyDescent="0.25">
      <c r="A8513">
        <v>306041</v>
      </c>
      <c r="B8513" t="str">
        <f t="shared" si="132"/>
        <v>id_306041</v>
      </c>
      <c r="C8513">
        <v>8</v>
      </c>
    </row>
    <row r="8514" spans="1:3" x14ac:dyDescent="0.25">
      <c r="A8514">
        <v>306278</v>
      </c>
      <c r="B8514" t="str">
        <f t="shared" si="132"/>
        <v>id_306278</v>
      </c>
      <c r="C8514">
        <v>8</v>
      </c>
    </row>
    <row r="8515" spans="1:3" x14ac:dyDescent="0.25">
      <c r="A8515">
        <v>306451</v>
      </c>
      <c r="B8515" t="str">
        <f t="shared" ref="B8515:B8578" si="133">CONCATENATE($B$1,A8515)</f>
        <v>id_306451</v>
      </c>
      <c r="C8515">
        <v>8</v>
      </c>
    </row>
    <row r="8516" spans="1:3" x14ac:dyDescent="0.25">
      <c r="A8516">
        <v>306471</v>
      </c>
      <c r="B8516" t="str">
        <f t="shared" si="133"/>
        <v>id_306471</v>
      </c>
      <c r="C8516">
        <v>8</v>
      </c>
    </row>
    <row r="8517" spans="1:3" x14ac:dyDescent="0.25">
      <c r="A8517">
        <v>306805</v>
      </c>
      <c r="B8517" t="str">
        <f t="shared" si="133"/>
        <v>id_306805</v>
      </c>
      <c r="C8517">
        <v>8</v>
      </c>
    </row>
    <row r="8518" spans="1:3" x14ac:dyDescent="0.25">
      <c r="A8518">
        <v>307189</v>
      </c>
      <c r="B8518" t="str">
        <f t="shared" si="133"/>
        <v>id_307189</v>
      </c>
      <c r="C8518">
        <v>8</v>
      </c>
    </row>
    <row r="8519" spans="1:3" x14ac:dyDescent="0.25">
      <c r="A8519">
        <v>308570</v>
      </c>
      <c r="B8519" t="str">
        <f t="shared" si="133"/>
        <v>id_308570</v>
      </c>
      <c r="C8519">
        <v>8</v>
      </c>
    </row>
    <row r="8520" spans="1:3" x14ac:dyDescent="0.25">
      <c r="A8520">
        <v>309401</v>
      </c>
      <c r="B8520" t="str">
        <f t="shared" si="133"/>
        <v>id_309401</v>
      </c>
      <c r="C8520">
        <v>8</v>
      </c>
    </row>
    <row r="8521" spans="1:3" x14ac:dyDescent="0.25">
      <c r="A8521">
        <v>309726</v>
      </c>
      <c r="B8521" t="str">
        <f t="shared" si="133"/>
        <v>id_309726</v>
      </c>
      <c r="C8521">
        <v>8</v>
      </c>
    </row>
    <row r="8522" spans="1:3" x14ac:dyDescent="0.25">
      <c r="A8522">
        <v>309777</v>
      </c>
      <c r="B8522" t="str">
        <f t="shared" si="133"/>
        <v>id_309777</v>
      </c>
      <c r="C8522">
        <v>8</v>
      </c>
    </row>
    <row r="8523" spans="1:3" x14ac:dyDescent="0.25">
      <c r="A8523">
        <v>310080</v>
      </c>
      <c r="B8523" t="str">
        <f t="shared" si="133"/>
        <v>id_310080</v>
      </c>
      <c r="C8523">
        <v>8</v>
      </c>
    </row>
    <row r="8524" spans="1:3" x14ac:dyDescent="0.25">
      <c r="A8524">
        <v>310148</v>
      </c>
      <c r="B8524" t="str">
        <f t="shared" si="133"/>
        <v>id_310148</v>
      </c>
      <c r="C8524">
        <v>8</v>
      </c>
    </row>
    <row r="8525" spans="1:3" x14ac:dyDescent="0.25">
      <c r="A8525">
        <v>310458</v>
      </c>
      <c r="B8525" t="str">
        <f t="shared" si="133"/>
        <v>id_310458</v>
      </c>
      <c r="C8525">
        <v>8</v>
      </c>
    </row>
    <row r="8526" spans="1:3" x14ac:dyDescent="0.25">
      <c r="A8526">
        <v>310737</v>
      </c>
      <c r="B8526" t="str">
        <f t="shared" si="133"/>
        <v>id_310737</v>
      </c>
      <c r="C8526">
        <v>8</v>
      </c>
    </row>
    <row r="8527" spans="1:3" x14ac:dyDescent="0.25">
      <c r="A8527">
        <v>311039</v>
      </c>
      <c r="B8527" t="str">
        <f t="shared" si="133"/>
        <v>id_311039</v>
      </c>
      <c r="C8527">
        <v>8</v>
      </c>
    </row>
    <row r="8528" spans="1:3" x14ac:dyDescent="0.25">
      <c r="A8528">
        <v>311344</v>
      </c>
      <c r="B8528" t="str">
        <f t="shared" si="133"/>
        <v>id_311344</v>
      </c>
      <c r="C8528">
        <v>8</v>
      </c>
    </row>
    <row r="8529" spans="1:3" x14ac:dyDescent="0.25">
      <c r="A8529">
        <v>311345</v>
      </c>
      <c r="B8529" t="str">
        <f t="shared" si="133"/>
        <v>id_311345</v>
      </c>
      <c r="C8529">
        <v>8</v>
      </c>
    </row>
    <row r="8530" spans="1:3" x14ac:dyDescent="0.25">
      <c r="A8530">
        <v>311512</v>
      </c>
      <c r="B8530" t="str">
        <f t="shared" si="133"/>
        <v>id_311512</v>
      </c>
      <c r="C8530">
        <v>8</v>
      </c>
    </row>
    <row r="8531" spans="1:3" x14ac:dyDescent="0.25">
      <c r="A8531">
        <v>311657</v>
      </c>
      <c r="B8531" t="str">
        <f t="shared" si="133"/>
        <v>id_311657</v>
      </c>
      <c r="C8531">
        <v>8</v>
      </c>
    </row>
    <row r="8532" spans="1:3" x14ac:dyDescent="0.25">
      <c r="A8532">
        <v>311931</v>
      </c>
      <c r="B8532" t="str">
        <f t="shared" si="133"/>
        <v>id_311931</v>
      </c>
      <c r="C8532">
        <v>8</v>
      </c>
    </row>
    <row r="8533" spans="1:3" x14ac:dyDescent="0.25">
      <c r="A8533">
        <v>312119</v>
      </c>
      <c r="B8533" t="str">
        <f t="shared" si="133"/>
        <v>id_312119</v>
      </c>
      <c r="C8533">
        <v>8</v>
      </c>
    </row>
    <row r="8534" spans="1:3" x14ac:dyDescent="0.25">
      <c r="A8534">
        <v>312132</v>
      </c>
      <c r="B8534" t="str">
        <f t="shared" si="133"/>
        <v>id_312132</v>
      </c>
      <c r="C8534">
        <v>8</v>
      </c>
    </row>
    <row r="8535" spans="1:3" x14ac:dyDescent="0.25">
      <c r="A8535">
        <v>312649</v>
      </c>
      <c r="B8535" t="str">
        <f t="shared" si="133"/>
        <v>id_312649</v>
      </c>
      <c r="C8535">
        <v>8</v>
      </c>
    </row>
    <row r="8536" spans="1:3" x14ac:dyDescent="0.25">
      <c r="A8536">
        <v>312986</v>
      </c>
      <c r="B8536" t="str">
        <f t="shared" si="133"/>
        <v>id_312986</v>
      </c>
      <c r="C8536">
        <v>8</v>
      </c>
    </row>
    <row r="8537" spans="1:3" x14ac:dyDescent="0.25">
      <c r="A8537">
        <v>313292</v>
      </c>
      <c r="B8537" t="str">
        <f t="shared" si="133"/>
        <v>id_313292</v>
      </c>
      <c r="C8537">
        <v>8</v>
      </c>
    </row>
    <row r="8538" spans="1:3" x14ac:dyDescent="0.25">
      <c r="A8538">
        <v>313354</v>
      </c>
      <c r="B8538" t="str">
        <f t="shared" si="133"/>
        <v>id_313354</v>
      </c>
      <c r="C8538">
        <v>8</v>
      </c>
    </row>
    <row r="8539" spans="1:3" x14ac:dyDescent="0.25">
      <c r="A8539">
        <v>313484</v>
      </c>
      <c r="B8539" t="str">
        <f t="shared" si="133"/>
        <v>id_313484</v>
      </c>
      <c r="C8539">
        <v>8</v>
      </c>
    </row>
    <row r="8540" spans="1:3" x14ac:dyDescent="0.25">
      <c r="A8540">
        <v>313498</v>
      </c>
      <c r="B8540" t="str">
        <f t="shared" si="133"/>
        <v>id_313498</v>
      </c>
      <c r="C8540">
        <v>8</v>
      </c>
    </row>
    <row r="8541" spans="1:3" x14ac:dyDescent="0.25">
      <c r="A8541">
        <v>313851</v>
      </c>
      <c r="B8541" t="str">
        <f t="shared" si="133"/>
        <v>id_313851</v>
      </c>
      <c r="C8541">
        <v>8</v>
      </c>
    </row>
    <row r="8542" spans="1:3" x14ac:dyDescent="0.25">
      <c r="A8542">
        <v>314796</v>
      </c>
      <c r="B8542" t="str">
        <f t="shared" si="133"/>
        <v>id_314796</v>
      </c>
      <c r="C8542">
        <v>8</v>
      </c>
    </row>
    <row r="8543" spans="1:3" x14ac:dyDescent="0.25">
      <c r="A8543">
        <v>315184</v>
      </c>
      <c r="B8543" t="str">
        <f t="shared" si="133"/>
        <v>id_315184</v>
      </c>
      <c r="C8543">
        <v>8</v>
      </c>
    </row>
    <row r="8544" spans="1:3" x14ac:dyDescent="0.25">
      <c r="A8544">
        <v>316255</v>
      </c>
      <c r="B8544" t="str">
        <f t="shared" si="133"/>
        <v>id_316255</v>
      </c>
      <c r="C8544">
        <v>8</v>
      </c>
    </row>
    <row r="8545" spans="1:3" x14ac:dyDescent="0.25">
      <c r="A8545">
        <v>316592</v>
      </c>
      <c r="B8545" t="str">
        <f t="shared" si="133"/>
        <v>id_316592</v>
      </c>
      <c r="C8545">
        <v>8</v>
      </c>
    </row>
    <row r="8546" spans="1:3" x14ac:dyDescent="0.25">
      <c r="A8546">
        <v>317430</v>
      </c>
      <c r="B8546" t="str">
        <f t="shared" si="133"/>
        <v>id_317430</v>
      </c>
      <c r="C8546">
        <v>8</v>
      </c>
    </row>
    <row r="8547" spans="1:3" x14ac:dyDescent="0.25">
      <c r="A8547">
        <v>317524</v>
      </c>
      <c r="B8547" t="str">
        <f t="shared" si="133"/>
        <v>id_317524</v>
      </c>
      <c r="C8547">
        <v>8</v>
      </c>
    </row>
    <row r="8548" spans="1:3" x14ac:dyDescent="0.25">
      <c r="A8548">
        <v>318504</v>
      </c>
      <c r="B8548" t="str">
        <f t="shared" si="133"/>
        <v>id_318504</v>
      </c>
      <c r="C8548">
        <v>8</v>
      </c>
    </row>
    <row r="8549" spans="1:3" x14ac:dyDescent="0.25">
      <c r="A8549">
        <v>318532</v>
      </c>
      <c r="B8549" t="str">
        <f t="shared" si="133"/>
        <v>id_318532</v>
      </c>
      <c r="C8549">
        <v>8</v>
      </c>
    </row>
    <row r="8550" spans="1:3" x14ac:dyDescent="0.25">
      <c r="A8550">
        <v>318760</v>
      </c>
      <c r="B8550" t="str">
        <f t="shared" si="133"/>
        <v>id_318760</v>
      </c>
      <c r="C8550">
        <v>8</v>
      </c>
    </row>
    <row r="8551" spans="1:3" x14ac:dyDescent="0.25">
      <c r="A8551">
        <v>319465</v>
      </c>
      <c r="B8551" t="str">
        <f t="shared" si="133"/>
        <v>id_319465</v>
      </c>
      <c r="C8551">
        <v>8</v>
      </c>
    </row>
    <row r="8552" spans="1:3" x14ac:dyDescent="0.25">
      <c r="A8552">
        <v>319500</v>
      </c>
      <c r="B8552" t="str">
        <f t="shared" si="133"/>
        <v>id_319500</v>
      </c>
      <c r="C8552">
        <v>8</v>
      </c>
    </row>
    <row r="8553" spans="1:3" x14ac:dyDescent="0.25">
      <c r="A8553">
        <v>319763</v>
      </c>
      <c r="B8553" t="str">
        <f t="shared" si="133"/>
        <v>id_319763</v>
      </c>
      <c r="C8553">
        <v>8</v>
      </c>
    </row>
    <row r="8554" spans="1:3" x14ac:dyDescent="0.25">
      <c r="A8554">
        <v>320126</v>
      </c>
      <c r="B8554" t="str">
        <f t="shared" si="133"/>
        <v>id_320126</v>
      </c>
      <c r="C8554">
        <v>8</v>
      </c>
    </row>
    <row r="8555" spans="1:3" x14ac:dyDescent="0.25">
      <c r="A8555">
        <v>320206</v>
      </c>
      <c r="B8555" t="str">
        <f t="shared" si="133"/>
        <v>id_320206</v>
      </c>
      <c r="C8555">
        <v>8</v>
      </c>
    </row>
    <row r="8556" spans="1:3" x14ac:dyDescent="0.25">
      <c r="A8556">
        <v>320302</v>
      </c>
      <c r="B8556" t="str">
        <f t="shared" si="133"/>
        <v>id_320302</v>
      </c>
      <c r="C8556">
        <v>8</v>
      </c>
    </row>
    <row r="8557" spans="1:3" x14ac:dyDescent="0.25">
      <c r="A8557">
        <v>321708</v>
      </c>
      <c r="B8557" t="str">
        <f t="shared" si="133"/>
        <v>id_321708</v>
      </c>
      <c r="C8557">
        <v>8</v>
      </c>
    </row>
    <row r="8558" spans="1:3" x14ac:dyDescent="0.25">
      <c r="A8558">
        <v>321830</v>
      </c>
      <c r="B8558" t="str">
        <f t="shared" si="133"/>
        <v>id_321830</v>
      </c>
      <c r="C8558">
        <v>8</v>
      </c>
    </row>
    <row r="8559" spans="1:3" x14ac:dyDescent="0.25">
      <c r="A8559">
        <v>321891</v>
      </c>
      <c r="B8559" t="str">
        <f t="shared" si="133"/>
        <v>id_321891</v>
      </c>
      <c r="C8559">
        <v>8</v>
      </c>
    </row>
    <row r="8560" spans="1:3" x14ac:dyDescent="0.25">
      <c r="A8560">
        <v>321998</v>
      </c>
      <c r="B8560" t="str">
        <f t="shared" si="133"/>
        <v>id_321998</v>
      </c>
      <c r="C8560">
        <v>8</v>
      </c>
    </row>
    <row r="8561" spans="1:3" x14ac:dyDescent="0.25">
      <c r="A8561">
        <v>322221</v>
      </c>
      <c r="B8561" t="str">
        <f t="shared" si="133"/>
        <v>id_322221</v>
      </c>
      <c r="C8561">
        <v>8</v>
      </c>
    </row>
    <row r="8562" spans="1:3" x14ac:dyDescent="0.25">
      <c r="A8562">
        <v>322400</v>
      </c>
      <c r="B8562" t="str">
        <f t="shared" si="133"/>
        <v>id_322400</v>
      </c>
      <c r="C8562">
        <v>8</v>
      </c>
    </row>
    <row r="8563" spans="1:3" x14ac:dyDescent="0.25">
      <c r="A8563">
        <v>322432</v>
      </c>
      <c r="B8563" t="str">
        <f t="shared" si="133"/>
        <v>id_322432</v>
      </c>
      <c r="C8563">
        <v>8</v>
      </c>
    </row>
    <row r="8564" spans="1:3" x14ac:dyDescent="0.25">
      <c r="A8564">
        <v>322846</v>
      </c>
      <c r="B8564" t="str">
        <f t="shared" si="133"/>
        <v>id_322846</v>
      </c>
      <c r="C8564">
        <v>8</v>
      </c>
    </row>
    <row r="8565" spans="1:3" x14ac:dyDescent="0.25">
      <c r="A8565">
        <v>323354</v>
      </c>
      <c r="B8565" t="str">
        <f t="shared" si="133"/>
        <v>id_323354</v>
      </c>
      <c r="C8565">
        <v>8</v>
      </c>
    </row>
    <row r="8566" spans="1:3" x14ac:dyDescent="0.25">
      <c r="A8566">
        <v>323417</v>
      </c>
      <c r="B8566" t="str">
        <f t="shared" si="133"/>
        <v>id_323417</v>
      </c>
      <c r="C8566">
        <v>8</v>
      </c>
    </row>
    <row r="8567" spans="1:3" x14ac:dyDescent="0.25">
      <c r="A8567">
        <v>323482</v>
      </c>
      <c r="B8567" t="str">
        <f t="shared" si="133"/>
        <v>id_323482</v>
      </c>
      <c r="C8567">
        <v>8</v>
      </c>
    </row>
    <row r="8568" spans="1:3" x14ac:dyDescent="0.25">
      <c r="A8568">
        <v>323518</v>
      </c>
      <c r="B8568" t="str">
        <f t="shared" si="133"/>
        <v>id_323518</v>
      </c>
      <c r="C8568">
        <v>8</v>
      </c>
    </row>
    <row r="8569" spans="1:3" x14ac:dyDescent="0.25">
      <c r="A8569">
        <v>323602</v>
      </c>
      <c r="B8569" t="str">
        <f t="shared" si="133"/>
        <v>id_323602</v>
      </c>
      <c r="C8569">
        <v>8</v>
      </c>
    </row>
    <row r="8570" spans="1:3" x14ac:dyDescent="0.25">
      <c r="A8570">
        <v>324127</v>
      </c>
      <c r="B8570" t="str">
        <f t="shared" si="133"/>
        <v>id_324127</v>
      </c>
      <c r="C8570">
        <v>8</v>
      </c>
    </row>
    <row r="8571" spans="1:3" x14ac:dyDescent="0.25">
      <c r="A8571">
        <v>324883</v>
      </c>
      <c r="B8571" t="str">
        <f t="shared" si="133"/>
        <v>id_324883</v>
      </c>
      <c r="C8571">
        <v>8</v>
      </c>
    </row>
    <row r="8572" spans="1:3" x14ac:dyDescent="0.25">
      <c r="A8572">
        <v>325187</v>
      </c>
      <c r="B8572" t="str">
        <f t="shared" si="133"/>
        <v>id_325187</v>
      </c>
      <c r="C8572">
        <v>8</v>
      </c>
    </row>
    <row r="8573" spans="1:3" x14ac:dyDescent="0.25">
      <c r="A8573">
        <v>325277</v>
      </c>
      <c r="B8573" t="str">
        <f t="shared" si="133"/>
        <v>id_325277</v>
      </c>
      <c r="C8573">
        <v>8</v>
      </c>
    </row>
    <row r="8574" spans="1:3" x14ac:dyDescent="0.25">
      <c r="A8574">
        <v>325345</v>
      </c>
      <c r="B8574" t="str">
        <f t="shared" si="133"/>
        <v>id_325345</v>
      </c>
      <c r="C8574">
        <v>8</v>
      </c>
    </row>
    <row r="8575" spans="1:3" x14ac:dyDescent="0.25">
      <c r="A8575">
        <v>325611</v>
      </c>
      <c r="B8575" t="str">
        <f t="shared" si="133"/>
        <v>id_325611</v>
      </c>
      <c r="C8575">
        <v>8</v>
      </c>
    </row>
    <row r="8576" spans="1:3" x14ac:dyDescent="0.25">
      <c r="A8576">
        <v>326242</v>
      </c>
      <c r="B8576" t="str">
        <f t="shared" si="133"/>
        <v>id_326242</v>
      </c>
      <c r="C8576">
        <v>8</v>
      </c>
    </row>
    <row r="8577" spans="1:3" x14ac:dyDescent="0.25">
      <c r="A8577">
        <v>326307</v>
      </c>
      <c r="B8577" t="str">
        <f t="shared" si="133"/>
        <v>id_326307</v>
      </c>
      <c r="C8577">
        <v>8</v>
      </c>
    </row>
    <row r="8578" spans="1:3" x14ac:dyDescent="0.25">
      <c r="A8578">
        <v>326375</v>
      </c>
      <c r="B8578" t="str">
        <f t="shared" si="133"/>
        <v>id_326375</v>
      </c>
      <c r="C8578">
        <v>8</v>
      </c>
    </row>
    <row r="8579" spans="1:3" x14ac:dyDescent="0.25">
      <c r="A8579">
        <v>326507</v>
      </c>
      <c r="B8579" t="str">
        <f t="shared" ref="B8579:B8642" si="134">CONCATENATE($B$1,A8579)</f>
        <v>id_326507</v>
      </c>
      <c r="C8579">
        <v>8</v>
      </c>
    </row>
    <row r="8580" spans="1:3" x14ac:dyDescent="0.25">
      <c r="A8580">
        <v>327054</v>
      </c>
      <c r="B8580" t="str">
        <f t="shared" si="134"/>
        <v>id_327054</v>
      </c>
      <c r="C8580">
        <v>8</v>
      </c>
    </row>
    <row r="8581" spans="1:3" x14ac:dyDescent="0.25">
      <c r="A8581">
        <v>327327</v>
      </c>
      <c r="B8581" t="str">
        <f t="shared" si="134"/>
        <v>id_327327</v>
      </c>
      <c r="C8581">
        <v>8</v>
      </c>
    </row>
    <row r="8582" spans="1:3" x14ac:dyDescent="0.25">
      <c r="A8582">
        <v>327348</v>
      </c>
      <c r="B8582" t="str">
        <f t="shared" si="134"/>
        <v>id_327348</v>
      </c>
      <c r="C8582">
        <v>8</v>
      </c>
    </row>
    <row r="8583" spans="1:3" x14ac:dyDescent="0.25">
      <c r="A8583">
        <v>327488</v>
      </c>
      <c r="B8583" t="str">
        <f t="shared" si="134"/>
        <v>id_327488</v>
      </c>
      <c r="C8583">
        <v>8</v>
      </c>
    </row>
    <row r="8584" spans="1:3" x14ac:dyDescent="0.25">
      <c r="A8584">
        <v>327887</v>
      </c>
      <c r="B8584" t="str">
        <f t="shared" si="134"/>
        <v>id_327887</v>
      </c>
      <c r="C8584">
        <v>8</v>
      </c>
    </row>
    <row r="8585" spans="1:3" x14ac:dyDescent="0.25">
      <c r="A8585">
        <v>328186</v>
      </c>
      <c r="B8585" t="str">
        <f t="shared" si="134"/>
        <v>id_328186</v>
      </c>
      <c r="C8585">
        <v>8</v>
      </c>
    </row>
    <row r="8586" spans="1:3" x14ac:dyDescent="0.25">
      <c r="A8586">
        <v>328292</v>
      </c>
      <c r="B8586" t="str">
        <f t="shared" si="134"/>
        <v>id_328292</v>
      </c>
      <c r="C8586">
        <v>8</v>
      </c>
    </row>
    <row r="8587" spans="1:3" x14ac:dyDescent="0.25">
      <c r="A8587">
        <v>329331</v>
      </c>
      <c r="B8587" t="str">
        <f t="shared" si="134"/>
        <v>id_329331</v>
      </c>
      <c r="C8587">
        <v>8</v>
      </c>
    </row>
    <row r="8588" spans="1:3" x14ac:dyDescent="0.25">
      <c r="A8588">
        <v>329679</v>
      </c>
      <c r="B8588" t="str">
        <f t="shared" si="134"/>
        <v>id_329679</v>
      </c>
      <c r="C8588">
        <v>8</v>
      </c>
    </row>
    <row r="8589" spans="1:3" x14ac:dyDescent="0.25">
      <c r="A8589">
        <v>329787</v>
      </c>
      <c r="B8589" t="str">
        <f t="shared" si="134"/>
        <v>id_329787</v>
      </c>
      <c r="C8589">
        <v>8</v>
      </c>
    </row>
    <row r="8590" spans="1:3" x14ac:dyDescent="0.25">
      <c r="A8590">
        <v>330179</v>
      </c>
      <c r="B8590" t="str">
        <f t="shared" si="134"/>
        <v>id_330179</v>
      </c>
      <c r="C8590">
        <v>8</v>
      </c>
    </row>
    <row r="8591" spans="1:3" x14ac:dyDescent="0.25">
      <c r="A8591">
        <v>330402</v>
      </c>
      <c r="B8591" t="str">
        <f t="shared" si="134"/>
        <v>id_330402</v>
      </c>
      <c r="C8591">
        <v>8</v>
      </c>
    </row>
    <row r="8592" spans="1:3" x14ac:dyDescent="0.25">
      <c r="A8592">
        <v>331258</v>
      </c>
      <c r="B8592" t="str">
        <f t="shared" si="134"/>
        <v>id_331258</v>
      </c>
      <c r="C8592">
        <v>8</v>
      </c>
    </row>
    <row r="8593" spans="1:3" x14ac:dyDescent="0.25">
      <c r="A8593">
        <v>331561</v>
      </c>
      <c r="B8593" t="str">
        <f t="shared" si="134"/>
        <v>id_331561</v>
      </c>
      <c r="C8593">
        <v>8</v>
      </c>
    </row>
    <row r="8594" spans="1:3" x14ac:dyDescent="0.25">
      <c r="A8594">
        <v>331774</v>
      </c>
      <c r="B8594" t="str">
        <f t="shared" si="134"/>
        <v>id_331774</v>
      </c>
      <c r="C8594">
        <v>8</v>
      </c>
    </row>
    <row r="8595" spans="1:3" x14ac:dyDescent="0.25">
      <c r="A8595">
        <v>331812</v>
      </c>
      <c r="B8595" t="str">
        <f t="shared" si="134"/>
        <v>id_331812</v>
      </c>
      <c r="C8595">
        <v>8</v>
      </c>
    </row>
    <row r="8596" spans="1:3" x14ac:dyDescent="0.25">
      <c r="A8596">
        <v>332706</v>
      </c>
      <c r="B8596" t="str">
        <f t="shared" si="134"/>
        <v>id_332706</v>
      </c>
      <c r="C8596">
        <v>8</v>
      </c>
    </row>
    <row r="8597" spans="1:3" x14ac:dyDescent="0.25">
      <c r="A8597">
        <v>332923</v>
      </c>
      <c r="B8597" t="str">
        <f t="shared" si="134"/>
        <v>id_332923</v>
      </c>
      <c r="C8597">
        <v>8</v>
      </c>
    </row>
    <row r="8598" spans="1:3" x14ac:dyDescent="0.25">
      <c r="A8598">
        <v>332927</v>
      </c>
      <c r="B8598" t="str">
        <f t="shared" si="134"/>
        <v>id_332927</v>
      </c>
      <c r="C8598">
        <v>8</v>
      </c>
    </row>
    <row r="8599" spans="1:3" x14ac:dyDescent="0.25">
      <c r="A8599">
        <v>333265</v>
      </c>
      <c r="B8599" t="str">
        <f t="shared" si="134"/>
        <v>id_333265</v>
      </c>
      <c r="C8599">
        <v>8</v>
      </c>
    </row>
    <row r="8600" spans="1:3" x14ac:dyDescent="0.25">
      <c r="A8600">
        <v>333322</v>
      </c>
      <c r="B8600" t="str">
        <f t="shared" si="134"/>
        <v>id_333322</v>
      </c>
      <c r="C8600">
        <v>8</v>
      </c>
    </row>
    <row r="8601" spans="1:3" x14ac:dyDescent="0.25">
      <c r="A8601">
        <v>333713</v>
      </c>
      <c r="B8601" t="str">
        <f t="shared" si="134"/>
        <v>id_333713</v>
      </c>
      <c r="C8601">
        <v>8</v>
      </c>
    </row>
    <row r="8602" spans="1:3" x14ac:dyDescent="0.25">
      <c r="A8602">
        <v>333838</v>
      </c>
      <c r="B8602" t="str">
        <f t="shared" si="134"/>
        <v>id_333838</v>
      </c>
      <c r="C8602">
        <v>8</v>
      </c>
    </row>
    <row r="8603" spans="1:3" x14ac:dyDescent="0.25">
      <c r="A8603">
        <v>333945</v>
      </c>
      <c r="B8603" t="str">
        <f t="shared" si="134"/>
        <v>id_333945</v>
      </c>
      <c r="C8603">
        <v>8</v>
      </c>
    </row>
    <row r="8604" spans="1:3" x14ac:dyDescent="0.25">
      <c r="A8604">
        <v>334201</v>
      </c>
      <c r="B8604" t="str">
        <f t="shared" si="134"/>
        <v>id_334201</v>
      </c>
      <c r="C8604">
        <v>8</v>
      </c>
    </row>
    <row r="8605" spans="1:3" x14ac:dyDescent="0.25">
      <c r="A8605">
        <v>335763</v>
      </c>
      <c r="B8605" t="str">
        <f t="shared" si="134"/>
        <v>id_335763</v>
      </c>
      <c r="C8605">
        <v>8</v>
      </c>
    </row>
    <row r="8606" spans="1:3" x14ac:dyDescent="0.25">
      <c r="A8606">
        <v>336559</v>
      </c>
      <c r="B8606" t="str">
        <f t="shared" si="134"/>
        <v>id_336559</v>
      </c>
      <c r="C8606">
        <v>8</v>
      </c>
    </row>
    <row r="8607" spans="1:3" x14ac:dyDescent="0.25">
      <c r="A8607">
        <v>336982</v>
      </c>
      <c r="B8607" t="str">
        <f t="shared" si="134"/>
        <v>id_336982</v>
      </c>
      <c r="C8607">
        <v>8</v>
      </c>
    </row>
    <row r="8608" spans="1:3" x14ac:dyDescent="0.25">
      <c r="A8608">
        <v>337540</v>
      </c>
      <c r="B8608" t="str">
        <f t="shared" si="134"/>
        <v>id_337540</v>
      </c>
      <c r="C8608">
        <v>8</v>
      </c>
    </row>
    <row r="8609" spans="1:3" x14ac:dyDescent="0.25">
      <c r="A8609">
        <v>337810</v>
      </c>
      <c r="B8609" t="str">
        <f t="shared" si="134"/>
        <v>id_337810</v>
      </c>
      <c r="C8609">
        <v>8</v>
      </c>
    </row>
    <row r="8610" spans="1:3" x14ac:dyDescent="0.25">
      <c r="A8610">
        <v>338162</v>
      </c>
      <c r="B8610" t="str">
        <f t="shared" si="134"/>
        <v>id_338162</v>
      </c>
      <c r="C8610">
        <v>8</v>
      </c>
    </row>
    <row r="8611" spans="1:3" x14ac:dyDescent="0.25">
      <c r="A8611">
        <v>338282</v>
      </c>
      <c r="B8611" t="str">
        <f t="shared" si="134"/>
        <v>id_338282</v>
      </c>
      <c r="C8611">
        <v>8</v>
      </c>
    </row>
    <row r="8612" spans="1:3" x14ac:dyDescent="0.25">
      <c r="A8612">
        <v>339374</v>
      </c>
      <c r="B8612" t="str">
        <f t="shared" si="134"/>
        <v>id_339374</v>
      </c>
      <c r="C8612">
        <v>8</v>
      </c>
    </row>
    <row r="8613" spans="1:3" x14ac:dyDescent="0.25">
      <c r="A8613">
        <v>339427</v>
      </c>
      <c r="B8613" t="str">
        <f t="shared" si="134"/>
        <v>id_339427</v>
      </c>
      <c r="C8613">
        <v>8</v>
      </c>
    </row>
    <row r="8614" spans="1:3" x14ac:dyDescent="0.25">
      <c r="A8614">
        <v>339721</v>
      </c>
      <c r="B8614" t="str">
        <f t="shared" si="134"/>
        <v>id_339721</v>
      </c>
      <c r="C8614">
        <v>8</v>
      </c>
    </row>
    <row r="8615" spans="1:3" x14ac:dyDescent="0.25">
      <c r="A8615">
        <v>339931</v>
      </c>
      <c r="B8615" t="str">
        <f t="shared" si="134"/>
        <v>id_339931</v>
      </c>
      <c r="C8615">
        <v>8</v>
      </c>
    </row>
    <row r="8616" spans="1:3" x14ac:dyDescent="0.25">
      <c r="A8616">
        <v>340431</v>
      </c>
      <c r="B8616" t="str">
        <f t="shared" si="134"/>
        <v>id_340431</v>
      </c>
      <c r="C8616">
        <v>8</v>
      </c>
    </row>
    <row r="8617" spans="1:3" x14ac:dyDescent="0.25">
      <c r="A8617">
        <v>340604</v>
      </c>
      <c r="B8617" t="str">
        <f t="shared" si="134"/>
        <v>id_340604</v>
      </c>
      <c r="C8617">
        <v>8</v>
      </c>
    </row>
    <row r="8618" spans="1:3" x14ac:dyDescent="0.25">
      <c r="A8618">
        <v>340661</v>
      </c>
      <c r="B8618" t="str">
        <f t="shared" si="134"/>
        <v>id_340661</v>
      </c>
      <c r="C8618">
        <v>8</v>
      </c>
    </row>
    <row r="8619" spans="1:3" x14ac:dyDescent="0.25">
      <c r="A8619">
        <v>341079</v>
      </c>
      <c r="B8619" t="str">
        <f t="shared" si="134"/>
        <v>id_341079</v>
      </c>
      <c r="C8619">
        <v>8</v>
      </c>
    </row>
    <row r="8620" spans="1:3" x14ac:dyDescent="0.25">
      <c r="A8620">
        <v>341532</v>
      </c>
      <c r="B8620" t="str">
        <f t="shared" si="134"/>
        <v>id_341532</v>
      </c>
      <c r="C8620">
        <v>8</v>
      </c>
    </row>
    <row r="8621" spans="1:3" x14ac:dyDescent="0.25">
      <c r="A8621">
        <v>341695</v>
      </c>
      <c r="B8621" t="str">
        <f t="shared" si="134"/>
        <v>id_341695</v>
      </c>
      <c r="C8621">
        <v>8</v>
      </c>
    </row>
    <row r="8622" spans="1:3" x14ac:dyDescent="0.25">
      <c r="A8622">
        <v>341953</v>
      </c>
      <c r="B8622" t="str">
        <f t="shared" si="134"/>
        <v>id_341953</v>
      </c>
      <c r="C8622">
        <v>8</v>
      </c>
    </row>
    <row r="8623" spans="1:3" x14ac:dyDescent="0.25">
      <c r="A8623">
        <v>342900</v>
      </c>
      <c r="B8623" t="str">
        <f t="shared" si="134"/>
        <v>id_342900</v>
      </c>
      <c r="C8623">
        <v>8</v>
      </c>
    </row>
    <row r="8624" spans="1:3" x14ac:dyDescent="0.25">
      <c r="A8624">
        <v>343175</v>
      </c>
      <c r="B8624" t="str">
        <f t="shared" si="134"/>
        <v>id_343175</v>
      </c>
      <c r="C8624">
        <v>8</v>
      </c>
    </row>
    <row r="8625" spans="1:3" x14ac:dyDescent="0.25">
      <c r="A8625">
        <v>343366</v>
      </c>
      <c r="B8625" t="str">
        <f t="shared" si="134"/>
        <v>id_343366</v>
      </c>
      <c r="C8625">
        <v>8</v>
      </c>
    </row>
    <row r="8626" spans="1:3" x14ac:dyDescent="0.25">
      <c r="A8626">
        <v>343509</v>
      </c>
      <c r="B8626" t="str">
        <f t="shared" si="134"/>
        <v>id_343509</v>
      </c>
      <c r="C8626">
        <v>8</v>
      </c>
    </row>
    <row r="8627" spans="1:3" x14ac:dyDescent="0.25">
      <c r="A8627">
        <v>344665</v>
      </c>
      <c r="B8627" t="str">
        <f t="shared" si="134"/>
        <v>id_344665</v>
      </c>
      <c r="C8627">
        <v>8</v>
      </c>
    </row>
    <row r="8628" spans="1:3" x14ac:dyDescent="0.25">
      <c r="A8628">
        <v>344802</v>
      </c>
      <c r="B8628" t="str">
        <f t="shared" si="134"/>
        <v>id_344802</v>
      </c>
      <c r="C8628">
        <v>8</v>
      </c>
    </row>
    <row r="8629" spans="1:3" x14ac:dyDescent="0.25">
      <c r="A8629">
        <v>345025</v>
      </c>
      <c r="B8629" t="str">
        <f t="shared" si="134"/>
        <v>id_345025</v>
      </c>
      <c r="C8629">
        <v>8</v>
      </c>
    </row>
    <row r="8630" spans="1:3" x14ac:dyDescent="0.25">
      <c r="A8630">
        <v>345891</v>
      </c>
      <c r="B8630" t="str">
        <f t="shared" si="134"/>
        <v>id_345891</v>
      </c>
      <c r="C8630">
        <v>8</v>
      </c>
    </row>
    <row r="8631" spans="1:3" x14ac:dyDescent="0.25">
      <c r="A8631">
        <v>348121</v>
      </c>
      <c r="B8631" t="str">
        <f t="shared" si="134"/>
        <v>id_348121</v>
      </c>
      <c r="C8631">
        <v>8</v>
      </c>
    </row>
    <row r="8632" spans="1:3" x14ac:dyDescent="0.25">
      <c r="A8632">
        <v>348259</v>
      </c>
      <c r="B8632" t="str">
        <f t="shared" si="134"/>
        <v>id_348259</v>
      </c>
      <c r="C8632">
        <v>8</v>
      </c>
    </row>
    <row r="8633" spans="1:3" x14ac:dyDescent="0.25">
      <c r="A8633">
        <v>348437</v>
      </c>
      <c r="B8633" t="str">
        <f t="shared" si="134"/>
        <v>id_348437</v>
      </c>
      <c r="C8633">
        <v>8</v>
      </c>
    </row>
    <row r="8634" spans="1:3" x14ac:dyDescent="0.25">
      <c r="A8634">
        <v>348655</v>
      </c>
      <c r="B8634" t="str">
        <f t="shared" si="134"/>
        <v>id_348655</v>
      </c>
      <c r="C8634">
        <v>8</v>
      </c>
    </row>
    <row r="8635" spans="1:3" x14ac:dyDescent="0.25">
      <c r="A8635">
        <v>349070</v>
      </c>
      <c r="B8635" t="str">
        <f t="shared" si="134"/>
        <v>id_349070</v>
      </c>
      <c r="C8635">
        <v>8</v>
      </c>
    </row>
    <row r="8636" spans="1:3" x14ac:dyDescent="0.25">
      <c r="A8636">
        <v>349215</v>
      </c>
      <c r="B8636" t="str">
        <f t="shared" si="134"/>
        <v>id_349215</v>
      </c>
      <c r="C8636">
        <v>8</v>
      </c>
    </row>
    <row r="8637" spans="1:3" x14ac:dyDescent="0.25">
      <c r="A8637">
        <v>169</v>
      </c>
      <c r="B8637" t="str">
        <f t="shared" si="134"/>
        <v>id_169</v>
      </c>
      <c r="C8637">
        <v>7</v>
      </c>
    </row>
    <row r="8638" spans="1:3" x14ac:dyDescent="0.25">
      <c r="A8638">
        <v>320</v>
      </c>
      <c r="B8638" t="str">
        <f t="shared" si="134"/>
        <v>id_320</v>
      </c>
      <c r="C8638">
        <v>7</v>
      </c>
    </row>
    <row r="8639" spans="1:3" x14ac:dyDescent="0.25">
      <c r="A8639">
        <v>517</v>
      </c>
      <c r="B8639" t="str">
        <f t="shared" si="134"/>
        <v>id_517</v>
      </c>
      <c r="C8639">
        <v>7</v>
      </c>
    </row>
    <row r="8640" spans="1:3" x14ac:dyDescent="0.25">
      <c r="A8640">
        <v>651</v>
      </c>
      <c r="B8640" t="str">
        <f t="shared" si="134"/>
        <v>id_651</v>
      </c>
      <c r="C8640">
        <v>7</v>
      </c>
    </row>
    <row r="8641" spans="1:3" x14ac:dyDescent="0.25">
      <c r="A8641">
        <v>814</v>
      </c>
      <c r="B8641" t="str">
        <f t="shared" si="134"/>
        <v>id_814</v>
      </c>
      <c r="C8641">
        <v>7</v>
      </c>
    </row>
    <row r="8642" spans="1:3" x14ac:dyDescent="0.25">
      <c r="A8642">
        <v>1209</v>
      </c>
      <c r="B8642" t="str">
        <f t="shared" si="134"/>
        <v>id_1209</v>
      </c>
      <c r="C8642">
        <v>7</v>
      </c>
    </row>
    <row r="8643" spans="1:3" x14ac:dyDescent="0.25">
      <c r="A8643">
        <v>1273</v>
      </c>
      <c r="B8643" t="str">
        <f t="shared" ref="B8643:B8706" si="135">CONCATENATE($B$1,A8643)</f>
        <v>id_1273</v>
      </c>
      <c r="C8643">
        <v>7</v>
      </c>
    </row>
    <row r="8644" spans="1:3" x14ac:dyDescent="0.25">
      <c r="A8644">
        <v>1397</v>
      </c>
      <c r="B8644" t="str">
        <f t="shared" si="135"/>
        <v>id_1397</v>
      </c>
      <c r="C8644">
        <v>7</v>
      </c>
    </row>
    <row r="8645" spans="1:3" x14ac:dyDescent="0.25">
      <c r="A8645">
        <v>1559</v>
      </c>
      <c r="B8645" t="str">
        <f t="shared" si="135"/>
        <v>id_1559</v>
      </c>
      <c r="C8645">
        <v>7</v>
      </c>
    </row>
    <row r="8646" spans="1:3" x14ac:dyDescent="0.25">
      <c r="A8646">
        <v>1577</v>
      </c>
      <c r="B8646" t="str">
        <f t="shared" si="135"/>
        <v>id_1577</v>
      </c>
      <c r="C8646">
        <v>7</v>
      </c>
    </row>
    <row r="8647" spans="1:3" x14ac:dyDescent="0.25">
      <c r="A8647">
        <v>2172</v>
      </c>
      <c r="B8647" t="str">
        <f t="shared" si="135"/>
        <v>id_2172</v>
      </c>
      <c r="C8647">
        <v>7</v>
      </c>
    </row>
    <row r="8648" spans="1:3" x14ac:dyDescent="0.25">
      <c r="A8648">
        <v>2988</v>
      </c>
      <c r="B8648" t="str">
        <f t="shared" si="135"/>
        <v>id_2988</v>
      </c>
      <c r="C8648">
        <v>7</v>
      </c>
    </row>
    <row r="8649" spans="1:3" x14ac:dyDescent="0.25">
      <c r="A8649">
        <v>3139</v>
      </c>
      <c r="B8649" t="str">
        <f t="shared" si="135"/>
        <v>id_3139</v>
      </c>
      <c r="C8649">
        <v>7</v>
      </c>
    </row>
    <row r="8650" spans="1:3" x14ac:dyDescent="0.25">
      <c r="A8650">
        <v>3275</v>
      </c>
      <c r="B8650" t="str">
        <f t="shared" si="135"/>
        <v>id_3275</v>
      </c>
      <c r="C8650">
        <v>7</v>
      </c>
    </row>
    <row r="8651" spans="1:3" x14ac:dyDescent="0.25">
      <c r="A8651">
        <v>3335</v>
      </c>
      <c r="B8651" t="str">
        <f t="shared" si="135"/>
        <v>id_3335</v>
      </c>
      <c r="C8651">
        <v>7</v>
      </c>
    </row>
    <row r="8652" spans="1:3" x14ac:dyDescent="0.25">
      <c r="A8652">
        <v>3495</v>
      </c>
      <c r="B8652" t="str">
        <f t="shared" si="135"/>
        <v>id_3495</v>
      </c>
      <c r="C8652">
        <v>7</v>
      </c>
    </row>
    <row r="8653" spans="1:3" x14ac:dyDescent="0.25">
      <c r="A8653">
        <v>4240</v>
      </c>
      <c r="B8653" t="str">
        <f t="shared" si="135"/>
        <v>id_4240</v>
      </c>
      <c r="C8653">
        <v>7</v>
      </c>
    </row>
    <row r="8654" spans="1:3" x14ac:dyDescent="0.25">
      <c r="A8654">
        <v>4582</v>
      </c>
      <c r="B8654" t="str">
        <f t="shared" si="135"/>
        <v>id_4582</v>
      </c>
      <c r="C8654">
        <v>7</v>
      </c>
    </row>
    <row r="8655" spans="1:3" x14ac:dyDescent="0.25">
      <c r="A8655">
        <v>4976</v>
      </c>
      <c r="B8655" t="str">
        <f t="shared" si="135"/>
        <v>id_4976</v>
      </c>
      <c r="C8655">
        <v>7</v>
      </c>
    </row>
    <row r="8656" spans="1:3" x14ac:dyDescent="0.25">
      <c r="A8656">
        <v>4993</v>
      </c>
      <c r="B8656" t="str">
        <f t="shared" si="135"/>
        <v>id_4993</v>
      </c>
      <c r="C8656">
        <v>7</v>
      </c>
    </row>
    <row r="8657" spans="1:3" x14ac:dyDescent="0.25">
      <c r="A8657">
        <v>5098</v>
      </c>
      <c r="B8657" t="str">
        <f t="shared" si="135"/>
        <v>id_5098</v>
      </c>
      <c r="C8657">
        <v>7</v>
      </c>
    </row>
    <row r="8658" spans="1:3" x14ac:dyDescent="0.25">
      <c r="A8658">
        <v>5166</v>
      </c>
      <c r="B8658" t="str">
        <f t="shared" si="135"/>
        <v>id_5166</v>
      </c>
      <c r="C8658">
        <v>7</v>
      </c>
    </row>
    <row r="8659" spans="1:3" x14ac:dyDescent="0.25">
      <c r="A8659">
        <v>5180</v>
      </c>
      <c r="B8659" t="str">
        <f t="shared" si="135"/>
        <v>id_5180</v>
      </c>
      <c r="C8659">
        <v>7</v>
      </c>
    </row>
    <row r="8660" spans="1:3" x14ac:dyDescent="0.25">
      <c r="A8660">
        <v>5309</v>
      </c>
      <c r="B8660" t="str">
        <f t="shared" si="135"/>
        <v>id_5309</v>
      </c>
      <c r="C8660">
        <v>7</v>
      </c>
    </row>
    <row r="8661" spans="1:3" x14ac:dyDescent="0.25">
      <c r="A8661">
        <v>5806</v>
      </c>
      <c r="B8661" t="str">
        <f t="shared" si="135"/>
        <v>id_5806</v>
      </c>
      <c r="C8661">
        <v>7</v>
      </c>
    </row>
    <row r="8662" spans="1:3" x14ac:dyDescent="0.25">
      <c r="A8662">
        <v>6001</v>
      </c>
      <c r="B8662" t="str">
        <f t="shared" si="135"/>
        <v>id_6001</v>
      </c>
      <c r="C8662">
        <v>7</v>
      </c>
    </row>
    <row r="8663" spans="1:3" x14ac:dyDescent="0.25">
      <c r="A8663">
        <v>6453</v>
      </c>
      <c r="B8663" t="str">
        <f t="shared" si="135"/>
        <v>id_6453</v>
      </c>
      <c r="C8663">
        <v>7</v>
      </c>
    </row>
    <row r="8664" spans="1:3" x14ac:dyDescent="0.25">
      <c r="A8664">
        <v>6641</v>
      </c>
      <c r="B8664" t="str">
        <f t="shared" si="135"/>
        <v>id_6641</v>
      </c>
      <c r="C8664">
        <v>7</v>
      </c>
    </row>
    <row r="8665" spans="1:3" x14ac:dyDescent="0.25">
      <c r="A8665">
        <v>6742</v>
      </c>
      <c r="B8665" t="str">
        <f t="shared" si="135"/>
        <v>id_6742</v>
      </c>
      <c r="C8665">
        <v>7</v>
      </c>
    </row>
    <row r="8666" spans="1:3" x14ac:dyDescent="0.25">
      <c r="A8666">
        <v>7460</v>
      </c>
      <c r="B8666" t="str">
        <f t="shared" si="135"/>
        <v>id_7460</v>
      </c>
      <c r="C8666">
        <v>7</v>
      </c>
    </row>
    <row r="8667" spans="1:3" x14ac:dyDescent="0.25">
      <c r="A8667">
        <v>7464</v>
      </c>
      <c r="B8667" t="str">
        <f t="shared" si="135"/>
        <v>id_7464</v>
      </c>
      <c r="C8667">
        <v>7</v>
      </c>
    </row>
    <row r="8668" spans="1:3" x14ac:dyDescent="0.25">
      <c r="A8668">
        <v>7501</v>
      </c>
      <c r="B8668" t="str">
        <f t="shared" si="135"/>
        <v>id_7501</v>
      </c>
      <c r="C8668">
        <v>7</v>
      </c>
    </row>
    <row r="8669" spans="1:3" x14ac:dyDescent="0.25">
      <c r="A8669">
        <v>7614</v>
      </c>
      <c r="B8669" t="str">
        <f t="shared" si="135"/>
        <v>id_7614</v>
      </c>
      <c r="C8669">
        <v>7</v>
      </c>
    </row>
    <row r="8670" spans="1:3" x14ac:dyDescent="0.25">
      <c r="A8670">
        <v>8575</v>
      </c>
      <c r="B8670" t="str">
        <f t="shared" si="135"/>
        <v>id_8575</v>
      </c>
      <c r="C8670">
        <v>7</v>
      </c>
    </row>
    <row r="8671" spans="1:3" x14ac:dyDescent="0.25">
      <c r="A8671">
        <v>8614</v>
      </c>
      <c r="B8671" t="str">
        <f t="shared" si="135"/>
        <v>id_8614</v>
      </c>
      <c r="C8671">
        <v>7</v>
      </c>
    </row>
    <row r="8672" spans="1:3" x14ac:dyDescent="0.25">
      <c r="A8672">
        <v>8700</v>
      </c>
      <c r="B8672" t="str">
        <f t="shared" si="135"/>
        <v>id_8700</v>
      </c>
      <c r="C8672">
        <v>7</v>
      </c>
    </row>
    <row r="8673" spans="1:3" x14ac:dyDescent="0.25">
      <c r="A8673">
        <v>9046</v>
      </c>
      <c r="B8673" t="str">
        <f t="shared" si="135"/>
        <v>id_9046</v>
      </c>
      <c r="C8673">
        <v>7</v>
      </c>
    </row>
    <row r="8674" spans="1:3" x14ac:dyDescent="0.25">
      <c r="A8674">
        <v>9485</v>
      </c>
      <c r="B8674" t="str">
        <f t="shared" si="135"/>
        <v>id_9485</v>
      </c>
      <c r="C8674">
        <v>7</v>
      </c>
    </row>
    <row r="8675" spans="1:3" x14ac:dyDescent="0.25">
      <c r="A8675">
        <v>10872</v>
      </c>
      <c r="B8675" t="str">
        <f t="shared" si="135"/>
        <v>id_10872</v>
      </c>
      <c r="C8675">
        <v>7</v>
      </c>
    </row>
    <row r="8676" spans="1:3" x14ac:dyDescent="0.25">
      <c r="A8676">
        <v>11708</v>
      </c>
      <c r="B8676" t="str">
        <f t="shared" si="135"/>
        <v>id_11708</v>
      </c>
      <c r="C8676">
        <v>7</v>
      </c>
    </row>
    <row r="8677" spans="1:3" x14ac:dyDescent="0.25">
      <c r="A8677">
        <v>11852</v>
      </c>
      <c r="B8677" t="str">
        <f t="shared" si="135"/>
        <v>id_11852</v>
      </c>
      <c r="C8677">
        <v>7</v>
      </c>
    </row>
    <row r="8678" spans="1:3" x14ac:dyDescent="0.25">
      <c r="A8678">
        <v>11996</v>
      </c>
      <c r="B8678" t="str">
        <f t="shared" si="135"/>
        <v>id_11996</v>
      </c>
      <c r="C8678">
        <v>7</v>
      </c>
    </row>
    <row r="8679" spans="1:3" x14ac:dyDescent="0.25">
      <c r="A8679">
        <v>12221</v>
      </c>
      <c r="B8679" t="str">
        <f t="shared" si="135"/>
        <v>id_12221</v>
      </c>
      <c r="C8679">
        <v>7</v>
      </c>
    </row>
    <row r="8680" spans="1:3" x14ac:dyDescent="0.25">
      <c r="A8680">
        <v>12603</v>
      </c>
      <c r="B8680" t="str">
        <f t="shared" si="135"/>
        <v>id_12603</v>
      </c>
      <c r="C8680">
        <v>7</v>
      </c>
    </row>
    <row r="8681" spans="1:3" x14ac:dyDescent="0.25">
      <c r="A8681">
        <v>13270</v>
      </c>
      <c r="B8681" t="str">
        <f t="shared" si="135"/>
        <v>id_13270</v>
      </c>
      <c r="C8681">
        <v>7</v>
      </c>
    </row>
    <row r="8682" spans="1:3" x14ac:dyDescent="0.25">
      <c r="A8682">
        <v>13400</v>
      </c>
      <c r="B8682" t="str">
        <f t="shared" si="135"/>
        <v>id_13400</v>
      </c>
      <c r="C8682">
        <v>7</v>
      </c>
    </row>
    <row r="8683" spans="1:3" x14ac:dyDescent="0.25">
      <c r="A8683">
        <v>13435</v>
      </c>
      <c r="B8683" t="str">
        <f t="shared" si="135"/>
        <v>id_13435</v>
      </c>
      <c r="C8683">
        <v>7</v>
      </c>
    </row>
    <row r="8684" spans="1:3" x14ac:dyDescent="0.25">
      <c r="A8684">
        <v>13979</v>
      </c>
      <c r="B8684" t="str">
        <f t="shared" si="135"/>
        <v>id_13979</v>
      </c>
      <c r="C8684">
        <v>7</v>
      </c>
    </row>
    <row r="8685" spans="1:3" x14ac:dyDescent="0.25">
      <c r="A8685">
        <v>14068</v>
      </c>
      <c r="B8685" t="str">
        <f t="shared" si="135"/>
        <v>id_14068</v>
      </c>
      <c r="C8685">
        <v>7</v>
      </c>
    </row>
    <row r="8686" spans="1:3" x14ac:dyDescent="0.25">
      <c r="A8686">
        <v>14102</v>
      </c>
      <c r="B8686" t="str">
        <f t="shared" si="135"/>
        <v>id_14102</v>
      </c>
      <c r="C8686">
        <v>7</v>
      </c>
    </row>
    <row r="8687" spans="1:3" x14ac:dyDescent="0.25">
      <c r="A8687">
        <v>14197</v>
      </c>
      <c r="B8687" t="str">
        <f t="shared" si="135"/>
        <v>id_14197</v>
      </c>
      <c r="C8687">
        <v>7</v>
      </c>
    </row>
    <row r="8688" spans="1:3" x14ac:dyDescent="0.25">
      <c r="A8688">
        <v>14395</v>
      </c>
      <c r="B8688" t="str">
        <f t="shared" si="135"/>
        <v>id_14395</v>
      </c>
      <c r="C8688">
        <v>7</v>
      </c>
    </row>
    <row r="8689" spans="1:3" x14ac:dyDescent="0.25">
      <c r="A8689">
        <v>15015</v>
      </c>
      <c r="B8689" t="str">
        <f t="shared" si="135"/>
        <v>id_15015</v>
      </c>
      <c r="C8689">
        <v>7</v>
      </c>
    </row>
    <row r="8690" spans="1:3" x14ac:dyDescent="0.25">
      <c r="A8690">
        <v>15048</v>
      </c>
      <c r="B8690" t="str">
        <f t="shared" si="135"/>
        <v>id_15048</v>
      </c>
      <c r="C8690">
        <v>7</v>
      </c>
    </row>
    <row r="8691" spans="1:3" x14ac:dyDescent="0.25">
      <c r="A8691">
        <v>15508</v>
      </c>
      <c r="B8691" t="str">
        <f t="shared" si="135"/>
        <v>id_15508</v>
      </c>
      <c r="C8691">
        <v>7</v>
      </c>
    </row>
    <row r="8692" spans="1:3" x14ac:dyDescent="0.25">
      <c r="A8692">
        <v>15963</v>
      </c>
      <c r="B8692" t="str">
        <f t="shared" si="135"/>
        <v>id_15963</v>
      </c>
      <c r="C8692">
        <v>7</v>
      </c>
    </row>
    <row r="8693" spans="1:3" x14ac:dyDescent="0.25">
      <c r="A8693">
        <v>16134</v>
      </c>
      <c r="B8693" t="str">
        <f t="shared" si="135"/>
        <v>id_16134</v>
      </c>
      <c r="C8693">
        <v>7</v>
      </c>
    </row>
    <row r="8694" spans="1:3" x14ac:dyDescent="0.25">
      <c r="A8694">
        <v>16173</v>
      </c>
      <c r="B8694" t="str">
        <f t="shared" si="135"/>
        <v>id_16173</v>
      </c>
      <c r="C8694">
        <v>7</v>
      </c>
    </row>
    <row r="8695" spans="1:3" x14ac:dyDescent="0.25">
      <c r="A8695">
        <v>16178</v>
      </c>
      <c r="B8695" t="str">
        <f t="shared" si="135"/>
        <v>id_16178</v>
      </c>
      <c r="C8695">
        <v>7</v>
      </c>
    </row>
    <row r="8696" spans="1:3" x14ac:dyDescent="0.25">
      <c r="A8696">
        <v>16321</v>
      </c>
      <c r="B8696" t="str">
        <f t="shared" si="135"/>
        <v>id_16321</v>
      </c>
      <c r="C8696">
        <v>7</v>
      </c>
    </row>
    <row r="8697" spans="1:3" x14ac:dyDescent="0.25">
      <c r="A8697">
        <v>16528</v>
      </c>
      <c r="B8697" t="str">
        <f t="shared" si="135"/>
        <v>id_16528</v>
      </c>
      <c r="C8697">
        <v>7</v>
      </c>
    </row>
    <row r="8698" spans="1:3" x14ac:dyDescent="0.25">
      <c r="A8698">
        <v>16897</v>
      </c>
      <c r="B8698" t="str">
        <f t="shared" si="135"/>
        <v>id_16897</v>
      </c>
      <c r="C8698">
        <v>7</v>
      </c>
    </row>
    <row r="8699" spans="1:3" x14ac:dyDescent="0.25">
      <c r="A8699">
        <v>17547</v>
      </c>
      <c r="B8699" t="str">
        <f t="shared" si="135"/>
        <v>id_17547</v>
      </c>
      <c r="C8699">
        <v>7</v>
      </c>
    </row>
    <row r="8700" spans="1:3" x14ac:dyDescent="0.25">
      <c r="A8700">
        <v>18501</v>
      </c>
      <c r="B8700" t="str">
        <f t="shared" si="135"/>
        <v>id_18501</v>
      </c>
      <c r="C8700">
        <v>7</v>
      </c>
    </row>
    <row r="8701" spans="1:3" x14ac:dyDescent="0.25">
      <c r="A8701">
        <v>18941</v>
      </c>
      <c r="B8701" t="str">
        <f t="shared" si="135"/>
        <v>id_18941</v>
      </c>
      <c r="C8701">
        <v>7</v>
      </c>
    </row>
    <row r="8702" spans="1:3" x14ac:dyDescent="0.25">
      <c r="A8702">
        <v>19243</v>
      </c>
      <c r="B8702" t="str">
        <f t="shared" si="135"/>
        <v>id_19243</v>
      </c>
      <c r="C8702">
        <v>7</v>
      </c>
    </row>
    <row r="8703" spans="1:3" x14ac:dyDescent="0.25">
      <c r="A8703">
        <v>19331</v>
      </c>
      <c r="B8703" t="str">
        <f t="shared" si="135"/>
        <v>id_19331</v>
      </c>
      <c r="C8703">
        <v>7</v>
      </c>
    </row>
    <row r="8704" spans="1:3" x14ac:dyDescent="0.25">
      <c r="A8704">
        <v>19334</v>
      </c>
      <c r="B8704" t="str">
        <f t="shared" si="135"/>
        <v>id_19334</v>
      </c>
      <c r="C8704">
        <v>7</v>
      </c>
    </row>
    <row r="8705" spans="1:3" x14ac:dyDescent="0.25">
      <c r="A8705">
        <v>19439</v>
      </c>
      <c r="B8705" t="str">
        <f t="shared" si="135"/>
        <v>id_19439</v>
      </c>
      <c r="C8705">
        <v>7</v>
      </c>
    </row>
    <row r="8706" spans="1:3" x14ac:dyDescent="0.25">
      <c r="A8706">
        <v>19482</v>
      </c>
      <c r="B8706" t="str">
        <f t="shared" si="135"/>
        <v>id_19482</v>
      </c>
      <c r="C8706">
        <v>7</v>
      </c>
    </row>
    <row r="8707" spans="1:3" x14ac:dyDescent="0.25">
      <c r="A8707">
        <v>20125</v>
      </c>
      <c r="B8707" t="str">
        <f t="shared" ref="B8707:B8770" si="136">CONCATENATE($B$1,A8707)</f>
        <v>id_20125</v>
      </c>
      <c r="C8707">
        <v>7</v>
      </c>
    </row>
    <row r="8708" spans="1:3" x14ac:dyDescent="0.25">
      <c r="A8708">
        <v>20172</v>
      </c>
      <c r="B8708" t="str">
        <f t="shared" si="136"/>
        <v>id_20172</v>
      </c>
      <c r="C8708">
        <v>7</v>
      </c>
    </row>
    <row r="8709" spans="1:3" x14ac:dyDescent="0.25">
      <c r="A8709">
        <v>20599</v>
      </c>
      <c r="B8709" t="str">
        <f t="shared" si="136"/>
        <v>id_20599</v>
      </c>
      <c r="C8709">
        <v>7</v>
      </c>
    </row>
    <row r="8710" spans="1:3" x14ac:dyDescent="0.25">
      <c r="A8710">
        <v>20687</v>
      </c>
      <c r="B8710" t="str">
        <f t="shared" si="136"/>
        <v>id_20687</v>
      </c>
      <c r="C8710">
        <v>7</v>
      </c>
    </row>
    <row r="8711" spans="1:3" x14ac:dyDescent="0.25">
      <c r="A8711">
        <v>21020</v>
      </c>
      <c r="B8711" t="str">
        <f t="shared" si="136"/>
        <v>id_21020</v>
      </c>
      <c r="C8711">
        <v>7</v>
      </c>
    </row>
    <row r="8712" spans="1:3" x14ac:dyDescent="0.25">
      <c r="A8712">
        <v>21570</v>
      </c>
      <c r="B8712" t="str">
        <f t="shared" si="136"/>
        <v>id_21570</v>
      </c>
      <c r="C8712">
        <v>7</v>
      </c>
    </row>
    <row r="8713" spans="1:3" x14ac:dyDescent="0.25">
      <c r="A8713">
        <v>22587</v>
      </c>
      <c r="B8713" t="str">
        <f t="shared" si="136"/>
        <v>id_22587</v>
      </c>
      <c r="C8713">
        <v>7</v>
      </c>
    </row>
    <row r="8714" spans="1:3" x14ac:dyDescent="0.25">
      <c r="A8714">
        <v>24828</v>
      </c>
      <c r="B8714" t="str">
        <f t="shared" si="136"/>
        <v>id_24828</v>
      </c>
      <c r="C8714">
        <v>7</v>
      </c>
    </row>
    <row r="8715" spans="1:3" x14ac:dyDescent="0.25">
      <c r="A8715">
        <v>25349</v>
      </c>
      <c r="B8715" t="str">
        <f t="shared" si="136"/>
        <v>id_25349</v>
      </c>
      <c r="C8715">
        <v>7</v>
      </c>
    </row>
    <row r="8716" spans="1:3" x14ac:dyDescent="0.25">
      <c r="A8716">
        <v>25376</v>
      </c>
      <c r="B8716" t="str">
        <f t="shared" si="136"/>
        <v>id_25376</v>
      </c>
      <c r="C8716">
        <v>7</v>
      </c>
    </row>
    <row r="8717" spans="1:3" x14ac:dyDescent="0.25">
      <c r="A8717">
        <v>26318</v>
      </c>
      <c r="B8717" t="str">
        <f t="shared" si="136"/>
        <v>id_26318</v>
      </c>
      <c r="C8717">
        <v>7</v>
      </c>
    </row>
    <row r="8718" spans="1:3" x14ac:dyDescent="0.25">
      <c r="A8718">
        <v>26679</v>
      </c>
      <c r="B8718" t="str">
        <f t="shared" si="136"/>
        <v>id_26679</v>
      </c>
      <c r="C8718">
        <v>7</v>
      </c>
    </row>
    <row r="8719" spans="1:3" x14ac:dyDescent="0.25">
      <c r="A8719">
        <v>26950</v>
      </c>
      <c r="B8719" t="str">
        <f t="shared" si="136"/>
        <v>id_26950</v>
      </c>
      <c r="C8719">
        <v>7</v>
      </c>
    </row>
    <row r="8720" spans="1:3" x14ac:dyDescent="0.25">
      <c r="A8720">
        <v>27259</v>
      </c>
      <c r="B8720" t="str">
        <f t="shared" si="136"/>
        <v>id_27259</v>
      </c>
      <c r="C8720">
        <v>7</v>
      </c>
    </row>
    <row r="8721" spans="1:3" x14ac:dyDescent="0.25">
      <c r="A8721">
        <v>27323</v>
      </c>
      <c r="B8721" t="str">
        <f t="shared" si="136"/>
        <v>id_27323</v>
      </c>
      <c r="C8721">
        <v>7</v>
      </c>
    </row>
    <row r="8722" spans="1:3" x14ac:dyDescent="0.25">
      <c r="A8722">
        <v>27547</v>
      </c>
      <c r="B8722" t="str">
        <f t="shared" si="136"/>
        <v>id_27547</v>
      </c>
      <c r="C8722">
        <v>7</v>
      </c>
    </row>
    <row r="8723" spans="1:3" x14ac:dyDescent="0.25">
      <c r="A8723">
        <v>27848</v>
      </c>
      <c r="B8723" t="str">
        <f t="shared" si="136"/>
        <v>id_27848</v>
      </c>
      <c r="C8723">
        <v>7</v>
      </c>
    </row>
    <row r="8724" spans="1:3" x14ac:dyDescent="0.25">
      <c r="A8724">
        <v>27956</v>
      </c>
      <c r="B8724" t="str">
        <f t="shared" si="136"/>
        <v>id_27956</v>
      </c>
      <c r="C8724">
        <v>7</v>
      </c>
    </row>
    <row r="8725" spans="1:3" x14ac:dyDescent="0.25">
      <c r="A8725">
        <v>28426</v>
      </c>
      <c r="B8725" t="str">
        <f t="shared" si="136"/>
        <v>id_28426</v>
      </c>
      <c r="C8725">
        <v>7</v>
      </c>
    </row>
    <row r="8726" spans="1:3" x14ac:dyDescent="0.25">
      <c r="A8726">
        <v>28508</v>
      </c>
      <c r="B8726" t="str">
        <f t="shared" si="136"/>
        <v>id_28508</v>
      </c>
      <c r="C8726">
        <v>7</v>
      </c>
    </row>
    <row r="8727" spans="1:3" x14ac:dyDescent="0.25">
      <c r="A8727">
        <v>28666</v>
      </c>
      <c r="B8727" t="str">
        <f t="shared" si="136"/>
        <v>id_28666</v>
      </c>
      <c r="C8727">
        <v>7</v>
      </c>
    </row>
    <row r="8728" spans="1:3" x14ac:dyDescent="0.25">
      <c r="A8728">
        <v>28830</v>
      </c>
      <c r="B8728" t="str">
        <f t="shared" si="136"/>
        <v>id_28830</v>
      </c>
      <c r="C8728">
        <v>7</v>
      </c>
    </row>
    <row r="8729" spans="1:3" x14ac:dyDescent="0.25">
      <c r="A8729">
        <v>29568</v>
      </c>
      <c r="B8729" t="str">
        <f t="shared" si="136"/>
        <v>id_29568</v>
      </c>
      <c r="C8729">
        <v>7</v>
      </c>
    </row>
    <row r="8730" spans="1:3" x14ac:dyDescent="0.25">
      <c r="A8730">
        <v>29637</v>
      </c>
      <c r="B8730" t="str">
        <f t="shared" si="136"/>
        <v>id_29637</v>
      </c>
      <c r="C8730">
        <v>7</v>
      </c>
    </row>
    <row r="8731" spans="1:3" x14ac:dyDescent="0.25">
      <c r="A8731">
        <v>30200</v>
      </c>
      <c r="B8731" t="str">
        <f t="shared" si="136"/>
        <v>id_30200</v>
      </c>
      <c r="C8731">
        <v>7</v>
      </c>
    </row>
    <row r="8732" spans="1:3" x14ac:dyDescent="0.25">
      <c r="A8732">
        <v>31272</v>
      </c>
      <c r="B8732" t="str">
        <f t="shared" si="136"/>
        <v>id_31272</v>
      </c>
      <c r="C8732">
        <v>7</v>
      </c>
    </row>
    <row r="8733" spans="1:3" x14ac:dyDescent="0.25">
      <c r="A8733">
        <v>31522</v>
      </c>
      <c r="B8733" t="str">
        <f t="shared" si="136"/>
        <v>id_31522</v>
      </c>
      <c r="C8733">
        <v>7</v>
      </c>
    </row>
    <row r="8734" spans="1:3" x14ac:dyDescent="0.25">
      <c r="A8734">
        <v>31576</v>
      </c>
      <c r="B8734" t="str">
        <f t="shared" si="136"/>
        <v>id_31576</v>
      </c>
      <c r="C8734">
        <v>7</v>
      </c>
    </row>
    <row r="8735" spans="1:3" x14ac:dyDescent="0.25">
      <c r="A8735">
        <v>32413</v>
      </c>
      <c r="B8735" t="str">
        <f t="shared" si="136"/>
        <v>id_32413</v>
      </c>
      <c r="C8735">
        <v>7</v>
      </c>
    </row>
    <row r="8736" spans="1:3" x14ac:dyDescent="0.25">
      <c r="A8736">
        <v>32478</v>
      </c>
      <c r="B8736" t="str">
        <f t="shared" si="136"/>
        <v>id_32478</v>
      </c>
      <c r="C8736">
        <v>7</v>
      </c>
    </row>
    <row r="8737" spans="1:3" x14ac:dyDescent="0.25">
      <c r="A8737">
        <v>33028</v>
      </c>
      <c r="B8737" t="str">
        <f t="shared" si="136"/>
        <v>id_33028</v>
      </c>
      <c r="C8737">
        <v>7</v>
      </c>
    </row>
    <row r="8738" spans="1:3" x14ac:dyDescent="0.25">
      <c r="A8738">
        <v>33482</v>
      </c>
      <c r="B8738" t="str">
        <f t="shared" si="136"/>
        <v>id_33482</v>
      </c>
      <c r="C8738">
        <v>7</v>
      </c>
    </row>
    <row r="8739" spans="1:3" x14ac:dyDescent="0.25">
      <c r="A8739">
        <v>33683</v>
      </c>
      <c r="B8739" t="str">
        <f t="shared" si="136"/>
        <v>id_33683</v>
      </c>
      <c r="C8739">
        <v>7</v>
      </c>
    </row>
    <row r="8740" spans="1:3" x14ac:dyDescent="0.25">
      <c r="A8740">
        <v>33872</v>
      </c>
      <c r="B8740" t="str">
        <f t="shared" si="136"/>
        <v>id_33872</v>
      </c>
      <c r="C8740">
        <v>7</v>
      </c>
    </row>
    <row r="8741" spans="1:3" x14ac:dyDescent="0.25">
      <c r="A8741">
        <v>34217</v>
      </c>
      <c r="B8741" t="str">
        <f t="shared" si="136"/>
        <v>id_34217</v>
      </c>
      <c r="C8741">
        <v>7</v>
      </c>
    </row>
    <row r="8742" spans="1:3" x14ac:dyDescent="0.25">
      <c r="A8742">
        <v>34685</v>
      </c>
      <c r="B8742" t="str">
        <f t="shared" si="136"/>
        <v>id_34685</v>
      </c>
      <c r="C8742">
        <v>7</v>
      </c>
    </row>
    <row r="8743" spans="1:3" x14ac:dyDescent="0.25">
      <c r="A8743">
        <v>35220</v>
      </c>
      <c r="B8743" t="str">
        <f t="shared" si="136"/>
        <v>id_35220</v>
      </c>
      <c r="C8743">
        <v>7</v>
      </c>
    </row>
    <row r="8744" spans="1:3" x14ac:dyDescent="0.25">
      <c r="A8744">
        <v>36226</v>
      </c>
      <c r="B8744" t="str">
        <f t="shared" si="136"/>
        <v>id_36226</v>
      </c>
      <c r="C8744">
        <v>7</v>
      </c>
    </row>
    <row r="8745" spans="1:3" x14ac:dyDescent="0.25">
      <c r="A8745">
        <v>36869</v>
      </c>
      <c r="B8745" t="str">
        <f t="shared" si="136"/>
        <v>id_36869</v>
      </c>
      <c r="C8745">
        <v>7</v>
      </c>
    </row>
    <row r="8746" spans="1:3" x14ac:dyDescent="0.25">
      <c r="A8746">
        <v>39134</v>
      </c>
      <c r="B8746" t="str">
        <f t="shared" si="136"/>
        <v>id_39134</v>
      </c>
      <c r="C8746">
        <v>7</v>
      </c>
    </row>
    <row r="8747" spans="1:3" x14ac:dyDescent="0.25">
      <c r="A8747">
        <v>39650</v>
      </c>
      <c r="B8747" t="str">
        <f t="shared" si="136"/>
        <v>id_39650</v>
      </c>
      <c r="C8747">
        <v>7</v>
      </c>
    </row>
    <row r="8748" spans="1:3" x14ac:dyDescent="0.25">
      <c r="A8748">
        <v>39773</v>
      </c>
      <c r="B8748" t="str">
        <f t="shared" si="136"/>
        <v>id_39773</v>
      </c>
      <c r="C8748">
        <v>7</v>
      </c>
    </row>
    <row r="8749" spans="1:3" x14ac:dyDescent="0.25">
      <c r="A8749">
        <v>40176</v>
      </c>
      <c r="B8749" t="str">
        <f t="shared" si="136"/>
        <v>id_40176</v>
      </c>
      <c r="C8749">
        <v>7</v>
      </c>
    </row>
    <row r="8750" spans="1:3" x14ac:dyDescent="0.25">
      <c r="A8750">
        <v>40232</v>
      </c>
      <c r="B8750" t="str">
        <f t="shared" si="136"/>
        <v>id_40232</v>
      </c>
      <c r="C8750">
        <v>7</v>
      </c>
    </row>
    <row r="8751" spans="1:3" x14ac:dyDescent="0.25">
      <c r="A8751">
        <v>40360</v>
      </c>
      <c r="B8751" t="str">
        <f t="shared" si="136"/>
        <v>id_40360</v>
      </c>
      <c r="C8751">
        <v>7</v>
      </c>
    </row>
    <row r="8752" spans="1:3" x14ac:dyDescent="0.25">
      <c r="A8752">
        <v>40671</v>
      </c>
      <c r="B8752" t="str">
        <f t="shared" si="136"/>
        <v>id_40671</v>
      </c>
      <c r="C8752">
        <v>7</v>
      </c>
    </row>
    <row r="8753" spans="1:3" x14ac:dyDescent="0.25">
      <c r="A8753">
        <v>41023</v>
      </c>
      <c r="B8753" t="str">
        <f t="shared" si="136"/>
        <v>id_41023</v>
      </c>
      <c r="C8753">
        <v>7</v>
      </c>
    </row>
    <row r="8754" spans="1:3" x14ac:dyDescent="0.25">
      <c r="A8754">
        <v>41077</v>
      </c>
      <c r="B8754" t="str">
        <f t="shared" si="136"/>
        <v>id_41077</v>
      </c>
      <c r="C8754">
        <v>7</v>
      </c>
    </row>
    <row r="8755" spans="1:3" x14ac:dyDescent="0.25">
      <c r="A8755">
        <v>41224</v>
      </c>
      <c r="B8755" t="str">
        <f t="shared" si="136"/>
        <v>id_41224</v>
      </c>
      <c r="C8755">
        <v>7</v>
      </c>
    </row>
    <row r="8756" spans="1:3" x14ac:dyDescent="0.25">
      <c r="A8756">
        <v>41277</v>
      </c>
      <c r="B8756" t="str">
        <f t="shared" si="136"/>
        <v>id_41277</v>
      </c>
      <c r="C8756">
        <v>7</v>
      </c>
    </row>
    <row r="8757" spans="1:3" x14ac:dyDescent="0.25">
      <c r="A8757">
        <v>41991</v>
      </c>
      <c r="B8757" t="str">
        <f t="shared" si="136"/>
        <v>id_41991</v>
      </c>
      <c r="C8757">
        <v>7</v>
      </c>
    </row>
    <row r="8758" spans="1:3" x14ac:dyDescent="0.25">
      <c r="A8758">
        <v>42711</v>
      </c>
      <c r="B8758" t="str">
        <f t="shared" si="136"/>
        <v>id_42711</v>
      </c>
      <c r="C8758">
        <v>7</v>
      </c>
    </row>
    <row r="8759" spans="1:3" x14ac:dyDescent="0.25">
      <c r="A8759">
        <v>42806</v>
      </c>
      <c r="B8759" t="str">
        <f t="shared" si="136"/>
        <v>id_42806</v>
      </c>
      <c r="C8759">
        <v>7</v>
      </c>
    </row>
    <row r="8760" spans="1:3" x14ac:dyDescent="0.25">
      <c r="A8760">
        <v>42813</v>
      </c>
      <c r="B8760" t="str">
        <f t="shared" si="136"/>
        <v>id_42813</v>
      </c>
      <c r="C8760">
        <v>7</v>
      </c>
    </row>
    <row r="8761" spans="1:3" x14ac:dyDescent="0.25">
      <c r="A8761">
        <v>42962</v>
      </c>
      <c r="B8761" t="str">
        <f t="shared" si="136"/>
        <v>id_42962</v>
      </c>
      <c r="C8761">
        <v>7</v>
      </c>
    </row>
    <row r="8762" spans="1:3" x14ac:dyDescent="0.25">
      <c r="A8762">
        <v>42981</v>
      </c>
      <c r="B8762" t="str">
        <f t="shared" si="136"/>
        <v>id_42981</v>
      </c>
      <c r="C8762">
        <v>7</v>
      </c>
    </row>
    <row r="8763" spans="1:3" x14ac:dyDescent="0.25">
      <c r="A8763">
        <v>43946</v>
      </c>
      <c r="B8763" t="str">
        <f t="shared" si="136"/>
        <v>id_43946</v>
      </c>
      <c r="C8763">
        <v>7</v>
      </c>
    </row>
    <row r="8764" spans="1:3" x14ac:dyDescent="0.25">
      <c r="A8764">
        <v>44035</v>
      </c>
      <c r="B8764" t="str">
        <f t="shared" si="136"/>
        <v>id_44035</v>
      </c>
      <c r="C8764">
        <v>7</v>
      </c>
    </row>
    <row r="8765" spans="1:3" x14ac:dyDescent="0.25">
      <c r="A8765">
        <v>44658</v>
      </c>
      <c r="B8765" t="str">
        <f t="shared" si="136"/>
        <v>id_44658</v>
      </c>
      <c r="C8765">
        <v>7</v>
      </c>
    </row>
    <row r="8766" spans="1:3" x14ac:dyDescent="0.25">
      <c r="A8766">
        <v>44734</v>
      </c>
      <c r="B8766" t="str">
        <f t="shared" si="136"/>
        <v>id_44734</v>
      </c>
      <c r="C8766">
        <v>7</v>
      </c>
    </row>
    <row r="8767" spans="1:3" x14ac:dyDescent="0.25">
      <c r="A8767">
        <v>44973</v>
      </c>
      <c r="B8767" t="str">
        <f t="shared" si="136"/>
        <v>id_44973</v>
      </c>
      <c r="C8767">
        <v>7</v>
      </c>
    </row>
    <row r="8768" spans="1:3" x14ac:dyDescent="0.25">
      <c r="A8768">
        <v>45012</v>
      </c>
      <c r="B8768" t="str">
        <f t="shared" si="136"/>
        <v>id_45012</v>
      </c>
      <c r="C8768">
        <v>7</v>
      </c>
    </row>
    <row r="8769" spans="1:3" x14ac:dyDescent="0.25">
      <c r="A8769">
        <v>45061</v>
      </c>
      <c r="B8769" t="str">
        <f t="shared" si="136"/>
        <v>id_45061</v>
      </c>
      <c r="C8769">
        <v>7</v>
      </c>
    </row>
    <row r="8770" spans="1:3" x14ac:dyDescent="0.25">
      <c r="A8770">
        <v>45069</v>
      </c>
      <c r="B8770" t="str">
        <f t="shared" si="136"/>
        <v>id_45069</v>
      </c>
      <c r="C8770">
        <v>7</v>
      </c>
    </row>
    <row r="8771" spans="1:3" x14ac:dyDescent="0.25">
      <c r="A8771">
        <v>45224</v>
      </c>
      <c r="B8771" t="str">
        <f t="shared" ref="B8771:B8834" si="137">CONCATENATE($B$1,A8771)</f>
        <v>id_45224</v>
      </c>
      <c r="C8771">
        <v>7</v>
      </c>
    </row>
    <row r="8772" spans="1:3" x14ac:dyDescent="0.25">
      <c r="A8772">
        <v>45641</v>
      </c>
      <c r="B8772" t="str">
        <f t="shared" si="137"/>
        <v>id_45641</v>
      </c>
      <c r="C8772">
        <v>7</v>
      </c>
    </row>
    <row r="8773" spans="1:3" x14ac:dyDescent="0.25">
      <c r="A8773">
        <v>45654</v>
      </c>
      <c r="B8773" t="str">
        <f t="shared" si="137"/>
        <v>id_45654</v>
      </c>
      <c r="C8773">
        <v>7</v>
      </c>
    </row>
    <row r="8774" spans="1:3" x14ac:dyDescent="0.25">
      <c r="A8774">
        <v>46073</v>
      </c>
      <c r="B8774" t="str">
        <f t="shared" si="137"/>
        <v>id_46073</v>
      </c>
      <c r="C8774">
        <v>7</v>
      </c>
    </row>
    <row r="8775" spans="1:3" x14ac:dyDescent="0.25">
      <c r="A8775">
        <v>46780</v>
      </c>
      <c r="B8775" t="str">
        <f t="shared" si="137"/>
        <v>id_46780</v>
      </c>
      <c r="C8775">
        <v>7</v>
      </c>
    </row>
    <row r="8776" spans="1:3" x14ac:dyDescent="0.25">
      <c r="A8776">
        <v>46889</v>
      </c>
      <c r="B8776" t="str">
        <f t="shared" si="137"/>
        <v>id_46889</v>
      </c>
      <c r="C8776">
        <v>7</v>
      </c>
    </row>
    <row r="8777" spans="1:3" x14ac:dyDescent="0.25">
      <c r="A8777">
        <v>47103</v>
      </c>
      <c r="B8777" t="str">
        <f t="shared" si="137"/>
        <v>id_47103</v>
      </c>
      <c r="C8777">
        <v>7</v>
      </c>
    </row>
    <row r="8778" spans="1:3" x14ac:dyDescent="0.25">
      <c r="A8778">
        <v>48250</v>
      </c>
      <c r="B8778" t="str">
        <f t="shared" si="137"/>
        <v>id_48250</v>
      </c>
      <c r="C8778">
        <v>7</v>
      </c>
    </row>
    <row r="8779" spans="1:3" x14ac:dyDescent="0.25">
      <c r="A8779">
        <v>48383</v>
      </c>
      <c r="B8779" t="str">
        <f t="shared" si="137"/>
        <v>id_48383</v>
      </c>
      <c r="C8779">
        <v>7</v>
      </c>
    </row>
    <row r="8780" spans="1:3" x14ac:dyDescent="0.25">
      <c r="A8780">
        <v>48489</v>
      </c>
      <c r="B8780" t="str">
        <f t="shared" si="137"/>
        <v>id_48489</v>
      </c>
      <c r="C8780">
        <v>7</v>
      </c>
    </row>
    <row r="8781" spans="1:3" x14ac:dyDescent="0.25">
      <c r="A8781">
        <v>48508</v>
      </c>
      <c r="B8781" t="str">
        <f t="shared" si="137"/>
        <v>id_48508</v>
      </c>
      <c r="C8781">
        <v>7</v>
      </c>
    </row>
    <row r="8782" spans="1:3" x14ac:dyDescent="0.25">
      <c r="A8782">
        <v>49082</v>
      </c>
      <c r="B8782" t="str">
        <f t="shared" si="137"/>
        <v>id_49082</v>
      </c>
      <c r="C8782">
        <v>7</v>
      </c>
    </row>
    <row r="8783" spans="1:3" x14ac:dyDescent="0.25">
      <c r="A8783">
        <v>49634</v>
      </c>
      <c r="B8783" t="str">
        <f t="shared" si="137"/>
        <v>id_49634</v>
      </c>
      <c r="C8783">
        <v>7</v>
      </c>
    </row>
    <row r="8784" spans="1:3" x14ac:dyDescent="0.25">
      <c r="A8784">
        <v>49847</v>
      </c>
      <c r="B8784" t="str">
        <f t="shared" si="137"/>
        <v>id_49847</v>
      </c>
      <c r="C8784">
        <v>7</v>
      </c>
    </row>
    <row r="8785" spans="1:3" x14ac:dyDescent="0.25">
      <c r="A8785">
        <v>49898</v>
      </c>
      <c r="B8785" t="str">
        <f t="shared" si="137"/>
        <v>id_49898</v>
      </c>
      <c r="C8785">
        <v>7</v>
      </c>
    </row>
    <row r="8786" spans="1:3" x14ac:dyDescent="0.25">
      <c r="A8786">
        <v>50299</v>
      </c>
      <c r="B8786" t="str">
        <f t="shared" si="137"/>
        <v>id_50299</v>
      </c>
      <c r="C8786">
        <v>7</v>
      </c>
    </row>
    <row r="8787" spans="1:3" x14ac:dyDescent="0.25">
      <c r="A8787">
        <v>51442</v>
      </c>
      <c r="B8787" t="str">
        <f t="shared" si="137"/>
        <v>id_51442</v>
      </c>
      <c r="C8787">
        <v>7</v>
      </c>
    </row>
    <row r="8788" spans="1:3" x14ac:dyDescent="0.25">
      <c r="A8788">
        <v>51557</v>
      </c>
      <c r="B8788" t="str">
        <f t="shared" si="137"/>
        <v>id_51557</v>
      </c>
      <c r="C8788">
        <v>7</v>
      </c>
    </row>
    <row r="8789" spans="1:3" x14ac:dyDescent="0.25">
      <c r="A8789">
        <v>51776</v>
      </c>
      <c r="B8789" t="str">
        <f t="shared" si="137"/>
        <v>id_51776</v>
      </c>
      <c r="C8789">
        <v>7</v>
      </c>
    </row>
    <row r="8790" spans="1:3" x14ac:dyDescent="0.25">
      <c r="A8790">
        <v>52326</v>
      </c>
      <c r="B8790" t="str">
        <f t="shared" si="137"/>
        <v>id_52326</v>
      </c>
      <c r="C8790">
        <v>7</v>
      </c>
    </row>
    <row r="8791" spans="1:3" x14ac:dyDescent="0.25">
      <c r="A8791">
        <v>52359</v>
      </c>
      <c r="B8791" t="str">
        <f t="shared" si="137"/>
        <v>id_52359</v>
      </c>
      <c r="C8791">
        <v>7</v>
      </c>
    </row>
    <row r="8792" spans="1:3" x14ac:dyDescent="0.25">
      <c r="A8792">
        <v>52435</v>
      </c>
      <c r="B8792" t="str">
        <f t="shared" si="137"/>
        <v>id_52435</v>
      </c>
      <c r="C8792">
        <v>7</v>
      </c>
    </row>
    <row r="8793" spans="1:3" x14ac:dyDescent="0.25">
      <c r="A8793">
        <v>52518</v>
      </c>
      <c r="B8793" t="str">
        <f t="shared" si="137"/>
        <v>id_52518</v>
      </c>
      <c r="C8793">
        <v>7</v>
      </c>
    </row>
    <row r="8794" spans="1:3" x14ac:dyDescent="0.25">
      <c r="A8794">
        <v>52719</v>
      </c>
      <c r="B8794" t="str">
        <f t="shared" si="137"/>
        <v>id_52719</v>
      </c>
      <c r="C8794">
        <v>7</v>
      </c>
    </row>
    <row r="8795" spans="1:3" x14ac:dyDescent="0.25">
      <c r="A8795">
        <v>53357</v>
      </c>
      <c r="B8795" t="str">
        <f t="shared" si="137"/>
        <v>id_53357</v>
      </c>
      <c r="C8795">
        <v>7</v>
      </c>
    </row>
    <row r="8796" spans="1:3" x14ac:dyDescent="0.25">
      <c r="A8796">
        <v>53465</v>
      </c>
      <c r="B8796" t="str">
        <f t="shared" si="137"/>
        <v>id_53465</v>
      </c>
      <c r="C8796">
        <v>7</v>
      </c>
    </row>
    <row r="8797" spans="1:3" x14ac:dyDescent="0.25">
      <c r="A8797">
        <v>53489</v>
      </c>
      <c r="B8797" t="str">
        <f t="shared" si="137"/>
        <v>id_53489</v>
      </c>
      <c r="C8797">
        <v>7</v>
      </c>
    </row>
    <row r="8798" spans="1:3" x14ac:dyDescent="0.25">
      <c r="A8798">
        <v>54670</v>
      </c>
      <c r="B8798" t="str">
        <f t="shared" si="137"/>
        <v>id_54670</v>
      </c>
      <c r="C8798">
        <v>7</v>
      </c>
    </row>
    <row r="8799" spans="1:3" x14ac:dyDescent="0.25">
      <c r="A8799">
        <v>55329</v>
      </c>
      <c r="B8799" t="str">
        <f t="shared" si="137"/>
        <v>id_55329</v>
      </c>
      <c r="C8799">
        <v>7</v>
      </c>
    </row>
    <row r="8800" spans="1:3" x14ac:dyDescent="0.25">
      <c r="A8800">
        <v>55453</v>
      </c>
      <c r="B8800" t="str">
        <f t="shared" si="137"/>
        <v>id_55453</v>
      </c>
      <c r="C8800">
        <v>7</v>
      </c>
    </row>
    <row r="8801" spans="1:3" x14ac:dyDescent="0.25">
      <c r="A8801">
        <v>56449</v>
      </c>
      <c r="B8801" t="str">
        <f t="shared" si="137"/>
        <v>id_56449</v>
      </c>
      <c r="C8801">
        <v>7</v>
      </c>
    </row>
    <row r="8802" spans="1:3" x14ac:dyDescent="0.25">
      <c r="A8802">
        <v>56670</v>
      </c>
      <c r="B8802" t="str">
        <f t="shared" si="137"/>
        <v>id_56670</v>
      </c>
      <c r="C8802">
        <v>7</v>
      </c>
    </row>
    <row r="8803" spans="1:3" x14ac:dyDescent="0.25">
      <c r="A8803">
        <v>56763</v>
      </c>
      <c r="B8803" t="str">
        <f t="shared" si="137"/>
        <v>id_56763</v>
      </c>
      <c r="C8803">
        <v>7</v>
      </c>
    </row>
    <row r="8804" spans="1:3" x14ac:dyDescent="0.25">
      <c r="A8804">
        <v>56823</v>
      </c>
      <c r="B8804" t="str">
        <f t="shared" si="137"/>
        <v>id_56823</v>
      </c>
      <c r="C8804">
        <v>7</v>
      </c>
    </row>
    <row r="8805" spans="1:3" x14ac:dyDescent="0.25">
      <c r="A8805">
        <v>56983</v>
      </c>
      <c r="B8805" t="str">
        <f t="shared" si="137"/>
        <v>id_56983</v>
      </c>
      <c r="C8805">
        <v>7</v>
      </c>
    </row>
    <row r="8806" spans="1:3" x14ac:dyDescent="0.25">
      <c r="A8806">
        <v>57370</v>
      </c>
      <c r="B8806" t="str">
        <f t="shared" si="137"/>
        <v>id_57370</v>
      </c>
      <c r="C8806">
        <v>7</v>
      </c>
    </row>
    <row r="8807" spans="1:3" x14ac:dyDescent="0.25">
      <c r="A8807">
        <v>57446</v>
      </c>
      <c r="B8807" t="str">
        <f t="shared" si="137"/>
        <v>id_57446</v>
      </c>
      <c r="C8807">
        <v>7</v>
      </c>
    </row>
    <row r="8808" spans="1:3" x14ac:dyDescent="0.25">
      <c r="A8808">
        <v>57677</v>
      </c>
      <c r="B8808" t="str">
        <f t="shared" si="137"/>
        <v>id_57677</v>
      </c>
      <c r="C8808">
        <v>7</v>
      </c>
    </row>
    <row r="8809" spans="1:3" x14ac:dyDescent="0.25">
      <c r="A8809">
        <v>58112</v>
      </c>
      <c r="B8809" t="str">
        <f t="shared" si="137"/>
        <v>id_58112</v>
      </c>
      <c r="C8809">
        <v>7</v>
      </c>
    </row>
    <row r="8810" spans="1:3" x14ac:dyDescent="0.25">
      <c r="A8810">
        <v>58125</v>
      </c>
      <c r="B8810" t="str">
        <f t="shared" si="137"/>
        <v>id_58125</v>
      </c>
      <c r="C8810">
        <v>7</v>
      </c>
    </row>
    <row r="8811" spans="1:3" x14ac:dyDescent="0.25">
      <c r="A8811">
        <v>59046</v>
      </c>
      <c r="B8811" t="str">
        <f t="shared" si="137"/>
        <v>id_59046</v>
      </c>
      <c r="C8811">
        <v>7</v>
      </c>
    </row>
    <row r="8812" spans="1:3" x14ac:dyDescent="0.25">
      <c r="A8812">
        <v>59104</v>
      </c>
      <c r="B8812" t="str">
        <f t="shared" si="137"/>
        <v>id_59104</v>
      </c>
      <c r="C8812">
        <v>7</v>
      </c>
    </row>
    <row r="8813" spans="1:3" x14ac:dyDescent="0.25">
      <c r="A8813">
        <v>59737</v>
      </c>
      <c r="B8813" t="str">
        <f t="shared" si="137"/>
        <v>id_59737</v>
      </c>
      <c r="C8813">
        <v>7</v>
      </c>
    </row>
    <row r="8814" spans="1:3" x14ac:dyDescent="0.25">
      <c r="A8814">
        <v>60364</v>
      </c>
      <c r="B8814" t="str">
        <f t="shared" si="137"/>
        <v>id_60364</v>
      </c>
      <c r="C8814">
        <v>7</v>
      </c>
    </row>
    <row r="8815" spans="1:3" x14ac:dyDescent="0.25">
      <c r="A8815">
        <v>60369</v>
      </c>
      <c r="B8815" t="str">
        <f t="shared" si="137"/>
        <v>id_60369</v>
      </c>
      <c r="C8815">
        <v>7</v>
      </c>
    </row>
    <row r="8816" spans="1:3" x14ac:dyDescent="0.25">
      <c r="A8816">
        <v>61407</v>
      </c>
      <c r="B8816" t="str">
        <f t="shared" si="137"/>
        <v>id_61407</v>
      </c>
      <c r="C8816">
        <v>7</v>
      </c>
    </row>
    <row r="8817" spans="1:3" x14ac:dyDescent="0.25">
      <c r="A8817">
        <v>61521</v>
      </c>
      <c r="B8817" t="str">
        <f t="shared" si="137"/>
        <v>id_61521</v>
      </c>
      <c r="C8817">
        <v>7</v>
      </c>
    </row>
    <row r="8818" spans="1:3" x14ac:dyDescent="0.25">
      <c r="A8818">
        <v>62179</v>
      </c>
      <c r="B8818" t="str">
        <f t="shared" si="137"/>
        <v>id_62179</v>
      </c>
      <c r="C8818">
        <v>7</v>
      </c>
    </row>
    <row r="8819" spans="1:3" x14ac:dyDescent="0.25">
      <c r="A8819">
        <v>62489</v>
      </c>
      <c r="B8819" t="str">
        <f t="shared" si="137"/>
        <v>id_62489</v>
      </c>
      <c r="C8819">
        <v>7</v>
      </c>
    </row>
    <row r="8820" spans="1:3" x14ac:dyDescent="0.25">
      <c r="A8820">
        <v>62686</v>
      </c>
      <c r="B8820" t="str">
        <f t="shared" si="137"/>
        <v>id_62686</v>
      </c>
      <c r="C8820">
        <v>7</v>
      </c>
    </row>
    <row r="8821" spans="1:3" x14ac:dyDescent="0.25">
      <c r="A8821">
        <v>62908</v>
      </c>
      <c r="B8821" t="str">
        <f t="shared" si="137"/>
        <v>id_62908</v>
      </c>
      <c r="C8821">
        <v>7</v>
      </c>
    </row>
    <row r="8822" spans="1:3" x14ac:dyDescent="0.25">
      <c r="A8822">
        <v>63381</v>
      </c>
      <c r="B8822" t="str">
        <f t="shared" si="137"/>
        <v>id_63381</v>
      </c>
      <c r="C8822">
        <v>7</v>
      </c>
    </row>
    <row r="8823" spans="1:3" x14ac:dyDescent="0.25">
      <c r="A8823">
        <v>63853</v>
      </c>
      <c r="B8823" t="str">
        <f t="shared" si="137"/>
        <v>id_63853</v>
      </c>
      <c r="C8823">
        <v>7</v>
      </c>
    </row>
    <row r="8824" spans="1:3" x14ac:dyDescent="0.25">
      <c r="A8824">
        <v>64132</v>
      </c>
      <c r="B8824" t="str">
        <f t="shared" si="137"/>
        <v>id_64132</v>
      </c>
      <c r="C8824">
        <v>7</v>
      </c>
    </row>
    <row r="8825" spans="1:3" x14ac:dyDescent="0.25">
      <c r="A8825">
        <v>64421</v>
      </c>
      <c r="B8825" t="str">
        <f t="shared" si="137"/>
        <v>id_64421</v>
      </c>
      <c r="C8825">
        <v>7</v>
      </c>
    </row>
    <row r="8826" spans="1:3" x14ac:dyDescent="0.25">
      <c r="A8826">
        <v>64770</v>
      </c>
      <c r="B8826" t="str">
        <f t="shared" si="137"/>
        <v>id_64770</v>
      </c>
      <c r="C8826">
        <v>7</v>
      </c>
    </row>
    <row r="8827" spans="1:3" x14ac:dyDescent="0.25">
      <c r="A8827">
        <v>64890</v>
      </c>
      <c r="B8827" t="str">
        <f t="shared" si="137"/>
        <v>id_64890</v>
      </c>
      <c r="C8827">
        <v>7</v>
      </c>
    </row>
    <row r="8828" spans="1:3" x14ac:dyDescent="0.25">
      <c r="A8828">
        <v>65427</v>
      </c>
      <c r="B8828" t="str">
        <f t="shared" si="137"/>
        <v>id_65427</v>
      </c>
      <c r="C8828">
        <v>7</v>
      </c>
    </row>
    <row r="8829" spans="1:3" x14ac:dyDescent="0.25">
      <c r="A8829">
        <v>65761</v>
      </c>
      <c r="B8829" t="str">
        <f t="shared" si="137"/>
        <v>id_65761</v>
      </c>
      <c r="C8829">
        <v>7</v>
      </c>
    </row>
    <row r="8830" spans="1:3" x14ac:dyDescent="0.25">
      <c r="A8830">
        <v>65832</v>
      </c>
      <c r="B8830" t="str">
        <f t="shared" si="137"/>
        <v>id_65832</v>
      </c>
      <c r="C8830">
        <v>7</v>
      </c>
    </row>
    <row r="8831" spans="1:3" x14ac:dyDescent="0.25">
      <c r="A8831">
        <v>65838</v>
      </c>
      <c r="B8831" t="str">
        <f t="shared" si="137"/>
        <v>id_65838</v>
      </c>
      <c r="C8831">
        <v>7</v>
      </c>
    </row>
    <row r="8832" spans="1:3" x14ac:dyDescent="0.25">
      <c r="A8832">
        <v>66056</v>
      </c>
      <c r="B8832" t="str">
        <f t="shared" si="137"/>
        <v>id_66056</v>
      </c>
      <c r="C8832">
        <v>7</v>
      </c>
    </row>
    <row r="8833" spans="1:3" x14ac:dyDescent="0.25">
      <c r="A8833">
        <v>67944</v>
      </c>
      <c r="B8833" t="str">
        <f t="shared" si="137"/>
        <v>id_67944</v>
      </c>
      <c r="C8833">
        <v>7</v>
      </c>
    </row>
    <row r="8834" spans="1:3" x14ac:dyDescent="0.25">
      <c r="A8834">
        <v>68283</v>
      </c>
      <c r="B8834" t="str">
        <f t="shared" si="137"/>
        <v>id_68283</v>
      </c>
      <c r="C8834">
        <v>7</v>
      </c>
    </row>
    <row r="8835" spans="1:3" x14ac:dyDescent="0.25">
      <c r="A8835">
        <v>68485</v>
      </c>
      <c r="B8835" t="str">
        <f t="shared" ref="B8835:B8898" si="138">CONCATENATE($B$1,A8835)</f>
        <v>id_68485</v>
      </c>
      <c r="C8835">
        <v>7</v>
      </c>
    </row>
    <row r="8836" spans="1:3" x14ac:dyDescent="0.25">
      <c r="A8836">
        <v>68838</v>
      </c>
      <c r="B8836" t="str">
        <f t="shared" si="138"/>
        <v>id_68838</v>
      </c>
      <c r="C8836">
        <v>7</v>
      </c>
    </row>
    <row r="8837" spans="1:3" x14ac:dyDescent="0.25">
      <c r="A8837">
        <v>69409</v>
      </c>
      <c r="B8837" t="str">
        <f t="shared" si="138"/>
        <v>id_69409</v>
      </c>
      <c r="C8837">
        <v>7</v>
      </c>
    </row>
    <row r="8838" spans="1:3" x14ac:dyDescent="0.25">
      <c r="A8838">
        <v>69664</v>
      </c>
      <c r="B8838" t="str">
        <f t="shared" si="138"/>
        <v>id_69664</v>
      </c>
      <c r="C8838">
        <v>7</v>
      </c>
    </row>
    <row r="8839" spans="1:3" x14ac:dyDescent="0.25">
      <c r="A8839">
        <v>70264</v>
      </c>
      <c r="B8839" t="str">
        <f t="shared" si="138"/>
        <v>id_70264</v>
      </c>
      <c r="C8839">
        <v>7</v>
      </c>
    </row>
    <row r="8840" spans="1:3" x14ac:dyDescent="0.25">
      <c r="A8840">
        <v>70301</v>
      </c>
      <c r="B8840" t="str">
        <f t="shared" si="138"/>
        <v>id_70301</v>
      </c>
      <c r="C8840">
        <v>7</v>
      </c>
    </row>
    <row r="8841" spans="1:3" x14ac:dyDescent="0.25">
      <c r="A8841">
        <v>70411</v>
      </c>
      <c r="B8841" t="str">
        <f t="shared" si="138"/>
        <v>id_70411</v>
      </c>
      <c r="C8841">
        <v>7</v>
      </c>
    </row>
    <row r="8842" spans="1:3" x14ac:dyDescent="0.25">
      <c r="A8842">
        <v>70535</v>
      </c>
      <c r="B8842" t="str">
        <f t="shared" si="138"/>
        <v>id_70535</v>
      </c>
      <c r="C8842">
        <v>7</v>
      </c>
    </row>
    <row r="8843" spans="1:3" x14ac:dyDescent="0.25">
      <c r="A8843">
        <v>70544</v>
      </c>
      <c r="B8843" t="str">
        <f t="shared" si="138"/>
        <v>id_70544</v>
      </c>
      <c r="C8843">
        <v>7</v>
      </c>
    </row>
    <row r="8844" spans="1:3" x14ac:dyDescent="0.25">
      <c r="A8844">
        <v>71039</v>
      </c>
      <c r="B8844" t="str">
        <f t="shared" si="138"/>
        <v>id_71039</v>
      </c>
      <c r="C8844">
        <v>7</v>
      </c>
    </row>
    <row r="8845" spans="1:3" x14ac:dyDescent="0.25">
      <c r="A8845">
        <v>71048</v>
      </c>
      <c r="B8845" t="str">
        <f t="shared" si="138"/>
        <v>id_71048</v>
      </c>
      <c r="C8845">
        <v>7</v>
      </c>
    </row>
    <row r="8846" spans="1:3" x14ac:dyDescent="0.25">
      <c r="A8846">
        <v>71083</v>
      </c>
      <c r="B8846" t="str">
        <f t="shared" si="138"/>
        <v>id_71083</v>
      </c>
      <c r="C8846">
        <v>7</v>
      </c>
    </row>
    <row r="8847" spans="1:3" x14ac:dyDescent="0.25">
      <c r="A8847">
        <v>71371</v>
      </c>
      <c r="B8847" t="str">
        <f t="shared" si="138"/>
        <v>id_71371</v>
      </c>
      <c r="C8847">
        <v>7</v>
      </c>
    </row>
    <row r="8848" spans="1:3" x14ac:dyDescent="0.25">
      <c r="A8848">
        <v>73199</v>
      </c>
      <c r="B8848" t="str">
        <f t="shared" si="138"/>
        <v>id_73199</v>
      </c>
      <c r="C8848">
        <v>7</v>
      </c>
    </row>
    <row r="8849" spans="1:3" x14ac:dyDescent="0.25">
      <c r="A8849">
        <v>73474</v>
      </c>
      <c r="B8849" t="str">
        <f t="shared" si="138"/>
        <v>id_73474</v>
      </c>
      <c r="C8849">
        <v>7</v>
      </c>
    </row>
    <row r="8850" spans="1:3" x14ac:dyDescent="0.25">
      <c r="A8850">
        <v>73682</v>
      </c>
      <c r="B8850" t="str">
        <f t="shared" si="138"/>
        <v>id_73682</v>
      </c>
      <c r="C8850">
        <v>7</v>
      </c>
    </row>
    <row r="8851" spans="1:3" x14ac:dyDescent="0.25">
      <c r="A8851">
        <v>73844</v>
      </c>
      <c r="B8851" t="str">
        <f t="shared" si="138"/>
        <v>id_73844</v>
      </c>
      <c r="C8851">
        <v>7</v>
      </c>
    </row>
    <row r="8852" spans="1:3" x14ac:dyDescent="0.25">
      <c r="A8852">
        <v>75030</v>
      </c>
      <c r="B8852" t="str">
        <f t="shared" si="138"/>
        <v>id_75030</v>
      </c>
      <c r="C8852">
        <v>7</v>
      </c>
    </row>
    <row r="8853" spans="1:3" x14ac:dyDescent="0.25">
      <c r="A8853">
        <v>75253</v>
      </c>
      <c r="B8853" t="str">
        <f t="shared" si="138"/>
        <v>id_75253</v>
      </c>
      <c r="C8853">
        <v>7</v>
      </c>
    </row>
    <row r="8854" spans="1:3" x14ac:dyDescent="0.25">
      <c r="A8854">
        <v>75392</v>
      </c>
      <c r="B8854" t="str">
        <f t="shared" si="138"/>
        <v>id_75392</v>
      </c>
      <c r="C8854">
        <v>7</v>
      </c>
    </row>
    <row r="8855" spans="1:3" x14ac:dyDescent="0.25">
      <c r="A8855">
        <v>75448</v>
      </c>
      <c r="B8855" t="str">
        <f t="shared" si="138"/>
        <v>id_75448</v>
      </c>
      <c r="C8855">
        <v>7</v>
      </c>
    </row>
    <row r="8856" spans="1:3" x14ac:dyDescent="0.25">
      <c r="A8856">
        <v>76121</v>
      </c>
      <c r="B8856" t="str">
        <f t="shared" si="138"/>
        <v>id_76121</v>
      </c>
      <c r="C8856">
        <v>7</v>
      </c>
    </row>
    <row r="8857" spans="1:3" x14ac:dyDescent="0.25">
      <c r="A8857">
        <v>76128</v>
      </c>
      <c r="B8857" t="str">
        <f t="shared" si="138"/>
        <v>id_76128</v>
      </c>
      <c r="C8857">
        <v>7</v>
      </c>
    </row>
    <row r="8858" spans="1:3" x14ac:dyDescent="0.25">
      <c r="A8858">
        <v>76711</v>
      </c>
      <c r="B8858" t="str">
        <f t="shared" si="138"/>
        <v>id_76711</v>
      </c>
      <c r="C8858">
        <v>7</v>
      </c>
    </row>
    <row r="8859" spans="1:3" x14ac:dyDescent="0.25">
      <c r="A8859">
        <v>76734</v>
      </c>
      <c r="B8859" t="str">
        <f t="shared" si="138"/>
        <v>id_76734</v>
      </c>
      <c r="C8859">
        <v>7</v>
      </c>
    </row>
    <row r="8860" spans="1:3" x14ac:dyDescent="0.25">
      <c r="A8860">
        <v>78264</v>
      </c>
      <c r="B8860" t="str">
        <f t="shared" si="138"/>
        <v>id_78264</v>
      </c>
      <c r="C8860">
        <v>7</v>
      </c>
    </row>
    <row r="8861" spans="1:3" x14ac:dyDescent="0.25">
      <c r="A8861">
        <v>78511</v>
      </c>
      <c r="B8861" t="str">
        <f t="shared" si="138"/>
        <v>id_78511</v>
      </c>
      <c r="C8861">
        <v>7</v>
      </c>
    </row>
    <row r="8862" spans="1:3" x14ac:dyDescent="0.25">
      <c r="A8862">
        <v>78870</v>
      </c>
      <c r="B8862" t="str">
        <f t="shared" si="138"/>
        <v>id_78870</v>
      </c>
      <c r="C8862">
        <v>7</v>
      </c>
    </row>
    <row r="8863" spans="1:3" x14ac:dyDescent="0.25">
      <c r="A8863">
        <v>79007</v>
      </c>
      <c r="B8863" t="str">
        <f t="shared" si="138"/>
        <v>id_79007</v>
      </c>
      <c r="C8863">
        <v>7</v>
      </c>
    </row>
    <row r="8864" spans="1:3" x14ac:dyDescent="0.25">
      <c r="A8864">
        <v>79466</v>
      </c>
      <c r="B8864" t="str">
        <f t="shared" si="138"/>
        <v>id_79466</v>
      </c>
      <c r="C8864">
        <v>7</v>
      </c>
    </row>
    <row r="8865" spans="1:3" x14ac:dyDescent="0.25">
      <c r="A8865">
        <v>79499</v>
      </c>
      <c r="B8865" t="str">
        <f t="shared" si="138"/>
        <v>id_79499</v>
      </c>
      <c r="C8865">
        <v>7</v>
      </c>
    </row>
    <row r="8866" spans="1:3" x14ac:dyDescent="0.25">
      <c r="A8866">
        <v>79588</v>
      </c>
      <c r="B8866" t="str">
        <f t="shared" si="138"/>
        <v>id_79588</v>
      </c>
      <c r="C8866">
        <v>7</v>
      </c>
    </row>
    <row r="8867" spans="1:3" x14ac:dyDescent="0.25">
      <c r="A8867">
        <v>79846</v>
      </c>
      <c r="B8867" t="str">
        <f t="shared" si="138"/>
        <v>id_79846</v>
      </c>
      <c r="C8867">
        <v>7</v>
      </c>
    </row>
    <row r="8868" spans="1:3" x14ac:dyDescent="0.25">
      <c r="A8868">
        <v>80379</v>
      </c>
      <c r="B8868" t="str">
        <f t="shared" si="138"/>
        <v>id_80379</v>
      </c>
      <c r="C8868">
        <v>7</v>
      </c>
    </row>
    <row r="8869" spans="1:3" x14ac:dyDescent="0.25">
      <c r="A8869">
        <v>81082</v>
      </c>
      <c r="B8869" t="str">
        <f t="shared" si="138"/>
        <v>id_81082</v>
      </c>
      <c r="C8869">
        <v>7</v>
      </c>
    </row>
    <row r="8870" spans="1:3" x14ac:dyDescent="0.25">
      <c r="A8870">
        <v>81244</v>
      </c>
      <c r="B8870" t="str">
        <f t="shared" si="138"/>
        <v>id_81244</v>
      </c>
      <c r="C8870">
        <v>7</v>
      </c>
    </row>
    <row r="8871" spans="1:3" x14ac:dyDescent="0.25">
      <c r="A8871">
        <v>81381</v>
      </c>
      <c r="B8871" t="str">
        <f t="shared" si="138"/>
        <v>id_81381</v>
      </c>
      <c r="C8871">
        <v>7</v>
      </c>
    </row>
    <row r="8872" spans="1:3" x14ac:dyDescent="0.25">
      <c r="A8872">
        <v>81600</v>
      </c>
      <c r="B8872" t="str">
        <f t="shared" si="138"/>
        <v>id_81600</v>
      </c>
      <c r="C8872">
        <v>7</v>
      </c>
    </row>
    <row r="8873" spans="1:3" x14ac:dyDescent="0.25">
      <c r="A8873">
        <v>82243</v>
      </c>
      <c r="B8873" t="str">
        <f t="shared" si="138"/>
        <v>id_82243</v>
      </c>
      <c r="C8873">
        <v>7</v>
      </c>
    </row>
    <row r="8874" spans="1:3" x14ac:dyDescent="0.25">
      <c r="A8874">
        <v>82580</v>
      </c>
      <c r="B8874" t="str">
        <f t="shared" si="138"/>
        <v>id_82580</v>
      </c>
      <c r="C8874">
        <v>7</v>
      </c>
    </row>
    <row r="8875" spans="1:3" x14ac:dyDescent="0.25">
      <c r="A8875">
        <v>82653</v>
      </c>
      <c r="B8875" t="str">
        <f t="shared" si="138"/>
        <v>id_82653</v>
      </c>
      <c r="C8875">
        <v>7</v>
      </c>
    </row>
    <row r="8876" spans="1:3" x14ac:dyDescent="0.25">
      <c r="A8876">
        <v>83110</v>
      </c>
      <c r="B8876" t="str">
        <f t="shared" si="138"/>
        <v>id_83110</v>
      </c>
      <c r="C8876">
        <v>7</v>
      </c>
    </row>
    <row r="8877" spans="1:3" x14ac:dyDescent="0.25">
      <c r="A8877">
        <v>83158</v>
      </c>
      <c r="B8877" t="str">
        <f t="shared" si="138"/>
        <v>id_83158</v>
      </c>
      <c r="C8877">
        <v>7</v>
      </c>
    </row>
    <row r="8878" spans="1:3" x14ac:dyDescent="0.25">
      <c r="A8878">
        <v>83214</v>
      </c>
      <c r="B8878" t="str">
        <f t="shared" si="138"/>
        <v>id_83214</v>
      </c>
      <c r="C8878">
        <v>7</v>
      </c>
    </row>
    <row r="8879" spans="1:3" x14ac:dyDescent="0.25">
      <c r="A8879">
        <v>83839</v>
      </c>
      <c r="B8879" t="str">
        <f t="shared" si="138"/>
        <v>id_83839</v>
      </c>
      <c r="C8879">
        <v>7</v>
      </c>
    </row>
    <row r="8880" spans="1:3" x14ac:dyDescent="0.25">
      <c r="A8880">
        <v>84390</v>
      </c>
      <c r="B8880" t="str">
        <f t="shared" si="138"/>
        <v>id_84390</v>
      </c>
      <c r="C8880">
        <v>7</v>
      </c>
    </row>
    <row r="8881" spans="1:3" x14ac:dyDescent="0.25">
      <c r="A8881">
        <v>84439</v>
      </c>
      <c r="B8881" t="str">
        <f t="shared" si="138"/>
        <v>id_84439</v>
      </c>
      <c r="C8881">
        <v>7</v>
      </c>
    </row>
    <row r="8882" spans="1:3" x14ac:dyDescent="0.25">
      <c r="A8882">
        <v>84562</v>
      </c>
      <c r="B8882" t="str">
        <f t="shared" si="138"/>
        <v>id_84562</v>
      </c>
      <c r="C8882">
        <v>7</v>
      </c>
    </row>
    <row r="8883" spans="1:3" x14ac:dyDescent="0.25">
      <c r="A8883">
        <v>84586</v>
      </c>
      <c r="B8883" t="str">
        <f t="shared" si="138"/>
        <v>id_84586</v>
      </c>
      <c r="C8883">
        <v>7</v>
      </c>
    </row>
    <row r="8884" spans="1:3" x14ac:dyDescent="0.25">
      <c r="A8884">
        <v>84789</v>
      </c>
      <c r="B8884" t="str">
        <f t="shared" si="138"/>
        <v>id_84789</v>
      </c>
      <c r="C8884">
        <v>7</v>
      </c>
    </row>
    <row r="8885" spans="1:3" x14ac:dyDescent="0.25">
      <c r="A8885">
        <v>84836</v>
      </c>
      <c r="B8885" t="str">
        <f t="shared" si="138"/>
        <v>id_84836</v>
      </c>
      <c r="C8885">
        <v>7</v>
      </c>
    </row>
    <row r="8886" spans="1:3" x14ac:dyDescent="0.25">
      <c r="A8886">
        <v>84859</v>
      </c>
      <c r="B8886" t="str">
        <f t="shared" si="138"/>
        <v>id_84859</v>
      </c>
      <c r="C8886">
        <v>7</v>
      </c>
    </row>
    <row r="8887" spans="1:3" x14ac:dyDescent="0.25">
      <c r="A8887">
        <v>85054</v>
      </c>
      <c r="B8887" t="str">
        <f t="shared" si="138"/>
        <v>id_85054</v>
      </c>
      <c r="C8887">
        <v>7</v>
      </c>
    </row>
    <row r="8888" spans="1:3" x14ac:dyDescent="0.25">
      <c r="A8888">
        <v>85215</v>
      </c>
      <c r="B8888" t="str">
        <f t="shared" si="138"/>
        <v>id_85215</v>
      </c>
      <c r="C8888">
        <v>7</v>
      </c>
    </row>
    <row r="8889" spans="1:3" x14ac:dyDescent="0.25">
      <c r="A8889">
        <v>85227</v>
      </c>
      <c r="B8889" t="str">
        <f t="shared" si="138"/>
        <v>id_85227</v>
      </c>
      <c r="C8889">
        <v>7</v>
      </c>
    </row>
    <row r="8890" spans="1:3" x14ac:dyDescent="0.25">
      <c r="A8890">
        <v>85302</v>
      </c>
      <c r="B8890" t="str">
        <f t="shared" si="138"/>
        <v>id_85302</v>
      </c>
      <c r="C8890">
        <v>7</v>
      </c>
    </row>
    <row r="8891" spans="1:3" x14ac:dyDescent="0.25">
      <c r="A8891">
        <v>85318</v>
      </c>
      <c r="B8891" t="str">
        <f t="shared" si="138"/>
        <v>id_85318</v>
      </c>
      <c r="C8891">
        <v>7</v>
      </c>
    </row>
    <row r="8892" spans="1:3" x14ac:dyDescent="0.25">
      <c r="A8892">
        <v>86052</v>
      </c>
      <c r="B8892" t="str">
        <f t="shared" si="138"/>
        <v>id_86052</v>
      </c>
      <c r="C8892">
        <v>7</v>
      </c>
    </row>
    <row r="8893" spans="1:3" x14ac:dyDescent="0.25">
      <c r="A8893">
        <v>86353</v>
      </c>
      <c r="B8893" t="str">
        <f t="shared" si="138"/>
        <v>id_86353</v>
      </c>
      <c r="C8893">
        <v>7</v>
      </c>
    </row>
    <row r="8894" spans="1:3" x14ac:dyDescent="0.25">
      <c r="A8894">
        <v>86411</v>
      </c>
      <c r="B8894" t="str">
        <f t="shared" si="138"/>
        <v>id_86411</v>
      </c>
      <c r="C8894">
        <v>7</v>
      </c>
    </row>
    <row r="8895" spans="1:3" x14ac:dyDescent="0.25">
      <c r="A8895">
        <v>87186</v>
      </c>
      <c r="B8895" t="str">
        <f t="shared" si="138"/>
        <v>id_87186</v>
      </c>
      <c r="C8895">
        <v>7</v>
      </c>
    </row>
    <row r="8896" spans="1:3" x14ac:dyDescent="0.25">
      <c r="A8896">
        <v>87292</v>
      </c>
      <c r="B8896" t="str">
        <f t="shared" si="138"/>
        <v>id_87292</v>
      </c>
      <c r="C8896">
        <v>7</v>
      </c>
    </row>
    <row r="8897" spans="1:3" x14ac:dyDescent="0.25">
      <c r="A8897">
        <v>87702</v>
      </c>
      <c r="B8897" t="str">
        <f t="shared" si="138"/>
        <v>id_87702</v>
      </c>
      <c r="C8897">
        <v>7</v>
      </c>
    </row>
    <row r="8898" spans="1:3" x14ac:dyDescent="0.25">
      <c r="A8898">
        <v>87879</v>
      </c>
      <c r="B8898" t="str">
        <f t="shared" si="138"/>
        <v>id_87879</v>
      </c>
      <c r="C8898">
        <v>7</v>
      </c>
    </row>
    <row r="8899" spans="1:3" x14ac:dyDescent="0.25">
      <c r="A8899">
        <v>87897</v>
      </c>
      <c r="B8899" t="str">
        <f t="shared" ref="B8899:B8962" si="139">CONCATENATE($B$1,A8899)</f>
        <v>id_87897</v>
      </c>
      <c r="C8899">
        <v>7</v>
      </c>
    </row>
    <row r="8900" spans="1:3" x14ac:dyDescent="0.25">
      <c r="A8900">
        <v>88108</v>
      </c>
      <c r="B8900" t="str">
        <f t="shared" si="139"/>
        <v>id_88108</v>
      </c>
      <c r="C8900">
        <v>7</v>
      </c>
    </row>
    <row r="8901" spans="1:3" x14ac:dyDescent="0.25">
      <c r="A8901">
        <v>88112</v>
      </c>
      <c r="B8901" t="str">
        <f t="shared" si="139"/>
        <v>id_88112</v>
      </c>
      <c r="C8901">
        <v>7</v>
      </c>
    </row>
    <row r="8902" spans="1:3" x14ac:dyDescent="0.25">
      <c r="A8902">
        <v>88184</v>
      </c>
      <c r="B8902" t="str">
        <f t="shared" si="139"/>
        <v>id_88184</v>
      </c>
      <c r="C8902">
        <v>7</v>
      </c>
    </row>
    <row r="8903" spans="1:3" x14ac:dyDescent="0.25">
      <c r="A8903">
        <v>88355</v>
      </c>
      <c r="B8903" t="str">
        <f t="shared" si="139"/>
        <v>id_88355</v>
      </c>
      <c r="C8903">
        <v>7</v>
      </c>
    </row>
    <row r="8904" spans="1:3" x14ac:dyDescent="0.25">
      <c r="A8904">
        <v>88364</v>
      </c>
      <c r="B8904" t="str">
        <f t="shared" si="139"/>
        <v>id_88364</v>
      </c>
      <c r="C8904">
        <v>7</v>
      </c>
    </row>
    <row r="8905" spans="1:3" x14ac:dyDescent="0.25">
      <c r="A8905">
        <v>88378</v>
      </c>
      <c r="B8905" t="str">
        <f t="shared" si="139"/>
        <v>id_88378</v>
      </c>
      <c r="C8905">
        <v>7</v>
      </c>
    </row>
    <row r="8906" spans="1:3" x14ac:dyDescent="0.25">
      <c r="A8906">
        <v>89848</v>
      </c>
      <c r="B8906" t="str">
        <f t="shared" si="139"/>
        <v>id_89848</v>
      </c>
      <c r="C8906">
        <v>7</v>
      </c>
    </row>
    <row r="8907" spans="1:3" x14ac:dyDescent="0.25">
      <c r="A8907">
        <v>89960</v>
      </c>
      <c r="B8907" t="str">
        <f t="shared" si="139"/>
        <v>id_89960</v>
      </c>
      <c r="C8907">
        <v>7</v>
      </c>
    </row>
    <row r="8908" spans="1:3" x14ac:dyDescent="0.25">
      <c r="A8908">
        <v>90113</v>
      </c>
      <c r="B8908" t="str">
        <f t="shared" si="139"/>
        <v>id_90113</v>
      </c>
      <c r="C8908">
        <v>7</v>
      </c>
    </row>
    <row r="8909" spans="1:3" x14ac:dyDescent="0.25">
      <c r="A8909">
        <v>91064</v>
      </c>
      <c r="B8909" t="str">
        <f t="shared" si="139"/>
        <v>id_91064</v>
      </c>
      <c r="C8909">
        <v>7</v>
      </c>
    </row>
    <row r="8910" spans="1:3" x14ac:dyDescent="0.25">
      <c r="A8910">
        <v>91507</v>
      </c>
      <c r="B8910" t="str">
        <f t="shared" si="139"/>
        <v>id_91507</v>
      </c>
      <c r="C8910">
        <v>7</v>
      </c>
    </row>
    <row r="8911" spans="1:3" x14ac:dyDescent="0.25">
      <c r="A8911">
        <v>91844</v>
      </c>
      <c r="B8911" t="str">
        <f t="shared" si="139"/>
        <v>id_91844</v>
      </c>
      <c r="C8911">
        <v>7</v>
      </c>
    </row>
    <row r="8912" spans="1:3" x14ac:dyDescent="0.25">
      <c r="A8912">
        <v>91876</v>
      </c>
      <c r="B8912" t="str">
        <f t="shared" si="139"/>
        <v>id_91876</v>
      </c>
      <c r="C8912">
        <v>7</v>
      </c>
    </row>
    <row r="8913" spans="1:3" x14ac:dyDescent="0.25">
      <c r="A8913">
        <v>92174</v>
      </c>
      <c r="B8913" t="str">
        <f t="shared" si="139"/>
        <v>id_92174</v>
      </c>
      <c r="C8913">
        <v>7</v>
      </c>
    </row>
    <row r="8914" spans="1:3" x14ac:dyDescent="0.25">
      <c r="A8914">
        <v>92196</v>
      </c>
      <c r="B8914" t="str">
        <f t="shared" si="139"/>
        <v>id_92196</v>
      </c>
      <c r="C8914">
        <v>7</v>
      </c>
    </row>
    <row r="8915" spans="1:3" x14ac:dyDescent="0.25">
      <c r="A8915">
        <v>92453</v>
      </c>
      <c r="B8915" t="str">
        <f t="shared" si="139"/>
        <v>id_92453</v>
      </c>
      <c r="C8915">
        <v>7</v>
      </c>
    </row>
    <row r="8916" spans="1:3" x14ac:dyDescent="0.25">
      <c r="A8916">
        <v>92691</v>
      </c>
      <c r="B8916" t="str">
        <f t="shared" si="139"/>
        <v>id_92691</v>
      </c>
      <c r="C8916">
        <v>7</v>
      </c>
    </row>
    <row r="8917" spans="1:3" x14ac:dyDescent="0.25">
      <c r="A8917">
        <v>92918</v>
      </c>
      <c r="B8917" t="str">
        <f t="shared" si="139"/>
        <v>id_92918</v>
      </c>
      <c r="C8917">
        <v>7</v>
      </c>
    </row>
    <row r="8918" spans="1:3" x14ac:dyDescent="0.25">
      <c r="A8918">
        <v>93174</v>
      </c>
      <c r="B8918" t="str">
        <f t="shared" si="139"/>
        <v>id_93174</v>
      </c>
      <c r="C8918">
        <v>7</v>
      </c>
    </row>
    <row r="8919" spans="1:3" x14ac:dyDescent="0.25">
      <c r="A8919">
        <v>93260</v>
      </c>
      <c r="B8919" t="str">
        <f t="shared" si="139"/>
        <v>id_93260</v>
      </c>
      <c r="C8919">
        <v>7</v>
      </c>
    </row>
    <row r="8920" spans="1:3" x14ac:dyDescent="0.25">
      <c r="A8920">
        <v>94104</v>
      </c>
      <c r="B8920" t="str">
        <f t="shared" si="139"/>
        <v>id_94104</v>
      </c>
      <c r="C8920">
        <v>7</v>
      </c>
    </row>
    <row r="8921" spans="1:3" x14ac:dyDescent="0.25">
      <c r="A8921">
        <v>94120</v>
      </c>
      <c r="B8921" t="str">
        <f t="shared" si="139"/>
        <v>id_94120</v>
      </c>
      <c r="C8921">
        <v>7</v>
      </c>
    </row>
    <row r="8922" spans="1:3" x14ac:dyDescent="0.25">
      <c r="A8922">
        <v>94393</v>
      </c>
      <c r="B8922" t="str">
        <f t="shared" si="139"/>
        <v>id_94393</v>
      </c>
      <c r="C8922">
        <v>7</v>
      </c>
    </row>
    <row r="8923" spans="1:3" x14ac:dyDescent="0.25">
      <c r="A8923">
        <v>94511</v>
      </c>
      <c r="B8923" t="str">
        <f t="shared" si="139"/>
        <v>id_94511</v>
      </c>
      <c r="C8923">
        <v>7</v>
      </c>
    </row>
    <row r="8924" spans="1:3" x14ac:dyDescent="0.25">
      <c r="A8924">
        <v>94886</v>
      </c>
      <c r="B8924" t="str">
        <f t="shared" si="139"/>
        <v>id_94886</v>
      </c>
      <c r="C8924">
        <v>7</v>
      </c>
    </row>
    <row r="8925" spans="1:3" x14ac:dyDescent="0.25">
      <c r="A8925">
        <v>95682</v>
      </c>
      <c r="B8925" t="str">
        <f t="shared" si="139"/>
        <v>id_95682</v>
      </c>
      <c r="C8925">
        <v>7</v>
      </c>
    </row>
    <row r="8926" spans="1:3" x14ac:dyDescent="0.25">
      <c r="A8926">
        <v>95869</v>
      </c>
      <c r="B8926" t="str">
        <f t="shared" si="139"/>
        <v>id_95869</v>
      </c>
      <c r="C8926">
        <v>7</v>
      </c>
    </row>
    <row r="8927" spans="1:3" x14ac:dyDescent="0.25">
      <c r="A8927">
        <v>96165</v>
      </c>
      <c r="B8927" t="str">
        <f t="shared" si="139"/>
        <v>id_96165</v>
      </c>
      <c r="C8927">
        <v>7</v>
      </c>
    </row>
    <row r="8928" spans="1:3" x14ac:dyDescent="0.25">
      <c r="A8928">
        <v>96427</v>
      </c>
      <c r="B8928" t="str">
        <f t="shared" si="139"/>
        <v>id_96427</v>
      </c>
      <c r="C8928">
        <v>7</v>
      </c>
    </row>
    <row r="8929" spans="1:3" x14ac:dyDescent="0.25">
      <c r="A8929">
        <v>96431</v>
      </c>
      <c r="B8929" t="str">
        <f t="shared" si="139"/>
        <v>id_96431</v>
      </c>
      <c r="C8929">
        <v>7</v>
      </c>
    </row>
    <row r="8930" spans="1:3" x14ac:dyDescent="0.25">
      <c r="A8930">
        <v>96683</v>
      </c>
      <c r="B8930" t="str">
        <f t="shared" si="139"/>
        <v>id_96683</v>
      </c>
      <c r="C8930">
        <v>7</v>
      </c>
    </row>
    <row r="8931" spans="1:3" x14ac:dyDescent="0.25">
      <c r="A8931">
        <v>96975</v>
      </c>
      <c r="B8931" t="str">
        <f t="shared" si="139"/>
        <v>id_96975</v>
      </c>
      <c r="C8931">
        <v>7</v>
      </c>
    </row>
    <row r="8932" spans="1:3" x14ac:dyDescent="0.25">
      <c r="A8932">
        <v>99326</v>
      </c>
      <c r="B8932" t="str">
        <f t="shared" si="139"/>
        <v>id_99326</v>
      </c>
      <c r="C8932">
        <v>7</v>
      </c>
    </row>
    <row r="8933" spans="1:3" x14ac:dyDescent="0.25">
      <c r="A8933">
        <v>99333</v>
      </c>
      <c r="B8933" t="str">
        <f t="shared" si="139"/>
        <v>id_99333</v>
      </c>
      <c r="C8933">
        <v>7</v>
      </c>
    </row>
    <row r="8934" spans="1:3" x14ac:dyDescent="0.25">
      <c r="A8934">
        <v>99689</v>
      </c>
      <c r="B8934" t="str">
        <f t="shared" si="139"/>
        <v>id_99689</v>
      </c>
      <c r="C8934">
        <v>7</v>
      </c>
    </row>
    <row r="8935" spans="1:3" x14ac:dyDescent="0.25">
      <c r="A8935">
        <v>99883</v>
      </c>
      <c r="B8935" t="str">
        <f t="shared" si="139"/>
        <v>id_99883</v>
      </c>
      <c r="C8935">
        <v>7</v>
      </c>
    </row>
    <row r="8936" spans="1:3" x14ac:dyDescent="0.25">
      <c r="A8936">
        <v>99884</v>
      </c>
      <c r="B8936" t="str">
        <f t="shared" si="139"/>
        <v>id_99884</v>
      </c>
      <c r="C8936">
        <v>7</v>
      </c>
    </row>
    <row r="8937" spans="1:3" x14ac:dyDescent="0.25">
      <c r="A8937">
        <v>100185</v>
      </c>
      <c r="B8937" t="str">
        <f t="shared" si="139"/>
        <v>id_100185</v>
      </c>
      <c r="C8937">
        <v>7</v>
      </c>
    </row>
    <row r="8938" spans="1:3" x14ac:dyDescent="0.25">
      <c r="A8938">
        <v>100422</v>
      </c>
      <c r="B8938" t="str">
        <f t="shared" si="139"/>
        <v>id_100422</v>
      </c>
      <c r="C8938">
        <v>7</v>
      </c>
    </row>
    <row r="8939" spans="1:3" x14ac:dyDescent="0.25">
      <c r="A8939">
        <v>100539</v>
      </c>
      <c r="B8939" t="str">
        <f t="shared" si="139"/>
        <v>id_100539</v>
      </c>
      <c r="C8939">
        <v>7</v>
      </c>
    </row>
    <row r="8940" spans="1:3" x14ac:dyDescent="0.25">
      <c r="A8940">
        <v>100652</v>
      </c>
      <c r="B8940" t="str">
        <f t="shared" si="139"/>
        <v>id_100652</v>
      </c>
      <c r="C8940">
        <v>7</v>
      </c>
    </row>
    <row r="8941" spans="1:3" x14ac:dyDescent="0.25">
      <c r="A8941">
        <v>100888</v>
      </c>
      <c r="B8941" t="str">
        <f t="shared" si="139"/>
        <v>id_100888</v>
      </c>
      <c r="C8941">
        <v>7</v>
      </c>
    </row>
    <row r="8942" spans="1:3" x14ac:dyDescent="0.25">
      <c r="A8942">
        <v>101014</v>
      </c>
      <c r="B8942" t="str">
        <f t="shared" si="139"/>
        <v>id_101014</v>
      </c>
      <c r="C8942">
        <v>7</v>
      </c>
    </row>
    <row r="8943" spans="1:3" x14ac:dyDescent="0.25">
      <c r="A8943">
        <v>101159</v>
      </c>
      <c r="B8943" t="str">
        <f t="shared" si="139"/>
        <v>id_101159</v>
      </c>
      <c r="C8943">
        <v>7</v>
      </c>
    </row>
    <row r="8944" spans="1:3" x14ac:dyDescent="0.25">
      <c r="A8944">
        <v>101354</v>
      </c>
      <c r="B8944" t="str">
        <f t="shared" si="139"/>
        <v>id_101354</v>
      </c>
      <c r="C8944">
        <v>7</v>
      </c>
    </row>
    <row r="8945" spans="1:3" x14ac:dyDescent="0.25">
      <c r="A8945">
        <v>101679</v>
      </c>
      <c r="B8945" t="str">
        <f t="shared" si="139"/>
        <v>id_101679</v>
      </c>
      <c r="C8945">
        <v>7</v>
      </c>
    </row>
    <row r="8946" spans="1:3" x14ac:dyDescent="0.25">
      <c r="A8946">
        <v>103093</v>
      </c>
      <c r="B8946" t="str">
        <f t="shared" si="139"/>
        <v>id_103093</v>
      </c>
      <c r="C8946">
        <v>7</v>
      </c>
    </row>
    <row r="8947" spans="1:3" x14ac:dyDescent="0.25">
      <c r="A8947">
        <v>103412</v>
      </c>
      <c r="B8947" t="str">
        <f t="shared" si="139"/>
        <v>id_103412</v>
      </c>
      <c r="C8947">
        <v>7</v>
      </c>
    </row>
    <row r="8948" spans="1:3" x14ac:dyDescent="0.25">
      <c r="A8948">
        <v>103423</v>
      </c>
      <c r="B8948" t="str">
        <f t="shared" si="139"/>
        <v>id_103423</v>
      </c>
      <c r="C8948">
        <v>7</v>
      </c>
    </row>
    <row r="8949" spans="1:3" x14ac:dyDescent="0.25">
      <c r="A8949">
        <v>103573</v>
      </c>
      <c r="B8949" t="str">
        <f t="shared" si="139"/>
        <v>id_103573</v>
      </c>
      <c r="C8949">
        <v>7</v>
      </c>
    </row>
    <row r="8950" spans="1:3" x14ac:dyDescent="0.25">
      <c r="A8950">
        <v>103770</v>
      </c>
      <c r="B8950" t="str">
        <f t="shared" si="139"/>
        <v>id_103770</v>
      </c>
      <c r="C8950">
        <v>7</v>
      </c>
    </row>
    <row r="8951" spans="1:3" x14ac:dyDescent="0.25">
      <c r="A8951">
        <v>104057</v>
      </c>
      <c r="B8951" t="str">
        <f t="shared" si="139"/>
        <v>id_104057</v>
      </c>
      <c r="C8951">
        <v>7</v>
      </c>
    </row>
    <row r="8952" spans="1:3" x14ac:dyDescent="0.25">
      <c r="A8952">
        <v>104174</v>
      </c>
      <c r="B8952" t="str">
        <f t="shared" si="139"/>
        <v>id_104174</v>
      </c>
      <c r="C8952">
        <v>7</v>
      </c>
    </row>
    <row r="8953" spans="1:3" x14ac:dyDescent="0.25">
      <c r="A8953">
        <v>104245</v>
      </c>
      <c r="B8953" t="str">
        <f t="shared" si="139"/>
        <v>id_104245</v>
      </c>
      <c r="C8953">
        <v>7</v>
      </c>
    </row>
    <row r="8954" spans="1:3" x14ac:dyDescent="0.25">
      <c r="A8954">
        <v>104881</v>
      </c>
      <c r="B8954" t="str">
        <f t="shared" si="139"/>
        <v>id_104881</v>
      </c>
      <c r="C8954">
        <v>7</v>
      </c>
    </row>
    <row r="8955" spans="1:3" x14ac:dyDescent="0.25">
      <c r="A8955">
        <v>105319</v>
      </c>
      <c r="B8955" t="str">
        <f t="shared" si="139"/>
        <v>id_105319</v>
      </c>
      <c r="C8955">
        <v>7</v>
      </c>
    </row>
    <row r="8956" spans="1:3" x14ac:dyDescent="0.25">
      <c r="A8956">
        <v>105504</v>
      </c>
      <c r="B8956" t="str">
        <f t="shared" si="139"/>
        <v>id_105504</v>
      </c>
      <c r="C8956">
        <v>7</v>
      </c>
    </row>
    <row r="8957" spans="1:3" x14ac:dyDescent="0.25">
      <c r="A8957">
        <v>105769</v>
      </c>
      <c r="B8957" t="str">
        <f t="shared" si="139"/>
        <v>id_105769</v>
      </c>
      <c r="C8957">
        <v>7</v>
      </c>
    </row>
    <row r="8958" spans="1:3" x14ac:dyDescent="0.25">
      <c r="A8958">
        <v>105970</v>
      </c>
      <c r="B8958" t="str">
        <f t="shared" si="139"/>
        <v>id_105970</v>
      </c>
      <c r="C8958">
        <v>7</v>
      </c>
    </row>
    <row r="8959" spans="1:3" x14ac:dyDescent="0.25">
      <c r="A8959">
        <v>106577</v>
      </c>
      <c r="B8959" t="str">
        <f t="shared" si="139"/>
        <v>id_106577</v>
      </c>
      <c r="C8959">
        <v>7</v>
      </c>
    </row>
    <row r="8960" spans="1:3" x14ac:dyDescent="0.25">
      <c r="A8960">
        <v>106895</v>
      </c>
      <c r="B8960" t="str">
        <f t="shared" si="139"/>
        <v>id_106895</v>
      </c>
      <c r="C8960">
        <v>7</v>
      </c>
    </row>
    <row r="8961" spans="1:3" x14ac:dyDescent="0.25">
      <c r="A8961">
        <v>107008</v>
      </c>
      <c r="B8961" t="str">
        <f t="shared" si="139"/>
        <v>id_107008</v>
      </c>
      <c r="C8961">
        <v>7</v>
      </c>
    </row>
    <row r="8962" spans="1:3" x14ac:dyDescent="0.25">
      <c r="A8962">
        <v>107038</v>
      </c>
      <c r="B8962" t="str">
        <f t="shared" si="139"/>
        <v>id_107038</v>
      </c>
      <c r="C8962">
        <v>7</v>
      </c>
    </row>
    <row r="8963" spans="1:3" x14ac:dyDescent="0.25">
      <c r="A8963">
        <v>107084</v>
      </c>
      <c r="B8963" t="str">
        <f t="shared" ref="B8963:B9026" si="140">CONCATENATE($B$1,A8963)</f>
        <v>id_107084</v>
      </c>
      <c r="C8963">
        <v>7</v>
      </c>
    </row>
    <row r="8964" spans="1:3" x14ac:dyDescent="0.25">
      <c r="A8964">
        <v>107135</v>
      </c>
      <c r="B8964" t="str">
        <f t="shared" si="140"/>
        <v>id_107135</v>
      </c>
      <c r="C8964">
        <v>7</v>
      </c>
    </row>
    <row r="8965" spans="1:3" x14ac:dyDescent="0.25">
      <c r="A8965">
        <v>107770</v>
      </c>
      <c r="B8965" t="str">
        <f t="shared" si="140"/>
        <v>id_107770</v>
      </c>
      <c r="C8965">
        <v>7</v>
      </c>
    </row>
    <row r="8966" spans="1:3" x14ac:dyDescent="0.25">
      <c r="A8966">
        <v>108305</v>
      </c>
      <c r="B8966" t="str">
        <f t="shared" si="140"/>
        <v>id_108305</v>
      </c>
      <c r="C8966">
        <v>7</v>
      </c>
    </row>
    <row r="8967" spans="1:3" x14ac:dyDescent="0.25">
      <c r="A8967">
        <v>109241</v>
      </c>
      <c r="B8967" t="str">
        <f t="shared" si="140"/>
        <v>id_109241</v>
      </c>
      <c r="C8967">
        <v>7</v>
      </c>
    </row>
    <row r="8968" spans="1:3" x14ac:dyDescent="0.25">
      <c r="A8968">
        <v>109260</v>
      </c>
      <c r="B8968" t="str">
        <f t="shared" si="140"/>
        <v>id_109260</v>
      </c>
      <c r="C8968">
        <v>7</v>
      </c>
    </row>
    <row r="8969" spans="1:3" x14ac:dyDescent="0.25">
      <c r="A8969">
        <v>109335</v>
      </c>
      <c r="B8969" t="str">
        <f t="shared" si="140"/>
        <v>id_109335</v>
      </c>
      <c r="C8969">
        <v>7</v>
      </c>
    </row>
    <row r="8970" spans="1:3" x14ac:dyDescent="0.25">
      <c r="A8970">
        <v>109788</v>
      </c>
      <c r="B8970" t="str">
        <f t="shared" si="140"/>
        <v>id_109788</v>
      </c>
      <c r="C8970">
        <v>7</v>
      </c>
    </row>
    <row r="8971" spans="1:3" x14ac:dyDescent="0.25">
      <c r="A8971">
        <v>110265</v>
      </c>
      <c r="B8971" t="str">
        <f t="shared" si="140"/>
        <v>id_110265</v>
      </c>
      <c r="C8971">
        <v>7</v>
      </c>
    </row>
    <row r="8972" spans="1:3" x14ac:dyDescent="0.25">
      <c r="A8972">
        <v>110659</v>
      </c>
      <c r="B8972" t="str">
        <f t="shared" si="140"/>
        <v>id_110659</v>
      </c>
      <c r="C8972">
        <v>7</v>
      </c>
    </row>
    <row r="8973" spans="1:3" x14ac:dyDescent="0.25">
      <c r="A8973">
        <v>110680</v>
      </c>
      <c r="B8973" t="str">
        <f t="shared" si="140"/>
        <v>id_110680</v>
      </c>
      <c r="C8973">
        <v>7</v>
      </c>
    </row>
    <row r="8974" spans="1:3" x14ac:dyDescent="0.25">
      <c r="A8974">
        <v>110808</v>
      </c>
      <c r="B8974" t="str">
        <f t="shared" si="140"/>
        <v>id_110808</v>
      </c>
      <c r="C8974">
        <v>7</v>
      </c>
    </row>
    <row r="8975" spans="1:3" x14ac:dyDescent="0.25">
      <c r="A8975">
        <v>111056</v>
      </c>
      <c r="B8975" t="str">
        <f t="shared" si="140"/>
        <v>id_111056</v>
      </c>
      <c r="C8975">
        <v>7</v>
      </c>
    </row>
    <row r="8976" spans="1:3" x14ac:dyDescent="0.25">
      <c r="A8976">
        <v>111073</v>
      </c>
      <c r="B8976" t="str">
        <f t="shared" si="140"/>
        <v>id_111073</v>
      </c>
      <c r="C8976">
        <v>7</v>
      </c>
    </row>
    <row r="8977" spans="1:3" x14ac:dyDescent="0.25">
      <c r="A8977">
        <v>111265</v>
      </c>
      <c r="B8977" t="str">
        <f t="shared" si="140"/>
        <v>id_111265</v>
      </c>
      <c r="C8977">
        <v>7</v>
      </c>
    </row>
    <row r="8978" spans="1:3" x14ac:dyDescent="0.25">
      <c r="A8978">
        <v>111518</v>
      </c>
      <c r="B8978" t="str">
        <f t="shared" si="140"/>
        <v>id_111518</v>
      </c>
      <c r="C8978">
        <v>7</v>
      </c>
    </row>
    <row r="8979" spans="1:3" x14ac:dyDescent="0.25">
      <c r="A8979">
        <v>111640</v>
      </c>
      <c r="B8979" t="str">
        <f t="shared" si="140"/>
        <v>id_111640</v>
      </c>
      <c r="C8979">
        <v>7</v>
      </c>
    </row>
    <row r="8980" spans="1:3" x14ac:dyDescent="0.25">
      <c r="A8980">
        <v>112038</v>
      </c>
      <c r="B8980" t="str">
        <f t="shared" si="140"/>
        <v>id_112038</v>
      </c>
      <c r="C8980">
        <v>7</v>
      </c>
    </row>
    <row r="8981" spans="1:3" x14ac:dyDescent="0.25">
      <c r="A8981">
        <v>112112</v>
      </c>
      <c r="B8981" t="str">
        <f t="shared" si="140"/>
        <v>id_112112</v>
      </c>
      <c r="C8981">
        <v>7</v>
      </c>
    </row>
    <row r="8982" spans="1:3" x14ac:dyDescent="0.25">
      <c r="A8982">
        <v>112283</v>
      </c>
      <c r="B8982" t="str">
        <f t="shared" si="140"/>
        <v>id_112283</v>
      </c>
      <c r="C8982">
        <v>7</v>
      </c>
    </row>
    <row r="8983" spans="1:3" x14ac:dyDescent="0.25">
      <c r="A8983">
        <v>112997</v>
      </c>
      <c r="B8983" t="str">
        <f t="shared" si="140"/>
        <v>id_112997</v>
      </c>
      <c r="C8983">
        <v>7</v>
      </c>
    </row>
    <row r="8984" spans="1:3" x14ac:dyDescent="0.25">
      <c r="A8984">
        <v>113298</v>
      </c>
      <c r="B8984" t="str">
        <f t="shared" si="140"/>
        <v>id_113298</v>
      </c>
      <c r="C8984">
        <v>7</v>
      </c>
    </row>
    <row r="8985" spans="1:3" x14ac:dyDescent="0.25">
      <c r="A8985">
        <v>113523</v>
      </c>
      <c r="B8985" t="str">
        <f t="shared" si="140"/>
        <v>id_113523</v>
      </c>
      <c r="C8985">
        <v>7</v>
      </c>
    </row>
    <row r="8986" spans="1:3" x14ac:dyDescent="0.25">
      <c r="A8986">
        <v>113665</v>
      </c>
      <c r="B8986" t="str">
        <f t="shared" si="140"/>
        <v>id_113665</v>
      </c>
      <c r="C8986">
        <v>7</v>
      </c>
    </row>
    <row r="8987" spans="1:3" x14ac:dyDescent="0.25">
      <c r="A8987">
        <v>114474</v>
      </c>
      <c r="B8987" t="str">
        <f t="shared" si="140"/>
        <v>id_114474</v>
      </c>
      <c r="C8987">
        <v>7</v>
      </c>
    </row>
    <row r="8988" spans="1:3" x14ac:dyDescent="0.25">
      <c r="A8988">
        <v>114783</v>
      </c>
      <c r="B8988" t="str">
        <f t="shared" si="140"/>
        <v>id_114783</v>
      </c>
      <c r="C8988">
        <v>7</v>
      </c>
    </row>
    <row r="8989" spans="1:3" x14ac:dyDescent="0.25">
      <c r="A8989">
        <v>114877</v>
      </c>
      <c r="B8989" t="str">
        <f t="shared" si="140"/>
        <v>id_114877</v>
      </c>
      <c r="C8989">
        <v>7</v>
      </c>
    </row>
    <row r="8990" spans="1:3" x14ac:dyDescent="0.25">
      <c r="A8990">
        <v>115522</v>
      </c>
      <c r="B8990" t="str">
        <f t="shared" si="140"/>
        <v>id_115522</v>
      </c>
      <c r="C8990">
        <v>7</v>
      </c>
    </row>
    <row r="8991" spans="1:3" x14ac:dyDescent="0.25">
      <c r="A8991">
        <v>117512</v>
      </c>
      <c r="B8991" t="str">
        <f t="shared" si="140"/>
        <v>id_117512</v>
      </c>
      <c r="C8991">
        <v>7</v>
      </c>
    </row>
    <row r="8992" spans="1:3" x14ac:dyDescent="0.25">
      <c r="A8992">
        <v>118167</v>
      </c>
      <c r="B8992" t="str">
        <f t="shared" si="140"/>
        <v>id_118167</v>
      </c>
      <c r="C8992">
        <v>7</v>
      </c>
    </row>
    <row r="8993" spans="1:3" x14ac:dyDescent="0.25">
      <c r="A8993">
        <v>119053</v>
      </c>
      <c r="B8993" t="str">
        <f t="shared" si="140"/>
        <v>id_119053</v>
      </c>
      <c r="C8993">
        <v>7</v>
      </c>
    </row>
    <row r="8994" spans="1:3" x14ac:dyDescent="0.25">
      <c r="A8994">
        <v>119153</v>
      </c>
      <c r="B8994" t="str">
        <f t="shared" si="140"/>
        <v>id_119153</v>
      </c>
      <c r="C8994">
        <v>7</v>
      </c>
    </row>
    <row r="8995" spans="1:3" x14ac:dyDescent="0.25">
      <c r="A8995">
        <v>119161</v>
      </c>
      <c r="B8995" t="str">
        <f t="shared" si="140"/>
        <v>id_119161</v>
      </c>
      <c r="C8995">
        <v>7</v>
      </c>
    </row>
    <row r="8996" spans="1:3" x14ac:dyDescent="0.25">
      <c r="A8996">
        <v>119163</v>
      </c>
      <c r="B8996" t="str">
        <f t="shared" si="140"/>
        <v>id_119163</v>
      </c>
      <c r="C8996">
        <v>7</v>
      </c>
    </row>
    <row r="8997" spans="1:3" x14ac:dyDescent="0.25">
      <c r="A8997">
        <v>119399</v>
      </c>
      <c r="B8997" t="str">
        <f t="shared" si="140"/>
        <v>id_119399</v>
      </c>
      <c r="C8997">
        <v>7</v>
      </c>
    </row>
    <row r="8998" spans="1:3" x14ac:dyDescent="0.25">
      <c r="A8998">
        <v>120108</v>
      </c>
      <c r="B8998" t="str">
        <f t="shared" si="140"/>
        <v>id_120108</v>
      </c>
      <c r="C8998">
        <v>7</v>
      </c>
    </row>
    <row r="8999" spans="1:3" x14ac:dyDescent="0.25">
      <c r="A8999">
        <v>121201</v>
      </c>
      <c r="B8999" t="str">
        <f t="shared" si="140"/>
        <v>id_121201</v>
      </c>
      <c r="C8999">
        <v>7</v>
      </c>
    </row>
    <row r="9000" spans="1:3" x14ac:dyDescent="0.25">
      <c r="A9000">
        <v>121261</v>
      </c>
      <c r="B9000" t="str">
        <f t="shared" si="140"/>
        <v>id_121261</v>
      </c>
      <c r="C9000">
        <v>7</v>
      </c>
    </row>
    <row r="9001" spans="1:3" x14ac:dyDescent="0.25">
      <c r="A9001">
        <v>121375</v>
      </c>
      <c r="B9001" t="str">
        <f t="shared" si="140"/>
        <v>id_121375</v>
      </c>
      <c r="C9001">
        <v>7</v>
      </c>
    </row>
    <row r="9002" spans="1:3" x14ac:dyDescent="0.25">
      <c r="A9002">
        <v>121659</v>
      </c>
      <c r="B9002" t="str">
        <f t="shared" si="140"/>
        <v>id_121659</v>
      </c>
      <c r="C9002">
        <v>7</v>
      </c>
    </row>
    <row r="9003" spans="1:3" x14ac:dyDescent="0.25">
      <c r="A9003">
        <v>122405</v>
      </c>
      <c r="B9003" t="str">
        <f t="shared" si="140"/>
        <v>id_122405</v>
      </c>
      <c r="C9003">
        <v>7</v>
      </c>
    </row>
    <row r="9004" spans="1:3" x14ac:dyDescent="0.25">
      <c r="A9004">
        <v>122426</v>
      </c>
      <c r="B9004" t="str">
        <f t="shared" si="140"/>
        <v>id_122426</v>
      </c>
      <c r="C9004">
        <v>7</v>
      </c>
    </row>
    <row r="9005" spans="1:3" x14ac:dyDescent="0.25">
      <c r="A9005">
        <v>122532</v>
      </c>
      <c r="B9005" t="str">
        <f t="shared" si="140"/>
        <v>id_122532</v>
      </c>
      <c r="C9005">
        <v>7</v>
      </c>
    </row>
    <row r="9006" spans="1:3" x14ac:dyDescent="0.25">
      <c r="A9006">
        <v>122679</v>
      </c>
      <c r="B9006" t="str">
        <f t="shared" si="140"/>
        <v>id_122679</v>
      </c>
      <c r="C9006">
        <v>7</v>
      </c>
    </row>
    <row r="9007" spans="1:3" x14ac:dyDescent="0.25">
      <c r="A9007">
        <v>123191</v>
      </c>
      <c r="B9007" t="str">
        <f t="shared" si="140"/>
        <v>id_123191</v>
      </c>
      <c r="C9007">
        <v>7</v>
      </c>
    </row>
    <row r="9008" spans="1:3" x14ac:dyDescent="0.25">
      <c r="A9008">
        <v>123475</v>
      </c>
      <c r="B9008" t="str">
        <f t="shared" si="140"/>
        <v>id_123475</v>
      </c>
      <c r="C9008">
        <v>7</v>
      </c>
    </row>
    <row r="9009" spans="1:3" x14ac:dyDescent="0.25">
      <c r="A9009">
        <v>123548</v>
      </c>
      <c r="B9009" t="str">
        <f t="shared" si="140"/>
        <v>id_123548</v>
      </c>
      <c r="C9009">
        <v>7</v>
      </c>
    </row>
    <row r="9010" spans="1:3" x14ac:dyDescent="0.25">
      <c r="A9010">
        <v>124016</v>
      </c>
      <c r="B9010" t="str">
        <f t="shared" si="140"/>
        <v>id_124016</v>
      </c>
      <c r="C9010">
        <v>7</v>
      </c>
    </row>
    <row r="9011" spans="1:3" x14ac:dyDescent="0.25">
      <c r="A9011">
        <v>124098</v>
      </c>
      <c r="B9011" t="str">
        <f t="shared" si="140"/>
        <v>id_124098</v>
      </c>
      <c r="C9011">
        <v>7</v>
      </c>
    </row>
    <row r="9012" spans="1:3" x14ac:dyDescent="0.25">
      <c r="A9012">
        <v>124881</v>
      </c>
      <c r="B9012" t="str">
        <f t="shared" si="140"/>
        <v>id_124881</v>
      </c>
      <c r="C9012">
        <v>7</v>
      </c>
    </row>
    <row r="9013" spans="1:3" x14ac:dyDescent="0.25">
      <c r="A9013">
        <v>124958</v>
      </c>
      <c r="B9013" t="str">
        <f t="shared" si="140"/>
        <v>id_124958</v>
      </c>
      <c r="C9013">
        <v>7</v>
      </c>
    </row>
    <row r="9014" spans="1:3" x14ac:dyDescent="0.25">
      <c r="A9014">
        <v>125180</v>
      </c>
      <c r="B9014" t="str">
        <f t="shared" si="140"/>
        <v>id_125180</v>
      </c>
      <c r="C9014">
        <v>7</v>
      </c>
    </row>
    <row r="9015" spans="1:3" x14ac:dyDescent="0.25">
      <c r="A9015">
        <v>125246</v>
      </c>
      <c r="B9015" t="str">
        <f t="shared" si="140"/>
        <v>id_125246</v>
      </c>
      <c r="C9015">
        <v>7</v>
      </c>
    </row>
    <row r="9016" spans="1:3" x14ac:dyDescent="0.25">
      <c r="A9016">
        <v>125556</v>
      </c>
      <c r="B9016" t="str">
        <f t="shared" si="140"/>
        <v>id_125556</v>
      </c>
      <c r="C9016">
        <v>7</v>
      </c>
    </row>
    <row r="9017" spans="1:3" x14ac:dyDescent="0.25">
      <c r="A9017">
        <v>125583</v>
      </c>
      <c r="B9017" t="str">
        <f t="shared" si="140"/>
        <v>id_125583</v>
      </c>
      <c r="C9017">
        <v>7</v>
      </c>
    </row>
    <row r="9018" spans="1:3" x14ac:dyDescent="0.25">
      <c r="A9018">
        <v>125588</v>
      </c>
      <c r="B9018" t="str">
        <f t="shared" si="140"/>
        <v>id_125588</v>
      </c>
      <c r="C9018">
        <v>7</v>
      </c>
    </row>
    <row r="9019" spans="1:3" x14ac:dyDescent="0.25">
      <c r="A9019">
        <v>126429</v>
      </c>
      <c r="B9019" t="str">
        <f t="shared" si="140"/>
        <v>id_126429</v>
      </c>
      <c r="C9019">
        <v>7</v>
      </c>
    </row>
    <row r="9020" spans="1:3" x14ac:dyDescent="0.25">
      <c r="A9020">
        <v>127128</v>
      </c>
      <c r="B9020" t="str">
        <f t="shared" si="140"/>
        <v>id_127128</v>
      </c>
      <c r="C9020">
        <v>7</v>
      </c>
    </row>
    <row r="9021" spans="1:3" x14ac:dyDescent="0.25">
      <c r="A9021">
        <v>127144</v>
      </c>
      <c r="B9021" t="str">
        <f t="shared" si="140"/>
        <v>id_127144</v>
      </c>
      <c r="C9021">
        <v>7</v>
      </c>
    </row>
    <row r="9022" spans="1:3" x14ac:dyDescent="0.25">
      <c r="A9022">
        <v>127251</v>
      </c>
      <c r="B9022" t="str">
        <f t="shared" si="140"/>
        <v>id_127251</v>
      </c>
      <c r="C9022">
        <v>7</v>
      </c>
    </row>
    <row r="9023" spans="1:3" x14ac:dyDescent="0.25">
      <c r="A9023">
        <v>127505</v>
      </c>
      <c r="B9023" t="str">
        <f t="shared" si="140"/>
        <v>id_127505</v>
      </c>
      <c r="C9023">
        <v>7</v>
      </c>
    </row>
    <row r="9024" spans="1:3" x14ac:dyDescent="0.25">
      <c r="A9024">
        <v>128157</v>
      </c>
      <c r="B9024" t="str">
        <f t="shared" si="140"/>
        <v>id_128157</v>
      </c>
      <c r="C9024">
        <v>7</v>
      </c>
    </row>
    <row r="9025" spans="1:3" x14ac:dyDescent="0.25">
      <c r="A9025">
        <v>128324</v>
      </c>
      <c r="B9025" t="str">
        <f t="shared" si="140"/>
        <v>id_128324</v>
      </c>
      <c r="C9025">
        <v>7</v>
      </c>
    </row>
    <row r="9026" spans="1:3" x14ac:dyDescent="0.25">
      <c r="A9026">
        <v>128560</v>
      </c>
      <c r="B9026" t="str">
        <f t="shared" si="140"/>
        <v>id_128560</v>
      </c>
      <c r="C9026">
        <v>7</v>
      </c>
    </row>
    <row r="9027" spans="1:3" x14ac:dyDescent="0.25">
      <c r="A9027">
        <v>128686</v>
      </c>
      <c r="B9027" t="str">
        <f t="shared" ref="B9027:B9090" si="141">CONCATENATE($B$1,A9027)</f>
        <v>id_128686</v>
      </c>
      <c r="C9027">
        <v>7</v>
      </c>
    </row>
    <row r="9028" spans="1:3" x14ac:dyDescent="0.25">
      <c r="A9028">
        <v>129189</v>
      </c>
      <c r="B9028" t="str">
        <f t="shared" si="141"/>
        <v>id_129189</v>
      </c>
      <c r="C9028">
        <v>7</v>
      </c>
    </row>
    <row r="9029" spans="1:3" x14ac:dyDescent="0.25">
      <c r="A9029">
        <v>129556</v>
      </c>
      <c r="B9029" t="str">
        <f t="shared" si="141"/>
        <v>id_129556</v>
      </c>
      <c r="C9029">
        <v>7</v>
      </c>
    </row>
    <row r="9030" spans="1:3" x14ac:dyDescent="0.25">
      <c r="A9030">
        <v>130919</v>
      </c>
      <c r="B9030" t="str">
        <f t="shared" si="141"/>
        <v>id_130919</v>
      </c>
      <c r="C9030">
        <v>7</v>
      </c>
    </row>
    <row r="9031" spans="1:3" x14ac:dyDescent="0.25">
      <c r="A9031">
        <v>130943</v>
      </c>
      <c r="B9031" t="str">
        <f t="shared" si="141"/>
        <v>id_130943</v>
      </c>
      <c r="C9031">
        <v>7</v>
      </c>
    </row>
    <row r="9032" spans="1:3" x14ac:dyDescent="0.25">
      <c r="A9032">
        <v>131935</v>
      </c>
      <c r="B9032" t="str">
        <f t="shared" si="141"/>
        <v>id_131935</v>
      </c>
      <c r="C9032">
        <v>7</v>
      </c>
    </row>
    <row r="9033" spans="1:3" x14ac:dyDescent="0.25">
      <c r="A9033">
        <v>132476</v>
      </c>
      <c r="B9033" t="str">
        <f t="shared" si="141"/>
        <v>id_132476</v>
      </c>
      <c r="C9033">
        <v>7</v>
      </c>
    </row>
    <row r="9034" spans="1:3" x14ac:dyDescent="0.25">
      <c r="A9034">
        <v>132618</v>
      </c>
      <c r="B9034" t="str">
        <f t="shared" si="141"/>
        <v>id_132618</v>
      </c>
      <c r="C9034">
        <v>7</v>
      </c>
    </row>
    <row r="9035" spans="1:3" x14ac:dyDescent="0.25">
      <c r="A9035">
        <v>133231</v>
      </c>
      <c r="B9035" t="str">
        <f t="shared" si="141"/>
        <v>id_133231</v>
      </c>
      <c r="C9035">
        <v>7</v>
      </c>
    </row>
    <row r="9036" spans="1:3" x14ac:dyDescent="0.25">
      <c r="A9036">
        <v>133365</v>
      </c>
      <c r="B9036" t="str">
        <f t="shared" si="141"/>
        <v>id_133365</v>
      </c>
      <c r="C9036">
        <v>7</v>
      </c>
    </row>
    <row r="9037" spans="1:3" x14ac:dyDescent="0.25">
      <c r="A9037">
        <v>133910</v>
      </c>
      <c r="B9037" t="str">
        <f t="shared" si="141"/>
        <v>id_133910</v>
      </c>
      <c r="C9037">
        <v>7</v>
      </c>
    </row>
    <row r="9038" spans="1:3" x14ac:dyDescent="0.25">
      <c r="A9038">
        <v>133994</v>
      </c>
      <c r="B9038" t="str">
        <f t="shared" si="141"/>
        <v>id_133994</v>
      </c>
      <c r="C9038">
        <v>7</v>
      </c>
    </row>
    <row r="9039" spans="1:3" x14ac:dyDescent="0.25">
      <c r="A9039">
        <v>134263</v>
      </c>
      <c r="B9039" t="str">
        <f t="shared" si="141"/>
        <v>id_134263</v>
      </c>
      <c r="C9039">
        <v>7</v>
      </c>
    </row>
    <row r="9040" spans="1:3" x14ac:dyDescent="0.25">
      <c r="A9040">
        <v>134356</v>
      </c>
      <c r="B9040" t="str">
        <f t="shared" si="141"/>
        <v>id_134356</v>
      </c>
      <c r="C9040">
        <v>7</v>
      </c>
    </row>
    <row r="9041" spans="1:3" x14ac:dyDescent="0.25">
      <c r="A9041">
        <v>134723</v>
      </c>
      <c r="B9041" t="str">
        <f t="shared" si="141"/>
        <v>id_134723</v>
      </c>
      <c r="C9041">
        <v>7</v>
      </c>
    </row>
    <row r="9042" spans="1:3" x14ac:dyDescent="0.25">
      <c r="A9042">
        <v>134813</v>
      </c>
      <c r="B9042" t="str">
        <f t="shared" si="141"/>
        <v>id_134813</v>
      </c>
      <c r="C9042">
        <v>7</v>
      </c>
    </row>
    <row r="9043" spans="1:3" x14ac:dyDescent="0.25">
      <c r="A9043">
        <v>135111</v>
      </c>
      <c r="B9043" t="str">
        <f t="shared" si="141"/>
        <v>id_135111</v>
      </c>
      <c r="C9043">
        <v>7</v>
      </c>
    </row>
    <row r="9044" spans="1:3" x14ac:dyDescent="0.25">
      <c r="A9044">
        <v>135466</v>
      </c>
      <c r="B9044" t="str">
        <f t="shared" si="141"/>
        <v>id_135466</v>
      </c>
      <c r="C9044">
        <v>7</v>
      </c>
    </row>
    <row r="9045" spans="1:3" x14ac:dyDescent="0.25">
      <c r="A9045">
        <v>135558</v>
      </c>
      <c r="B9045" t="str">
        <f t="shared" si="141"/>
        <v>id_135558</v>
      </c>
      <c r="C9045">
        <v>7</v>
      </c>
    </row>
    <row r="9046" spans="1:3" x14ac:dyDescent="0.25">
      <c r="A9046">
        <v>135590</v>
      </c>
      <c r="B9046" t="str">
        <f t="shared" si="141"/>
        <v>id_135590</v>
      </c>
      <c r="C9046">
        <v>7</v>
      </c>
    </row>
    <row r="9047" spans="1:3" x14ac:dyDescent="0.25">
      <c r="A9047">
        <v>135859</v>
      </c>
      <c r="B9047" t="str">
        <f t="shared" si="141"/>
        <v>id_135859</v>
      </c>
      <c r="C9047">
        <v>7</v>
      </c>
    </row>
    <row r="9048" spans="1:3" x14ac:dyDescent="0.25">
      <c r="A9048">
        <v>135921</v>
      </c>
      <c r="B9048" t="str">
        <f t="shared" si="141"/>
        <v>id_135921</v>
      </c>
      <c r="C9048">
        <v>7</v>
      </c>
    </row>
    <row r="9049" spans="1:3" x14ac:dyDescent="0.25">
      <c r="A9049">
        <v>136099</v>
      </c>
      <c r="B9049" t="str">
        <f t="shared" si="141"/>
        <v>id_136099</v>
      </c>
      <c r="C9049">
        <v>7</v>
      </c>
    </row>
    <row r="9050" spans="1:3" x14ac:dyDescent="0.25">
      <c r="A9050">
        <v>136114</v>
      </c>
      <c r="B9050" t="str">
        <f t="shared" si="141"/>
        <v>id_136114</v>
      </c>
      <c r="C9050">
        <v>7</v>
      </c>
    </row>
    <row r="9051" spans="1:3" x14ac:dyDescent="0.25">
      <c r="A9051">
        <v>136656</v>
      </c>
      <c r="B9051" t="str">
        <f t="shared" si="141"/>
        <v>id_136656</v>
      </c>
      <c r="C9051">
        <v>7</v>
      </c>
    </row>
    <row r="9052" spans="1:3" x14ac:dyDescent="0.25">
      <c r="A9052">
        <v>136722</v>
      </c>
      <c r="B9052" t="str">
        <f t="shared" si="141"/>
        <v>id_136722</v>
      </c>
      <c r="C9052">
        <v>7</v>
      </c>
    </row>
    <row r="9053" spans="1:3" x14ac:dyDescent="0.25">
      <c r="A9053">
        <v>137134</v>
      </c>
      <c r="B9053" t="str">
        <f t="shared" si="141"/>
        <v>id_137134</v>
      </c>
      <c r="C9053">
        <v>7</v>
      </c>
    </row>
    <row r="9054" spans="1:3" x14ac:dyDescent="0.25">
      <c r="A9054">
        <v>137209</v>
      </c>
      <c r="B9054" t="str">
        <f t="shared" si="141"/>
        <v>id_137209</v>
      </c>
      <c r="C9054">
        <v>7</v>
      </c>
    </row>
    <row r="9055" spans="1:3" x14ac:dyDescent="0.25">
      <c r="A9055">
        <v>137385</v>
      </c>
      <c r="B9055" t="str">
        <f t="shared" si="141"/>
        <v>id_137385</v>
      </c>
      <c r="C9055">
        <v>7</v>
      </c>
    </row>
    <row r="9056" spans="1:3" x14ac:dyDescent="0.25">
      <c r="A9056">
        <v>137482</v>
      </c>
      <c r="B9056" t="str">
        <f t="shared" si="141"/>
        <v>id_137482</v>
      </c>
      <c r="C9056">
        <v>7</v>
      </c>
    </row>
    <row r="9057" spans="1:3" x14ac:dyDescent="0.25">
      <c r="A9057">
        <v>138241</v>
      </c>
      <c r="B9057" t="str">
        <f t="shared" si="141"/>
        <v>id_138241</v>
      </c>
      <c r="C9057">
        <v>7</v>
      </c>
    </row>
    <row r="9058" spans="1:3" x14ac:dyDescent="0.25">
      <c r="A9058">
        <v>138899</v>
      </c>
      <c r="B9058" t="str">
        <f t="shared" si="141"/>
        <v>id_138899</v>
      </c>
      <c r="C9058">
        <v>7</v>
      </c>
    </row>
    <row r="9059" spans="1:3" x14ac:dyDescent="0.25">
      <c r="A9059">
        <v>140206</v>
      </c>
      <c r="B9059" t="str">
        <f t="shared" si="141"/>
        <v>id_140206</v>
      </c>
      <c r="C9059">
        <v>7</v>
      </c>
    </row>
    <row r="9060" spans="1:3" x14ac:dyDescent="0.25">
      <c r="A9060">
        <v>140694</v>
      </c>
      <c r="B9060" t="str">
        <f t="shared" si="141"/>
        <v>id_140694</v>
      </c>
      <c r="C9060">
        <v>7</v>
      </c>
    </row>
    <row r="9061" spans="1:3" x14ac:dyDescent="0.25">
      <c r="A9061">
        <v>140984</v>
      </c>
      <c r="B9061" t="str">
        <f t="shared" si="141"/>
        <v>id_140984</v>
      </c>
      <c r="C9061">
        <v>7</v>
      </c>
    </row>
    <row r="9062" spans="1:3" x14ac:dyDescent="0.25">
      <c r="A9062">
        <v>143046</v>
      </c>
      <c r="B9062" t="str">
        <f t="shared" si="141"/>
        <v>id_143046</v>
      </c>
      <c r="C9062">
        <v>7</v>
      </c>
    </row>
    <row r="9063" spans="1:3" x14ac:dyDescent="0.25">
      <c r="A9063">
        <v>143634</v>
      </c>
      <c r="B9063" t="str">
        <f t="shared" si="141"/>
        <v>id_143634</v>
      </c>
      <c r="C9063">
        <v>7</v>
      </c>
    </row>
    <row r="9064" spans="1:3" x14ac:dyDescent="0.25">
      <c r="A9064">
        <v>144241</v>
      </c>
      <c r="B9064" t="str">
        <f t="shared" si="141"/>
        <v>id_144241</v>
      </c>
      <c r="C9064">
        <v>7</v>
      </c>
    </row>
    <row r="9065" spans="1:3" x14ac:dyDescent="0.25">
      <c r="A9065">
        <v>144329</v>
      </c>
      <c r="B9065" t="str">
        <f t="shared" si="141"/>
        <v>id_144329</v>
      </c>
      <c r="C9065">
        <v>7</v>
      </c>
    </row>
    <row r="9066" spans="1:3" x14ac:dyDescent="0.25">
      <c r="A9066">
        <v>144441</v>
      </c>
      <c r="B9066" t="str">
        <f t="shared" si="141"/>
        <v>id_144441</v>
      </c>
      <c r="C9066">
        <v>7</v>
      </c>
    </row>
    <row r="9067" spans="1:3" x14ac:dyDescent="0.25">
      <c r="A9067">
        <v>144618</v>
      </c>
      <c r="B9067" t="str">
        <f t="shared" si="141"/>
        <v>id_144618</v>
      </c>
      <c r="C9067">
        <v>7</v>
      </c>
    </row>
    <row r="9068" spans="1:3" x14ac:dyDescent="0.25">
      <c r="A9068">
        <v>145365</v>
      </c>
      <c r="B9068" t="str">
        <f t="shared" si="141"/>
        <v>id_145365</v>
      </c>
      <c r="C9068">
        <v>7</v>
      </c>
    </row>
    <row r="9069" spans="1:3" x14ac:dyDescent="0.25">
      <c r="A9069">
        <v>146002</v>
      </c>
      <c r="B9069" t="str">
        <f t="shared" si="141"/>
        <v>id_146002</v>
      </c>
      <c r="C9069">
        <v>7</v>
      </c>
    </row>
    <row r="9070" spans="1:3" x14ac:dyDescent="0.25">
      <c r="A9070">
        <v>147238</v>
      </c>
      <c r="B9070" t="str">
        <f t="shared" si="141"/>
        <v>id_147238</v>
      </c>
      <c r="C9070">
        <v>7</v>
      </c>
    </row>
    <row r="9071" spans="1:3" x14ac:dyDescent="0.25">
      <c r="A9071">
        <v>148097</v>
      </c>
      <c r="B9071" t="str">
        <f t="shared" si="141"/>
        <v>id_148097</v>
      </c>
      <c r="C9071">
        <v>7</v>
      </c>
    </row>
    <row r="9072" spans="1:3" x14ac:dyDescent="0.25">
      <c r="A9072">
        <v>148112</v>
      </c>
      <c r="B9072" t="str">
        <f t="shared" si="141"/>
        <v>id_148112</v>
      </c>
      <c r="C9072">
        <v>7</v>
      </c>
    </row>
    <row r="9073" spans="1:3" x14ac:dyDescent="0.25">
      <c r="A9073">
        <v>148296</v>
      </c>
      <c r="B9073" t="str">
        <f t="shared" si="141"/>
        <v>id_148296</v>
      </c>
      <c r="C9073">
        <v>7</v>
      </c>
    </row>
    <row r="9074" spans="1:3" x14ac:dyDescent="0.25">
      <c r="A9074">
        <v>148303</v>
      </c>
      <c r="B9074" t="str">
        <f t="shared" si="141"/>
        <v>id_148303</v>
      </c>
      <c r="C9074">
        <v>7</v>
      </c>
    </row>
    <row r="9075" spans="1:3" x14ac:dyDescent="0.25">
      <c r="A9075">
        <v>148369</v>
      </c>
      <c r="B9075" t="str">
        <f t="shared" si="141"/>
        <v>id_148369</v>
      </c>
      <c r="C9075">
        <v>7</v>
      </c>
    </row>
    <row r="9076" spans="1:3" x14ac:dyDescent="0.25">
      <c r="A9076">
        <v>148490</v>
      </c>
      <c r="B9076" t="str">
        <f t="shared" si="141"/>
        <v>id_148490</v>
      </c>
      <c r="C9076">
        <v>7</v>
      </c>
    </row>
    <row r="9077" spans="1:3" x14ac:dyDescent="0.25">
      <c r="A9077">
        <v>148548</v>
      </c>
      <c r="B9077" t="str">
        <f t="shared" si="141"/>
        <v>id_148548</v>
      </c>
      <c r="C9077">
        <v>7</v>
      </c>
    </row>
    <row r="9078" spans="1:3" x14ac:dyDescent="0.25">
      <c r="A9078">
        <v>149264</v>
      </c>
      <c r="B9078" t="str">
        <f t="shared" si="141"/>
        <v>id_149264</v>
      </c>
      <c r="C9078">
        <v>7</v>
      </c>
    </row>
    <row r="9079" spans="1:3" x14ac:dyDescent="0.25">
      <c r="A9079">
        <v>149569</v>
      </c>
      <c r="B9079" t="str">
        <f t="shared" si="141"/>
        <v>id_149569</v>
      </c>
      <c r="C9079">
        <v>7</v>
      </c>
    </row>
    <row r="9080" spans="1:3" x14ac:dyDescent="0.25">
      <c r="A9080">
        <v>149690</v>
      </c>
      <c r="B9080" t="str">
        <f t="shared" si="141"/>
        <v>id_149690</v>
      </c>
      <c r="C9080">
        <v>7</v>
      </c>
    </row>
    <row r="9081" spans="1:3" x14ac:dyDescent="0.25">
      <c r="A9081">
        <v>150076</v>
      </c>
      <c r="B9081" t="str">
        <f t="shared" si="141"/>
        <v>id_150076</v>
      </c>
      <c r="C9081">
        <v>7</v>
      </c>
    </row>
    <row r="9082" spans="1:3" x14ac:dyDescent="0.25">
      <c r="A9082">
        <v>150557</v>
      </c>
      <c r="B9082" t="str">
        <f t="shared" si="141"/>
        <v>id_150557</v>
      </c>
      <c r="C9082">
        <v>7</v>
      </c>
    </row>
    <row r="9083" spans="1:3" x14ac:dyDescent="0.25">
      <c r="A9083">
        <v>150659</v>
      </c>
      <c r="B9083" t="str">
        <f t="shared" si="141"/>
        <v>id_150659</v>
      </c>
      <c r="C9083">
        <v>7</v>
      </c>
    </row>
    <row r="9084" spans="1:3" x14ac:dyDescent="0.25">
      <c r="A9084">
        <v>151090</v>
      </c>
      <c r="B9084" t="str">
        <f t="shared" si="141"/>
        <v>id_151090</v>
      </c>
      <c r="C9084">
        <v>7</v>
      </c>
    </row>
    <row r="9085" spans="1:3" x14ac:dyDescent="0.25">
      <c r="A9085">
        <v>152087</v>
      </c>
      <c r="B9085" t="str">
        <f t="shared" si="141"/>
        <v>id_152087</v>
      </c>
      <c r="C9085">
        <v>7</v>
      </c>
    </row>
    <row r="9086" spans="1:3" x14ac:dyDescent="0.25">
      <c r="A9086">
        <v>152765</v>
      </c>
      <c r="B9086" t="str">
        <f t="shared" si="141"/>
        <v>id_152765</v>
      </c>
      <c r="C9086">
        <v>7</v>
      </c>
    </row>
    <row r="9087" spans="1:3" x14ac:dyDescent="0.25">
      <c r="A9087">
        <v>153990</v>
      </c>
      <c r="B9087" t="str">
        <f t="shared" si="141"/>
        <v>id_153990</v>
      </c>
      <c r="C9087">
        <v>7</v>
      </c>
    </row>
    <row r="9088" spans="1:3" x14ac:dyDescent="0.25">
      <c r="A9088">
        <v>155514</v>
      </c>
      <c r="B9088" t="str">
        <f t="shared" si="141"/>
        <v>id_155514</v>
      </c>
      <c r="C9088">
        <v>7</v>
      </c>
    </row>
    <row r="9089" spans="1:3" x14ac:dyDescent="0.25">
      <c r="A9089">
        <v>155975</v>
      </c>
      <c r="B9089" t="str">
        <f t="shared" si="141"/>
        <v>id_155975</v>
      </c>
      <c r="C9089">
        <v>7</v>
      </c>
    </row>
    <row r="9090" spans="1:3" x14ac:dyDescent="0.25">
      <c r="A9090">
        <v>156428</v>
      </c>
      <c r="B9090" t="str">
        <f t="shared" si="141"/>
        <v>id_156428</v>
      </c>
      <c r="C9090">
        <v>7</v>
      </c>
    </row>
    <row r="9091" spans="1:3" x14ac:dyDescent="0.25">
      <c r="A9091">
        <v>157734</v>
      </c>
      <c r="B9091" t="str">
        <f t="shared" ref="B9091:B9154" si="142">CONCATENATE($B$1,A9091)</f>
        <v>id_157734</v>
      </c>
      <c r="C9091">
        <v>7</v>
      </c>
    </row>
    <row r="9092" spans="1:3" x14ac:dyDescent="0.25">
      <c r="A9092">
        <v>157793</v>
      </c>
      <c r="B9092" t="str">
        <f t="shared" si="142"/>
        <v>id_157793</v>
      </c>
      <c r="C9092">
        <v>7</v>
      </c>
    </row>
    <row r="9093" spans="1:3" x14ac:dyDescent="0.25">
      <c r="A9093">
        <v>158471</v>
      </c>
      <c r="B9093" t="str">
        <f t="shared" si="142"/>
        <v>id_158471</v>
      </c>
      <c r="C9093">
        <v>7</v>
      </c>
    </row>
    <row r="9094" spans="1:3" x14ac:dyDescent="0.25">
      <c r="A9094">
        <v>158582</v>
      </c>
      <c r="B9094" t="str">
        <f t="shared" si="142"/>
        <v>id_158582</v>
      </c>
      <c r="C9094">
        <v>7</v>
      </c>
    </row>
    <row r="9095" spans="1:3" x14ac:dyDescent="0.25">
      <c r="A9095">
        <v>158975</v>
      </c>
      <c r="B9095" t="str">
        <f t="shared" si="142"/>
        <v>id_158975</v>
      </c>
      <c r="C9095">
        <v>7</v>
      </c>
    </row>
    <row r="9096" spans="1:3" x14ac:dyDescent="0.25">
      <c r="A9096">
        <v>159044</v>
      </c>
      <c r="B9096" t="str">
        <f t="shared" si="142"/>
        <v>id_159044</v>
      </c>
      <c r="C9096">
        <v>7</v>
      </c>
    </row>
    <row r="9097" spans="1:3" x14ac:dyDescent="0.25">
      <c r="A9097">
        <v>159441</v>
      </c>
      <c r="B9097" t="str">
        <f t="shared" si="142"/>
        <v>id_159441</v>
      </c>
      <c r="C9097">
        <v>7</v>
      </c>
    </row>
    <row r="9098" spans="1:3" x14ac:dyDescent="0.25">
      <c r="A9098">
        <v>160114</v>
      </c>
      <c r="B9098" t="str">
        <f t="shared" si="142"/>
        <v>id_160114</v>
      </c>
      <c r="C9098">
        <v>7</v>
      </c>
    </row>
    <row r="9099" spans="1:3" x14ac:dyDescent="0.25">
      <c r="A9099">
        <v>160119</v>
      </c>
      <c r="B9099" t="str">
        <f t="shared" si="142"/>
        <v>id_160119</v>
      </c>
      <c r="C9099">
        <v>7</v>
      </c>
    </row>
    <row r="9100" spans="1:3" x14ac:dyDescent="0.25">
      <c r="A9100">
        <v>160367</v>
      </c>
      <c r="B9100" t="str">
        <f t="shared" si="142"/>
        <v>id_160367</v>
      </c>
      <c r="C9100">
        <v>7</v>
      </c>
    </row>
    <row r="9101" spans="1:3" x14ac:dyDescent="0.25">
      <c r="A9101">
        <v>160416</v>
      </c>
      <c r="B9101" t="str">
        <f t="shared" si="142"/>
        <v>id_160416</v>
      </c>
      <c r="C9101">
        <v>7</v>
      </c>
    </row>
    <row r="9102" spans="1:3" x14ac:dyDescent="0.25">
      <c r="A9102">
        <v>160694</v>
      </c>
      <c r="B9102" t="str">
        <f t="shared" si="142"/>
        <v>id_160694</v>
      </c>
      <c r="C9102">
        <v>7</v>
      </c>
    </row>
    <row r="9103" spans="1:3" x14ac:dyDescent="0.25">
      <c r="A9103">
        <v>160947</v>
      </c>
      <c r="B9103" t="str">
        <f t="shared" si="142"/>
        <v>id_160947</v>
      </c>
      <c r="C9103">
        <v>7</v>
      </c>
    </row>
    <row r="9104" spans="1:3" x14ac:dyDescent="0.25">
      <c r="A9104">
        <v>161544</v>
      </c>
      <c r="B9104" t="str">
        <f t="shared" si="142"/>
        <v>id_161544</v>
      </c>
      <c r="C9104">
        <v>7</v>
      </c>
    </row>
    <row r="9105" spans="1:3" x14ac:dyDescent="0.25">
      <c r="A9105">
        <v>161911</v>
      </c>
      <c r="B9105" t="str">
        <f t="shared" si="142"/>
        <v>id_161911</v>
      </c>
      <c r="C9105">
        <v>7</v>
      </c>
    </row>
    <row r="9106" spans="1:3" x14ac:dyDescent="0.25">
      <c r="A9106">
        <v>162244</v>
      </c>
      <c r="B9106" t="str">
        <f t="shared" si="142"/>
        <v>id_162244</v>
      </c>
      <c r="C9106">
        <v>7</v>
      </c>
    </row>
    <row r="9107" spans="1:3" x14ac:dyDescent="0.25">
      <c r="A9107">
        <v>163214</v>
      </c>
      <c r="B9107" t="str">
        <f t="shared" si="142"/>
        <v>id_163214</v>
      </c>
      <c r="C9107">
        <v>7</v>
      </c>
    </row>
    <row r="9108" spans="1:3" x14ac:dyDescent="0.25">
      <c r="A9108">
        <v>164695</v>
      </c>
      <c r="B9108" t="str">
        <f t="shared" si="142"/>
        <v>id_164695</v>
      </c>
      <c r="C9108">
        <v>7</v>
      </c>
    </row>
    <row r="9109" spans="1:3" x14ac:dyDescent="0.25">
      <c r="A9109">
        <v>164885</v>
      </c>
      <c r="B9109" t="str">
        <f t="shared" si="142"/>
        <v>id_164885</v>
      </c>
      <c r="C9109">
        <v>7</v>
      </c>
    </row>
    <row r="9110" spans="1:3" x14ac:dyDescent="0.25">
      <c r="A9110">
        <v>164888</v>
      </c>
      <c r="B9110" t="str">
        <f t="shared" si="142"/>
        <v>id_164888</v>
      </c>
      <c r="C9110">
        <v>7</v>
      </c>
    </row>
    <row r="9111" spans="1:3" x14ac:dyDescent="0.25">
      <c r="A9111">
        <v>164923</v>
      </c>
      <c r="B9111" t="str">
        <f t="shared" si="142"/>
        <v>id_164923</v>
      </c>
      <c r="C9111">
        <v>7</v>
      </c>
    </row>
    <row r="9112" spans="1:3" x14ac:dyDescent="0.25">
      <c r="A9112">
        <v>165350</v>
      </c>
      <c r="B9112" t="str">
        <f t="shared" si="142"/>
        <v>id_165350</v>
      </c>
      <c r="C9112">
        <v>7</v>
      </c>
    </row>
    <row r="9113" spans="1:3" x14ac:dyDescent="0.25">
      <c r="A9113">
        <v>165925</v>
      </c>
      <c r="B9113" t="str">
        <f t="shared" si="142"/>
        <v>id_165925</v>
      </c>
      <c r="C9113">
        <v>7</v>
      </c>
    </row>
    <row r="9114" spans="1:3" x14ac:dyDescent="0.25">
      <c r="A9114">
        <v>166027</v>
      </c>
      <c r="B9114" t="str">
        <f t="shared" si="142"/>
        <v>id_166027</v>
      </c>
      <c r="C9114">
        <v>7</v>
      </c>
    </row>
    <row r="9115" spans="1:3" x14ac:dyDescent="0.25">
      <c r="A9115">
        <v>166678</v>
      </c>
      <c r="B9115" t="str">
        <f t="shared" si="142"/>
        <v>id_166678</v>
      </c>
      <c r="C9115">
        <v>7</v>
      </c>
    </row>
    <row r="9116" spans="1:3" x14ac:dyDescent="0.25">
      <c r="A9116">
        <v>167092</v>
      </c>
      <c r="B9116" t="str">
        <f t="shared" si="142"/>
        <v>id_167092</v>
      </c>
      <c r="C9116">
        <v>7</v>
      </c>
    </row>
    <row r="9117" spans="1:3" x14ac:dyDescent="0.25">
      <c r="A9117">
        <v>167350</v>
      </c>
      <c r="B9117" t="str">
        <f t="shared" si="142"/>
        <v>id_167350</v>
      </c>
      <c r="C9117">
        <v>7</v>
      </c>
    </row>
    <row r="9118" spans="1:3" x14ac:dyDescent="0.25">
      <c r="A9118">
        <v>167773</v>
      </c>
      <c r="B9118" t="str">
        <f t="shared" si="142"/>
        <v>id_167773</v>
      </c>
      <c r="C9118">
        <v>7</v>
      </c>
    </row>
    <row r="9119" spans="1:3" x14ac:dyDescent="0.25">
      <c r="A9119">
        <v>168858</v>
      </c>
      <c r="B9119" t="str">
        <f t="shared" si="142"/>
        <v>id_168858</v>
      </c>
      <c r="C9119">
        <v>7</v>
      </c>
    </row>
    <row r="9120" spans="1:3" x14ac:dyDescent="0.25">
      <c r="A9120">
        <v>168892</v>
      </c>
      <c r="B9120" t="str">
        <f t="shared" si="142"/>
        <v>id_168892</v>
      </c>
      <c r="C9120">
        <v>7</v>
      </c>
    </row>
    <row r="9121" spans="1:3" x14ac:dyDescent="0.25">
      <c r="A9121">
        <v>168980</v>
      </c>
      <c r="B9121" t="str">
        <f t="shared" si="142"/>
        <v>id_168980</v>
      </c>
      <c r="C9121">
        <v>7</v>
      </c>
    </row>
    <row r="9122" spans="1:3" x14ac:dyDescent="0.25">
      <c r="A9122">
        <v>169390</v>
      </c>
      <c r="B9122" t="str">
        <f t="shared" si="142"/>
        <v>id_169390</v>
      </c>
      <c r="C9122">
        <v>7</v>
      </c>
    </row>
    <row r="9123" spans="1:3" x14ac:dyDescent="0.25">
      <c r="A9123">
        <v>169577</v>
      </c>
      <c r="B9123" t="str">
        <f t="shared" si="142"/>
        <v>id_169577</v>
      </c>
      <c r="C9123">
        <v>7</v>
      </c>
    </row>
    <row r="9124" spans="1:3" x14ac:dyDescent="0.25">
      <c r="A9124">
        <v>169950</v>
      </c>
      <c r="B9124" t="str">
        <f t="shared" si="142"/>
        <v>id_169950</v>
      </c>
      <c r="C9124">
        <v>7</v>
      </c>
    </row>
    <row r="9125" spans="1:3" x14ac:dyDescent="0.25">
      <c r="A9125">
        <v>170068</v>
      </c>
      <c r="B9125" t="str">
        <f t="shared" si="142"/>
        <v>id_170068</v>
      </c>
      <c r="C9125">
        <v>7</v>
      </c>
    </row>
    <row r="9126" spans="1:3" x14ac:dyDescent="0.25">
      <c r="A9126">
        <v>170168</v>
      </c>
      <c r="B9126" t="str">
        <f t="shared" si="142"/>
        <v>id_170168</v>
      </c>
      <c r="C9126">
        <v>7</v>
      </c>
    </row>
    <row r="9127" spans="1:3" x14ac:dyDescent="0.25">
      <c r="A9127">
        <v>170455</v>
      </c>
      <c r="B9127" t="str">
        <f t="shared" si="142"/>
        <v>id_170455</v>
      </c>
      <c r="C9127">
        <v>7</v>
      </c>
    </row>
    <row r="9128" spans="1:3" x14ac:dyDescent="0.25">
      <c r="A9128">
        <v>170515</v>
      </c>
      <c r="B9128" t="str">
        <f t="shared" si="142"/>
        <v>id_170515</v>
      </c>
      <c r="C9128">
        <v>7</v>
      </c>
    </row>
    <row r="9129" spans="1:3" x14ac:dyDescent="0.25">
      <c r="A9129">
        <v>170587</v>
      </c>
      <c r="B9129" t="str">
        <f t="shared" si="142"/>
        <v>id_170587</v>
      </c>
      <c r="C9129">
        <v>7</v>
      </c>
    </row>
    <row r="9130" spans="1:3" x14ac:dyDescent="0.25">
      <c r="A9130">
        <v>171316</v>
      </c>
      <c r="B9130" t="str">
        <f t="shared" si="142"/>
        <v>id_171316</v>
      </c>
      <c r="C9130">
        <v>7</v>
      </c>
    </row>
    <row r="9131" spans="1:3" x14ac:dyDescent="0.25">
      <c r="A9131">
        <v>171496</v>
      </c>
      <c r="B9131" t="str">
        <f t="shared" si="142"/>
        <v>id_171496</v>
      </c>
      <c r="C9131">
        <v>7</v>
      </c>
    </row>
    <row r="9132" spans="1:3" x14ac:dyDescent="0.25">
      <c r="A9132">
        <v>171923</v>
      </c>
      <c r="B9132" t="str">
        <f t="shared" si="142"/>
        <v>id_171923</v>
      </c>
      <c r="C9132">
        <v>7</v>
      </c>
    </row>
    <row r="9133" spans="1:3" x14ac:dyDescent="0.25">
      <c r="A9133">
        <v>172508</v>
      </c>
      <c r="B9133" t="str">
        <f t="shared" si="142"/>
        <v>id_172508</v>
      </c>
      <c r="C9133">
        <v>7</v>
      </c>
    </row>
    <row r="9134" spans="1:3" x14ac:dyDescent="0.25">
      <c r="A9134">
        <v>172754</v>
      </c>
      <c r="B9134" t="str">
        <f t="shared" si="142"/>
        <v>id_172754</v>
      </c>
      <c r="C9134">
        <v>7</v>
      </c>
    </row>
    <row r="9135" spans="1:3" x14ac:dyDescent="0.25">
      <c r="A9135">
        <v>173216</v>
      </c>
      <c r="B9135" t="str">
        <f t="shared" si="142"/>
        <v>id_173216</v>
      </c>
      <c r="C9135">
        <v>7</v>
      </c>
    </row>
    <row r="9136" spans="1:3" x14ac:dyDescent="0.25">
      <c r="A9136">
        <v>174261</v>
      </c>
      <c r="B9136" t="str">
        <f t="shared" si="142"/>
        <v>id_174261</v>
      </c>
      <c r="C9136">
        <v>7</v>
      </c>
    </row>
    <row r="9137" spans="1:3" x14ac:dyDescent="0.25">
      <c r="A9137">
        <v>175047</v>
      </c>
      <c r="B9137" t="str">
        <f t="shared" si="142"/>
        <v>id_175047</v>
      </c>
      <c r="C9137">
        <v>7</v>
      </c>
    </row>
    <row r="9138" spans="1:3" x14ac:dyDescent="0.25">
      <c r="A9138">
        <v>175104</v>
      </c>
      <c r="B9138" t="str">
        <f t="shared" si="142"/>
        <v>id_175104</v>
      </c>
      <c r="C9138">
        <v>7</v>
      </c>
    </row>
    <row r="9139" spans="1:3" x14ac:dyDescent="0.25">
      <c r="A9139">
        <v>175663</v>
      </c>
      <c r="B9139" t="str">
        <f t="shared" si="142"/>
        <v>id_175663</v>
      </c>
      <c r="C9139">
        <v>7</v>
      </c>
    </row>
    <row r="9140" spans="1:3" x14ac:dyDescent="0.25">
      <c r="A9140">
        <v>176007</v>
      </c>
      <c r="B9140" t="str">
        <f t="shared" si="142"/>
        <v>id_176007</v>
      </c>
      <c r="C9140">
        <v>7</v>
      </c>
    </row>
    <row r="9141" spans="1:3" x14ac:dyDescent="0.25">
      <c r="A9141">
        <v>176315</v>
      </c>
      <c r="B9141" t="str">
        <f t="shared" si="142"/>
        <v>id_176315</v>
      </c>
      <c r="C9141">
        <v>7</v>
      </c>
    </row>
    <row r="9142" spans="1:3" x14ac:dyDescent="0.25">
      <c r="A9142">
        <v>176360</v>
      </c>
      <c r="B9142" t="str">
        <f t="shared" si="142"/>
        <v>id_176360</v>
      </c>
      <c r="C9142">
        <v>7</v>
      </c>
    </row>
    <row r="9143" spans="1:3" x14ac:dyDescent="0.25">
      <c r="A9143">
        <v>176555</v>
      </c>
      <c r="B9143" t="str">
        <f t="shared" si="142"/>
        <v>id_176555</v>
      </c>
      <c r="C9143">
        <v>7</v>
      </c>
    </row>
    <row r="9144" spans="1:3" x14ac:dyDescent="0.25">
      <c r="A9144">
        <v>176646</v>
      </c>
      <c r="B9144" t="str">
        <f t="shared" si="142"/>
        <v>id_176646</v>
      </c>
      <c r="C9144">
        <v>7</v>
      </c>
    </row>
    <row r="9145" spans="1:3" x14ac:dyDescent="0.25">
      <c r="A9145">
        <v>177241</v>
      </c>
      <c r="B9145" t="str">
        <f t="shared" si="142"/>
        <v>id_177241</v>
      </c>
      <c r="C9145">
        <v>7</v>
      </c>
    </row>
    <row r="9146" spans="1:3" x14ac:dyDescent="0.25">
      <c r="A9146">
        <v>177327</v>
      </c>
      <c r="B9146" t="str">
        <f t="shared" si="142"/>
        <v>id_177327</v>
      </c>
      <c r="C9146">
        <v>7</v>
      </c>
    </row>
    <row r="9147" spans="1:3" x14ac:dyDescent="0.25">
      <c r="A9147">
        <v>177625</v>
      </c>
      <c r="B9147" t="str">
        <f t="shared" si="142"/>
        <v>id_177625</v>
      </c>
      <c r="C9147">
        <v>7</v>
      </c>
    </row>
    <row r="9148" spans="1:3" x14ac:dyDescent="0.25">
      <c r="A9148">
        <v>178150</v>
      </c>
      <c r="B9148" t="str">
        <f t="shared" si="142"/>
        <v>id_178150</v>
      </c>
      <c r="C9148">
        <v>7</v>
      </c>
    </row>
    <row r="9149" spans="1:3" x14ac:dyDescent="0.25">
      <c r="A9149">
        <v>178420</v>
      </c>
      <c r="B9149" t="str">
        <f t="shared" si="142"/>
        <v>id_178420</v>
      </c>
      <c r="C9149">
        <v>7</v>
      </c>
    </row>
    <row r="9150" spans="1:3" x14ac:dyDescent="0.25">
      <c r="A9150">
        <v>178629</v>
      </c>
      <c r="B9150" t="str">
        <f t="shared" si="142"/>
        <v>id_178629</v>
      </c>
      <c r="C9150">
        <v>7</v>
      </c>
    </row>
    <row r="9151" spans="1:3" x14ac:dyDescent="0.25">
      <c r="A9151">
        <v>178745</v>
      </c>
      <c r="B9151" t="str">
        <f t="shared" si="142"/>
        <v>id_178745</v>
      </c>
      <c r="C9151">
        <v>7</v>
      </c>
    </row>
    <row r="9152" spans="1:3" x14ac:dyDescent="0.25">
      <c r="A9152">
        <v>179731</v>
      </c>
      <c r="B9152" t="str">
        <f t="shared" si="142"/>
        <v>id_179731</v>
      </c>
      <c r="C9152">
        <v>7</v>
      </c>
    </row>
    <row r="9153" spans="1:3" x14ac:dyDescent="0.25">
      <c r="A9153">
        <v>179868</v>
      </c>
      <c r="B9153" t="str">
        <f t="shared" si="142"/>
        <v>id_179868</v>
      </c>
      <c r="C9153">
        <v>7</v>
      </c>
    </row>
    <row r="9154" spans="1:3" x14ac:dyDescent="0.25">
      <c r="A9154">
        <v>179869</v>
      </c>
      <c r="B9154" t="str">
        <f t="shared" si="142"/>
        <v>id_179869</v>
      </c>
      <c r="C9154">
        <v>7</v>
      </c>
    </row>
    <row r="9155" spans="1:3" x14ac:dyDescent="0.25">
      <c r="A9155">
        <v>179899</v>
      </c>
      <c r="B9155" t="str">
        <f t="shared" ref="B9155:B9218" si="143">CONCATENATE($B$1,A9155)</f>
        <v>id_179899</v>
      </c>
      <c r="C9155">
        <v>7</v>
      </c>
    </row>
    <row r="9156" spans="1:3" x14ac:dyDescent="0.25">
      <c r="A9156">
        <v>180420</v>
      </c>
      <c r="B9156" t="str">
        <f t="shared" si="143"/>
        <v>id_180420</v>
      </c>
      <c r="C9156">
        <v>7</v>
      </c>
    </row>
    <row r="9157" spans="1:3" x14ac:dyDescent="0.25">
      <c r="A9157">
        <v>181102</v>
      </c>
      <c r="B9157" t="str">
        <f t="shared" si="143"/>
        <v>id_181102</v>
      </c>
      <c r="C9157">
        <v>7</v>
      </c>
    </row>
    <row r="9158" spans="1:3" x14ac:dyDescent="0.25">
      <c r="A9158">
        <v>181210</v>
      </c>
      <c r="B9158" t="str">
        <f t="shared" si="143"/>
        <v>id_181210</v>
      </c>
      <c r="C9158">
        <v>7</v>
      </c>
    </row>
    <row r="9159" spans="1:3" x14ac:dyDescent="0.25">
      <c r="A9159">
        <v>181225</v>
      </c>
      <c r="B9159" t="str">
        <f t="shared" si="143"/>
        <v>id_181225</v>
      </c>
      <c r="C9159">
        <v>7</v>
      </c>
    </row>
    <row r="9160" spans="1:3" x14ac:dyDescent="0.25">
      <c r="A9160">
        <v>181304</v>
      </c>
      <c r="B9160" t="str">
        <f t="shared" si="143"/>
        <v>id_181304</v>
      </c>
      <c r="C9160">
        <v>7</v>
      </c>
    </row>
    <row r="9161" spans="1:3" x14ac:dyDescent="0.25">
      <c r="A9161">
        <v>181747</v>
      </c>
      <c r="B9161" t="str">
        <f t="shared" si="143"/>
        <v>id_181747</v>
      </c>
      <c r="C9161">
        <v>7</v>
      </c>
    </row>
    <row r="9162" spans="1:3" x14ac:dyDescent="0.25">
      <c r="A9162">
        <v>182408</v>
      </c>
      <c r="B9162" t="str">
        <f t="shared" si="143"/>
        <v>id_182408</v>
      </c>
      <c r="C9162">
        <v>7</v>
      </c>
    </row>
    <row r="9163" spans="1:3" x14ac:dyDescent="0.25">
      <c r="A9163">
        <v>182810</v>
      </c>
      <c r="B9163" t="str">
        <f t="shared" si="143"/>
        <v>id_182810</v>
      </c>
      <c r="C9163">
        <v>7</v>
      </c>
    </row>
    <row r="9164" spans="1:3" x14ac:dyDescent="0.25">
      <c r="A9164">
        <v>183955</v>
      </c>
      <c r="B9164" t="str">
        <f t="shared" si="143"/>
        <v>id_183955</v>
      </c>
      <c r="C9164">
        <v>7</v>
      </c>
    </row>
    <row r="9165" spans="1:3" x14ac:dyDescent="0.25">
      <c r="A9165">
        <v>183986</v>
      </c>
      <c r="B9165" t="str">
        <f t="shared" si="143"/>
        <v>id_183986</v>
      </c>
      <c r="C9165">
        <v>7</v>
      </c>
    </row>
    <row r="9166" spans="1:3" x14ac:dyDescent="0.25">
      <c r="A9166">
        <v>184213</v>
      </c>
      <c r="B9166" t="str">
        <f t="shared" si="143"/>
        <v>id_184213</v>
      </c>
      <c r="C9166">
        <v>7</v>
      </c>
    </row>
    <row r="9167" spans="1:3" x14ac:dyDescent="0.25">
      <c r="A9167">
        <v>184256</v>
      </c>
      <c r="B9167" t="str">
        <f t="shared" si="143"/>
        <v>id_184256</v>
      </c>
      <c r="C9167">
        <v>7</v>
      </c>
    </row>
    <row r="9168" spans="1:3" x14ac:dyDescent="0.25">
      <c r="A9168">
        <v>184911</v>
      </c>
      <c r="B9168" t="str">
        <f t="shared" si="143"/>
        <v>id_184911</v>
      </c>
      <c r="C9168">
        <v>7</v>
      </c>
    </row>
    <row r="9169" spans="1:3" x14ac:dyDescent="0.25">
      <c r="A9169">
        <v>185308</v>
      </c>
      <c r="B9169" t="str">
        <f t="shared" si="143"/>
        <v>id_185308</v>
      </c>
      <c r="C9169">
        <v>7</v>
      </c>
    </row>
    <row r="9170" spans="1:3" x14ac:dyDescent="0.25">
      <c r="A9170">
        <v>185386</v>
      </c>
      <c r="B9170" t="str">
        <f t="shared" si="143"/>
        <v>id_185386</v>
      </c>
      <c r="C9170">
        <v>7</v>
      </c>
    </row>
    <row r="9171" spans="1:3" x14ac:dyDescent="0.25">
      <c r="A9171">
        <v>186077</v>
      </c>
      <c r="B9171" t="str">
        <f t="shared" si="143"/>
        <v>id_186077</v>
      </c>
      <c r="C9171">
        <v>7</v>
      </c>
    </row>
    <row r="9172" spans="1:3" x14ac:dyDescent="0.25">
      <c r="A9172">
        <v>186510</v>
      </c>
      <c r="B9172" t="str">
        <f t="shared" si="143"/>
        <v>id_186510</v>
      </c>
      <c r="C9172">
        <v>7</v>
      </c>
    </row>
    <row r="9173" spans="1:3" x14ac:dyDescent="0.25">
      <c r="A9173">
        <v>186704</v>
      </c>
      <c r="B9173" t="str">
        <f t="shared" si="143"/>
        <v>id_186704</v>
      </c>
      <c r="C9173">
        <v>7</v>
      </c>
    </row>
    <row r="9174" spans="1:3" x14ac:dyDescent="0.25">
      <c r="A9174">
        <v>186901</v>
      </c>
      <c r="B9174" t="str">
        <f t="shared" si="143"/>
        <v>id_186901</v>
      </c>
      <c r="C9174">
        <v>7</v>
      </c>
    </row>
    <row r="9175" spans="1:3" x14ac:dyDescent="0.25">
      <c r="A9175">
        <v>187112</v>
      </c>
      <c r="B9175" t="str">
        <f t="shared" si="143"/>
        <v>id_187112</v>
      </c>
      <c r="C9175">
        <v>7</v>
      </c>
    </row>
    <row r="9176" spans="1:3" x14ac:dyDescent="0.25">
      <c r="A9176">
        <v>187947</v>
      </c>
      <c r="B9176" t="str">
        <f t="shared" si="143"/>
        <v>id_187947</v>
      </c>
      <c r="C9176">
        <v>7</v>
      </c>
    </row>
    <row r="9177" spans="1:3" x14ac:dyDescent="0.25">
      <c r="A9177">
        <v>188445</v>
      </c>
      <c r="B9177" t="str">
        <f t="shared" si="143"/>
        <v>id_188445</v>
      </c>
      <c r="C9177">
        <v>7</v>
      </c>
    </row>
    <row r="9178" spans="1:3" x14ac:dyDescent="0.25">
      <c r="A9178">
        <v>189337</v>
      </c>
      <c r="B9178" t="str">
        <f t="shared" si="143"/>
        <v>id_189337</v>
      </c>
      <c r="C9178">
        <v>7</v>
      </c>
    </row>
    <row r="9179" spans="1:3" x14ac:dyDescent="0.25">
      <c r="A9179">
        <v>189936</v>
      </c>
      <c r="B9179" t="str">
        <f t="shared" si="143"/>
        <v>id_189936</v>
      </c>
      <c r="C9179">
        <v>7</v>
      </c>
    </row>
    <row r="9180" spans="1:3" x14ac:dyDescent="0.25">
      <c r="A9180">
        <v>190044</v>
      </c>
      <c r="B9180" t="str">
        <f t="shared" si="143"/>
        <v>id_190044</v>
      </c>
      <c r="C9180">
        <v>7</v>
      </c>
    </row>
    <row r="9181" spans="1:3" x14ac:dyDescent="0.25">
      <c r="A9181">
        <v>190128</v>
      </c>
      <c r="B9181" t="str">
        <f t="shared" si="143"/>
        <v>id_190128</v>
      </c>
      <c r="C9181">
        <v>7</v>
      </c>
    </row>
    <row r="9182" spans="1:3" x14ac:dyDescent="0.25">
      <c r="A9182">
        <v>190969</v>
      </c>
      <c r="B9182" t="str">
        <f t="shared" si="143"/>
        <v>id_190969</v>
      </c>
      <c r="C9182">
        <v>7</v>
      </c>
    </row>
    <row r="9183" spans="1:3" x14ac:dyDescent="0.25">
      <c r="A9183">
        <v>190996</v>
      </c>
      <c r="B9183" t="str">
        <f t="shared" si="143"/>
        <v>id_190996</v>
      </c>
      <c r="C9183">
        <v>7</v>
      </c>
    </row>
    <row r="9184" spans="1:3" x14ac:dyDescent="0.25">
      <c r="A9184">
        <v>191413</v>
      </c>
      <c r="B9184" t="str">
        <f t="shared" si="143"/>
        <v>id_191413</v>
      </c>
      <c r="C9184">
        <v>7</v>
      </c>
    </row>
    <row r="9185" spans="1:3" x14ac:dyDescent="0.25">
      <c r="A9185">
        <v>191656</v>
      </c>
      <c r="B9185" t="str">
        <f t="shared" si="143"/>
        <v>id_191656</v>
      </c>
      <c r="C9185">
        <v>7</v>
      </c>
    </row>
    <row r="9186" spans="1:3" x14ac:dyDescent="0.25">
      <c r="A9186">
        <v>191658</v>
      </c>
      <c r="B9186" t="str">
        <f t="shared" si="143"/>
        <v>id_191658</v>
      </c>
      <c r="C9186">
        <v>7</v>
      </c>
    </row>
    <row r="9187" spans="1:3" x14ac:dyDescent="0.25">
      <c r="A9187">
        <v>191950</v>
      </c>
      <c r="B9187" t="str">
        <f t="shared" si="143"/>
        <v>id_191950</v>
      </c>
      <c r="C9187">
        <v>7</v>
      </c>
    </row>
    <row r="9188" spans="1:3" x14ac:dyDescent="0.25">
      <c r="A9188">
        <v>193280</v>
      </c>
      <c r="B9188" t="str">
        <f t="shared" si="143"/>
        <v>id_193280</v>
      </c>
      <c r="C9188">
        <v>7</v>
      </c>
    </row>
    <row r="9189" spans="1:3" x14ac:dyDescent="0.25">
      <c r="A9189">
        <v>193608</v>
      </c>
      <c r="B9189" t="str">
        <f t="shared" si="143"/>
        <v>id_193608</v>
      </c>
      <c r="C9189">
        <v>7</v>
      </c>
    </row>
    <row r="9190" spans="1:3" x14ac:dyDescent="0.25">
      <c r="A9190">
        <v>193836</v>
      </c>
      <c r="B9190" t="str">
        <f t="shared" si="143"/>
        <v>id_193836</v>
      </c>
      <c r="C9190">
        <v>7</v>
      </c>
    </row>
    <row r="9191" spans="1:3" x14ac:dyDescent="0.25">
      <c r="A9191">
        <v>194119</v>
      </c>
      <c r="B9191" t="str">
        <f t="shared" si="143"/>
        <v>id_194119</v>
      </c>
      <c r="C9191">
        <v>7</v>
      </c>
    </row>
    <row r="9192" spans="1:3" x14ac:dyDescent="0.25">
      <c r="A9192">
        <v>194363</v>
      </c>
      <c r="B9192" t="str">
        <f t="shared" si="143"/>
        <v>id_194363</v>
      </c>
      <c r="C9192">
        <v>7</v>
      </c>
    </row>
    <row r="9193" spans="1:3" x14ac:dyDescent="0.25">
      <c r="A9193">
        <v>194420</v>
      </c>
      <c r="B9193" t="str">
        <f t="shared" si="143"/>
        <v>id_194420</v>
      </c>
      <c r="C9193">
        <v>7</v>
      </c>
    </row>
    <row r="9194" spans="1:3" x14ac:dyDescent="0.25">
      <c r="A9194">
        <v>196010</v>
      </c>
      <c r="B9194" t="str">
        <f t="shared" si="143"/>
        <v>id_196010</v>
      </c>
      <c r="C9194">
        <v>7</v>
      </c>
    </row>
    <row r="9195" spans="1:3" x14ac:dyDescent="0.25">
      <c r="A9195">
        <v>196110</v>
      </c>
      <c r="B9195" t="str">
        <f t="shared" si="143"/>
        <v>id_196110</v>
      </c>
      <c r="C9195">
        <v>7</v>
      </c>
    </row>
    <row r="9196" spans="1:3" x14ac:dyDescent="0.25">
      <c r="A9196">
        <v>196827</v>
      </c>
      <c r="B9196" t="str">
        <f t="shared" si="143"/>
        <v>id_196827</v>
      </c>
      <c r="C9196">
        <v>7</v>
      </c>
    </row>
    <row r="9197" spans="1:3" x14ac:dyDescent="0.25">
      <c r="A9197">
        <v>197175</v>
      </c>
      <c r="B9197" t="str">
        <f t="shared" si="143"/>
        <v>id_197175</v>
      </c>
      <c r="C9197">
        <v>7</v>
      </c>
    </row>
    <row r="9198" spans="1:3" x14ac:dyDescent="0.25">
      <c r="A9198">
        <v>197553</v>
      </c>
      <c r="B9198" t="str">
        <f t="shared" si="143"/>
        <v>id_197553</v>
      </c>
      <c r="C9198">
        <v>7</v>
      </c>
    </row>
    <row r="9199" spans="1:3" x14ac:dyDescent="0.25">
      <c r="A9199">
        <v>197744</v>
      </c>
      <c r="B9199" t="str">
        <f t="shared" si="143"/>
        <v>id_197744</v>
      </c>
      <c r="C9199">
        <v>7</v>
      </c>
    </row>
    <row r="9200" spans="1:3" x14ac:dyDescent="0.25">
      <c r="A9200">
        <v>197760</v>
      </c>
      <c r="B9200" t="str">
        <f t="shared" si="143"/>
        <v>id_197760</v>
      </c>
      <c r="C9200">
        <v>7</v>
      </c>
    </row>
    <row r="9201" spans="1:3" x14ac:dyDescent="0.25">
      <c r="A9201">
        <v>198500</v>
      </c>
      <c r="B9201" t="str">
        <f t="shared" si="143"/>
        <v>id_198500</v>
      </c>
      <c r="C9201">
        <v>7</v>
      </c>
    </row>
    <row r="9202" spans="1:3" x14ac:dyDescent="0.25">
      <c r="A9202">
        <v>198640</v>
      </c>
      <c r="B9202" t="str">
        <f t="shared" si="143"/>
        <v>id_198640</v>
      </c>
      <c r="C9202">
        <v>7</v>
      </c>
    </row>
    <row r="9203" spans="1:3" x14ac:dyDescent="0.25">
      <c r="A9203">
        <v>198663</v>
      </c>
      <c r="B9203" t="str">
        <f t="shared" si="143"/>
        <v>id_198663</v>
      </c>
      <c r="C9203">
        <v>7</v>
      </c>
    </row>
    <row r="9204" spans="1:3" x14ac:dyDescent="0.25">
      <c r="A9204">
        <v>198818</v>
      </c>
      <c r="B9204" t="str">
        <f t="shared" si="143"/>
        <v>id_198818</v>
      </c>
      <c r="C9204">
        <v>7</v>
      </c>
    </row>
    <row r="9205" spans="1:3" x14ac:dyDescent="0.25">
      <c r="A9205">
        <v>199237</v>
      </c>
      <c r="B9205" t="str">
        <f t="shared" si="143"/>
        <v>id_199237</v>
      </c>
      <c r="C9205">
        <v>7</v>
      </c>
    </row>
    <row r="9206" spans="1:3" x14ac:dyDescent="0.25">
      <c r="A9206">
        <v>199401</v>
      </c>
      <c r="B9206" t="str">
        <f t="shared" si="143"/>
        <v>id_199401</v>
      </c>
      <c r="C9206">
        <v>7</v>
      </c>
    </row>
    <row r="9207" spans="1:3" x14ac:dyDescent="0.25">
      <c r="A9207">
        <v>200581</v>
      </c>
      <c r="B9207" t="str">
        <f t="shared" si="143"/>
        <v>id_200581</v>
      </c>
      <c r="C9207">
        <v>7</v>
      </c>
    </row>
    <row r="9208" spans="1:3" x14ac:dyDescent="0.25">
      <c r="A9208">
        <v>200721</v>
      </c>
      <c r="B9208" t="str">
        <f t="shared" si="143"/>
        <v>id_200721</v>
      </c>
      <c r="C9208">
        <v>7</v>
      </c>
    </row>
    <row r="9209" spans="1:3" x14ac:dyDescent="0.25">
      <c r="A9209">
        <v>201012</v>
      </c>
      <c r="B9209" t="str">
        <f t="shared" si="143"/>
        <v>id_201012</v>
      </c>
      <c r="C9209">
        <v>7</v>
      </c>
    </row>
    <row r="9210" spans="1:3" x14ac:dyDescent="0.25">
      <c r="A9210">
        <v>201029</v>
      </c>
      <c r="B9210" t="str">
        <f t="shared" si="143"/>
        <v>id_201029</v>
      </c>
      <c r="C9210">
        <v>7</v>
      </c>
    </row>
    <row r="9211" spans="1:3" x14ac:dyDescent="0.25">
      <c r="A9211">
        <v>201154</v>
      </c>
      <c r="B9211" t="str">
        <f t="shared" si="143"/>
        <v>id_201154</v>
      </c>
      <c r="C9211">
        <v>7</v>
      </c>
    </row>
    <row r="9212" spans="1:3" x14ac:dyDescent="0.25">
      <c r="A9212">
        <v>202084</v>
      </c>
      <c r="B9212" t="str">
        <f t="shared" si="143"/>
        <v>id_202084</v>
      </c>
      <c r="C9212">
        <v>7</v>
      </c>
    </row>
    <row r="9213" spans="1:3" x14ac:dyDescent="0.25">
      <c r="A9213">
        <v>202150</v>
      </c>
      <c r="B9213" t="str">
        <f t="shared" si="143"/>
        <v>id_202150</v>
      </c>
      <c r="C9213">
        <v>7</v>
      </c>
    </row>
    <row r="9214" spans="1:3" x14ac:dyDescent="0.25">
      <c r="A9214">
        <v>202365</v>
      </c>
      <c r="B9214" t="str">
        <f t="shared" si="143"/>
        <v>id_202365</v>
      </c>
      <c r="C9214">
        <v>7</v>
      </c>
    </row>
    <row r="9215" spans="1:3" x14ac:dyDescent="0.25">
      <c r="A9215">
        <v>203004</v>
      </c>
      <c r="B9215" t="str">
        <f t="shared" si="143"/>
        <v>id_203004</v>
      </c>
      <c r="C9215">
        <v>7</v>
      </c>
    </row>
    <row r="9216" spans="1:3" x14ac:dyDescent="0.25">
      <c r="A9216">
        <v>203099</v>
      </c>
      <c r="B9216" t="str">
        <f t="shared" si="143"/>
        <v>id_203099</v>
      </c>
      <c r="C9216">
        <v>7</v>
      </c>
    </row>
    <row r="9217" spans="1:3" x14ac:dyDescent="0.25">
      <c r="A9217">
        <v>203144</v>
      </c>
      <c r="B9217" t="str">
        <f t="shared" si="143"/>
        <v>id_203144</v>
      </c>
      <c r="C9217">
        <v>7</v>
      </c>
    </row>
    <row r="9218" spans="1:3" x14ac:dyDescent="0.25">
      <c r="A9218">
        <v>203571</v>
      </c>
      <c r="B9218" t="str">
        <f t="shared" si="143"/>
        <v>id_203571</v>
      </c>
      <c r="C9218">
        <v>7</v>
      </c>
    </row>
    <row r="9219" spans="1:3" x14ac:dyDescent="0.25">
      <c r="A9219">
        <v>203994</v>
      </c>
      <c r="B9219" t="str">
        <f t="shared" ref="B9219:B9282" si="144">CONCATENATE($B$1,A9219)</f>
        <v>id_203994</v>
      </c>
      <c r="C9219">
        <v>7</v>
      </c>
    </row>
    <row r="9220" spans="1:3" x14ac:dyDescent="0.25">
      <c r="A9220">
        <v>203998</v>
      </c>
      <c r="B9220" t="str">
        <f t="shared" si="144"/>
        <v>id_203998</v>
      </c>
      <c r="C9220">
        <v>7</v>
      </c>
    </row>
    <row r="9221" spans="1:3" x14ac:dyDescent="0.25">
      <c r="A9221">
        <v>204017</v>
      </c>
      <c r="B9221" t="str">
        <f t="shared" si="144"/>
        <v>id_204017</v>
      </c>
      <c r="C9221">
        <v>7</v>
      </c>
    </row>
    <row r="9222" spans="1:3" x14ac:dyDescent="0.25">
      <c r="A9222">
        <v>204098</v>
      </c>
      <c r="B9222" t="str">
        <f t="shared" si="144"/>
        <v>id_204098</v>
      </c>
      <c r="C9222">
        <v>7</v>
      </c>
    </row>
    <row r="9223" spans="1:3" x14ac:dyDescent="0.25">
      <c r="A9223">
        <v>206118</v>
      </c>
      <c r="B9223" t="str">
        <f t="shared" si="144"/>
        <v>id_206118</v>
      </c>
      <c r="C9223">
        <v>7</v>
      </c>
    </row>
    <row r="9224" spans="1:3" x14ac:dyDescent="0.25">
      <c r="A9224">
        <v>206170</v>
      </c>
      <c r="B9224" t="str">
        <f t="shared" si="144"/>
        <v>id_206170</v>
      </c>
      <c r="C9224">
        <v>7</v>
      </c>
    </row>
    <row r="9225" spans="1:3" x14ac:dyDescent="0.25">
      <c r="A9225">
        <v>206689</v>
      </c>
      <c r="B9225" t="str">
        <f t="shared" si="144"/>
        <v>id_206689</v>
      </c>
      <c r="C9225">
        <v>7</v>
      </c>
    </row>
    <row r="9226" spans="1:3" x14ac:dyDescent="0.25">
      <c r="A9226">
        <v>206745</v>
      </c>
      <c r="B9226" t="str">
        <f t="shared" si="144"/>
        <v>id_206745</v>
      </c>
      <c r="C9226">
        <v>7</v>
      </c>
    </row>
    <row r="9227" spans="1:3" x14ac:dyDescent="0.25">
      <c r="A9227">
        <v>207366</v>
      </c>
      <c r="B9227" t="str">
        <f t="shared" si="144"/>
        <v>id_207366</v>
      </c>
      <c r="C9227">
        <v>7</v>
      </c>
    </row>
    <row r="9228" spans="1:3" x14ac:dyDescent="0.25">
      <c r="A9228">
        <v>207635</v>
      </c>
      <c r="B9228" t="str">
        <f t="shared" si="144"/>
        <v>id_207635</v>
      </c>
      <c r="C9228">
        <v>7</v>
      </c>
    </row>
    <row r="9229" spans="1:3" x14ac:dyDescent="0.25">
      <c r="A9229">
        <v>207812</v>
      </c>
      <c r="B9229" t="str">
        <f t="shared" si="144"/>
        <v>id_207812</v>
      </c>
      <c r="C9229">
        <v>7</v>
      </c>
    </row>
    <row r="9230" spans="1:3" x14ac:dyDescent="0.25">
      <c r="A9230">
        <v>208024</v>
      </c>
      <c r="B9230" t="str">
        <f t="shared" si="144"/>
        <v>id_208024</v>
      </c>
      <c r="C9230">
        <v>7</v>
      </c>
    </row>
    <row r="9231" spans="1:3" x14ac:dyDescent="0.25">
      <c r="A9231">
        <v>208406</v>
      </c>
      <c r="B9231" t="str">
        <f t="shared" si="144"/>
        <v>id_208406</v>
      </c>
      <c r="C9231">
        <v>7</v>
      </c>
    </row>
    <row r="9232" spans="1:3" x14ac:dyDescent="0.25">
      <c r="A9232">
        <v>208896</v>
      </c>
      <c r="B9232" t="str">
        <f t="shared" si="144"/>
        <v>id_208896</v>
      </c>
      <c r="C9232">
        <v>7</v>
      </c>
    </row>
    <row r="9233" spans="1:3" x14ac:dyDescent="0.25">
      <c r="A9233">
        <v>208954</v>
      </c>
      <c r="B9233" t="str">
        <f t="shared" si="144"/>
        <v>id_208954</v>
      </c>
      <c r="C9233">
        <v>7</v>
      </c>
    </row>
    <row r="9234" spans="1:3" x14ac:dyDescent="0.25">
      <c r="A9234">
        <v>209450</v>
      </c>
      <c r="B9234" t="str">
        <f t="shared" si="144"/>
        <v>id_209450</v>
      </c>
      <c r="C9234">
        <v>7</v>
      </c>
    </row>
    <row r="9235" spans="1:3" x14ac:dyDescent="0.25">
      <c r="A9235">
        <v>209511</v>
      </c>
      <c r="B9235" t="str">
        <f t="shared" si="144"/>
        <v>id_209511</v>
      </c>
      <c r="C9235">
        <v>7</v>
      </c>
    </row>
    <row r="9236" spans="1:3" x14ac:dyDescent="0.25">
      <c r="A9236">
        <v>209530</v>
      </c>
      <c r="B9236" t="str">
        <f t="shared" si="144"/>
        <v>id_209530</v>
      </c>
      <c r="C9236">
        <v>7</v>
      </c>
    </row>
    <row r="9237" spans="1:3" x14ac:dyDescent="0.25">
      <c r="A9237">
        <v>209572</v>
      </c>
      <c r="B9237" t="str">
        <f t="shared" si="144"/>
        <v>id_209572</v>
      </c>
      <c r="C9237">
        <v>7</v>
      </c>
    </row>
    <row r="9238" spans="1:3" x14ac:dyDescent="0.25">
      <c r="A9238">
        <v>209741</v>
      </c>
      <c r="B9238" t="str">
        <f t="shared" si="144"/>
        <v>id_209741</v>
      </c>
      <c r="C9238">
        <v>7</v>
      </c>
    </row>
    <row r="9239" spans="1:3" x14ac:dyDescent="0.25">
      <c r="A9239">
        <v>209798</v>
      </c>
      <c r="B9239" t="str">
        <f t="shared" si="144"/>
        <v>id_209798</v>
      </c>
      <c r="C9239">
        <v>7</v>
      </c>
    </row>
    <row r="9240" spans="1:3" x14ac:dyDescent="0.25">
      <c r="A9240">
        <v>209815</v>
      </c>
      <c r="B9240" t="str">
        <f t="shared" si="144"/>
        <v>id_209815</v>
      </c>
      <c r="C9240">
        <v>7</v>
      </c>
    </row>
    <row r="9241" spans="1:3" x14ac:dyDescent="0.25">
      <c r="A9241">
        <v>210151</v>
      </c>
      <c r="B9241" t="str">
        <f t="shared" si="144"/>
        <v>id_210151</v>
      </c>
      <c r="C9241">
        <v>7</v>
      </c>
    </row>
    <row r="9242" spans="1:3" x14ac:dyDescent="0.25">
      <c r="A9242">
        <v>210241</v>
      </c>
      <c r="B9242" t="str">
        <f t="shared" si="144"/>
        <v>id_210241</v>
      </c>
      <c r="C9242">
        <v>7</v>
      </c>
    </row>
    <row r="9243" spans="1:3" x14ac:dyDescent="0.25">
      <c r="A9243">
        <v>210903</v>
      </c>
      <c r="B9243" t="str">
        <f t="shared" si="144"/>
        <v>id_210903</v>
      </c>
      <c r="C9243">
        <v>7</v>
      </c>
    </row>
    <row r="9244" spans="1:3" x14ac:dyDescent="0.25">
      <c r="A9244">
        <v>211042</v>
      </c>
      <c r="B9244" t="str">
        <f t="shared" si="144"/>
        <v>id_211042</v>
      </c>
      <c r="C9244">
        <v>7</v>
      </c>
    </row>
    <row r="9245" spans="1:3" x14ac:dyDescent="0.25">
      <c r="A9245">
        <v>211281</v>
      </c>
      <c r="B9245" t="str">
        <f t="shared" si="144"/>
        <v>id_211281</v>
      </c>
      <c r="C9245">
        <v>7</v>
      </c>
    </row>
    <row r="9246" spans="1:3" x14ac:dyDescent="0.25">
      <c r="A9246">
        <v>211427</v>
      </c>
      <c r="B9246" t="str">
        <f t="shared" si="144"/>
        <v>id_211427</v>
      </c>
      <c r="C9246">
        <v>7</v>
      </c>
    </row>
    <row r="9247" spans="1:3" x14ac:dyDescent="0.25">
      <c r="A9247">
        <v>211428</v>
      </c>
      <c r="B9247" t="str">
        <f t="shared" si="144"/>
        <v>id_211428</v>
      </c>
      <c r="C9247">
        <v>7</v>
      </c>
    </row>
    <row r="9248" spans="1:3" x14ac:dyDescent="0.25">
      <c r="A9248">
        <v>211839</v>
      </c>
      <c r="B9248" t="str">
        <f t="shared" si="144"/>
        <v>id_211839</v>
      </c>
      <c r="C9248">
        <v>7</v>
      </c>
    </row>
    <row r="9249" spans="1:3" x14ac:dyDescent="0.25">
      <c r="A9249">
        <v>211950</v>
      </c>
      <c r="B9249" t="str">
        <f t="shared" si="144"/>
        <v>id_211950</v>
      </c>
      <c r="C9249">
        <v>7</v>
      </c>
    </row>
    <row r="9250" spans="1:3" x14ac:dyDescent="0.25">
      <c r="A9250">
        <v>212040</v>
      </c>
      <c r="B9250" t="str">
        <f t="shared" si="144"/>
        <v>id_212040</v>
      </c>
      <c r="C9250">
        <v>7</v>
      </c>
    </row>
    <row r="9251" spans="1:3" x14ac:dyDescent="0.25">
      <c r="A9251">
        <v>212081</v>
      </c>
      <c r="B9251" t="str">
        <f t="shared" si="144"/>
        <v>id_212081</v>
      </c>
      <c r="C9251">
        <v>7</v>
      </c>
    </row>
    <row r="9252" spans="1:3" x14ac:dyDescent="0.25">
      <c r="A9252">
        <v>212748</v>
      </c>
      <c r="B9252" t="str">
        <f t="shared" si="144"/>
        <v>id_212748</v>
      </c>
      <c r="C9252">
        <v>7</v>
      </c>
    </row>
    <row r="9253" spans="1:3" x14ac:dyDescent="0.25">
      <c r="A9253">
        <v>213055</v>
      </c>
      <c r="B9253" t="str">
        <f t="shared" si="144"/>
        <v>id_213055</v>
      </c>
      <c r="C9253">
        <v>7</v>
      </c>
    </row>
    <row r="9254" spans="1:3" x14ac:dyDescent="0.25">
      <c r="A9254">
        <v>213190</v>
      </c>
      <c r="B9254" t="str">
        <f t="shared" si="144"/>
        <v>id_213190</v>
      </c>
      <c r="C9254">
        <v>7</v>
      </c>
    </row>
    <row r="9255" spans="1:3" x14ac:dyDescent="0.25">
      <c r="A9255">
        <v>214101</v>
      </c>
      <c r="B9255" t="str">
        <f t="shared" si="144"/>
        <v>id_214101</v>
      </c>
      <c r="C9255">
        <v>7</v>
      </c>
    </row>
    <row r="9256" spans="1:3" x14ac:dyDescent="0.25">
      <c r="A9256">
        <v>214306</v>
      </c>
      <c r="B9256" t="str">
        <f t="shared" si="144"/>
        <v>id_214306</v>
      </c>
      <c r="C9256">
        <v>7</v>
      </c>
    </row>
    <row r="9257" spans="1:3" x14ac:dyDescent="0.25">
      <c r="A9257">
        <v>215701</v>
      </c>
      <c r="B9257" t="str">
        <f t="shared" si="144"/>
        <v>id_215701</v>
      </c>
      <c r="C9257">
        <v>7</v>
      </c>
    </row>
    <row r="9258" spans="1:3" x14ac:dyDescent="0.25">
      <c r="A9258">
        <v>215885</v>
      </c>
      <c r="B9258" t="str">
        <f t="shared" si="144"/>
        <v>id_215885</v>
      </c>
      <c r="C9258">
        <v>7</v>
      </c>
    </row>
    <row r="9259" spans="1:3" x14ac:dyDescent="0.25">
      <c r="A9259">
        <v>216119</v>
      </c>
      <c r="B9259" t="str">
        <f t="shared" si="144"/>
        <v>id_216119</v>
      </c>
      <c r="C9259">
        <v>7</v>
      </c>
    </row>
    <row r="9260" spans="1:3" x14ac:dyDescent="0.25">
      <c r="A9260">
        <v>216437</v>
      </c>
      <c r="B9260" t="str">
        <f t="shared" si="144"/>
        <v>id_216437</v>
      </c>
      <c r="C9260">
        <v>7</v>
      </c>
    </row>
    <row r="9261" spans="1:3" x14ac:dyDescent="0.25">
      <c r="A9261">
        <v>216493</v>
      </c>
      <c r="B9261" t="str">
        <f t="shared" si="144"/>
        <v>id_216493</v>
      </c>
      <c r="C9261">
        <v>7</v>
      </c>
    </row>
    <row r="9262" spans="1:3" x14ac:dyDescent="0.25">
      <c r="A9262">
        <v>216799</v>
      </c>
      <c r="B9262" t="str">
        <f t="shared" si="144"/>
        <v>id_216799</v>
      </c>
      <c r="C9262">
        <v>7</v>
      </c>
    </row>
    <row r="9263" spans="1:3" x14ac:dyDescent="0.25">
      <c r="A9263">
        <v>218319</v>
      </c>
      <c r="B9263" t="str">
        <f t="shared" si="144"/>
        <v>id_218319</v>
      </c>
      <c r="C9263">
        <v>7</v>
      </c>
    </row>
    <row r="9264" spans="1:3" x14ac:dyDescent="0.25">
      <c r="A9264">
        <v>218463</v>
      </c>
      <c r="B9264" t="str">
        <f t="shared" si="144"/>
        <v>id_218463</v>
      </c>
      <c r="C9264">
        <v>7</v>
      </c>
    </row>
    <row r="9265" spans="1:3" x14ac:dyDescent="0.25">
      <c r="A9265">
        <v>218606</v>
      </c>
      <c r="B9265" t="str">
        <f t="shared" si="144"/>
        <v>id_218606</v>
      </c>
      <c r="C9265">
        <v>7</v>
      </c>
    </row>
    <row r="9266" spans="1:3" x14ac:dyDescent="0.25">
      <c r="A9266">
        <v>218830</v>
      </c>
      <c r="B9266" t="str">
        <f t="shared" si="144"/>
        <v>id_218830</v>
      </c>
      <c r="C9266">
        <v>7</v>
      </c>
    </row>
    <row r="9267" spans="1:3" x14ac:dyDescent="0.25">
      <c r="A9267">
        <v>218881</v>
      </c>
      <c r="B9267" t="str">
        <f t="shared" si="144"/>
        <v>id_218881</v>
      </c>
      <c r="C9267">
        <v>7</v>
      </c>
    </row>
    <row r="9268" spans="1:3" x14ac:dyDescent="0.25">
      <c r="A9268">
        <v>219103</v>
      </c>
      <c r="B9268" t="str">
        <f t="shared" si="144"/>
        <v>id_219103</v>
      </c>
      <c r="C9268">
        <v>7</v>
      </c>
    </row>
    <row r="9269" spans="1:3" x14ac:dyDescent="0.25">
      <c r="A9269">
        <v>219573</v>
      </c>
      <c r="B9269" t="str">
        <f t="shared" si="144"/>
        <v>id_219573</v>
      </c>
      <c r="C9269">
        <v>7</v>
      </c>
    </row>
    <row r="9270" spans="1:3" x14ac:dyDescent="0.25">
      <c r="A9270">
        <v>219589</v>
      </c>
      <c r="B9270" t="str">
        <f t="shared" si="144"/>
        <v>id_219589</v>
      </c>
      <c r="C9270">
        <v>7</v>
      </c>
    </row>
    <row r="9271" spans="1:3" x14ac:dyDescent="0.25">
      <c r="A9271">
        <v>219691</v>
      </c>
      <c r="B9271" t="str">
        <f t="shared" si="144"/>
        <v>id_219691</v>
      </c>
      <c r="C9271">
        <v>7</v>
      </c>
    </row>
    <row r="9272" spans="1:3" x14ac:dyDescent="0.25">
      <c r="A9272">
        <v>219692</v>
      </c>
      <c r="B9272" t="str">
        <f t="shared" si="144"/>
        <v>id_219692</v>
      </c>
      <c r="C9272">
        <v>7</v>
      </c>
    </row>
    <row r="9273" spans="1:3" x14ac:dyDescent="0.25">
      <c r="A9273">
        <v>219823</v>
      </c>
      <c r="B9273" t="str">
        <f t="shared" si="144"/>
        <v>id_219823</v>
      </c>
      <c r="C9273">
        <v>7</v>
      </c>
    </row>
    <row r="9274" spans="1:3" x14ac:dyDescent="0.25">
      <c r="A9274">
        <v>220463</v>
      </c>
      <c r="B9274" t="str">
        <f t="shared" si="144"/>
        <v>id_220463</v>
      </c>
      <c r="C9274">
        <v>7</v>
      </c>
    </row>
    <row r="9275" spans="1:3" x14ac:dyDescent="0.25">
      <c r="A9275">
        <v>220915</v>
      </c>
      <c r="B9275" t="str">
        <f t="shared" si="144"/>
        <v>id_220915</v>
      </c>
      <c r="C9275">
        <v>7</v>
      </c>
    </row>
    <row r="9276" spans="1:3" x14ac:dyDescent="0.25">
      <c r="A9276">
        <v>221375</v>
      </c>
      <c r="B9276" t="str">
        <f t="shared" si="144"/>
        <v>id_221375</v>
      </c>
      <c r="C9276">
        <v>7</v>
      </c>
    </row>
    <row r="9277" spans="1:3" x14ac:dyDescent="0.25">
      <c r="A9277">
        <v>222301</v>
      </c>
      <c r="B9277" t="str">
        <f t="shared" si="144"/>
        <v>id_222301</v>
      </c>
      <c r="C9277">
        <v>7</v>
      </c>
    </row>
    <row r="9278" spans="1:3" x14ac:dyDescent="0.25">
      <c r="A9278">
        <v>222317</v>
      </c>
      <c r="B9278" t="str">
        <f t="shared" si="144"/>
        <v>id_222317</v>
      </c>
      <c r="C9278">
        <v>7</v>
      </c>
    </row>
    <row r="9279" spans="1:3" x14ac:dyDescent="0.25">
      <c r="A9279">
        <v>222425</v>
      </c>
      <c r="B9279" t="str">
        <f t="shared" si="144"/>
        <v>id_222425</v>
      </c>
      <c r="C9279">
        <v>7</v>
      </c>
    </row>
    <row r="9280" spans="1:3" x14ac:dyDescent="0.25">
      <c r="A9280">
        <v>222433</v>
      </c>
      <c r="B9280" t="str">
        <f t="shared" si="144"/>
        <v>id_222433</v>
      </c>
      <c r="C9280">
        <v>7</v>
      </c>
    </row>
    <row r="9281" spans="1:3" x14ac:dyDescent="0.25">
      <c r="A9281">
        <v>222451</v>
      </c>
      <c r="B9281" t="str">
        <f t="shared" si="144"/>
        <v>id_222451</v>
      </c>
      <c r="C9281">
        <v>7</v>
      </c>
    </row>
    <row r="9282" spans="1:3" x14ac:dyDescent="0.25">
      <c r="A9282">
        <v>222793</v>
      </c>
      <c r="B9282" t="str">
        <f t="shared" si="144"/>
        <v>id_222793</v>
      </c>
      <c r="C9282">
        <v>7</v>
      </c>
    </row>
    <row r="9283" spans="1:3" x14ac:dyDescent="0.25">
      <c r="A9283">
        <v>222820</v>
      </c>
      <c r="B9283" t="str">
        <f t="shared" ref="B9283:B9346" si="145">CONCATENATE($B$1,A9283)</f>
        <v>id_222820</v>
      </c>
      <c r="C9283">
        <v>7</v>
      </c>
    </row>
    <row r="9284" spans="1:3" x14ac:dyDescent="0.25">
      <c r="A9284">
        <v>223316</v>
      </c>
      <c r="B9284" t="str">
        <f t="shared" si="145"/>
        <v>id_223316</v>
      </c>
      <c r="C9284">
        <v>7</v>
      </c>
    </row>
    <row r="9285" spans="1:3" x14ac:dyDescent="0.25">
      <c r="A9285">
        <v>223584</v>
      </c>
      <c r="B9285" t="str">
        <f t="shared" si="145"/>
        <v>id_223584</v>
      </c>
      <c r="C9285">
        <v>7</v>
      </c>
    </row>
    <row r="9286" spans="1:3" x14ac:dyDescent="0.25">
      <c r="A9286">
        <v>224774</v>
      </c>
      <c r="B9286" t="str">
        <f t="shared" si="145"/>
        <v>id_224774</v>
      </c>
      <c r="C9286">
        <v>7</v>
      </c>
    </row>
    <row r="9287" spans="1:3" x14ac:dyDescent="0.25">
      <c r="A9287">
        <v>225005</v>
      </c>
      <c r="B9287" t="str">
        <f t="shared" si="145"/>
        <v>id_225005</v>
      </c>
      <c r="C9287">
        <v>7</v>
      </c>
    </row>
    <row r="9288" spans="1:3" x14ac:dyDescent="0.25">
      <c r="A9288">
        <v>225386</v>
      </c>
      <c r="B9288" t="str">
        <f t="shared" si="145"/>
        <v>id_225386</v>
      </c>
      <c r="C9288">
        <v>7</v>
      </c>
    </row>
    <row r="9289" spans="1:3" x14ac:dyDescent="0.25">
      <c r="A9289">
        <v>225521</v>
      </c>
      <c r="B9289" t="str">
        <f t="shared" si="145"/>
        <v>id_225521</v>
      </c>
      <c r="C9289">
        <v>7</v>
      </c>
    </row>
    <row r="9290" spans="1:3" x14ac:dyDescent="0.25">
      <c r="A9290">
        <v>225882</v>
      </c>
      <c r="B9290" t="str">
        <f t="shared" si="145"/>
        <v>id_225882</v>
      </c>
      <c r="C9290">
        <v>7</v>
      </c>
    </row>
    <row r="9291" spans="1:3" x14ac:dyDescent="0.25">
      <c r="A9291">
        <v>226201</v>
      </c>
      <c r="B9291" t="str">
        <f t="shared" si="145"/>
        <v>id_226201</v>
      </c>
      <c r="C9291">
        <v>7</v>
      </c>
    </row>
    <row r="9292" spans="1:3" x14ac:dyDescent="0.25">
      <c r="A9292">
        <v>227905</v>
      </c>
      <c r="B9292" t="str">
        <f t="shared" si="145"/>
        <v>id_227905</v>
      </c>
      <c r="C9292">
        <v>7</v>
      </c>
    </row>
    <row r="9293" spans="1:3" x14ac:dyDescent="0.25">
      <c r="A9293">
        <v>228323</v>
      </c>
      <c r="B9293" t="str">
        <f t="shared" si="145"/>
        <v>id_228323</v>
      </c>
      <c r="C9293">
        <v>7</v>
      </c>
    </row>
    <row r="9294" spans="1:3" x14ac:dyDescent="0.25">
      <c r="A9294">
        <v>229478</v>
      </c>
      <c r="B9294" t="str">
        <f t="shared" si="145"/>
        <v>id_229478</v>
      </c>
      <c r="C9294">
        <v>7</v>
      </c>
    </row>
    <row r="9295" spans="1:3" x14ac:dyDescent="0.25">
      <c r="A9295">
        <v>229485</v>
      </c>
      <c r="B9295" t="str">
        <f t="shared" si="145"/>
        <v>id_229485</v>
      </c>
      <c r="C9295">
        <v>7</v>
      </c>
    </row>
    <row r="9296" spans="1:3" x14ac:dyDescent="0.25">
      <c r="A9296">
        <v>229885</v>
      </c>
      <c r="B9296" t="str">
        <f t="shared" si="145"/>
        <v>id_229885</v>
      </c>
      <c r="C9296">
        <v>7</v>
      </c>
    </row>
    <row r="9297" spans="1:3" x14ac:dyDescent="0.25">
      <c r="A9297">
        <v>231016</v>
      </c>
      <c r="B9297" t="str">
        <f t="shared" si="145"/>
        <v>id_231016</v>
      </c>
      <c r="C9297">
        <v>7</v>
      </c>
    </row>
    <row r="9298" spans="1:3" x14ac:dyDescent="0.25">
      <c r="A9298">
        <v>231165</v>
      </c>
      <c r="B9298" t="str">
        <f t="shared" si="145"/>
        <v>id_231165</v>
      </c>
      <c r="C9298">
        <v>7</v>
      </c>
    </row>
    <row r="9299" spans="1:3" x14ac:dyDescent="0.25">
      <c r="A9299">
        <v>231484</v>
      </c>
      <c r="B9299" t="str">
        <f t="shared" si="145"/>
        <v>id_231484</v>
      </c>
      <c r="C9299">
        <v>7</v>
      </c>
    </row>
    <row r="9300" spans="1:3" x14ac:dyDescent="0.25">
      <c r="A9300">
        <v>231627</v>
      </c>
      <c r="B9300" t="str">
        <f t="shared" si="145"/>
        <v>id_231627</v>
      </c>
      <c r="C9300">
        <v>7</v>
      </c>
    </row>
    <row r="9301" spans="1:3" x14ac:dyDescent="0.25">
      <c r="A9301">
        <v>232274</v>
      </c>
      <c r="B9301" t="str">
        <f t="shared" si="145"/>
        <v>id_232274</v>
      </c>
      <c r="C9301">
        <v>7</v>
      </c>
    </row>
    <row r="9302" spans="1:3" x14ac:dyDescent="0.25">
      <c r="A9302">
        <v>232378</v>
      </c>
      <c r="B9302" t="str">
        <f t="shared" si="145"/>
        <v>id_232378</v>
      </c>
      <c r="C9302">
        <v>7</v>
      </c>
    </row>
    <row r="9303" spans="1:3" x14ac:dyDescent="0.25">
      <c r="A9303">
        <v>232475</v>
      </c>
      <c r="B9303" t="str">
        <f t="shared" si="145"/>
        <v>id_232475</v>
      </c>
      <c r="C9303">
        <v>7</v>
      </c>
    </row>
    <row r="9304" spans="1:3" x14ac:dyDescent="0.25">
      <c r="A9304">
        <v>232627</v>
      </c>
      <c r="B9304" t="str">
        <f t="shared" si="145"/>
        <v>id_232627</v>
      </c>
      <c r="C9304">
        <v>7</v>
      </c>
    </row>
    <row r="9305" spans="1:3" x14ac:dyDescent="0.25">
      <c r="A9305">
        <v>233249</v>
      </c>
      <c r="B9305" t="str">
        <f t="shared" si="145"/>
        <v>id_233249</v>
      </c>
      <c r="C9305">
        <v>7</v>
      </c>
    </row>
    <row r="9306" spans="1:3" x14ac:dyDescent="0.25">
      <c r="A9306">
        <v>233318</v>
      </c>
      <c r="B9306" t="str">
        <f t="shared" si="145"/>
        <v>id_233318</v>
      </c>
      <c r="C9306">
        <v>7</v>
      </c>
    </row>
    <row r="9307" spans="1:3" x14ac:dyDescent="0.25">
      <c r="A9307">
        <v>233420</v>
      </c>
      <c r="B9307" t="str">
        <f t="shared" si="145"/>
        <v>id_233420</v>
      </c>
      <c r="C9307">
        <v>7</v>
      </c>
    </row>
    <row r="9308" spans="1:3" x14ac:dyDescent="0.25">
      <c r="A9308">
        <v>234273</v>
      </c>
      <c r="B9308" t="str">
        <f t="shared" si="145"/>
        <v>id_234273</v>
      </c>
      <c r="C9308">
        <v>7</v>
      </c>
    </row>
    <row r="9309" spans="1:3" x14ac:dyDescent="0.25">
      <c r="A9309">
        <v>234339</v>
      </c>
      <c r="B9309" t="str">
        <f t="shared" si="145"/>
        <v>id_234339</v>
      </c>
      <c r="C9309">
        <v>7</v>
      </c>
    </row>
    <row r="9310" spans="1:3" x14ac:dyDescent="0.25">
      <c r="A9310">
        <v>235471</v>
      </c>
      <c r="B9310" t="str">
        <f t="shared" si="145"/>
        <v>id_235471</v>
      </c>
      <c r="C9310">
        <v>7</v>
      </c>
    </row>
    <row r="9311" spans="1:3" x14ac:dyDescent="0.25">
      <c r="A9311">
        <v>235724</v>
      </c>
      <c r="B9311" t="str">
        <f t="shared" si="145"/>
        <v>id_235724</v>
      </c>
      <c r="C9311">
        <v>7</v>
      </c>
    </row>
    <row r="9312" spans="1:3" x14ac:dyDescent="0.25">
      <c r="A9312">
        <v>235762</v>
      </c>
      <c r="B9312" t="str">
        <f t="shared" si="145"/>
        <v>id_235762</v>
      </c>
      <c r="C9312">
        <v>7</v>
      </c>
    </row>
    <row r="9313" spans="1:3" x14ac:dyDescent="0.25">
      <c r="A9313">
        <v>236945</v>
      </c>
      <c r="B9313" t="str">
        <f t="shared" si="145"/>
        <v>id_236945</v>
      </c>
      <c r="C9313">
        <v>7</v>
      </c>
    </row>
    <row r="9314" spans="1:3" x14ac:dyDescent="0.25">
      <c r="A9314">
        <v>237015</v>
      </c>
      <c r="B9314" t="str">
        <f t="shared" si="145"/>
        <v>id_237015</v>
      </c>
      <c r="C9314">
        <v>7</v>
      </c>
    </row>
    <row r="9315" spans="1:3" x14ac:dyDescent="0.25">
      <c r="A9315">
        <v>237036</v>
      </c>
      <c r="B9315" t="str">
        <f t="shared" si="145"/>
        <v>id_237036</v>
      </c>
      <c r="C9315">
        <v>7</v>
      </c>
    </row>
    <row r="9316" spans="1:3" x14ac:dyDescent="0.25">
      <c r="A9316">
        <v>237119</v>
      </c>
      <c r="B9316" t="str">
        <f t="shared" si="145"/>
        <v>id_237119</v>
      </c>
      <c r="C9316">
        <v>7</v>
      </c>
    </row>
    <row r="9317" spans="1:3" x14ac:dyDescent="0.25">
      <c r="A9317">
        <v>237202</v>
      </c>
      <c r="B9317" t="str">
        <f t="shared" si="145"/>
        <v>id_237202</v>
      </c>
      <c r="C9317">
        <v>7</v>
      </c>
    </row>
    <row r="9318" spans="1:3" x14ac:dyDescent="0.25">
      <c r="A9318">
        <v>237920</v>
      </c>
      <c r="B9318" t="str">
        <f t="shared" si="145"/>
        <v>id_237920</v>
      </c>
      <c r="C9318">
        <v>7</v>
      </c>
    </row>
    <row r="9319" spans="1:3" x14ac:dyDescent="0.25">
      <c r="A9319">
        <v>238366</v>
      </c>
      <c r="B9319" t="str">
        <f t="shared" si="145"/>
        <v>id_238366</v>
      </c>
      <c r="C9319">
        <v>7</v>
      </c>
    </row>
    <row r="9320" spans="1:3" x14ac:dyDescent="0.25">
      <c r="A9320">
        <v>238713</v>
      </c>
      <c r="B9320" t="str">
        <f t="shared" si="145"/>
        <v>id_238713</v>
      </c>
      <c r="C9320">
        <v>7</v>
      </c>
    </row>
    <row r="9321" spans="1:3" x14ac:dyDescent="0.25">
      <c r="A9321">
        <v>238863</v>
      </c>
      <c r="B9321" t="str">
        <f t="shared" si="145"/>
        <v>id_238863</v>
      </c>
      <c r="C9321">
        <v>7</v>
      </c>
    </row>
    <row r="9322" spans="1:3" x14ac:dyDescent="0.25">
      <c r="A9322">
        <v>239229</v>
      </c>
      <c r="B9322" t="str">
        <f t="shared" si="145"/>
        <v>id_239229</v>
      </c>
      <c r="C9322">
        <v>7</v>
      </c>
    </row>
    <row r="9323" spans="1:3" x14ac:dyDescent="0.25">
      <c r="A9323">
        <v>239293</v>
      </c>
      <c r="B9323" t="str">
        <f t="shared" si="145"/>
        <v>id_239293</v>
      </c>
      <c r="C9323">
        <v>7</v>
      </c>
    </row>
    <row r="9324" spans="1:3" x14ac:dyDescent="0.25">
      <c r="A9324">
        <v>239360</v>
      </c>
      <c r="B9324" t="str">
        <f t="shared" si="145"/>
        <v>id_239360</v>
      </c>
      <c r="C9324">
        <v>7</v>
      </c>
    </row>
    <row r="9325" spans="1:3" x14ac:dyDescent="0.25">
      <c r="A9325">
        <v>239537</v>
      </c>
      <c r="B9325" t="str">
        <f t="shared" si="145"/>
        <v>id_239537</v>
      </c>
      <c r="C9325">
        <v>7</v>
      </c>
    </row>
    <row r="9326" spans="1:3" x14ac:dyDescent="0.25">
      <c r="A9326">
        <v>239602</v>
      </c>
      <c r="B9326" t="str">
        <f t="shared" si="145"/>
        <v>id_239602</v>
      </c>
      <c r="C9326">
        <v>7</v>
      </c>
    </row>
    <row r="9327" spans="1:3" x14ac:dyDescent="0.25">
      <c r="A9327">
        <v>239669</v>
      </c>
      <c r="B9327" t="str">
        <f t="shared" si="145"/>
        <v>id_239669</v>
      </c>
      <c r="C9327">
        <v>7</v>
      </c>
    </row>
    <row r="9328" spans="1:3" x14ac:dyDescent="0.25">
      <c r="A9328">
        <v>240030</v>
      </c>
      <c r="B9328" t="str">
        <f t="shared" si="145"/>
        <v>id_240030</v>
      </c>
      <c r="C9328">
        <v>7</v>
      </c>
    </row>
    <row r="9329" spans="1:3" x14ac:dyDescent="0.25">
      <c r="A9329">
        <v>241183</v>
      </c>
      <c r="B9329" t="str">
        <f t="shared" si="145"/>
        <v>id_241183</v>
      </c>
      <c r="C9329">
        <v>7</v>
      </c>
    </row>
    <row r="9330" spans="1:3" x14ac:dyDescent="0.25">
      <c r="A9330">
        <v>242082</v>
      </c>
      <c r="B9330" t="str">
        <f t="shared" si="145"/>
        <v>id_242082</v>
      </c>
      <c r="C9330">
        <v>7</v>
      </c>
    </row>
    <row r="9331" spans="1:3" x14ac:dyDescent="0.25">
      <c r="A9331">
        <v>243138</v>
      </c>
      <c r="B9331" t="str">
        <f t="shared" si="145"/>
        <v>id_243138</v>
      </c>
      <c r="C9331">
        <v>7</v>
      </c>
    </row>
    <row r="9332" spans="1:3" x14ac:dyDescent="0.25">
      <c r="A9332">
        <v>243147</v>
      </c>
      <c r="B9332" t="str">
        <f t="shared" si="145"/>
        <v>id_243147</v>
      </c>
      <c r="C9332">
        <v>7</v>
      </c>
    </row>
    <row r="9333" spans="1:3" x14ac:dyDescent="0.25">
      <c r="A9333">
        <v>243246</v>
      </c>
      <c r="B9333" t="str">
        <f t="shared" si="145"/>
        <v>id_243246</v>
      </c>
      <c r="C9333">
        <v>7</v>
      </c>
    </row>
    <row r="9334" spans="1:3" x14ac:dyDescent="0.25">
      <c r="A9334">
        <v>243349</v>
      </c>
      <c r="B9334" t="str">
        <f t="shared" si="145"/>
        <v>id_243349</v>
      </c>
      <c r="C9334">
        <v>7</v>
      </c>
    </row>
    <row r="9335" spans="1:3" x14ac:dyDescent="0.25">
      <c r="A9335">
        <v>243536</v>
      </c>
      <c r="B9335" t="str">
        <f t="shared" si="145"/>
        <v>id_243536</v>
      </c>
      <c r="C9335">
        <v>7</v>
      </c>
    </row>
    <row r="9336" spans="1:3" x14ac:dyDescent="0.25">
      <c r="A9336">
        <v>243633</v>
      </c>
      <c r="B9336" t="str">
        <f t="shared" si="145"/>
        <v>id_243633</v>
      </c>
      <c r="C9336">
        <v>7</v>
      </c>
    </row>
    <row r="9337" spans="1:3" x14ac:dyDescent="0.25">
      <c r="A9337">
        <v>243710</v>
      </c>
      <c r="B9337" t="str">
        <f t="shared" si="145"/>
        <v>id_243710</v>
      </c>
      <c r="C9337">
        <v>7</v>
      </c>
    </row>
    <row r="9338" spans="1:3" x14ac:dyDescent="0.25">
      <c r="A9338">
        <v>243795</v>
      </c>
      <c r="B9338" t="str">
        <f t="shared" si="145"/>
        <v>id_243795</v>
      </c>
      <c r="C9338">
        <v>7</v>
      </c>
    </row>
    <row r="9339" spans="1:3" x14ac:dyDescent="0.25">
      <c r="A9339">
        <v>244353</v>
      </c>
      <c r="B9339" t="str">
        <f t="shared" si="145"/>
        <v>id_244353</v>
      </c>
      <c r="C9339">
        <v>7</v>
      </c>
    </row>
    <row r="9340" spans="1:3" x14ac:dyDescent="0.25">
      <c r="A9340">
        <v>244702</v>
      </c>
      <c r="B9340" t="str">
        <f t="shared" si="145"/>
        <v>id_244702</v>
      </c>
      <c r="C9340">
        <v>7</v>
      </c>
    </row>
    <row r="9341" spans="1:3" x14ac:dyDescent="0.25">
      <c r="A9341">
        <v>245138</v>
      </c>
      <c r="B9341" t="str">
        <f t="shared" si="145"/>
        <v>id_245138</v>
      </c>
      <c r="C9341">
        <v>7</v>
      </c>
    </row>
    <row r="9342" spans="1:3" x14ac:dyDescent="0.25">
      <c r="A9342">
        <v>245142</v>
      </c>
      <c r="B9342" t="str">
        <f t="shared" si="145"/>
        <v>id_245142</v>
      </c>
      <c r="C9342">
        <v>7</v>
      </c>
    </row>
    <row r="9343" spans="1:3" x14ac:dyDescent="0.25">
      <c r="A9343">
        <v>245271</v>
      </c>
      <c r="B9343" t="str">
        <f t="shared" si="145"/>
        <v>id_245271</v>
      </c>
      <c r="C9343">
        <v>7</v>
      </c>
    </row>
    <row r="9344" spans="1:3" x14ac:dyDescent="0.25">
      <c r="A9344">
        <v>245303</v>
      </c>
      <c r="B9344" t="str">
        <f t="shared" si="145"/>
        <v>id_245303</v>
      </c>
      <c r="C9344">
        <v>7</v>
      </c>
    </row>
    <row r="9345" spans="1:3" x14ac:dyDescent="0.25">
      <c r="A9345">
        <v>245475</v>
      </c>
      <c r="B9345" t="str">
        <f t="shared" si="145"/>
        <v>id_245475</v>
      </c>
      <c r="C9345">
        <v>7</v>
      </c>
    </row>
    <row r="9346" spans="1:3" x14ac:dyDescent="0.25">
      <c r="A9346">
        <v>246071</v>
      </c>
      <c r="B9346" t="str">
        <f t="shared" si="145"/>
        <v>id_246071</v>
      </c>
      <c r="C9346">
        <v>7</v>
      </c>
    </row>
    <row r="9347" spans="1:3" x14ac:dyDescent="0.25">
      <c r="A9347">
        <v>246590</v>
      </c>
      <c r="B9347" t="str">
        <f t="shared" ref="B9347:B9410" si="146">CONCATENATE($B$1,A9347)</f>
        <v>id_246590</v>
      </c>
      <c r="C9347">
        <v>7</v>
      </c>
    </row>
    <row r="9348" spans="1:3" x14ac:dyDescent="0.25">
      <c r="A9348">
        <v>246622</v>
      </c>
      <c r="B9348" t="str">
        <f t="shared" si="146"/>
        <v>id_246622</v>
      </c>
      <c r="C9348">
        <v>7</v>
      </c>
    </row>
    <row r="9349" spans="1:3" x14ac:dyDescent="0.25">
      <c r="A9349">
        <v>247167</v>
      </c>
      <c r="B9349" t="str">
        <f t="shared" si="146"/>
        <v>id_247167</v>
      </c>
      <c r="C9349">
        <v>7</v>
      </c>
    </row>
    <row r="9350" spans="1:3" x14ac:dyDescent="0.25">
      <c r="A9350">
        <v>247182</v>
      </c>
      <c r="B9350" t="str">
        <f t="shared" si="146"/>
        <v>id_247182</v>
      </c>
      <c r="C9350">
        <v>7</v>
      </c>
    </row>
    <row r="9351" spans="1:3" x14ac:dyDescent="0.25">
      <c r="A9351">
        <v>247657</v>
      </c>
      <c r="B9351" t="str">
        <f t="shared" si="146"/>
        <v>id_247657</v>
      </c>
      <c r="C9351">
        <v>7</v>
      </c>
    </row>
    <row r="9352" spans="1:3" x14ac:dyDescent="0.25">
      <c r="A9352">
        <v>248142</v>
      </c>
      <c r="B9352" t="str">
        <f t="shared" si="146"/>
        <v>id_248142</v>
      </c>
      <c r="C9352">
        <v>7</v>
      </c>
    </row>
    <row r="9353" spans="1:3" x14ac:dyDescent="0.25">
      <c r="A9353">
        <v>248547</v>
      </c>
      <c r="B9353" t="str">
        <f t="shared" si="146"/>
        <v>id_248547</v>
      </c>
      <c r="C9353">
        <v>7</v>
      </c>
    </row>
    <row r="9354" spans="1:3" x14ac:dyDescent="0.25">
      <c r="A9354">
        <v>248558</v>
      </c>
      <c r="B9354" t="str">
        <f t="shared" si="146"/>
        <v>id_248558</v>
      </c>
      <c r="C9354">
        <v>7</v>
      </c>
    </row>
    <row r="9355" spans="1:3" x14ac:dyDescent="0.25">
      <c r="A9355">
        <v>248822</v>
      </c>
      <c r="B9355" t="str">
        <f t="shared" si="146"/>
        <v>id_248822</v>
      </c>
      <c r="C9355">
        <v>7</v>
      </c>
    </row>
    <row r="9356" spans="1:3" x14ac:dyDescent="0.25">
      <c r="A9356">
        <v>249097</v>
      </c>
      <c r="B9356" t="str">
        <f t="shared" si="146"/>
        <v>id_249097</v>
      </c>
      <c r="C9356">
        <v>7</v>
      </c>
    </row>
    <row r="9357" spans="1:3" x14ac:dyDescent="0.25">
      <c r="A9357">
        <v>250008</v>
      </c>
      <c r="B9357" t="str">
        <f t="shared" si="146"/>
        <v>id_250008</v>
      </c>
      <c r="C9357">
        <v>7</v>
      </c>
    </row>
    <row r="9358" spans="1:3" x14ac:dyDescent="0.25">
      <c r="A9358">
        <v>250123</v>
      </c>
      <c r="B9358" t="str">
        <f t="shared" si="146"/>
        <v>id_250123</v>
      </c>
      <c r="C9358">
        <v>7</v>
      </c>
    </row>
    <row r="9359" spans="1:3" x14ac:dyDescent="0.25">
      <c r="A9359">
        <v>250821</v>
      </c>
      <c r="B9359" t="str">
        <f t="shared" si="146"/>
        <v>id_250821</v>
      </c>
      <c r="C9359">
        <v>7</v>
      </c>
    </row>
    <row r="9360" spans="1:3" x14ac:dyDescent="0.25">
      <c r="A9360">
        <v>250841</v>
      </c>
      <c r="B9360" t="str">
        <f t="shared" si="146"/>
        <v>id_250841</v>
      </c>
      <c r="C9360">
        <v>7</v>
      </c>
    </row>
    <row r="9361" spans="1:3" x14ac:dyDescent="0.25">
      <c r="A9361">
        <v>252118</v>
      </c>
      <c r="B9361" t="str">
        <f t="shared" si="146"/>
        <v>id_252118</v>
      </c>
      <c r="C9361">
        <v>7</v>
      </c>
    </row>
    <row r="9362" spans="1:3" x14ac:dyDescent="0.25">
      <c r="A9362">
        <v>252691</v>
      </c>
      <c r="B9362" t="str">
        <f t="shared" si="146"/>
        <v>id_252691</v>
      </c>
      <c r="C9362">
        <v>7</v>
      </c>
    </row>
    <row r="9363" spans="1:3" x14ac:dyDescent="0.25">
      <c r="A9363">
        <v>253008</v>
      </c>
      <c r="B9363" t="str">
        <f t="shared" si="146"/>
        <v>id_253008</v>
      </c>
      <c r="C9363">
        <v>7</v>
      </c>
    </row>
    <row r="9364" spans="1:3" x14ac:dyDescent="0.25">
      <c r="A9364">
        <v>253275</v>
      </c>
      <c r="B9364" t="str">
        <f t="shared" si="146"/>
        <v>id_253275</v>
      </c>
      <c r="C9364">
        <v>7</v>
      </c>
    </row>
    <row r="9365" spans="1:3" x14ac:dyDescent="0.25">
      <c r="A9365">
        <v>253279</v>
      </c>
      <c r="B9365" t="str">
        <f t="shared" si="146"/>
        <v>id_253279</v>
      </c>
      <c r="C9365">
        <v>7</v>
      </c>
    </row>
    <row r="9366" spans="1:3" x14ac:dyDescent="0.25">
      <c r="A9366">
        <v>253285</v>
      </c>
      <c r="B9366" t="str">
        <f t="shared" si="146"/>
        <v>id_253285</v>
      </c>
      <c r="C9366">
        <v>7</v>
      </c>
    </row>
    <row r="9367" spans="1:3" x14ac:dyDescent="0.25">
      <c r="A9367">
        <v>253934</v>
      </c>
      <c r="B9367" t="str">
        <f t="shared" si="146"/>
        <v>id_253934</v>
      </c>
      <c r="C9367">
        <v>7</v>
      </c>
    </row>
    <row r="9368" spans="1:3" x14ac:dyDescent="0.25">
      <c r="A9368">
        <v>253954</v>
      </c>
      <c r="B9368" t="str">
        <f t="shared" si="146"/>
        <v>id_253954</v>
      </c>
      <c r="C9368">
        <v>7</v>
      </c>
    </row>
    <row r="9369" spans="1:3" x14ac:dyDescent="0.25">
      <c r="A9369">
        <v>254362</v>
      </c>
      <c r="B9369" t="str">
        <f t="shared" si="146"/>
        <v>id_254362</v>
      </c>
      <c r="C9369">
        <v>7</v>
      </c>
    </row>
    <row r="9370" spans="1:3" x14ac:dyDescent="0.25">
      <c r="A9370">
        <v>254899</v>
      </c>
      <c r="B9370" t="str">
        <f t="shared" si="146"/>
        <v>id_254899</v>
      </c>
      <c r="C9370">
        <v>7</v>
      </c>
    </row>
    <row r="9371" spans="1:3" x14ac:dyDescent="0.25">
      <c r="A9371">
        <v>254900</v>
      </c>
      <c r="B9371" t="str">
        <f t="shared" si="146"/>
        <v>id_254900</v>
      </c>
      <c r="C9371">
        <v>7</v>
      </c>
    </row>
    <row r="9372" spans="1:3" x14ac:dyDescent="0.25">
      <c r="A9372">
        <v>257103</v>
      </c>
      <c r="B9372" t="str">
        <f t="shared" si="146"/>
        <v>id_257103</v>
      </c>
      <c r="C9372">
        <v>7</v>
      </c>
    </row>
    <row r="9373" spans="1:3" x14ac:dyDescent="0.25">
      <c r="A9373">
        <v>257301</v>
      </c>
      <c r="B9373" t="str">
        <f t="shared" si="146"/>
        <v>id_257301</v>
      </c>
      <c r="C9373">
        <v>7</v>
      </c>
    </row>
    <row r="9374" spans="1:3" x14ac:dyDescent="0.25">
      <c r="A9374">
        <v>257386</v>
      </c>
      <c r="B9374" t="str">
        <f t="shared" si="146"/>
        <v>id_257386</v>
      </c>
      <c r="C9374">
        <v>7</v>
      </c>
    </row>
    <row r="9375" spans="1:3" x14ac:dyDescent="0.25">
      <c r="A9375">
        <v>257589</v>
      </c>
      <c r="B9375" t="str">
        <f t="shared" si="146"/>
        <v>id_257589</v>
      </c>
      <c r="C9375">
        <v>7</v>
      </c>
    </row>
    <row r="9376" spans="1:3" x14ac:dyDescent="0.25">
      <c r="A9376">
        <v>257795</v>
      </c>
      <c r="B9376" t="str">
        <f t="shared" si="146"/>
        <v>id_257795</v>
      </c>
      <c r="C9376">
        <v>7</v>
      </c>
    </row>
    <row r="9377" spans="1:3" x14ac:dyDescent="0.25">
      <c r="A9377">
        <v>258093</v>
      </c>
      <c r="B9377" t="str">
        <f t="shared" si="146"/>
        <v>id_258093</v>
      </c>
      <c r="C9377">
        <v>7</v>
      </c>
    </row>
    <row r="9378" spans="1:3" x14ac:dyDescent="0.25">
      <c r="A9378">
        <v>258262</v>
      </c>
      <c r="B9378" t="str">
        <f t="shared" si="146"/>
        <v>id_258262</v>
      </c>
      <c r="C9378">
        <v>7</v>
      </c>
    </row>
    <row r="9379" spans="1:3" x14ac:dyDescent="0.25">
      <c r="A9379">
        <v>258350</v>
      </c>
      <c r="B9379" t="str">
        <f t="shared" si="146"/>
        <v>id_258350</v>
      </c>
      <c r="C9379">
        <v>7</v>
      </c>
    </row>
    <row r="9380" spans="1:3" x14ac:dyDescent="0.25">
      <c r="A9380">
        <v>258442</v>
      </c>
      <c r="B9380" t="str">
        <f t="shared" si="146"/>
        <v>id_258442</v>
      </c>
      <c r="C9380">
        <v>7</v>
      </c>
    </row>
    <row r="9381" spans="1:3" x14ac:dyDescent="0.25">
      <c r="A9381">
        <v>258959</v>
      </c>
      <c r="B9381" t="str">
        <f t="shared" si="146"/>
        <v>id_258959</v>
      </c>
      <c r="C9381">
        <v>7</v>
      </c>
    </row>
    <row r="9382" spans="1:3" x14ac:dyDescent="0.25">
      <c r="A9382">
        <v>259805</v>
      </c>
      <c r="B9382" t="str">
        <f t="shared" si="146"/>
        <v>id_259805</v>
      </c>
      <c r="C9382">
        <v>7</v>
      </c>
    </row>
    <row r="9383" spans="1:3" x14ac:dyDescent="0.25">
      <c r="A9383">
        <v>260002</v>
      </c>
      <c r="B9383" t="str">
        <f t="shared" si="146"/>
        <v>id_260002</v>
      </c>
      <c r="C9383">
        <v>7</v>
      </c>
    </row>
    <row r="9384" spans="1:3" x14ac:dyDescent="0.25">
      <c r="A9384">
        <v>260176</v>
      </c>
      <c r="B9384" t="str">
        <f t="shared" si="146"/>
        <v>id_260176</v>
      </c>
      <c r="C9384">
        <v>7</v>
      </c>
    </row>
    <row r="9385" spans="1:3" x14ac:dyDescent="0.25">
      <c r="A9385">
        <v>260781</v>
      </c>
      <c r="B9385" t="str">
        <f t="shared" si="146"/>
        <v>id_260781</v>
      </c>
      <c r="C9385">
        <v>7</v>
      </c>
    </row>
    <row r="9386" spans="1:3" x14ac:dyDescent="0.25">
      <c r="A9386">
        <v>260823</v>
      </c>
      <c r="B9386" t="str">
        <f t="shared" si="146"/>
        <v>id_260823</v>
      </c>
      <c r="C9386">
        <v>7</v>
      </c>
    </row>
    <row r="9387" spans="1:3" x14ac:dyDescent="0.25">
      <c r="A9387">
        <v>261028</v>
      </c>
      <c r="B9387" t="str">
        <f t="shared" si="146"/>
        <v>id_261028</v>
      </c>
      <c r="C9387">
        <v>7</v>
      </c>
    </row>
    <row r="9388" spans="1:3" x14ac:dyDescent="0.25">
      <c r="A9388">
        <v>261203</v>
      </c>
      <c r="B9388" t="str">
        <f t="shared" si="146"/>
        <v>id_261203</v>
      </c>
      <c r="C9388">
        <v>7</v>
      </c>
    </row>
    <row r="9389" spans="1:3" x14ac:dyDescent="0.25">
      <c r="A9389">
        <v>261549</v>
      </c>
      <c r="B9389" t="str">
        <f t="shared" si="146"/>
        <v>id_261549</v>
      </c>
      <c r="C9389">
        <v>7</v>
      </c>
    </row>
    <row r="9390" spans="1:3" x14ac:dyDescent="0.25">
      <c r="A9390">
        <v>261898</v>
      </c>
      <c r="B9390" t="str">
        <f t="shared" si="146"/>
        <v>id_261898</v>
      </c>
      <c r="C9390">
        <v>7</v>
      </c>
    </row>
    <row r="9391" spans="1:3" x14ac:dyDescent="0.25">
      <c r="A9391">
        <v>261984</v>
      </c>
      <c r="B9391" t="str">
        <f t="shared" si="146"/>
        <v>id_261984</v>
      </c>
      <c r="C9391">
        <v>7</v>
      </c>
    </row>
    <row r="9392" spans="1:3" x14ac:dyDescent="0.25">
      <c r="A9392">
        <v>262020</v>
      </c>
      <c r="B9392" t="str">
        <f t="shared" si="146"/>
        <v>id_262020</v>
      </c>
      <c r="C9392">
        <v>7</v>
      </c>
    </row>
    <row r="9393" spans="1:3" x14ac:dyDescent="0.25">
      <c r="A9393">
        <v>262071</v>
      </c>
      <c r="B9393" t="str">
        <f t="shared" si="146"/>
        <v>id_262071</v>
      </c>
      <c r="C9393">
        <v>7</v>
      </c>
    </row>
    <row r="9394" spans="1:3" x14ac:dyDescent="0.25">
      <c r="A9394">
        <v>262143</v>
      </c>
      <c r="B9394" t="str">
        <f t="shared" si="146"/>
        <v>id_262143</v>
      </c>
      <c r="C9394">
        <v>7</v>
      </c>
    </row>
    <row r="9395" spans="1:3" x14ac:dyDescent="0.25">
      <c r="A9395">
        <v>262451</v>
      </c>
      <c r="B9395" t="str">
        <f t="shared" si="146"/>
        <v>id_262451</v>
      </c>
      <c r="C9395">
        <v>7</v>
      </c>
    </row>
    <row r="9396" spans="1:3" x14ac:dyDescent="0.25">
      <c r="A9396">
        <v>262732</v>
      </c>
      <c r="B9396" t="str">
        <f t="shared" si="146"/>
        <v>id_262732</v>
      </c>
      <c r="C9396">
        <v>7</v>
      </c>
    </row>
    <row r="9397" spans="1:3" x14ac:dyDescent="0.25">
      <c r="A9397">
        <v>263206</v>
      </c>
      <c r="B9397" t="str">
        <f t="shared" si="146"/>
        <v>id_263206</v>
      </c>
      <c r="C9397">
        <v>7</v>
      </c>
    </row>
    <row r="9398" spans="1:3" x14ac:dyDescent="0.25">
      <c r="A9398">
        <v>263374</v>
      </c>
      <c r="B9398" t="str">
        <f t="shared" si="146"/>
        <v>id_263374</v>
      </c>
      <c r="C9398">
        <v>7</v>
      </c>
    </row>
    <row r="9399" spans="1:3" x14ac:dyDescent="0.25">
      <c r="A9399">
        <v>263538</v>
      </c>
      <c r="B9399" t="str">
        <f t="shared" si="146"/>
        <v>id_263538</v>
      </c>
      <c r="C9399">
        <v>7</v>
      </c>
    </row>
    <row r="9400" spans="1:3" x14ac:dyDescent="0.25">
      <c r="A9400">
        <v>263715</v>
      </c>
      <c r="B9400" t="str">
        <f t="shared" si="146"/>
        <v>id_263715</v>
      </c>
      <c r="C9400">
        <v>7</v>
      </c>
    </row>
    <row r="9401" spans="1:3" x14ac:dyDescent="0.25">
      <c r="A9401">
        <v>264067</v>
      </c>
      <c r="B9401" t="str">
        <f t="shared" si="146"/>
        <v>id_264067</v>
      </c>
      <c r="C9401">
        <v>7</v>
      </c>
    </row>
    <row r="9402" spans="1:3" x14ac:dyDescent="0.25">
      <c r="A9402">
        <v>264605</v>
      </c>
      <c r="B9402" t="str">
        <f t="shared" si="146"/>
        <v>id_264605</v>
      </c>
      <c r="C9402">
        <v>7</v>
      </c>
    </row>
    <row r="9403" spans="1:3" x14ac:dyDescent="0.25">
      <c r="A9403">
        <v>264773</v>
      </c>
      <c r="B9403" t="str">
        <f t="shared" si="146"/>
        <v>id_264773</v>
      </c>
      <c r="C9403">
        <v>7</v>
      </c>
    </row>
    <row r="9404" spans="1:3" x14ac:dyDescent="0.25">
      <c r="A9404">
        <v>265575</v>
      </c>
      <c r="B9404" t="str">
        <f t="shared" si="146"/>
        <v>id_265575</v>
      </c>
      <c r="C9404">
        <v>7</v>
      </c>
    </row>
    <row r="9405" spans="1:3" x14ac:dyDescent="0.25">
      <c r="A9405">
        <v>265704</v>
      </c>
      <c r="B9405" t="str">
        <f t="shared" si="146"/>
        <v>id_265704</v>
      </c>
      <c r="C9405">
        <v>7</v>
      </c>
    </row>
    <row r="9406" spans="1:3" x14ac:dyDescent="0.25">
      <c r="A9406">
        <v>265873</v>
      </c>
      <c r="B9406" t="str">
        <f t="shared" si="146"/>
        <v>id_265873</v>
      </c>
      <c r="C9406">
        <v>7</v>
      </c>
    </row>
    <row r="9407" spans="1:3" x14ac:dyDescent="0.25">
      <c r="A9407">
        <v>266062</v>
      </c>
      <c r="B9407" t="str">
        <f t="shared" si="146"/>
        <v>id_266062</v>
      </c>
      <c r="C9407">
        <v>7</v>
      </c>
    </row>
    <row r="9408" spans="1:3" x14ac:dyDescent="0.25">
      <c r="A9408">
        <v>266332</v>
      </c>
      <c r="B9408" t="str">
        <f t="shared" si="146"/>
        <v>id_266332</v>
      </c>
      <c r="C9408">
        <v>7</v>
      </c>
    </row>
    <row r="9409" spans="1:3" x14ac:dyDescent="0.25">
      <c r="A9409">
        <v>267072</v>
      </c>
      <c r="B9409" t="str">
        <f t="shared" si="146"/>
        <v>id_267072</v>
      </c>
      <c r="C9409">
        <v>7</v>
      </c>
    </row>
    <row r="9410" spans="1:3" x14ac:dyDescent="0.25">
      <c r="A9410">
        <v>267212</v>
      </c>
      <c r="B9410" t="str">
        <f t="shared" si="146"/>
        <v>id_267212</v>
      </c>
      <c r="C9410">
        <v>7</v>
      </c>
    </row>
    <row r="9411" spans="1:3" x14ac:dyDescent="0.25">
      <c r="A9411">
        <v>267465</v>
      </c>
      <c r="B9411" t="str">
        <f t="shared" ref="B9411:B9474" si="147">CONCATENATE($B$1,A9411)</f>
        <v>id_267465</v>
      </c>
      <c r="C9411">
        <v>7</v>
      </c>
    </row>
    <row r="9412" spans="1:3" x14ac:dyDescent="0.25">
      <c r="A9412">
        <v>267899</v>
      </c>
      <c r="B9412" t="str">
        <f t="shared" si="147"/>
        <v>id_267899</v>
      </c>
      <c r="C9412">
        <v>7</v>
      </c>
    </row>
    <row r="9413" spans="1:3" x14ac:dyDescent="0.25">
      <c r="A9413">
        <v>268593</v>
      </c>
      <c r="B9413" t="str">
        <f t="shared" si="147"/>
        <v>id_268593</v>
      </c>
      <c r="C9413">
        <v>7</v>
      </c>
    </row>
    <row r="9414" spans="1:3" x14ac:dyDescent="0.25">
      <c r="A9414">
        <v>268780</v>
      </c>
      <c r="B9414" t="str">
        <f t="shared" si="147"/>
        <v>id_268780</v>
      </c>
      <c r="C9414">
        <v>7</v>
      </c>
    </row>
    <row r="9415" spans="1:3" x14ac:dyDescent="0.25">
      <c r="A9415">
        <v>268894</v>
      </c>
      <c r="B9415" t="str">
        <f t="shared" si="147"/>
        <v>id_268894</v>
      </c>
      <c r="C9415">
        <v>7</v>
      </c>
    </row>
    <row r="9416" spans="1:3" x14ac:dyDescent="0.25">
      <c r="A9416">
        <v>268942</v>
      </c>
      <c r="B9416" t="str">
        <f t="shared" si="147"/>
        <v>id_268942</v>
      </c>
      <c r="C9416">
        <v>7</v>
      </c>
    </row>
    <row r="9417" spans="1:3" x14ac:dyDescent="0.25">
      <c r="A9417">
        <v>268979</v>
      </c>
      <c r="B9417" t="str">
        <f t="shared" si="147"/>
        <v>id_268979</v>
      </c>
      <c r="C9417">
        <v>7</v>
      </c>
    </row>
    <row r="9418" spans="1:3" x14ac:dyDescent="0.25">
      <c r="A9418">
        <v>269247</v>
      </c>
      <c r="B9418" t="str">
        <f t="shared" si="147"/>
        <v>id_269247</v>
      </c>
      <c r="C9418">
        <v>7</v>
      </c>
    </row>
    <row r="9419" spans="1:3" x14ac:dyDescent="0.25">
      <c r="A9419">
        <v>269918</v>
      </c>
      <c r="B9419" t="str">
        <f t="shared" si="147"/>
        <v>id_269918</v>
      </c>
      <c r="C9419">
        <v>7</v>
      </c>
    </row>
    <row r="9420" spans="1:3" x14ac:dyDescent="0.25">
      <c r="A9420">
        <v>270984</v>
      </c>
      <c r="B9420" t="str">
        <f t="shared" si="147"/>
        <v>id_270984</v>
      </c>
      <c r="C9420">
        <v>7</v>
      </c>
    </row>
    <row r="9421" spans="1:3" x14ac:dyDescent="0.25">
      <c r="A9421">
        <v>271130</v>
      </c>
      <c r="B9421" t="str">
        <f t="shared" si="147"/>
        <v>id_271130</v>
      </c>
      <c r="C9421">
        <v>7</v>
      </c>
    </row>
    <row r="9422" spans="1:3" x14ac:dyDescent="0.25">
      <c r="A9422">
        <v>271473</v>
      </c>
      <c r="B9422" t="str">
        <f t="shared" si="147"/>
        <v>id_271473</v>
      </c>
      <c r="C9422">
        <v>7</v>
      </c>
    </row>
    <row r="9423" spans="1:3" x14ac:dyDescent="0.25">
      <c r="A9423">
        <v>271677</v>
      </c>
      <c r="B9423" t="str">
        <f t="shared" si="147"/>
        <v>id_271677</v>
      </c>
      <c r="C9423">
        <v>7</v>
      </c>
    </row>
    <row r="9424" spans="1:3" x14ac:dyDescent="0.25">
      <c r="A9424">
        <v>272127</v>
      </c>
      <c r="B9424" t="str">
        <f t="shared" si="147"/>
        <v>id_272127</v>
      </c>
      <c r="C9424">
        <v>7</v>
      </c>
    </row>
    <row r="9425" spans="1:3" x14ac:dyDescent="0.25">
      <c r="A9425">
        <v>272569</v>
      </c>
      <c r="B9425" t="str">
        <f t="shared" si="147"/>
        <v>id_272569</v>
      </c>
      <c r="C9425">
        <v>7</v>
      </c>
    </row>
    <row r="9426" spans="1:3" x14ac:dyDescent="0.25">
      <c r="A9426">
        <v>272707</v>
      </c>
      <c r="B9426" t="str">
        <f t="shared" si="147"/>
        <v>id_272707</v>
      </c>
      <c r="C9426">
        <v>7</v>
      </c>
    </row>
    <row r="9427" spans="1:3" x14ac:dyDescent="0.25">
      <c r="A9427">
        <v>273630</v>
      </c>
      <c r="B9427" t="str">
        <f t="shared" si="147"/>
        <v>id_273630</v>
      </c>
      <c r="C9427">
        <v>7</v>
      </c>
    </row>
    <row r="9428" spans="1:3" x14ac:dyDescent="0.25">
      <c r="A9428">
        <v>273747</v>
      </c>
      <c r="B9428" t="str">
        <f t="shared" si="147"/>
        <v>id_273747</v>
      </c>
      <c r="C9428">
        <v>7</v>
      </c>
    </row>
    <row r="9429" spans="1:3" x14ac:dyDescent="0.25">
      <c r="A9429">
        <v>274058</v>
      </c>
      <c r="B9429" t="str">
        <f t="shared" si="147"/>
        <v>id_274058</v>
      </c>
      <c r="C9429">
        <v>7</v>
      </c>
    </row>
    <row r="9430" spans="1:3" x14ac:dyDescent="0.25">
      <c r="A9430">
        <v>274564</v>
      </c>
      <c r="B9430" t="str">
        <f t="shared" si="147"/>
        <v>id_274564</v>
      </c>
      <c r="C9430">
        <v>7</v>
      </c>
    </row>
    <row r="9431" spans="1:3" x14ac:dyDescent="0.25">
      <c r="A9431">
        <v>274834</v>
      </c>
      <c r="B9431" t="str">
        <f t="shared" si="147"/>
        <v>id_274834</v>
      </c>
      <c r="C9431">
        <v>7</v>
      </c>
    </row>
    <row r="9432" spans="1:3" x14ac:dyDescent="0.25">
      <c r="A9432">
        <v>274858</v>
      </c>
      <c r="B9432" t="str">
        <f t="shared" si="147"/>
        <v>id_274858</v>
      </c>
      <c r="C9432">
        <v>7</v>
      </c>
    </row>
    <row r="9433" spans="1:3" x14ac:dyDescent="0.25">
      <c r="A9433">
        <v>274927</v>
      </c>
      <c r="B9433" t="str">
        <f t="shared" si="147"/>
        <v>id_274927</v>
      </c>
      <c r="C9433">
        <v>7</v>
      </c>
    </row>
    <row r="9434" spans="1:3" x14ac:dyDescent="0.25">
      <c r="A9434">
        <v>275488</v>
      </c>
      <c r="B9434" t="str">
        <f t="shared" si="147"/>
        <v>id_275488</v>
      </c>
      <c r="C9434">
        <v>7</v>
      </c>
    </row>
    <row r="9435" spans="1:3" x14ac:dyDescent="0.25">
      <c r="A9435">
        <v>275665</v>
      </c>
      <c r="B9435" t="str">
        <f t="shared" si="147"/>
        <v>id_275665</v>
      </c>
      <c r="C9435">
        <v>7</v>
      </c>
    </row>
    <row r="9436" spans="1:3" x14ac:dyDescent="0.25">
      <c r="A9436">
        <v>276101</v>
      </c>
      <c r="B9436" t="str">
        <f t="shared" si="147"/>
        <v>id_276101</v>
      </c>
      <c r="C9436">
        <v>7</v>
      </c>
    </row>
    <row r="9437" spans="1:3" x14ac:dyDescent="0.25">
      <c r="A9437">
        <v>276839</v>
      </c>
      <c r="B9437" t="str">
        <f t="shared" si="147"/>
        <v>id_276839</v>
      </c>
      <c r="C9437">
        <v>7</v>
      </c>
    </row>
    <row r="9438" spans="1:3" x14ac:dyDescent="0.25">
      <c r="A9438">
        <v>277106</v>
      </c>
      <c r="B9438" t="str">
        <f t="shared" si="147"/>
        <v>id_277106</v>
      </c>
      <c r="C9438">
        <v>7</v>
      </c>
    </row>
    <row r="9439" spans="1:3" x14ac:dyDescent="0.25">
      <c r="A9439">
        <v>277246</v>
      </c>
      <c r="B9439" t="str">
        <f t="shared" si="147"/>
        <v>id_277246</v>
      </c>
      <c r="C9439">
        <v>7</v>
      </c>
    </row>
    <row r="9440" spans="1:3" x14ac:dyDescent="0.25">
      <c r="A9440">
        <v>277825</v>
      </c>
      <c r="B9440" t="str">
        <f t="shared" si="147"/>
        <v>id_277825</v>
      </c>
      <c r="C9440">
        <v>7</v>
      </c>
    </row>
    <row r="9441" spans="1:3" x14ac:dyDescent="0.25">
      <c r="A9441">
        <v>277934</v>
      </c>
      <c r="B9441" t="str">
        <f t="shared" si="147"/>
        <v>id_277934</v>
      </c>
      <c r="C9441">
        <v>7</v>
      </c>
    </row>
    <row r="9442" spans="1:3" x14ac:dyDescent="0.25">
      <c r="A9442">
        <v>278060</v>
      </c>
      <c r="B9442" t="str">
        <f t="shared" si="147"/>
        <v>id_278060</v>
      </c>
      <c r="C9442">
        <v>7</v>
      </c>
    </row>
    <row r="9443" spans="1:3" x14ac:dyDescent="0.25">
      <c r="A9443">
        <v>278455</v>
      </c>
      <c r="B9443" t="str">
        <f t="shared" si="147"/>
        <v>id_278455</v>
      </c>
      <c r="C9443">
        <v>7</v>
      </c>
    </row>
    <row r="9444" spans="1:3" x14ac:dyDescent="0.25">
      <c r="A9444">
        <v>279240</v>
      </c>
      <c r="B9444" t="str">
        <f t="shared" si="147"/>
        <v>id_279240</v>
      </c>
      <c r="C9444">
        <v>7</v>
      </c>
    </row>
    <row r="9445" spans="1:3" x14ac:dyDescent="0.25">
      <c r="A9445">
        <v>280216</v>
      </c>
      <c r="B9445" t="str">
        <f t="shared" si="147"/>
        <v>id_280216</v>
      </c>
      <c r="C9445">
        <v>7</v>
      </c>
    </row>
    <row r="9446" spans="1:3" x14ac:dyDescent="0.25">
      <c r="A9446">
        <v>280628</v>
      </c>
      <c r="B9446" t="str">
        <f t="shared" si="147"/>
        <v>id_280628</v>
      </c>
      <c r="C9446">
        <v>7</v>
      </c>
    </row>
    <row r="9447" spans="1:3" x14ac:dyDescent="0.25">
      <c r="A9447">
        <v>280699</v>
      </c>
      <c r="B9447" t="str">
        <f t="shared" si="147"/>
        <v>id_280699</v>
      </c>
      <c r="C9447">
        <v>7</v>
      </c>
    </row>
    <row r="9448" spans="1:3" x14ac:dyDescent="0.25">
      <c r="A9448">
        <v>281148</v>
      </c>
      <c r="B9448" t="str">
        <f t="shared" si="147"/>
        <v>id_281148</v>
      </c>
      <c r="C9448">
        <v>7</v>
      </c>
    </row>
    <row r="9449" spans="1:3" x14ac:dyDescent="0.25">
      <c r="A9449">
        <v>281202</v>
      </c>
      <c r="B9449" t="str">
        <f t="shared" si="147"/>
        <v>id_281202</v>
      </c>
      <c r="C9449">
        <v>7</v>
      </c>
    </row>
    <row r="9450" spans="1:3" x14ac:dyDescent="0.25">
      <c r="A9450">
        <v>282391</v>
      </c>
      <c r="B9450" t="str">
        <f t="shared" si="147"/>
        <v>id_282391</v>
      </c>
      <c r="C9450">
        <v>7</v>
      </c>
    </row>
    <row r="9451" spans="1:3" x14ac:dyDescent="0.25">
      <c r="A9451">
        <v>282570</v>
      </c>
      <c r="B9451" t="str">
        <f t="shared" si="147"/>
        <v>id_282570</v>
      </c>
      <c r="C9451">
        <v>7</v>
      </c>
    </row>
    <row r="9452" spans="1:3" x14ac:dyDescent="0.25">
      <c r="A9452">
        <v>283216</v>
      </c>
      <c r="B9452" t="str">
        <f t="shared" si="147"/>
        <v>id_283216</v>
      </c>
      <c r="C9452">
        <v>7</v>
      </c>
    </row>
    <row r="9453" spans="1:3" x14ac:dyDescent="0.25">
      <c r="A9453">
        <v>283717</v>
      </c>
      <c r="B9453" t="str">
        <f t="shared" si="147"/>
        <v>id_283717</v>
      </c>
      <c r="C9453">
        <v>7</v>
      </c>
    </row>
    <row r="9454" spans="1:3" x14ac:dyDescent="0.25">
      <c r="A9454">
        <v>285370</v>
      </c>
      <c r="B9454" t="str">
        <f t="shared" si="147"/>
        <v>id_285370</v>
      </c>
      <c r="C9454">
        <v>7</v>
      </c>
    </row>
    <row r="9455" spans="1:3" x14ac:dyDescent="0.25">
      <c r="A9455">
        <v>286855</v>
      </c>
      <c r="B9455" t="str">
        <f t="shared" si="147"/>
        <v>id_286855</v>
      </c>
      <c r="C9455">
        <v>7</v>
      </c>
    </row>
    <row r="9456" spans="1:3" x14ac:dyDescent="0.25">
      <c r="A9456">
        <v>287598</v>
      </c>
      <c r="B9456" t="str">
        <f t="shared" si="147"/>
        <v>id_287598</v>
      </c>
      <c r="C9456">
        <v>7</v>
      </c>
    </row>
    <row r="9457" spans="1:3" x14ac:dyDescent="0.25">
      <c r="A9457">
        <v>288361</v>
      </c>
      <c r="B9457" t="str">
        <f t="shared" si="147"/>
        <v>id_288361</v>
      </c>
      <c r="C9457">
        <v>7</v>
      </c>
    </row>
    <row r="9458" spans="1:3" x14ac:dyDescent="0.25">
      <c r="A9458">
        <v>288397</v>
      </c>
      <c r="B9458" t="str">
        <f t="shared" si="147"/>
        <v>id_288397</v>
      </c>
      <c r="C9458">
        <v>7</v>
      </c>
    </row>
    <row r="9459" spans="1:3" x14ac:dyDescent="0.25">
      <c r="A9459">
        <v>288482</v>
      </c>
      <c r="B9459" t="str">
        <f t="shared" si="147"/>
        <v>id_288482</v>
      </c>
      <c r="C9459">
        <v>7</v>
      </c>
    </row>
    <row r="9460" spans="1:3" x14ac:dyDescent="0.25">
      <c r="A9460">
        <v>289369</v>
      </c>
      <c r="B9460" t="str">
        <f t="shared" si="147"/>
        <v>id_289369</v>
      </c>
      <c r="C9460">
        <v>7</v>
      </c>
    </row>
    <row r="9461" spans="1:3" x14ac:dyDescent="0.25">
      <c r="A9461">
        <v>289665</v>
      </c>
      <c r="B9461" t="str">
        <f t="shared" si="147"/>
        <v>id_289665</v>
      </c>
      <c r="C9461">
        <v>7</v>
      </c>
    </row>
    <row r="9462" spans="1:3" x14ac:dyDescent="0.25">
      <c r="A9462">
        <v>289742</v>
      </c>
      <c r="B9462" t="str">
        <f t="shared" si="147"/>
        <v>id_289742</v>
      </c>
      <c r="C9462">
        <v>7</v>
      </c>
    </row>
    <row r="9463" spans="1:3" x14ac:dyDescent="0.25">
      <c r="A9463">
        <v>290255</v>
      </c>
      <c r="B9463" t="str">
        <f t="shared" si="147"/>
        <v>id_290255</v>
      </c>
      <c r="C9463">
        <v>7</v>
      </c>
    </row>
    <row r="9464" spans="1:3" x14ac:dyDescent="0.25">
      <c r="A9464">
        <v>290987</v>
      </c>
      <c r="B9464" t="str">
        <f t="shared" si="147"/>
        <v>id_290987</v>
      </c>
      <c r="C9464">
        <v>7</v>
      </c>
    </row>
    <row r="9465" spans="1:3" x14ac:dyDescent="0.25">
      <c r="A9465">
        <v>291288</v>
      </c>
      <c r="B9465" t="str">
        <f t="shared" si="147"/>
        <v>id_291288</v>
      </c>
      <c r="C9465">
        <v>7</v>
      </c>
    </row>
    <row r="9466" spans="1:3" x14ac:dyDescent="0.25">
      <c r="A9466">
        <v>291584</v>
      </c>
      <c r="B9466" t="str">
        <f t="shared" si="147"/>
        <v>id_291584</v>
      </c>
      <c r="C9466">
        <v>7</v>
      </c>
    </row>
    <row r="9467" spans="1:3" x14ac:dyDescent="0.25">
      <c r="A9467">
        <v>291917</v>
      </c>
      <c r="B9467" t="str">
        <f t="shared" si="147"/>
        <v>id_291917</v>
      </c>
      <c r="C9467">
        <v>7</v>
      </c>
    </row>
    <row r="9468" spans="1:3" x14ac:dyDescent="0.25">
      <c r="A9468">
        <v>292034</v>
      </c>
      <c r="B9468" t="str">
        <f t="shared" si="147"/>
        <v>id_292034</v>
      </c>
      <c r="C9468">
        <v>7</v>
      </c>
    </row>
    <row r="9469" spans="1:3" x14ac:dyDescent="0.25">
      <c r="A9469">
        <v>292605</v>
      </c>
      <c r="B9469" t="str">
        <f t="shared" si="147"/>
        <v>id_292605</v>
      </c>
      <c r="C9469">
        <v>7</v>
      </c>
    </row>
    <row r="9470" spans="1:3" x14ac:dyDescent="0.25">
      <c r="A9470">
        <v>292855</v>
      </c>
      <c r="B9470" t="str">
        <f t="shared" si="147"/>
        <v>id_292855</v>
      </c>
      <c r="C9470">
        <v>7</v>
      </c>
    </row>
    <row r="9471" spans="1:3" x14ac:dyDescent="0.25">
      <c r="A9471">
        <v>294135</v>
      </c>
      <c r="B9471" t="str">
        <f t="shared" si="147"/>
        <v>id_294135</v>
      </c>
      <c r="C9471">
        <v>7</v>
      </c>
    </row>
    <row r="9472" spans="1:3" x14ac:dyDescent="0.25">
      <c r="A9472">
        <v>295214</v>
      </c>
      <c r="B9472" t="str">
        <f t="shared" si="147"/>
        <v>id_295214</v>
      </c>
      <c r="C9472">
        <v>7</v>
      </c>
    </row>
    <row r="9473" spans="1:3" x14ac:dyDescent="0.25">
      <c r="A9473">
        <v>295658</v>
      </c>
      <c r="B9473" t="str">
        <f t="shared" si="147"/>
        <v>id_295658</v>
      </c>
      <c r="C9473">
        <v>7</v>
      </c>
    </row>
    <row r="9474" spans="1:3" x14ac:dyDescent="0.25">
      <c r="A9474">
        <v>296146</v>
      </c>
      <c r="B9474" t="str">
        <f t="shared" si="147"/>
        <v>id_296146</v>
      </c>
      <c r="C9474">
        <v>7</v>
      </c>
    </row>
    <row r="9475" spans="1:3" x14ac:dyDescent="0.25">
      <c r="A9475">
        <v>298181</v>
      </c>
      <c r="B9475" t="str">
        <f t="shared" ref="B9475:B9538" si="148">CONCATENATE($B$1,A9475)</f>
        <v>id_298181</v>
      </c>
      <c r="C9475">
        <v>7</v>
      </c>
    </row>
    <row r="9476" spans="1:3" x14ac:dyDescent="0.25">
      <c r="A9476">
        <v>300170</v>
      </c>
      <c r="B9476" t="str">
        <f t="shared" si="148"/>
        <v>id_300170</v>
      </c>
      <c r="C9476">
        <v>7</v>
      </c>
    </row>
    <row r="9477" spans="1:3" x14ac:dyDescent="0.25">
      <c r="A9477">
        <v>300916</v>
      </c>
      <c r="B9477" t="str">
        <f t="shared" si="148"/>
        <v>id_300916</v>
      </c>
      <c r="C9477">
        <v>7</v>
      </c>
    </row>
    <row r="9478" spans="1:3" x14ac:dyDescent="0.25">
      <c r="A9478">
        <v>300954</v>
      </c>
      <c r="B9478" t="str">
        <f t="shared" si="148"/>
        <v>id_300954</v>
      </c>
      <c r="C9478">
        <v>7</v>
      </c>
    </row>
    <row r="9479" spans="1:3" x14ac:dyDescent="0.25">
      <c r="A9479">
        <v>301860</v>
      </c>
      <c r="B9479" t="str">
        <f t="shared" si="148"/>
        <v>id_301860</v>
      </c>
      <c r="C9479">
        <v>7</v>
      </c>
    </row>
    <row r="9480" spans="1:3" x14ac:dyDescent="0.25">
      <c r="A9480">
        <v>302290</v>
      </c>
      <c r="B9480" t="str">
        <f t="shared" si="148"/>
        <v>id_302290</v>
      </c>
      <c r="C9480">
        <v>7</v>
      </c>
    </row>
    <row r="9481" spans="1:3" x14ac:dyDescent="0.25">
      <c r="A9481">
        <v>302313</v>
      </c>
      <c r="B9481" t="str">
        <f t="shared" si="148"/>
        <v>id_302313</v>
      </c>
      <c r="C9481">
        <v>7</v>
      </c>
    </row>
    <row r="9482" spans="1:3" x14ac:dyDescent="0.25">
      <c r="A9482">
        <v>302491</v>
      </c>
      <c r="B9482" t="str">
        <f t="shared" si="148"/>
        <v>id_302491</v>
      </c>
      <c r="C9482">
        <v>7</v>
      </c>
    </row>
    <row r="9483" spans="1:3" x14ac:dyDescent="0.25">
      <c r="A9483">
        <v>302616</v>
      </c>
      <c r="B9483" t="str">
        <f t="shared" si="148"/>
        <v>id_302616</v>
      </c>
      <c r="C9483">
        <v>7</v>
      </c>
    </row>
    <row r="9484" spans="1:3" x14ac:dyDescent="0.25">
      <c r="A9484">
        <v>302918</v>
      </c>
      <c r="B9484" t="str">
        <f t="shared" si="148"/>
        <v>id_302918</v>
      </c>
      <c r="C9484">
        <v>7</v>
      </c>
    </row>
    <row r="9485" spans="1:3" x14ac:dyDescent="0.25">
      <c r="A9485">
        <v>302941</v>
      </c>
      <c r="B9485" t="str">
        <f t="shared" si="148"/>
        <v>id_302941</v>
      </c>
      <c r="C9485">
        <v>7</v>
      </c>
    </row>
    <row r="9486" spans="1:3" x14ac:dyDescent="0.25">
      <c r="A9486">
        <v>303726</v>
      </c>
      <c r="B9486" t="str">
        <f t="shared" si="148"/>
        <v>id_303726</v>
      </c>
      <c r="C9486">
        <v>7</v>
      </c>
    </row>
    <row r="9487" spans="1:3" x14ac:dyDescent="0.25">
      <c r="A9487">
        <v>304028</v>
      </c>
      <c r="B9487" t="str">
        <f t="shared" si="148"/>
        <v>id_304028</v>
      </c>
      <c r="C9487">
        <v>7</v>
      </c>
    </row>
    <row r="9488" spans="1:3" x14ac:dyDescent="0.25">
      <c r="A9488">
        <v>304392</v>
      </c>
      <c r="B9488" t="str">
        <f t="shared" si="148"/>
        <v>id_304392</v>
      </c>
      <c r="C9488">
        <v>7</v>
      </c>
    </row>
    <row r="9489" spans="1:3" x14ac:dyDescent="0.25">
      <c r="A9489">
        <v>305150</v>
      </c>
      <c r="B9489" t="str">
        <f t="shared" si="148"/>
        <v>id_305150</v>
      </c>
      <c r="C9489">
        <v>7</v>
      </c>
    </row>
    <row r="9490" spans="1:3" x14ac:dyDescent="0.25">
      <c r="A9490">
        <v>305402</v>
      </c>
      <c r="B9490" t="str">
        <f t="shared" si="148"/>
        <v>id_305402</v>
      </c>
      <c r="C9490">
        <v>7</v>
      </c>
    </row>
    <row r="9491" spans="1:3" x14ac:dyDescent="0.25">
      <c r="A9491">
        <v>305435</v>
      </c>
      <c r="B9491" t="str">
        <f t="shared" si="148"/>
        <v>id_305435</v>
      </c>
      <c r="C9491">
        <v>7</v>
      </c>
    </row>
    <row r="9492" spans="1:3" x14ac:dyDescent="0.25">
      <c r="A9492">
        <v>305588</v>
      </c>
      <c r="B9492" t="str">
        <f t="shared" si="148"/>
        <v>id_305588</v>
      </c>
      <c r="C9492">
        <v>7</v>
      </c>
    </row>
    <row r="9493" spans="1:3" x14ac:dyDescent="0.25">
      <c r="A9493">
        <v>305660</v>
      </c>
      <c r="B9493" t="str">
        <f t="shared" si="148"/>
        <v>id_305660</v>
      </c>
      <c r="C9493">
        <v>7</v>
      </c>
    </row>
    <row r="9494" spans="1:3" x14ac:dyDescent="0.25">
      <c r="A9494">
        <v>305687</v>
      </c>
      <c r="B9494" t="str">
        <f t="shared" si="148"/>
        <v>id_305687</v>
      </c>
      <c r="C9494">
        <v>7</v>
      </c>
    </row>
    <row r="9495" spans="1:3" x14ac:dyDescent="0.25">
      <c r="A9495">
        <v>305692</v>
      </c>
      <c r="B9495" t="str">
        <f t="shared" si="148"/>
        <v>id_305692</v>
      </c>
      <c r="C9495">
        <v>7</v>
      </c>
    </row>
    <row r="9496" spans="1:3" x14ac:dyDescent="0.25">
      <c r="A9496">
        <v>305782</v>
      </c>
      <c r="B9496" t="str">
        <f t="shared" si="148"/>
        <v>id_305782</v>
      </c>
      <c r="C9496">
        <v>7</v>
      </c>
    </row>
    <row r="9497" spans="1:3" x14ac:dyDescent="0.25">
      <c r="A9497">
        <v>305806</v>
      </c>
      <c r="B9497" t="str">
        <f t="shared" si="148"/>
        <v>id_305806</v>
      </c>
      <c r="C9497">
        <v>7</v>
      </c>
    </row>
    <row r="9498" spans="1:3" x14ac:dyDescent="0.25">
      <c r="A9498">
        <v>306467</v>
      </c>
      <c r="B9498" t="str">
        <f t="shared" si="148"/>
        <v>id_306467</v>
      </c>
      <c r="C9498">
        <v>7</v>
      </c>
    </row>
    <row r="9499" spans="1:3" x14ac:dyDescent="0.25">
      <c r="A9499">
        <v>307084</v>
      </c>
      <c r="B9499" t="str">
        <f t="shared" si="148"/>
        <v>id_307084</v>
      </c>
      <c r="C9499">
        <v>7</v>
      </c>
    </row>
    <row r="9500" spans="1:3" x14ac:dyDescent="0.25">
      <c r="A9500">
        <v>307461</v>
      </c>
      <c r="B9500" t="str">
        <f t="shared" si="148"/>
        <v>id_307461</v>
      </c>
      <c r="C9500">
        <v>7</v>
      </c>
    </row>
    <row r="9501" spans="1:3" x14ac:dyDescent="0.25">
      <c r="A9501">
        <v>307848</v>
      </c>
      <c r="B9501" t="str">
        <f t="shared" si="148"/>
        <v>id_307848</v>
      </c>
      <c r="C9501">
        <v>7</v>
      </c>
    </row>
    <row r="9502" spans="1:3" x14ac:dyDescent="0.25">
      <c r="A9502">
        <v>308036</v>
      </c>
      <c r="B9502" t="str">
        <f t="shared" si="148"/>
        <v>id_308036</v>
      </c>
      <c r="C9502">
        <v>7</v>
      </c>
    </row>
    <row r="9503" spans="1:3" x14ac:dyDescent="0.25">
      <c r="A9503">
        <v>308277</v>
      </c>
      <c r="B9503" t="str">
        <f t="shared" si="148"/>
        <v>id_308277</v>
      </c>
      <c r="C9503">
        <v>7</v>
      </c>
    </row>
    <row r="9504" spans="1:3" x14ac:dyDescent="0.25">
      <c r="A9504">
        <v>308455</v>
      </c>
      <c r="B9504" t="str">
        <f t="shared" si="148"/>
        <v>id_308455</v>
      </c>
      <c r="C9504">
        <v>7</v>
      </c>
    </row>
    <row r="9505" spans="1:3" x14ac:dyDescent="0.25">
      <c r="A9505">
        <v>308513</v>
      </c>
      <c r="B9505" t="str">
        <f t="shared" si="148"/>
        <v>id_308513</v>
      </c>
      <c r="C9505">
        <v>7</v>
      </c>
    </row>
    <row r="9506" spans="1:3" x14ac:dyDescent="0.25">
      <c r="A9506">
        <v>308675</v>
      </c>
      <c r="B9506" t="str">
        <f t="shared" si="148"/>
        <v>id_308675</v>
      </c>
      <c r="C9506">
        <v>7</v>
      </c>
    </row>
    <row r="9507" spans="1:3" x14ac:dyDescent="0.25">
      <c r="A9507">
        <v>309742</v>
      </c>
      <c r="B9507" t="str">
        <f t="shared" si="148"/>
        <v>id_309742</v>
      </c>
      <c r="C9507">
        <v>7</v>
      </c>
    </row>
    <row r="9508" spans="1:3" x14ac:dyDescent="0.25">
      <c r="A9508">
        <v>310215</v>
      </c>
      <c r="B9508" t="str">
        <f t="shared" si="148"/>
        <v>id_310215</v>
      </c>
      <c r="C9508">
        <v>7</v>
      </c>
    </row>
    <row r="9509" spans="1:3" x14ac:dyDescent="0.25">
      <c r="A9509">
        <v>310404</v>
      </c>
      <c r="B9509" t="str">
        <f t="shared" si="148"/>
        <v>id_310404</v>
      </c>
      <c r="C9509">
        <v>7</v>
      </c>
    </row>
    <row r="9510" spans="1:3" x14ac:dyDescent="0.25">
      <c r="A9510">
        <v>310561</v>
      </c>
      <c r="B9510" t="str">
        <f t="shared" si="148"/>
        <v>id_310561</v>
      </c>
      <c r="C9510">
        <v>7</v>
      </c>
    </row>
    <row r="9511" spans="1:3" x14ac:dyDescent="0.25">
      <c r="A9511">
        <v>310568</v>
      </c>
      <c r="B9511" t="str">
        <f t="shared" si="148"/>
        <v>id_310568</v>
      </c>
      <c r="C9511">
        <v>7</v>
      </c>
    </row>
    <row r="9512" spans="1:3" x14ac:dyDescent="0.25">
      <c r="A9512">
        <v>310890</v>
      </c>
      <c r="B9512" t="str">
        <f t="shared" si="148"/>
        <v>id_310890</v>
      </c>
      <c r="C9512">
        <v>7</v>
      </c>
    </row>
    <row r="9513" spans="1:3" x14ac:dyDescent="0.25">
      <c r="A9513">
        <v>313017</v>
      </c>
      <c r="B9513" t="str">
        <f t="shared" si="148"/>
        <v>id_313017</v>
      </c>
      <c r="C9513">
        <v>7</v>
      </c>
    </row>
    <row r="9514" spans="1:3" x14ac:dyDescent="0.25">
      <c r="A9514">
        <v>313217</v>
      </c>
      <c r="B9514" t="str">
        <f t="shared" si="148"/>
        <v>id_313217</v>
      </c>
      <c r="C9514">
        <v>7</v>
      </c>
    </row>
    <row r="9515" spans="1:3" x14ac:dyDescent="0.25">
      <c r="A9515">
        <v>313413</v>
      </c>
      <c r="B9515" t="str">
        <f t="shared" si="148"/>
        <v>id_313413</v>
      </c>
      <c r="C9515">
        <v>7</v>
      </c>
    </row>
    <row r="9516" spans="1:3" x14ac:dyDescent="0.25">
      <c r="A9516">
        <v>313476</v>
      </c>
      <c r="B9516" t="str">
        <f t="shared" si="148"/>
        <v>id_313476</v>
      </c>
      <c r="C9516">
        <v>7</v>
      </c>
    </row>
    <row r="9517" spans="1:3" x14ac:dyDescent="0.25">
      <c r="A9517">
        <v>313506</v>
      </c>
      <c r="B9517" t="str">
        <f t="shared" si="148"/>
        <v>id_313506</v>
      </c>
      <c r="C9517">
        <v>7</v>
      </c>
    </row>
    <row r="9518" spans="1:3" x14ac:dyDescent="0.25">
      <c r="A9518">
        <v>314200</v>
      </c>
      <c r="B9518" t="str">
        <f t="shared" si="148"/>
        <v>id_314200</v>
      </c>
      <c r="C9518">
        <v>7</v>
      </c>
    </row>
    <row r="9519" spans="1:3" x14ac:dyDescent="0.25">
      <c r="A9519">
        <v>314606</v>
      </c>
      <c r="B9519" t="str">
        <f t="shared" si="148"/>
        <v>id_314606</v>
      </c>
      <c r="C9519">
        <v>7</v>
      </c>
    </row>
    <row r="9520" spans="1:3" x14ac:dyDescent="0.25">
      <c r="A9520">
        <v>314822</v>
      </c>
      <c r="B9520" t="str">
        <f t="shared" si="148"/>
        <v>id_314822</v>
      </c>
      <c r="C9520">
        <v>7</v>
      </c>
    </row>
    <row r="9521" spans="1:3" x14ac:dyDescent="0.25">
      <c r="A9521">
        <v>315060</v>
      </c>
      <c r="B9521" t="str">
        <f t="shared" si="148"/>
        <v>id_315060</v>
      </c>
      <c r="C9521">
        <v>7</v>
      </c>
    </row>
    <row r="9522" spans="1:3" x14ac:dyDescent="0.25">
      <c r="A9522">
        <v>315262</v>
      </c>
      <c r="B9522" t="str">
        <f t="shared" si="148"/>
        <v>id_315262</v>
      </c>
      <c r="C9522">
        <v>7</v>
      </c>
    </row>
    <row r="9523" spans="1:3" x14ac:dyDescent="0.25">
      <c r="A9523">
        <v>316435</v>
      </c>
      <c r="B9523" t="str">
        <f t="shared" si="148"/>
        <v>id_316435</v>
      </c>
      <c r="C9523">
        <v>7</v>
      </c>
    </row>
    <row r="9524" spans="1:3" x14ac:dyDescent="0.25">
      <c r="A9524">
        <v>316472</v>
      </c>
      <c r="B9524" t="str">
        <f t="shared" si="148"/>
        <v>id_316472</v>
      </c>
      <c r="C9524">
        <v>7</v>
      </c>
    </row>
    <row r="9525" spans="1:3" x14ac:dyDescent="0.25">
      <c r="A9525">
        <v>316537</v>
      </c>
      <c r="B9525" t="str">
        <f t="shared" si="148"/>
        <v>id_316537</v>
      </c>
      <c r="C9525">
        <v>7</v>
      </c>
    </row>
    <row r="9526" spans="1:3" x14ac:dyDescent="0.25">
      <c r="A9526">
        <v>316573</v>
      </c>
      <c r="B9526" t="str">
        <f t="shared" si="148"/>
        <v>id_316573</v>
      </c>
      <c r="C9526">
        <v>7</v>
      </c>
    </row>
    <row r="9527" spans="1:3" x14ac:dyDescent="0.25">
      <c r="A9527">
        <v>317607</v>
      </c>
      <c r="B9527" t="str">
        <f t="shared" si="148"/>
        <v>id_317607</v>
      </c>
      <c r="C9527">
        <v>7</v>
      </c>
    </row>
    <row r="9528" spans="1:3" x14ac:dyDescent="0.25">
      <c r="A9528">
        <v>317782</v>
      </c>
      <c r="B9528" t="str">
        <f t="shared" si="148"/>
        <v>id_317782</v>
      </c>
      <c r="C9528">
        <v>7</v>
      </c>
    </row>
    <row r="9529" spans="1:3" x14ac:dyDescent="0.25">
      <c r="A9529">
        <v>318034</v>
      </c>
      <c r="B9529" t="str">
        <f t="shared" si="148"/>
        <v>id_318034</v>
      </c>
      <c r="C9529">
        <v>7</v>
      </c>
    </row>
    <row r="9530" spans="1:3" x14ac:dyDescent="0.25">
      <c r="A9530">
        <v>319092</v>
      </c>
      <c r="B9530" t="str">
        <f t="shared" si="148"/>
        <v>id_319092</v>
      </c>
      <c r="C9530">
        <v>7</v>
      </c>
    </row>
    <row r="9531" spans="1:3" x14ac:dyDescent="0.25">
      <c r="A9531">
        <v>319207</v>
      </c>
      <c r="B9531" t="str">
        <f t="shared" si="148"/>
        <v>id_319207</v>
      </c>
      <c r="C9531">
        <v>7</v>
      </c>
    </row>
    <row r="9532" spans="1:3" x14ac:dyDescent="0.25">
      <c r="A9532">
        <v>319631</v>
      </c>
      <c r="B9532" t="str">
        <f t="shared" si="148"/>
        <v>id_319631</v>
      </c>
      <c r="C9532">
        <v>7</v>
      </c>
    </row>
    <row r="9533" spans="1:3" x14ac:dyDescent="0.25">
      <c r="A9533">
        <v>319788</v>
      </c>
      <c r="B9533" t="str">
        <f t="shared" si="148"/>
        <v>id_319788</v>
      </c>
      <c r="C9533">
        <v>7</v>
      </c>
    </row>
    <row r="9534" spans="1:3" x14ac:dyDescent="0.25">
      <c r="A9534">
        <v>319852</v>
      </c>
      <c r="B9534" t="str">
        <f t="shared" si="148"/>
        <v>id_319852</v>
      </c>
      <c r="C9534">
        <v>7</v>
      </c>
    </row>
    <row r="9535" spans="1:3" x14ac:dyDescent="0.25">
      <c r="A9535">
        <v>320599</v>
      </c>
      <c r="B9535" t="str">
        <f t="shared" si="148"/>
        <v>id_320599</v>
      </c>
      <c r="C9535">
        <v>7</v>
      </c>
    </row>
    <row r="9536" spans="1:3" x14ac:dyDescent="0.25">
      <c r="A9536">
        <v>320701</v>
      </c>
      <c r="B9536" t="str">
        <f t="shared" si="148"/>
        <v>id_320701</v>
      </c>
      <c r="C9536">
        <v>7</v>
      </c>
    </row>
    <row r="9537" spans="1:3" x14ac:dyDescent="0.25">
      <c r="A9537">
        <v>320879</v>
      </c>
      <c r="B9537" t="str">
        <f t="shared" si="148"/>
        <v>id_320879</v>
      </c>
      <c r="C9537">
        <v>7</v>
      </c>
    </row>
    <row r="9538" spans="1:3" x14ac:dyDescent="0.25">
      <c r="A9538">
        <v>320963</v>
      </c>
      <c r="B9538" t="str">
        <f t="shared" si="148"/>
        <v>id_320963</v>
      </c>
      <c r="C9538">
        <v>7</v>
      </c>
    </row>
    <row r="9539" spans="1:3" x14ac:dyDescent="0.25">
      <c r="A9539">
        <v>321060</v>
      </c>
      <c r="B9539" t="str">
        <f t="shared" ref="B9539:B9602" si="149">CONCATENATE($B$1,A9539)</f>
        <v>id_321060</v>
      </c>
      <c r="C9539">
        <v>7</v>
      </c>
    </row>
    <row r="9540" spans="1:3" x14ac:dyDescent="0.25">
      <c r="A9540">
        <v>321089</v>
      </c>
      <c r="B9540" t="str">
        <f t="shared" si="149"/>
        <v>id_321089</v>
      </c>
      <c r="C9540">
        <v>7</v>
      </c>
    </row>
    <row r="9541" spans="1:3" x14ac:dyDescent="0.25">
      <c r="A9541">
        <v>321537</v>
      </c>
      <c r="B9541" t="str">
        <f t="shared" si="149"/>
        <v>id_321537</v>
      </c>
      <c r="C9541">
        <v>7</v>
      </c>
    </row>
    <row r="9542" spans="1:3" x14ac:dyDescent="0.25">
      <c r="A9542">
        <v>321921</v>
      </c>
      <c r="B9542" t="str">
        <f t="shared" si="149"/>
        <v>id_321921</v>
      </c>
      <c r="C9542">
        <v>7</v>
      </c>
    </row>
    <row r="9543" spans="1:3" x14ac:dyDescent="0.25">
      <c r="A9543">
        <v>322144</v>
      </c>
      <c r="B9543" t="str">
        <f t="shared" si="149"/>
        <v>id_322144</v>
      </c>
      <c r="C9543">
        <v>7</v>
      </c>
    </row>
    <row r="9544" spans="1:3" x14ac:dyDescent="0.25">
      <c r="A9544">
        <v>322309</v>
      </c>
      <c r="B9544" t="str">
        <f t="shared" si="149"/>
        <v>id_322309</v>
      </c>
      <c r="C9544">
        <v>7</v>
      </c>
    </row>
    <row r="9545" spans="1:3" x14ac:dyDescent="0.25">
      <c r="A9545">
        <v>322674</v>
      </c>
      <c r="B9545" t="str">
        <f t="shared" si="149"/>
        <v>id_322674</v>
      </c>
      <c r="C9545">
        <v>7</v>
      </c>
    </row>
    <row r="9546" spans="1:3" x14ac:dyDescent="0.25">
      <c r="A9546">
        <v>322798</v>
      </c>
      <c r="B9546" t="str">
        <f t="shared" si="149"/>
        <v>id_322798</v>
      </c>
      <c r="C9546">
        <v>7</v>
      </c>
    </row>
    <row r="9547" spans="1:3" x14ac:dyDescent="0.25">
      <c r="A9547">
        <v>323065</v>
      </c>
      <c r="B9547" t="str">
        <f t="shared" si="149"/>
        <v>id_323065</v>
      </c>
      <c r="C9547">
        <v>7</v>
      </c>
    </row>
    <row r="9548" spans="1:3" x14ac:dyDescent="0.25">
      <c r="A9548">
        <v>323077</v>
      </c>
      <c r="B9548" t="str">
        <f t="shared" si="149"/>
        <v>id_323077</v>
      </c>
      <c r="C9548">
        <v>7</v>
      </c>
    </row>
    <row r="9549" spans="1:3" x14ac:dyDescent="0.25">
      <c r="A9549">
        <v>323167</v>
      </c>
      <c r="B9549" t="str">
        <f t="shared" si="149"/>
        <v>id_323167</v>
      </c>
      <c r="C9549">
        <v>7</v>
      </c>
    </row>
    <row r="9550" spans="1:3" x14ac:dyDescent="0.25">
      <c r="A9550">
        <v>323367</v>
      </c>
      <c r="B9550" t="str">
        <f t="shared" si="149"/>
        <v>id_323367</v>
      </c>
      <c r="C9550">
        <v>7</v>
      </c>
    </row>
    <row r="9551" spans="1:3" x14ac:dyDescent="0.25">
      <c r="A9551">
        <v>323517</v>
      </c>
      <c r="B9551" t="str">
        <f t="shared" si="149"/>
        <v>id_323517</v>
      </c>
      <c r="C9551">
        <v>7</v>
      </c>
    </row>
    <row r="9552" spans="1:3" x14ac:dyDescent="0.25">
      <c r="A9552">
        <v>323527</v>
      </c>
      <c r="B9552" t="str">
        <f t="shared" si="149"/>
        <v>id_323527</v>
      </c>
      <c r="C9552">
        <v>7</v>
      </c>
    </row>
    <row r="9553" spans="1:3" x14ac:dyDescent="0.25">
      <c r="A9553">
        <v>323798</v>
      </c>
      <c r="B9553" t="str">
        <f t="shared" si="149"/>
        <v>id_323798</v>
      </c>
      <c r="C9553">
        <v>7</v>
      </c>
    </row>
    <row r="9554" spans="1:3" x14ac:dyDescent="0.25">
      <c r="A9554">
        <v>323915</v>
      </c>
      <c r="B9554" t="str">
        <f t="shared" si="149"/>
        <v>id_323915</v>
      </c>
      <c r="C9554">
        <v>7</v>
      </c>
    </row>
    <row r="9555" spans="1:3" x14ac:dyDescent="0.25">
      <c r="A9555">
        <v>324256</v>
      </c>
      <c r="B9555" t="str">
        <f t="shared" si="149"/>
        <v>id_324256</v>
      </c>
      <c r="C9555">
        <v>7</v>
      </c>
    </row>
    <row r="9556" spans="1:3" x14ac:dyDescent="0.25">
      <c r="A9556">
        <v>324443</v>
      </c>
      <c r="B9556" t="str">
        <f t="shared" si="149"/>
        <v>id_324443</v>
      </c>
      <c r="C9556">
        <v>7</v>
      </c>
    </row>
    <row r="9557" spans="1:3" x14ac:dyDescent="0.25">
      <c r="A9557">
        <v>324568</v>
      </c>
      <c r="B9557" t="str">
        <f t="shared" si="149"/>
        <v>id_324568</v>
      </c>
      <c r="C9557">
        <v>7</v>
      </c>
    </row>
    <row r="9558" spans="1:3" x14ac:dyDescent="0.25">
      <c r="A9558">
        <v>324935</v>
      </c>
      <c r="B9558" t="str">
        <f t="shared" si="149"/>
        <v>id_324935</v>
      </c>
      <c r="C9558">
        <v>7</v>
      </c>
    </row>
    <row r="9559" spans="1:3" x14ac:dyDescent="0.25">
      <c r="A9559">
        <v>325571</v>
      </c>
      <c r="B9559" t="str">
        <f t="shared" si="149"/>
        <v>id_325571</v>
      </c>
      <c r="C9559">
        <v>7</v>
      </c>
    </row>
    <row r="9560" spans="1:3" x14ac:dyDescent="0.25">
      <c r="A9560">
        <v>325583</v>
      </c>
      <c r="B9560" t="str">
        <f t="shared" si="149"/>
        <v>id_325583</v>
      </c>
      <c r="C9560">
        <v>7</v>
      </c>
    </row>
    <row r="9561" spans="1:3" x14ac:dyDescent="0.25">
      <c r="A9561">
        <v>326281</v>
      </c>
      <c r="B9561" t="str">
        <f t="shared" si="149"/>
        <v>id_326281</v>
      </c>
      <c r="C9561">
        <v>7</v>
      </c>
    </row>
    <row r="9562" spans="1:3" x14ac:dyDescent="0.25">
      <c r="A9562">
        <v>326363</v>
      </c>
      <c r="B9562" t="str">
        <f t="shared" si="149"/>
        <v>id_326363</v>
      </c>
      <c r="C9562">
        <v>7</v>
      </c>
    </row>
    <row r="9563" spans="1:3" x14ac:dyDescent="0.25">
      <c r="A9563">
        <v>326559</v>
      </c>
      <c r="B9563" t="str">
        <f t="shared" si="149"/>
        <v>id_326559</v>
      </c>
      <c r="C9563">
        <v>7</v>
      </c>
    </row>
    <row r="9564" spans="1:3" x14ac:dyDescent="0.25">
      <c r="A9564">
        <v>326798</v>
      </c>
      <c r="B9564" t="str">
        <f t="shared" si="149"/>
        <v>id_326798</v>
      </c>
      <c r="C9564">
        <v>7</v>
      </c>
    </row>
    <row r="9565" spans="1:3" x14ac:dyDescent="0.25">
      <c r="A9565">
        <v>326800</v>
      </c>
      <c r="B9565" t="str">
        <f t="shared" si="149"/>
        <v>id_326800</v>
      </c>
      <c r="C9565">
        <v>7</v>
      </c>
    </row>
    <row r="9566" spans="1:3" x14ac:dyDescent="0.25">
      <c r="A9566">
        <v>327466</v>
      </c>
      <c r="B9566" t="str">
        <f t="shared" si="149"/>
        <v>id_327466</v>
      </c>
      <c r="C9566">
        <v>7</v>
      </c>
    </row>
    <row r="9567" spans="1:3" x14ac:dyDescent="0.25">
      <c r="A9567">
        <v>327478</v>
      </c>
      <c r="B9567" t="str">
        <f t="shared" si="149"/>
        <v>id_327478</v>
      </c>
      <c r="C9567">
        <v>7</v>
      </c>
    </row>
    <row r="9568" spans="1:3" x14ac:dyDescent="0.25">
      <c r="A9568">
        <v>327733</v>
      </c>
      <c r="B9568" t="str">
        <f t="shared" si="149"/>
        <v>id_327733</v>
      </c>
      <c r="C9568">
        <v>7</v>
      </c>
    </row>
    <row r="9569" spans="1:3" x14ac:dyDescent="0.25">
      <c r="A9569">
        <v>327941</v>
      </c>
      <c r="B9569" t="str">
        <f t="shared" si="149"/>
        <v>id_327941</v>
      </c>
      <c r="C9569">
        <v>7</v>
      </c>
    </row>
    <row r="9570" spans="1:3" x14ac:dyDescent="0.25">
      <c r="A9570">
        <v>327968</v>
      </c>
      <c r="B9570" t="str">
        <f t="shared" si="149"/>
        <v>id_327968</v>
      </c>
      <c r="C9570">
        <v>7</v>
      </c>
    </row>
    <row r="9571" spans="1:3" x14ac:dyDescent="0.25">
      <c r="A9571">
        <v>328838</v>
      </c>
      <c r="B9571" t="str">
        <f t="shared" si="149"/>
        <v>id_328838</v>
      </c>
      <c r="C9571">
        <v>7</v>
      </c>
    </row>
    <row r="9572" spans="1:3" x14ac:dyDescent="0.25">
      <c r="A9572">
        <v>329090</v>
      </c>
      <c r="B9572" t="str">
        <f t="shared" si="149"/>
        <v>id_329090</v>
      </c>
      <c r="C9572">
        <v>7</v>
      </c>
    </row>
    <row r="9573" spans="1:3" x14ac:dyDescent="0.25">
      <c r="A9573">
        <v>329132</v>
      </c>
      <c r="B9573" t="str">
        <f t="shared" si="149"/>
        <v>id_329132</v>
      </c>
      <c r="C9573">
        <v>7</v>
      </c>
    </row>
    <row r="9574" spans="1:3" x14ac:dyDescent="0.25">
      <c r="A9574">
        <v>329431</v>
      </c>
      <c r="B9574" t="str">
        <f t="shared" si="149"/>
        <v>id_329431</v>
      </c>
      <c r="C9574">
        <v>7</v>
      </c>
    </row>
    <row r="9575" spans="1:3" x14ac:dyDescent="0.25">
      <c r="A9575">
        <v>329480</v>
      </c>
      <c r="B9575" t="str">
        <f t="shared" si="149"/>
        <v>id_329480</v>
      </c>
      <c r="C9575">
        <v>7</v>
      </c>
    </row>
    <row r="9576" spans="1:3" x14ac:dyDescent="0.25">
      <c r="A9576">
        <v>329838</v>
      </c>
      <c r="B9576" t="str">
        <f t="shared" si="149"/>
        <v>id_329838</v>
      </c>
      <c r="C9576">
        <v>7</v>
      </c>
    </row>
    <row r="9577" spans="1:3" x14ac:dyDescent="0.25">
      <c r="A9577">
        <v>329978</v>
      </c>
      <c r="B9577" t="str">
        <f t="shared" si="149"/>
        <v>id_329978</v>
      </c>
      <c r="C9577">
        <v>7</v>
      </c>
    </row>
    <row r="9578" spans="1:3" x14ac:dyDescent="0.25">
      <c r="A9578">
        <v>331856</v>
      </c>
      <c r="B9578" t="str">
        <f t="shared" si="149"/>
        <v>id_331856</v>
      </c>
      <c r="C9578">
        <v>7</v>
      </c>
    </row>
    <row r="9579" spans="1:3" x14ac:dyDescent="0.25">
      <c r="A9579">
        <v>331891</v>
      </c>
      <c r="B9579" t="str">
        <f t="shared" si="149"/>
        <v>id_331891</v>
      </c>
      <c r="C9579">
        <v>7</v>
      </c>
    </row>
    <row r="9580" spans="1:3" x14ac:dyDescent="0.25">
      <c r="A9580">
        <v>332344</v>
      </c>
      <c r="B9580" t="str">
        <f t="shared" si="149"/>
        <v>id_332344</v>
      </c>
      <c r="C9580">
        <v>7</v>
      </c>
    </row>
    <row r="9581" spans="1:3" x14ac:dyDescent="0.25">
      <c r="A9581">
        <v>332350</v>
      </c>
      <c r="B9581" t="str">
        <f t="shared" si="149"/>
        <v>id_332350</v>
      </c>
      <c r="C9581">
        <v>7</v>
      </c>
    </row>
    <row r="9582" spans="1:3" x14ac:dyDescent="0.25">
      <c r="A9582">
        <v>332461</v>
      </c>
      <c r="B9582" t="str">
        <f t="shared" si="149"/>
        <v>id_332461</v>
      </c>
      <c r="C9582">
        <v>7</v>
      </c>
    </row>
    <row r="9583" spans="1:3" x14ac:dyDescent="0.25">
      <c r="A9583">
        <v>333225</v>
      </c>
      <c r="B9583" t="str">
        <f t="shared" si="149"/>
        <v>id_333225</v>
      </c>
      <c r="C9583">
        <v>7</v>
      </c>
    </row>
    <row r="9584" spans="1:3" x14ac:dyDescent="0.25">
      <c r="A9584">
        <v>334733</v>
      </c>
      <c r="B9584" t="str">
        <f t="shared" si="149"/>
        <v>id_334733</v>
      </c>
      <c r="C9584">
        <v>7</v>
      </c>
    </row>
    <row r="9585" spans="1:3" x14ac:dyDescent="0.25">
      <c r="A9585">
        <v>335025</v>
      </c>
      <c r="B9585" t="str">
        <f t="shared" si="149"/>
        <v>id_335025</v>
      </c>
      <c r="C9585">
        <v>7</v>
      </c>
    </row>
    <row r="9586" spans="1:3" x14ac:dyDescent="0.25">
      <c r="A9586">
        <v>335069</v>
      </c>
      <c r="B9586" t="str">
        <f t="shared" si="149"/>
        <v>id_335069</v>
      </c>
      <c r="C9586">
        <v>7</v>
      </c>
    </row>
    <row r="9587" spans="1:3" x14ac:dyDescent="0.25">
      <c r="A9587">
        <v>335143</v>
      </c>
      <c r="B9587" t="str">
        <f t="shared" si="149"/>
        <v>id_335143</v>
      </c>
      <c r="C9587">
        <v>7</v>
      </c>
    </row>
    <row r="9588" spans="1:3" x14ac:dyDescent="0.25">
      <c r="A9588">
        <v>335516</v>
      </c>
      <c r="B9588" t="str">
        <f t="shared" si="149"/>
        <v>id_335516</v>
      </c>
      <c r="C9588">
        <v>7</v>
      </c>
    </row>
    <row r="9589" spans="1:3" x14ac:dyDescent="0.25">
      <c r="A9589">
        <v>335649</v>
      </c>
      <c r="B9589" t="str">
        <f t="shared" si="149"/>
        <v>id_335649</v>
      </c>
      <c r="C9589">
        <v>7</v>
      </c>
    </row>
    <row r="9590" spans="1:3" x14ac:dyDescent="0.25">
      <c r="A9590">
        <v>335926</v>
      </c>
      <c r="B9590" t="str">
        <f t="shared" si="149"/>
        <v>id_335926</v>
      </c>
      <c r="C9590">
        <v>7</v>
      </c>
    </row>
    <row r="9591" spans="1:3" x14ac:dyDescent="0.25">
      <c r="A9591">
        <v>336580</v>
      </c>
      <c r="B9591" t="str">
        <f t="shared" si="149"/>
        <v>id_336580</v>
      </c>
      <c r="C9591">
        <v>7</v>
      </c>
    </row>
    <row r="9592" spans="1:3" x14ac:dyDescent="0.25">
      <c r="A9592">
        <v>336583</v>
      </c>
      <c r="B9592" t="str">
        <f t="shared" si="149"/>
        <v>id_336583</v>
      </c>
      <c r="C9592">
        <v>7</v>
      </c>
    </row>
    <row r="9593" spans="1:3" x14ac:dyDescent="0.25">
      <c r="A9593">
        <v>336634</v>
      </c>
      <c r="B9593" t="str">
        <f t="shared" si="149"/>
        <v>id_336634</v>
      </c>
      <c r="C9593">
        <v>7</v>
      </c>
    </row>
    <row r="9594" spans="1:3" x14ac:dyDescent="0.25">
      <c r="A9594">
        <v>336870</v>
      </c>
      <c r="B9594" t="str">
        <f t="shared" si="149"/>
        <v>id_336870</v>
      </c>
      <c r="C9594">
        <v>7</v>
      </c>
    </row>
    <row r="9595" spans="1:3" x14ac:dyDescent="0.25">
      <c r="A9595">
        <v>337178</v>
      </c>
      <c r="B9595" t="str">
        <f t="shared" si="149"/>
        <v>id_337178</v>
      </c>
      <c r="C9595">
        <v>7</v>
      </c>
    </row>
    <row r="9596" spans="1:3" x14ac:dyDescent="0.25">
      <c r="A9596">
        <v>337351</v>
      </c>
      <c r="B9596" t="str">
        <f t="shared" si="149"/>
        <v>id_337351</v>
      </c>
      <c r="C9596">
        <v>7</v>
      </c>
    </row>
    <row r="9597" spans="1:3" x14ac:dyDescent="0.25">
      <c r="A9597">
        <v>338678</v>
      </c>
      <c r="B9597" t="str">
        <f t="shared" si="149"/>
        <v>id_338678</v>
      </c>
      <c r="C9597">
        <v>7</v>
      </c>
    </row>
    <row r="9598" spans="1:3" x14ac:dyDescent="0.25">
      <c r="A9598">
        <v>339251</v>
      </c>
      <c r="B9598" t="str">
        <f t="shared" si="149"/>
        <v>id_339251</v>
      </c>
      <c r="C9598">
        <v>7</v>
      </c>
    </row>
    <row r="9599" spans="1:3" x14ac:dyDescent="0.25">
      <c r="A9599">
        <v>339350</v>
      </c>
      <c r="B9599" t="str">
        <f t="shared" si="149"/>
        <v>id_339350</v>
      </c>
      <c r="C9599">
        <v>7</v>
      </c>
    </row>
    <row r="9600" spans="1:3" x14ac:dyDescent="0.25">
      <c r="A9600">
        <v>339779</v>
      </c>
      <c r="B9600" t="str">
        <f t="shared" si="149"/>
        <v>id_339779</v>
      </c>
      <c r="C9600">
        <v>7</v>
      </c>
    </row>
    <row r="9601" spans="1:3" x14ac:dyDescent="0.25">
      <c r="A9601">
        <v>340056</v>
      </c>
      <c r="B9601" t="str">
        <f t="shared" si="149"/>
        <v>id_340056</v>
      </c>
      <c r="C9601">
        <v>7</v>
      </c>
    </row>
    <row r="9602" spans="1:3" x14ac:dyDescent="0.25">
      <c r="A9602">
        <v>340180</v>
      </c>
      <c r="B9602" t="str">
        <f t="shared" si="149"/>
        <v>id_340180</v>
      </c>
      <c r="C9602">
        <v>7</v>
      </c>
    </row>
    <row r="9603" spans="1:3" x14ac:dyDescent="0.25">
      <c r="A9603">
        <v>340950</v>
      </c>
      <c r="B9603" t="str">
        <f t="shared" ref="B9603:B9666" si="150">CONCATENATE($B$1,A9603)</f>
        <v>id_340950</v>
      </c>
      <c r="C9603">
        <v>7</v>
      </c>
    </row>
    <row r="9604" spans="1:3" x14ac:dyDescent="0.25">
      <c r="A9604">
        <v>342262</v>
      </c>
      <c r="B9604" t="str">
        <f t="shared" si="150"/>
        <v>id_342262</v>
      </c>
      <c r="C9604">
        <v>7</v>
      </c>
    </row>
    <row r="9605" spans="1:3" x14ac:dyDescent="0.25">
      <c r="A9605">
        <v>342304</v>
      </c>
      <c r="B9605" t="str">
        <f t="shared" si="150"/>
        <v>id_342304</v>
      </c>
      <c r="C9605">
        <v>7</v>
      </c>
    </row>
    <row r="9606" spans="1:3" x14ac:dyDescent="0.25">
      <c r="A9606">
        <v>342485</v>
      </c>
      <c r="B9606" t="str">
        <f t="shared" si="150"/>
        <v>id_342485</v>
      </c>
      <c r="C9606">
        <v>7</v>
      </c>
    </row>
    <row r="9607" spans="1:3" x14ac:dyDescent="0.25">
      <c r="A9607">
        <v>343133</v>
      </c>
      <c r="B9607" t="str">
        <f t="shared" si="150"/>
        <v>id_343133</v>
      </c>
      <c r="C9607">
        <v>7</v>
      </c>
    </row>
    <row r="9608" spans="1:3" x14ac:dyDescent="0.25">
      <c r="A9608">
        <v>343985</v>
      </c>
      <c r="B9608" t="str">
        <f t="shared" si="150"/>
        <v>id_343985</v>
      </c>
      <c r="C9608">
        <v>7</v>
      </c>
    </row>
    <row r="9609" spans="1:3" x14ac:dyDescent="0.25">
      <c r="A9609">
        <v>344176</v>
      </c>
      <c r="B9609" t="str">
        <f t="shared" si="150"/>
        <v>id_344176</v>
      </c>
      <c r="C9609">
        <v>7</v>
      </c>
    </row>
    <row r="9610" spans="1:3" x14ac:dyDescent="0.25">
      <c r="A9610">
        <v>344719</v>
      </c>
      <c r="B9610" t="str">
        <f t="shared" si="150"/>
        <v>id_344719</v>
      </c>
      <c r="C9610">
        <v>7</v>
      </c>
    </row>
    <row r="9611" spans="1:3" x14ac:dyDescent="0.25">
      <c r="A9611">
        <v>344870</v>
      </c>
      <c r="B9611" t="str">
        <f t="shared" si="150"/>
        <v>id_344870</v>
      </c>
      <c r="C9611">
        <v>7</v>
      </c>
    </row>
    <row r="9612" spans="1:3" x14ac:dyDescent="0.25">
      <c r="A9612">
        <v>345676</v>
      </c>
      <c r="B9612" t="str">
        <f t="shared" si="150"/>
        <v>id_345676</v>
      </c>
      <c r="C9612">
        <v>7</v>
      </c>
    </row>
    <row r="9613" spans="1:3" x14ac:dyDescent="0.25">
      <c r="A9613">
        <v>345766</v>
      </c>
      <c r="B9613" t="str">
        <f t="shared" si="150"/>
        <v>id_345766</v>
      </c>
      <c r="C9613">
        <v>7</v>
      </c>
    </row>
    <row r="9614" spans="1:3" x14ac:dyDescent="0.25">
      <c r="A9614">
        <v>346761</v>
      </c>
      <c r="B9614" t="str">
        <f t="shared" si="150"/>
        <v>id_346761</v>
      </c>
      <c r="C9614">
        <v>7</v>
      </c>
    </row>
    <row r="9615" spans="1:3" x14ac:dyDescent="0.25">
      <c r="A9615">
        <v>348064</v>
      </c>
      <c r="B9615" t="str">
        <f t="shared" si="150"/>
        <v>id_348064</v>
      </c>
      <c r="C9615">
        <v>7</v>
      </c>
    </row>
    <row r="9616" spans="1:3" x14ac:dyDescent="0.25">
      <c r="A9616">
        <v>348095</v>
      </c>
      <c r="B9616" t="str">
        <f t="shared" si="150"/>
        <v>id_348095</v>
      </c>
      <c r="C9616">
        <v>7</v>
      </c>
    </row>
    <row r="9617" spans="1:3" x14ac:dyDescent="0.25">
      <c r="A9617">
        <v>348137</v>
      </c>
      <c r="B9617" t="str">
        <f t="shared" si="150"/>
        <v>id_348137</v>
      </c>
      <c r="C9617">
        <v>7</v>
      </c>
    </row>
    <row r="9618" spans="1:3" x14ac:dyDescent="0.25">
      <c r="A9618">
        <v>348919</v>
      </c>
      <c r="B9618" t="str">
        <f t="shared" si="150"/>
        <v>id_348919</v>
      </c>
      <c r="C9618">
        <v>7</v>
      </c>
    </row>
    <row r="9619" spans="1:3" x14ac:dyDescent="0.25">
      <c r="A9619">
        <v>348961</v>
      </c>
      <c r="B9619" t="str">
        <f t="shared" si="150"/>
        <v>id_348961</v>
      </c>
      <c r="C9619">
        <v>7</v>
      </c>
    </row>
    <row r="9620" spans="1:3" x14ac:dyDescent="0.25">
      <c r="A9620">
        <v>349285</v>
      </c>
      <c r="B9620" t="str">
        <f t="shared" si="150"/>
        <v>id_349285</v>
      </c>
      <c r="C9620">
        <v>7</v>
      </c>
    </row>
    <row r="9621" spans="1:3" x14ac:dyDescent="0.25">
      <c r="A9621">
        <v>349349</v>
      </c>
      <c r="B9621" t="str">
        <f t="shared" si="150"/>
        <v>id_349349</v>
      </c>
      <c r="C9621">
        <v>7</v>
      </c>
    </row>
    <row r="9622" spans="1:3" x14ac:dyDescent="0.25">
      <c r="A9622">
        <v>374</v>
      </c>
      <c r="B9622" t="str">
        <f t="shared" si="150"/>
        <v>id_374</v>
      </c>
      <c r="C9622">
        <v>6</v>
      </c>
    </row>
    <row r="9623" spans="1:3" x14ac:dyDescent="0.25">
      <c r="A9623">
        <v>492</v>
      </c>
      <c r="B9623" t="str">
        <f t="shared" si="150"/>
        <v>id_492</v>
      </c>
      <c r="C9623">
        <v>6</v>
      </c>
    </row>
    <row r="9624" spans="1:3" x14ac:dyDescent="0.25">
      <c r="A9624">
        <v>660</v>
      </c>
      <c r="B9624" t="str">
        <f t="shared" si="150"/>
        <v>id_660</v>
      </c>
      <c r="C9624">
        <v>6</v>
      </c>
    </row>
    <row r="9625" spans="1:3" x14ac:dyDescent="0.25">
      <c r="A9625">
        <v>1144</v>
      </c>
      <c r="B9625" t="str">
        <f t="shared" si="150"/>
        <v>id_1144</v>
      </c>
      <c r="C9625">
        <v>6</v>
      </c>
    </row>
    <row r="9626" spans="1:3" x14ac:dyDescent="0.25">
      <c r="A9626">
        <v>1174</v>
      </c>
      <c r="B9626" t="str">
        <f t="shared" si="150"/>
        <v>id_1174</v>
      </c>
      <c r="C9626">
        <v>6</v>
      </c>
    </row>
    <row r="9627" spans="1:3" x14ac:dyDescent="0.25">
      <c r="A9627">
        <v>1303</v>
      </c>
      <c r="B9627" t="str">
        <f t="shared" si="150"/>
        <v>id_1303</v>
      </c>
      <c r="C9627">
        <v>6</v>
      </c>
    </row>
    <row r="9628" spans="1:3" x14ac:dyDescent="0.25">
      <c r="A9628">
        <v>1326</v>
      </c>
      <c r="B9628" t="str">
        <f t="shared" si="150"/>
        <v>id_1326</v>
      </c>
      <c r="C9628">
        <v>6</v>
      </c>
    </row>
    <row r="9629" spans="1:3" x14ac:dyDescent="0.25">
      <c r="A9629">
        <v>2317</v>
      </c>
      <c r="B9629" t="str">
        <f t="shared" si="150"/>
        <v>id_2317</v>
      </c>
      <c r="C9629">
        <v>6</v>
      </c>
    </row>
    <row r="9630" spans="1:3" x14ac:dyDescent="0.25">
      <c r="A9630">
        <v>2485</v>
      </c>
      <c r="B9630" t="str">
        <f t="shared" si="150"/>
        <v>id_2485</v>
      </c>
      <c r="C9630">
        <v>6</v>
      </c>
    </row>
    <row r="9631" spans="1:3" x14ac:dyDescent="0.25">
      <c r="A9631">
        <v>2628</v>
      </c>
      <c r="B9631" t="str">
        <f t="shared" si="150"/>
        <v>id_2628</v>
      </c>
      <c r="C9631">
        <v>6</v>
      </c>
    </row>
    <row r="9632" spans="1:3" x14ac:dyDescent="0.25">
      <c r="A9632">
        <v>3308</v>
      </c>
      <c r="B9632" t="str">
        <f t="shared" si="150"/>
        <v>id_3308</v>
      </c>
      <c r="C9632">
        <v>6</v>
      </c>
    </row>
    <row r="9633" spans="1:3" x14ac:dyDescent="0.25">
      <c r="A9633">
        <v>3416</v>
      </c>
      <c r="B9633" t="str">
        <f t="shared" si="150"/>
        <v>id_3416</v>
      </c>
      <c r="C9633">
        <v>6</v>
      </c>
    </row>
    <row r="9634" spans="1:3" x14ac:dyDescent="0.25">
      <c r="A9634">
        <v>3591</v>
      </c>
      <c r="B9634" t="str">
        <f t="shared" si="150"/>
        <v>id_3591</v>
      </c>
      <c r="C9634">
        <v>6</v>
      </c>
    </row>
    <row r="9635" spans="1:3" x14ac:dyDescent="0.25">
      <c r="A9635">
        <v>3665</v>
      </c>
      <c r="B9635" t="str">
        <f t="shared" si="150"/>
        <v>id_3665</v>
      </c>
      <c r="C9635">
        <v>6</v>
      </c>
    </row>
    <row r="9636" spans="1:3" x14ac:dyDescent="0.25">
      <c r="A9636">
        <v>3686</v>
      </c>
      <c r="B9636" t="str">
        <f t="shared" si="150"/>
        <v>id_3686</v>
      </c>
      <c r="C9636">
        <v>6</v>
      </c>
    </row>
    <row r="9637" spans="1:3" x14ac:dyDescent="0.25">
      <c r="A9637">
        <v>3690</v>
      </c>
      <c r="B9637" t="str">
        <f t="shared" si="150"/>
        <v>id_3690</v>
      </c>
      <c r="C9637">
        <v>6</v>
      </c>
    </row>
    <row r="9638" spans="1:3" x14ac:dyDescent="0.25">
      <c r="A9638">
        <v>3849</v>
      </c>
      <c r="B9638" t="str">
        <f t="shared" si="150"/>
        <v>id_3849</v>
      </c>
      <c r="C9638">
        <v>6</v>
      </c>
    </row>
    <row r="9639" spans="1:3" x14ac:dyDescent="0.25">
      <c r="A9639">
        <v>3973</v>
      </c>
      <c r="B9639" t="str">
        <f t="shared" si="150"/>
        <v>id_3973</v>
      </c>
      <c r="C9639">
        <v>6</v>
      </c>
    </row>
    <row r="9640" spans="1:3" x14ac:dyDescent="0.25">
      <c r="A9640">
        <v>5415</v>
      </c>
      <c r="B9640" t="str">
        <f t="shared" si="150"/>
        <v>id_5415</v>
      </c>
      <c r="C9640">
        <v>6</v>
      </c>
    </row>
    <row r="9641" spans="1:3" x14ac:dyDescent="0.25">
      <c r="A9641">
        <v>6763</v>
      </c>
      <c r="B9641" t="str">
        <f t="shared" si="150"/>
        <v>id_6763</v>
      </c>
      <c r="C9641">
        <v>6</v>
      </c>
    </row>
    <row r="9642" spans="1:3" x14ac:dyDescent="0.25">
      <c r="A9642">
        <v>7257</v>
      </c>
      <c r="B9642" t="str">
        <f t="shared" si="150"/>
        <v>id_7257</v>
      </c>
      <c r="C9642">
        <v>6</v>
      </c>
    </row>
    <row r="9643" spans="1:3" x14ac:dyDescent="0.25">
      <c r="A9643">
        <v>7347</v>
      </c>
      <c r="B9643" t="str">
        <f t="shared" si="150"/>
        <v>id_7347</v>
      </c>
      <c r="C9643">
        <v>6</v>
      </c>
    </row>
    <row r="9644" spans="1:3" x14ac:dyDescent="0.25">
      <c r="A9644">
        <v>7449</v>
      </c>
      <c r="B9644" t="str">
        <f t="shared" si="150"/>
        <v>id_7449</v>
      </c>
      <c r="C9644">
        <v>6</v>
      </c>
    </row>
    <row r="9645" spans="1:3" x14ac:dyDescent="0.25">
      <c r="A9645">
        <v>7768</v>
      </c>
      <c r="B9645" t="str">
        <f t="shared" si="150"/>
        <v>id_7768</v>
      </c>
      <c r="C9645">
        <v>6</v>
      </c>
    </row>
    <row r="9646" spans="1:3" x14ac:dyDescent="0.25">
      <c r="A9646">
        <v>8424</v>
      </c>
      <c r="B9646" t="str">
        <f t="shared" si="150"/>
        <v>id_8424</v>
      </c>
      <c r="C9646">
        <v>6</v>
      </c>
    </row>
    <row r="9647" spans="1:3" x14ac:dyDescent="0.25">
      <c r="A9647">
        <v>8736</v>
      </c>
      <c r="B9647" t="str">
        <f t="shared" si="150"/>
        <v>id_8736</v>
      </c>
      <c r="C9647">
        <v>6</v>
      </c>
    </row>
    <row r="9648" spans="1:3" x14ac:dyDescent="0.25">
      <c r="A9648">
        <v>9115</v>
      </c>
      <c r="B9648" t="str">
        <f t="shared" si="150"/>
        <v>id_9115</v>
      </c>
      <c r="C9648">
        <v>6</v>
      </c>
    </row>
    <row r="9649" spans="1:3" x14ac:dyDescent="0.25">
      <c r="A9649">
        <v>9218</v>
      </c>
      <c r="B9649" t="str">
        <f t="shared" si="150"/>
        <v>id_9218</v>
      </c>
      <c r="C9649">
        <v>6</v>
      </c>
    </row>
    <row r="9650" spans="1:3" x14ac:dyDescent="0.25">
      <c r="A9650">
        <v>9494</v>
      </c>
      <c r="B9650" t="str">
        <f t="shared" si="150"/>
        <v>id_9494</v>
      </c>
      <c r="C9650">
        <v>6</v>
      </c>
    </row>
    <row r="9651" spans="1:3" x14ac:dyDescent="0.25">
      <c r="A9651">
        <v>10099</v>
      </c>
      <c r="B9651" t="str">
        <f t="shared" si="150"/>
        <v>id_10099</v>
      </c>
      <c r="C9651">
        <v>6</v>
      </c>
    </row>
    <row r="9652" spans="1:3" x14ac:dyDescent="0.25">
      <c r="A9652">
        <v>10514</v>
      </c>
      <c r="B9652" t="str">
        <f t="shared" si="150"/>
        <v>id_10514</v>
      </c>
      <c r="C9652">
        <v>6</v>
      </c>
    </row>
    <row r="9653" spans="1:3" x14ac:dyDescent="0.25">
      <c r="A9653">
        <v>10724</v>
      </c>
      <c r="B9653" t="str">
        <f t="shared" si="150"/>
        <v>id_10724</v>
      </c>
      <c r="C9653">
        <v>6</v>
      </c>
    </row>
    <row r="9654" spans="1:3" x14ac:dyDescent="0.25">
      <c r="A9654">
        <v>11971</v>
      </c>
      <c r="B9654" t="str">
        <f t="shared" si="150"/>
        <v>id_11971</v>
      </c>
      <c r="C9654">
        <v>6</v>
      </c>
    </row>
    <row r="9655" spans="1:3" x14ac:dyDescent="0.25">
      <c r="A9655">
        <v>12388</v>
      </c>
      <c r="B9655" t="str">
        <f t="shared" si="150"/>
        <v>id_12388</v>
      </c>
      <c r="C9655">
        <v>6</v>
      </c>
    </row>
    <row r="9656" spans="1:3" x14ac:dyDescent="0.25">
      <c r="A9656">
        <v>12858</v>
      </c>
      <c r="B9656" t="str">
        <f t="shared" si="150"/>
        <v>id_12858</v>
      </c>
      <c r="C9656">
        <v>6</v>
      </c>
    </row>
    <row r="9657" spans="1:3" x14ac:dyDescent="0.25">
      <c r="A9657">
        <v>13998</v>
      </c>
      <c r="B9657" t="str">
        <f t="shared" si="150"/>
        <v>id_13998</v>
      </c>
      <c r="C9657">
        <v>6</v>
      </c>
    </row>
    <row r="9658" spans="1:3" x14ac:dyDescent="0.25">
      <c r="A9658">
        <v>14494</v>
      </c>
      <c r="B9658" t="str">
        <f t="shared" si="150"/>
        <v>id_14494</v>
      </c>
      <c r="C9658">
        <v>6</v>
      </c>
    </row>
    <row r="9659" spans="1:3" x14ac:dyDescent="0.25">
      <c r="A9659">
        <v>14895</v>
      </c>
      <c r="B9659" t="str">
        <f t="shared" si="150"/>
        <v>id_14895</v>
      </c>
      <c r="C9659">
        <v>6</v>
      </c>
    </row>
    <row r="9660" spans="1:3" x14ac:dyDescent="0.25">
      <c r="A9660">
        <v>14946</v>
      </c>
      <c r="B9660" t="str">
        <f t="shared" si="150"/>
        <v>id_14946</v>
      </c>
      <c r="C9660">
        <v>6</v>
      </c>
    </row>
    <row r="9661" spans="1:3" x14ac:dyDescent="0.25">
      <c r="A9661">
        <v>15308</v>
      </c>
      <c r="B9661" t="str">
        <f t="shared" si="150"/>
        <v>id_15308</v>
      </c>
      <c r="C9661">
        <v>6</v>
      </c>
    </row>
    <row r="9662" spans="1:3" x14ac:dyDescent="0.25">
      <c r="A9662">
        <v>15392</v>
      </c>
      <c r="B9662" t="str">
        <f t="shared" si="150"/>
        <v>id_15392</v>
      </c>
      <c r="C9662">
        <v>6</v>
      </c>
    </row>
    <row r="9663" spans="1:3" x14ac:dyDescent="0.25">
      <c r="A9663">
        <v>15681</v>
      </c>
      <c r="B9663" t="str">
        <f t="shared" si="150"/>
        <v>id_15681</v>
      </c>
      <c r="C9663">
        <v>6</v>
      </c>
    </row>
    <row r="9664" spans="1:3" x14ac:dyDescent="0.25">
      <c r="A9664">
        <v>16693</v>
      </c>
      <c r="B9664" t="str">
        <f t="shared" si="150"/>
        <v>id_16693</v>
      </c>
      <c r="C9664">
        <v>6</v>
      </c>
    </row>
    <row r="9665" spans="1:3" x14ac:dyDescent="0.25">
      <c r="A9665">
        <v>16723</v>
      </c>
      <c r="B9665" t="str">
        <f t="shared" si="150"/>
        <v>id_16723</v>
      </c>
      <c r="C9665">
        <v>6</v>
      </c>
    </row>
    <row r="9666" spans="1:3" x14ac:dyDescent="0.25">
      <c r="A9666">
        <v>17494</v>
      </c>
      <c r="B9666" t="str">
        <f t="shared" si="150"/>
        <v>id_17494</v>
      </c>
      <c r="C9666">
        <v>6</v>
      </c>
    </row>
    <row r="9667" spans="1:3" x14ac:dyDescent="0.25">
      <c r="A9667">
        <v>17664</v>
      </c>
      <c r="B9667" t="str">
        <f t="shared" ref="B9667:B9730" si="151">CONCATENATE($B$1,A9667)</f>
        <v>id_17664</v>
      </c>
      <c r="C9667">
        <v>6</v>
      </c>
    </row>
    <row r="9668" spans="1:3" x14ac:dyDescent="0.25">
      <c r="A9668">
        <v>18437</v>
      </c>
      <c r="B9668" t="str">
        <f t="shared" si="151"/>
        <v>id_18437</v>
      </c>
      <c r="C9668">
        <v>6</v>
      </c>
    </row>
    <row r="9669" spans="1:3" x14ac:dyDescent="0.25">
      <c r="A9669">
        <v>20075</v>
      </c>
      <c r="B9669" t="str">
        <f t="shared" si="151"/>
        <v>id_20075</v>
      </c>
      <c r="C9669">
        <v>6</v>
      </c>
    </row>
    <row r="9670" spans="1:3" x14ac:dyDescent="0.25">
      <c r="A9670">
        <v>21293</v>
      </c>
      <c r="B9670" t="str">
        <f t="shared" si="151"/>
        <v>id_21293</v>
      </c>
      <c r="C9670">
        <v>6</v>
      </c>
    </row>
    <row r="9671" spans="1:3" x14ac:dyDescent="0.25">
      <c r="A9671">
        <v>21628</v>
      </c>
      <c r="B9671" t="str">
        <f t="shared" si="151"/>
        <v>id_21628</v>
      </c>
      <c r="C9671">
        <v>6</v>
      </c>
    </row>
    <row r="9672" spans="1:3" x14ac:dyDescent="0.25">
      <c r="A9672">
        <v>21845</v>
      </c>
      <c r="B9672" t="str">
        <f t="shared" si="151"/>
        <v>id_21845</v>
      </c>
      <c r="C9672">
        <v>6</v>
      </c>
    </row>
    <row r="9673" spans="1:3" x14ac:dyDescent="0.25">
      <c r="A9673">
        <v>21901</v>
      </c>
      <c r="B9673" t="str">
        <f t="shared" si="151"/>
        <v>id_21901</v>
      </c>
      <c r="C9673">
        <v>6</v>
      </c>
    </row>
    <row r="9674" spans="1:3" x14ac:dyDescent="0.25">
      <c r="A9674">
        <v>22064</v>
      </c>
      <c r="B9674" t="str">
        <f t="shared" si="151"/>
        <v>id_22064</v>
      </c>
      <c r="C9674">
        <v>6</v>
      </c>
    </row>
    <row r="9675" spans="1:3" x14ac:dyDescent="0.25">
      <c r="A9675">
        <v>22086</v>
      </c>
      <c r="B9675" t="str">
        <f t="shared" si="151"/>
        <v>id_22086</v>
      </c>
      <c r="C9675">
        <v>6</v>
      </c>
    </row>
    <row r="9676" spans="1:3" x14ac:dyDescent="0.25">
      <c r="A9676">
        <v>22654</v>
      </c>
      <c r="B9676" t="str">
        <f t="shared" si="151"/>
        <v>id_22654</v>
      </c>
      <c r="C9676">
        <v>6</v>
      </c>
    </row>
    <row r="9677" spans="1:3" x14ac:dyDescent="0.25">
      <c r="A9677">
        <v>22993</v>
      </c>
      <c r="B9677" t="str">
        <f t="shared" si="151"/>
        <v>id_22993</v>
      </c>
      <c r="C9677">
        <v>6</v>
      </c>
    </row>
    <row r="9678" spans="1:3" x14ac:dyDescent="0.25">
      <c r="A9678">
        <v>23182</v>
      </c>
      <c r="B9678" t="str">
        <f t="shared" si="151"/>
        <v>id_23182</v>
      </c>
      <c r="C9678">
        <v>6</v>
      </c>
    </row>
    <row r="9679" spans="1:3" x14ac:dyDescent="0.25">
      <c r="A9679">
        <v>24427</v>
      </c>
      <c r="B9679" t="str">
        <f t="shared" si="151"/>
        <v>id_24427</v>
      </c>
      <c r="C9679">
        <v>6</v>
      </c>
    </row>
    <row r="9680" spans="1:3" x14ac:dyDescent="0.25">
      <c r="A9680">
        <v>24795</v>
      </c>
      <c r="B9680" t="str">
        <f t="shared" si="151"/>
        <v>id_24795</v>
      </c>
      <c r="C9680">
        <v>6</v>
      </c>
    </row>
    <row r="9681" spans="1:3" x14ac:dyDescent="0.25">
      <c r="A9681">
        <v>24959</v>
      </c>
      <c r="B9681" t="str">
        <f t="shared" si="151"/>
        <v>id_24959</v>
      </c>
      <c r="C9681">
        <v>6</v>
      </c>
    </row>
    <row r="9682" spans="1:3" x14ac:dyDescent="0.25">
      <c r="A9682">
        <v>25391</v>
      </c>
      <c r="B9682" t="str">
        <f t="shared" si="151"/>
        <v>id_25391</v>
      </c>
      <c r="C9682">
        <v>6</v>
      </c>
    </row>
    <row r="9683" spans="1:3" x14ac:dyDescent="0.25">
      <c r="A9683">
        <v>25925</v>
      </c>
      <c r="B9683" t="str">
        <f t="shared" si="151"/>
        <v>id_25925</v>
      </c>
      <c r="C9683">
        <v>6</v>
      </c>
    </row>
    <row r="9684" spans="1:3" x14ac:dyDescent="0.25">
      <c r="A9684">
        <v>26374</v>
      </c>
      <c r="B9684" t="str">
        <f t="shared" si="151"/>
        <v>id_26374</v>
      </c>
      <c r="C9684">
        <v>6</v>
      </c>
    </row>
    <row r="9685" spans="1:3" x14ac:dyDescent="0.25">
      <c r="A9685">
        <v>26396</v>
      </c>
      <c r="B9685" t="str">
        <f t="shared" si="151"/>
        <v>id_26396</v>
      </c>
      <c r="C9685">
        <v>6</v>
      </c>
    </row>
    <row r="9686" spans="1:3" x14ac:dyDescent="0.25">
      <c r="A9686">
        <v>27004</v>
      </c>
      <c r="B9686" t="str">
        <f t="shared" si="151"/>
        <v>id_27004</v>
      </c>
      <c r="C9686">
        <v>6</v>
      </c>
    </row>
    <row r="9687" spans="1:3" x14ac:dyDescent="0.25">
      <c r="A9687">
        <v>27264</v>
      </c>
      <c r="B9687" t="str">
        <f t="shared" si="151"/>
        <v>id_27264</v>
      </c>
      <c r="C9687">
        <v>6</v>
      </c>
    </row>
    <row r="9688" spans="1:3" x14ac:dyDescent="0.25">
      <c r="A9688">
        <v>27995</v>
      </c>
      <c r="B9688" t="str">
        <f t="shared" si="151"/>
        <v>id_27995</v>
      </c>
      <c r="C9688">
        <v>6</v>
      </c>
    </row>
    <row r="9689" spans="1:3" x14ac:dyDescent="0.25">
      <c r="A9689">
        <v>28133</v>
      </c>
      <c r="B9689" t="str">
        <f t="shared" si="151"/>
        <v>id_28133</v>
      </c>
      <c r="C9689">
        <v>6</v>
      </c>
    </row>
    <row r="9690" spans="1:3" x14ac:dyDescent="0.25">
      <c r="A9690">
        <v>28638</v>
      </c>
      <c r="B9690" t="str">
        <f t="shared" si="151"/>
        <v>id_28638</v>
      </c>
      <c r="C9690">
        <v>6</v>
      </c>
    </row>
    <row r="9691" spans="1:3" x14ac:dyDescent="0.25">
      <c r="A9691">
        <v>28656</v>
      </c>
      <c r="B9691" t="str">
        <f t="shared" si="151"/>
        <v>id_28656</v>
      </c>
      <c r="C9691">
        <v>6</v>
      </c>
    </row>
    <row r="9692" spans="1:3" x14ac:dyDescent="0.25">
      <c r="A9692">
        <v>29192</v>
      </c>
      <c r="B9692" t="str">
        <f t="shared" si="151"/>
        <v>id_29192</v>
      </c>
      <c r="C9692">
        <v>6</v>
      </c>
    </row>
    <row r="9693" spans="1:3" x14ac:dyDescent="0.25">
      <c r="A9693">
        <v>29219</v>
      </c>
      <c r="B9693" t="str">
        <f t="shared" si="151"/>
        <v>id_29219</v>
      </c>
      <c r="C9693">
        <v>6</v>
      </c>
    </row>
    <row r="9694" spans="1:3" x14ac:dyDescent="0.25">
      <c r="A9694">
        <v>30278</v>
      </c>
      <c r="B9694" t="str">
        <f t="shared" si="151"/>
        <v>id_30278</v>
      </c>
      <c r="C9694">
        <v>6</v>
      </c>
    </row>
    <row r="9695" spans="1:3" x14ac:dyDescent="0.25">
      <c r="A9695">
        <v>30546</v>
      </c>
      <c r="B9695" t="str">
        <f t="shared" si="151"/>
        <v>id_30546</v>
      </c>
      <c r="C9695">
        <v>6</v>
      </c>
    </row>
    <row r="9696" spans="1:3" x14ac:dyDescent="0.25">
      <c r="A9696">
        <v>30790</v>
      </c>
      <c r="B9696" t="str">
        <f t="shared" si="151"/>
        <v>id_30790</v>
      </c>
      <c r="C9696">
        <v>6</v>
      </c>
    </row>
    <row r="9697" spans="1:3" x14ac:dyDescent="0.25">
      <c r="A9697">
        <v>31288</v>
      </c>
      <c r="B9697" t="str">
        <f t="shared" si="151"/>
        <v>id_31288</v>
      </c>
      <c r="C9697">
        <v>6</v>
      </c>
    </row>
    <row r="9698" spans="1:3" x14ac:dyDescent="0.25">
      <c r="A9698">
        <v>31520</v>
      </c>
      <c r="B9698" t="str">
        <f t="shared" si="151"/>
        <v>id_31520</v>
      </c>
      <c r="C9698">
        <v>6</v>
      </c>
    </row>
    <row r="9699" spans="1:3" x14ac:dyDescent="0.25">
      <c r="A9699">
        <v>31680</v>
      </c>
      <c r="B9699" t="str">
        <f t="shared" si="151"/>
        <v>id_31680</v>
      </c>
      <c r="C9699">
        <v>6</v>
      </c>
    </row>
    <row r="9700" spans="1:3" x14ac:dyDescent="0.25">
      <c r="A9700">
        <v>32194</v>
      </c>
      <c r="B9700" t="str">
        <f t="shared" si="151"/>
        <v>id_32194</v>
      </c>
      <c r="C9700">
        <v>6</v>
      </c>
    </row>
    <row r="9701" spans="1:3" x14ac:dyDescent="0.25">
      <c r="A9701">
        <v>32199</v>
      </c>
      <c r="B9701" t="str">
        <f t="shared" si="151"/>
        <v>id_32199</v>
      </c>
      <c r="C9701">
        <v>6</v>
      </c>
    </row>
    <row r="9702" spans="1:3" x14ac:dyDescent="0.25">
      <c r="A9702">
        <v>32545</v>
      </c>
      <c r="B9702" t="str">
        <f t="shared" si="151"/>
        <v>id_32545</v>
      </c>
      <c r="C9702">
        <v>6</v>
      </c>
    </row>
    <row r="9703" spans="1:3" x14ac:dyDescent="0.25">
      <c r="A9703">
        <v>32719</v>
      </c>
      <c r="B9703" t="str">
        <f t="shared" si="151"/>
        <v>id_32719</v>
      </c>
      <c r="C9703">
        <v>6</v>
      </c>
    </row>
    <row r="9704" spans="1:3" x14ac:dyDescent="0.25">
      <c r="A9704">
        <v>32728</v>
      </c>
      <c r="B9704" t="str">
        <f t="shared" si="151"/>
        <v>id_32728</v>
      </c>
      <c r="C9704">
        <v>6</v>
      </c>
    </row>
    <row r="9705" spans="1:3" x14ac:dyDescent="0.25">
      <c r="A9705">
        <v>33812</v>
      </c>
      <c r="B9705" t="str">
        <f t="shared" si="151"/>
        <v>id_33812</v>
      </c>
      <c r="C9705">
        <v>6</v>
      </c>
    </row>
    <row r="9706" spans="1:3" x14ac:dyDescent="0.25">
      <c r="A9706">
        <v>34043</v>
      </c>
      <c r="B9706" t="str">
        <f t="shared" si="151"/>
        <v>id_34043</v>
      </c>
      <c r="C9706">
        <v>6</v>
      </c>
    </row>
    <row r="9707" spans="1:3" x14ac:dyDescent="0.25">
      <c r="A9707">
        <v>34288</v>
      </c>
      <c r="B9707" t="str">
        <f t="shared" si="151"/>
        <v>id_34288</v>
      </c>
      <c r="C9707">
        <v>6</v>
      </c>
    </row>
    <row r="9708" spans="1:3" x14ac:dyDescent="0.25">
      <c r="A9708">
        <v>34794</v>
      </c>
      <c r="B9708" t="str">
        <f t="shared" si="151"/>
        <v>id_34794</v>
      </c>
      <c r="C9708">
        <v>6</v>
      </c>
    </row>
    <row r="9709" spans="1:3" x14ac:dyDescent="0.25">
      <c r="A9709">
        <v>34807</v>
      </c>
      <c r="B9709" t="str">
        <f t="shared" si="151"/>
        <v>id_34807</v>
      </c>
      <c r="C9709">
        <v>6</v>
      </c>
    </row>
    <row r="9710" spans="1:3" x14ac:dyDescent="0.25">
      <c r="A9710">
        <v>34878</v>
      </c>
      <c r="B9710" t="str">
        <f t="shared" si="151"/>
        <v>id_34878</v>
      </c>
      <c r="C9710">
        <v>6</v>
      </c>
    </row>
    <row r="9711" spans="1:3" x14ac:dyDescent="0.25">
      <c r="A9711">
        <v>34935</v>
      </c>
      <c r="B9711" t="str">
        <f t="shared" si="151"/>
        <v>id_34935</v>
      </c>
      <c r="C9711">
        <v>6</v>
      </c>
    </row>
    <row r="9712" spans="1:3" x14ac:dyDescent="0.25">
      <c r="A9712">
        <v>35234</v>
      </c>
      <c r="B9712" t="str">
        <f t="shared" si="151"/>
        <v>id_35234</v>
      </c>
      <c r="C9712">
        <v>6</v>
      </c>
    </row>
    <row r="9713" spans="1:3" x14ac:dyDescent="0.25">
      <c r="A9713">
        <v>35493</v>
      </c>
      <c r="B9713" t="str">
        <f t="shared" si="151"/>
        <v>id_35493</v>
      </c>
      <c r="C9713">
        <v>6</v>
      </c>
    </row>
    <row r="9714" spans="1:3" x14ac:dyDescent="0.25">
      <c r="A9714">
        <v>35868</v>
      </c>
      <c r="B9714" t="str">
        <f t="shared" si="151"/>
        <v>id_35868</v>
      </c>
      <c r="C9714">
        <v>6</v>
      </c>
    </row>
    <row r="9715" spans="1:3" x14ac:dyDescent="0.25">
      <c r="A9715">
        <v>36113</v>
      </c>
      <c r="B9715" t="str">
        <f t="shared" si="151"/>
        <v>id_36113</v>
      </c>
      <c r="C9715">
        <v>6</v>
      </c>
    </row>
    <row r="9716" spans="1:3" x14ac:dyDescent="0.25">
      <c r="A9716">
        <v>37094</v>
      </c>
      <c r="B9716" t="str">
        <f t="shared" si="151"/>
        <v>id_37094</v>
      </c>
      <c r="C9716">
        <v>6</v>
      </c>
    </row>
    <row r="9717" spans="1:3" x14ac:dyDescent="0.25">
      <c r="A9717">
        <v>37993</v>
      </c>
      <c r="B9717" t="str">
        <f t="shared" si="151"/>
        <v>id_37993</v>
      </c>
      <c r="C9717">
        <v>6</v>
      </c>
    </row>
    <row r="9718" spans="1:3" x14ac:dyDescent="0.25">
      <c r="A9718">
        <v>39099</v>
      </c>
      <c r="B9718" t="str">
        <f t="shared" si="151"/>
        <v>id_39099</v>
      </c>
      <c r="C9718">
        <v>6</v>
      </c>
    </row>
    <row r="9719" spans="1:3" x14ac:dyDescent="0.25">
      <c r="A9719">
        <v>39112</v>
      </c>
      <c r="B9719" t="str">
        <f t="shared" si="151"/>
        <v>id_39112</v>
      </c>
      <c r="C9719">
        <v>6</v>
      </c>
    </row>
    <row r="9720" spans="1:3" x14ac:dyDescent="0.25">
      <c r="A9720">
        <v>39329</v>
      </c>
      <c r="B9720" t="str">
        <f t="shared" si="151"/>
        <v>id_39329</v>
      </c>
      <c r="C9720">
        <v>6</v>
      </c>
    </row>
    <row r="9721" spans="1:3" x14ac:dyDescent="0.25">
      <c r="A9721">
        <v>39339</v>
      </c>
      <c r="B9721" t="str">
        <f t="shared" si="151"/>
        <v>id_39339</v>
      </c>
      <c r="C9721">
        <v>6</v>
      </c>
    </row>
    <row r="9722" spans="1:3" x14ac:dyDescent="0.25">
      <c r="A9722">
        <v>39531</v>
      </c>
      <c r="B9722" t="str">
        <f t="shared" si="151"/>
        <v>id_39531</v>
      </c>
      <c r="C9722">
        <v>6</v>
      </c>
    </row>
    <row r="9723" spans="1:3" x14ac:dyDescent="0.25">
      <c r="A9723">
        <v>39637</v>
      </c>
      <c r="B9723" t="str">
        <f t="shared" si="151"/>
        <v>id_39637</v>
      </c>
      <c r="C9723">
        <v>6</v>
      </c>
    </row>
    <row r="9724" spans="1:3" x14ac:dyDescent="0.25">
      <c r="A9724">
        <v>40610</v>
      </c>
      <c r="B9724" t="str">
        <f t="shared" si="151"/>
        <v>id_40610</v>
      </c>
      <c r="C9724">
        <v>6</v>
      </c>
    </row>
    <row r="9725" spans="1:3" x14ac:dyDescent="0.25">
      <c r="A9725">
        <v>41104</v>
      </c>
      <c r="B9725" t="str">
        <f t="shared" si="151"/>
        <v>id_41104</v>
      </c>
      <c r="C9725">
        <v>6</v>
      </c>
    </row>
    <row r="9726" spans="1:3" x14ac:dyDescent="0.25">
      <c r="A9726">
        <v>41300</v>
      </c>
      <c r="B9726" t="str">
        <f t="shared" si="151"/>
        <v>id_41300</v>
      </c>
      <c r="C9726">
        <v>6</v>
      </c>
    </row>
    <row r="9727" spans="1:3" x14ac:dyDescent="0.25">
      <c r="A9727">
        <v>41425</v>
      </c>
      <c r="B9727" t="str">
        <f t="shared" si="151"/>
        <v>id_41425</v>
      </c>
      <c r="C9727">
        <v>6</v>
      </c>
    </row>
    <row r="9728" spans="1:3" x14ac:dyDescent="0.25">
      <c r="A9728">
        <v>41749</v>
      </c>
      <c r="B9728" t="str">
        <f t="shared" si="151"/>
        <v>id_41749</v>
      </c>
      <c r="C9728">
        <v>6</v>
      </c>
    </row>
    <row r="9729" spans="1:3" x14ac:dyDescent="0.25">
      <c r="A9729">
        <v>41920</v>
      </c>
      <c r="B9729" t="str">
        <f t="shared" si="151"/>
        <v>id_41920</v>
      </c>
      <c r="C9729">
        <v>6</v>
      </c>
    </row>
    <row r="9730" spans="1:3" x14ac:dyDescent="0.25">
      <c r="A9730">
        <v>42302</v>
      </c>
      <c r="B9730" t="str">
        <f t="shared" si="151"/>
        <v>id_42302</v>
      </c>
      <c r="C9730">
        <v>6</v>
      </c>
    </row>
    <row r="9731" spans="1:3" x14ac:dyDescent="0.25">
      <c r="A9731">
        <v>42352</v>
      </c>
      <c r="B9731" t="str">
        <f t="shared" ref="B9731:B9794" si="152">CONCATENATE($B$1,A9731)</f>
        <v>id_42352</v>
      </c>
      <c r="C9731">
        <v>6</v>
      </c>
    </row>
    <row r="9732" spans="1:3" x14ac:dyDescent="0.25">
      <c r="A9732">
        <v>43327</v>
      </c>
      <c r="B9732" t="str">
        <f t="shared" si="152"/>
        <v>id_43327</v>
      </c>
      <c r="C9732">
        <v>6</v>
      </c>
    </row>
    <row r="9733" spans="1:3" x14ac:dyDescent="0.25">
      <c r="A9733">
        <v>43335</v>
      </c>
      <c r="B9733" t="str">
        <f t="shared" si="152"/>
        <v>id_43335</v>
      </c>
      <c r="C9733">
        <v>6</v>
      </c>
    </row>
    <row r="9734" spans="1:3" x14ac:dyDescent="0.25">
      <c r="A9734">
        <v>43442</v>
      </c>
      <c r="B9734" t="str">
        <f t="shared" si="152"/>
        <v>id_43442</v>
      </c>
      <c r="C9734">
        <v>6</v>
      </c>
    </row>
    <row r="9735" spans="1:3" x14ac:dyDescent="0.25">
      <c r="A9735">
        <v>43488</v>
      </c>
      <c r="B9735" t="str">
        <f t="shared" si="152"/>
        <v>id_43488</v>
      </c>
      <c r="C9735">
        <v>6</v>
      </c>
    </row>
    <row r="9736" spans="1:3" x14ac:dyDescent="0.25">
      <c r="A9736">
        <v>43612</v>
      </c>
      <c r="B9736" t="str">
        <f t="shared" si="152"/>
        <v>id_43612</v>
      </c>
      <c r="C9736">
        <v>6</v>
      </c>
    </row>
    <row r="9737" spans="1:3" x14ac:dyDescent="0.25">
      <c r="A9737">
        <v>44168</v>
      </c>
      <c r="B9737" t="str">
        <f t="shared" si="152"/>
        <v>id_44168</v>
      </c>
      <c r="C9737">
        <v>6</v>
      </c>
    </row>
    <row r="9738" spans="1:3" x14ac:dyDescent="0.25">
      <c r="A9738">
        <v>45163</v>
      </c>
      <c r="B9738" t="str">
        <f t="shared" si="152"/>
        <v>id_45163</v>
      </c>
      <c r="C9738">
        <v>6</v>
      </c>
    </row>
    <row r="9739" spans="1:3" x14ac:dyDescent="0.25">
      <c r="A9739">
        <v>45938</v>
      </c>
      <c r="B9739" t="str">
        <f t="shared" si="152"/>
        <v>id_45938</v>
      </c>
      <c r="C9739">
        <v>6</v>
      </c>
    </row>
    <row r="9740" spans="1:3" x14ac:dyDescent="0.25">
      <c r="A9740">
        <v>46010</v>
      </c>
      <c r="B9740" t="str">
        <f t="shared" si="152"/>
        <v>id_46010</v>
      </c>
      <c r="C9740">
        <v>6</v>
      </c>
    </row>
    <row r="9741" spans="1:3" x14ac:dyDescent="0.25">
      <c r="A9741">
        <v>46037</v>
      </c>
      <c r="B9741" t="str">
        <f t="shared" si="152"/>
        <v>id_46037</v>
      </c>
      <c r="C9741">
        <v>6</v>
      </c>
    </row>
    <row r="9742" spans="1:3" x14ac:dyDescent="0.25">
      <c r="A9742">
        <v>46604</v>
      </c>
      <c r="B9742" t="str">
        <f t="shared" si="152"/>
        <v>id_46604</v>
      </c>
      <c r="C9742">
        <v>6</v>
      </c>
    </row>
    <row r="9743" spans="1:3" x14ac:dyDescent="0.25">
      <c r="A9743">
        <v>47070</v>
      </c>
      <c r="B9743" t="str">
        <f t="shared" si="152"/>
        <v>id_47070</v>
      </c>
      <c r="C9743">
        <v>6</v>
      </c>
    </row>
    <row r="9744" spans="1:3" x14ac:dyDescent="0.25">
      <c r="A9744">
        <v>47084</v>
      </c>
      <c r="B9744" t="str">
        <f t="shared" si="152"/>
        <v>id_47084</v>
      </c>
      <c r="C9744">
        <v>6</v>
      </c>
    </row>
    <row r="9745" spans="1:3" x14ac:dyDescent="0.25">
      <c r="A9745">
        <v>47132</v>
      </c>
      <c r="B9745" t="str">
        <f t="shared" si="152"/>
        <v>id_47132</v>
      </c>
      <c r="C9745">
        <v>6</v>
      </c>
    </row>
    <row r="9746" spans="1:3" x14ac:dyDescent="0.25">
      <c r="A9746">
        <v>47551</v>
      </c>
      <c r="B9746" t="str">
        <f t="shared" si="152"/>
        <v>id_47551</v>
      </c>
      <c r="C9746">
        <v>6</v>
      </c>
    </row>
    <row r="9747" spans="1:3" x14ac:dyDescent="0.25">
      <c r="A9747">
        <v>47689</v>
      </c>
      <c r="B9747" t="str">
        <f t="shared" si="152"/>
        <v>id_47689</v>
      </c>
      <c r="C9747">
        <v>6</v>
      </c>
    </row>
    <row r="9748" spans="1:3" x14ac:dyDescent="0.25">
      <c r="A9748">
        <v>47965</v>
      </c>
      <c r="B9748" t="str">
        <f t="shared" si="152"/>
        <v>id_47965</v>
      </c>
      <c r="C9748">
        <v>6</v>
      </c>
    </row>
    <row r="9749" spans="1:3" x14ac:dyDescent="0.25">
      <c r="A9749">
        <v>47987</v>
      </c>
      <c r="B9749" t="str">
        <f t="shared" si="152"/>
        <v>id_47987</v>
      </c>
      <c r="C9749">
        <v>6</v>
      </c>
    </row>
    <row r="9750" spans="1:3" x14ac:dyDescent="0.25">
      <c r="A9750">
        <v>48016</v>
      </c>
      <c r="B9750" t="str">
        <f t="shared" si="152"/>
        <v>id_48016</v>
      </c>
      <c r="C9750">
        <v>6</v>
      </c>
    </row>
    <row r="9751" spans="1:3" x14ac:dyDescent="0.25">
      <c r="A9751">
        <v>48484</v>
      </c>
      <c r="B9751" t="str">
        <f t="shared" si="152"/>
        <v>id_48484</v>
      </c>
      <c r="C9751">
        <v>6</v>
      </c>
    </row>
    <row r="9752" spans="1:3" x14ac:dyDescent="0.25">
      <c r="A9752">
        <v>49509</v>
      </c>
      <c r="B9752" t="str">
        <f t="shared" si="152"/>
        <v>id_49509</v>
      </c>
      <c r="C9752">
        <v>6</v>
      </c>
    </row>
    <row r="9753" spans="1:3" x14ac:dyDescent="0.25">
      <c r="A9753">
        <v>50188</v>
      </c>
      <c r="B9753" t="str">
        <f t="shared" si="152"/>
        <v>id_50188</v>
      </c>
      <c r="C9753">
        <v>6</v>
      </c>
    </row>
    <row r="9754" spans="1:3" x14ac:dyDescent="0.25">
      <c r="A9754">
        <v>51300</v>
      </c>
      <c r="B9754" t="str">
        <f t="shared" si="152"/>
        <v>id_51300</v>
      </c>
      <c r="C9754">
        <v>6</v>
      </c>
    </row>
    <row r="9755" spans="1:3" x14ac:dyDescent="0.25">
      <c r="A9755">
        <v>51999</v>
      </c>
      <c r="B9755" t="str">
        <f t="shared" si="152"/>
        <v>id_51999</v>
      </c>
      <c r="C9755">
        <v>6</v>
      </c>
    </row>
    <row r="9756" spans="1:3" x14ac:dyDescent="0.25">
      <c r="A9756">
        <v>52983</v>
      </c>
      <c r="B9756" t="str">
        <f t="shared" si="152"/>
        <v>id_52983</v>
      </c>
      <c r="C9756">
        <v>6</v>
      </c>
    </row>
    <row r="9757" spans="1:3" x14ac:dyDescent="0.25">
      <c r="A9757">
        <v>53306</v>
      </c>
      <c r="B9757" t="str">
        <f t="shared" si="152"/>
        <v>id_53306</v>
      </c>
      <c r="C9757">
        <v>6</v>
      </c>
    </row>
    <row r="9758" spans="1:3" x14ac:dyDescent="0.25">
      <c r="A9758">
        <v>53350</v>
      </c>
      <c r="B9758" t="str">
        <f t="shared" si="152"/>
        <v>id_53350</v>
      </c>
      <c r="C9758">
        <v>6</v>
      </c>
    </row>
    <row r="9759" spans="1:3" x14ac:dyDescent="0.25">
      <c r="A9759">
        <v>53900</v>
      </c>
      <c r="B9759" t="str">
        <f t="shared" si="152"/>
        <v>id_53900</v>
      </c>
      <c r="C9759">
        <v>6</v>
      </c>
    </row>
    <row r="9760" spans="1:3" x14ac:dyDescent="0.25">
      <c r="A9760">
        <v>54260</v>
      </c>
      <c r="B9760" t="str">
        <f t="shared" si="152"/>
        <v>id_54260</v>
      </c>
      <c r="C9760">
        <v>6</v>
      </c>
    </row>
    <row r="9761" spans="1:3" x14ac:dyDescent="0.25">
      <c r="A9761">
        <v>54377</v>
      </c>
      <c r="B9761" t="str">
        <f t="shared" si="152"/>
        <v>id_54377</v>
      </c>
      <c r="C9761">
        <v>6</v>
      </c>
    </row>
    <row r="9762" spans="1:3" x14ac:dyDescent="0.25">
      <c r="A9762">
        <v>54955</v>
      </c>
      <c r="B9762" t="str">
        <f t="shared" si="152"/>
        <v>id_54955</v>
      </c>
      <c r="C9762">
        <v>6</v>
      </c>
    </row>
    <row r="9763" spans="1:3" x14ac:dyDescent="0.25">
      <c r="A9763">
        <v>55186</v>
      </c>
      <c r="B9763" t="str">
        <f t="shared" si="152"/>
        <v>id_55186</v>
      </c>
      <c r="C9763">
        <v>6</v>
      </c>
    </row>
    <row r="9764" spans="1:3" x14ac:dyDescent="0.25">
      <c r="A9764">
        <v>55365</v>
      </c>
      <c r="B9764" t="str">
        <f t="shared" si="152"/>
        <v>id_55365</v>
      </c>
      <c r="C9764">
        <v>6</v>
      </c>
    </row>
    <row r="9765" spans="1:3" x14ac:dyDescent="0.25">
      <c r="A9765">
        <v>56318</v>
      </c>
      <c r="B9765" t="str">
        <f t="shared" si="152"/>
        <v>id_56318</v>
      </c>
      <c r="C9765">
        <v>6</v>
      </c>
    </row>
    <row r="9766" spans="1:3" x14ac:dyDescent="0.25">
      <c r="A9766">
        <v>57248</v>
      </c>
      <c r="B9766" t="str">
        <f t="shared" si="152"/>
        <v>id_57248</v>
      </c>
      <c r="C9766">
        <v>6</v>
      </c>
    </row>
    <row r="9767" spans="1:3" x14ac:dyDescent="0.25">
      <c r="A9767">
        <v>57662</v>
      </c>
      <c r="B9767" t="str">
        <f t="shared" si="152"/>
        <v>id_57662</v>
      </c>
      <c r="C9767">
        <v>6</v>
      </c>
    </row>
    <row r="9768" spans="1:3" x14ac:dyDescent="0.25">
      <c r="A9768">
        <v>57755</v>
      </c>
      <c r="B9768" t="str">
        <f t="shared" si="152"/>
        <v>id_57755</v>
      </c>
      <c r="C9768">
        <v>6</v>
      </c>
    </row>
    <row r="9769" spans="1:3" x14ac:dyDescent="0.25">
      <c r="A9769">
        <v>57899</v>
      </c>
      <c r="B9769" t="str">
        <f t="shared" si="152"/>
        <v>id_57899</v>
      </c>
      <c r="C9769">
        <v>6</v>
      </c>
    </row>
    <row r="9770" spans="1:3" x14ac:dyDescent="0.25">
      <c r="A9770">
        <v>57980</v>
      </c>
      <c r="B9770" t="str">
        <f t="shared" si="152"/>
        <v>id_57980</v>
      </c>
      <c r="C9770">
        <v>6</v>
      </c>
    </row>
    <row r="9771" spans="1:3" x14ac:dyDescent="0.25">
      <c r="A9771">
        <v>60243</v>
      </c>
      <c r="B9771" t="str">
        <f t="shared" si="152"/>
        <v>id_60243</v>
      </c>
      <c r="C9771">
        <v>6</v>
      </c>
    </row>
    <row r="9772" spans="1:3" x14ac:dyDescent="0.25">
      <c r="A9772">
        <v>60496</v>
      </c>
      <c r="B9772" t="str">
        <f t="shared" si="152"/>
        <v>id_60496</v>
      </c>
      <c r="C9772">
        <v>6</v>
      </c>
    </row>
    <row r="9773" spans="1:3" x14ac:dyDescent="0.25">
      <c r="A9773">
        <v>60723</v>
      </c>
      <c r="B9773" t="str">
        <f t="shared" si="152"/>
        <v>id_60723</v>
      </c>
      <c r="C9773">
        <v>6</v>
      </c>
    </row>
    <row r="9774" spans="1:3" x14ac:dyDescent="0.25">
      <c r="A9774">
        <v>61057</v>
      </c>
      <c r="B9774" t="str">
        <f t="shared" si="152"/>
        <v>id_61057</v>
      </c>
      <c r="C9774">
        <v>6</v>
      </c>
    </row>
    <row r="9775" spans="1:3" x14ac:dyDescent="0.25">
      <c r="A9775">
        <v>61060</v>
      </c>
      <c r="B9775" t="str">
        <f t="shared" si="152"/>
        <v>id_61060</v>
      </c>
      <c r="C9775">
        <v>6</v>
      </c>
    </row>
    <row r="9776" spans="1:3" x14ac:dyDescent="0.25">
      <c r="A9776">
        <v>61165</v>
      </c>
      <c r="B9776" t="str">
        <f t="shared" si="152"/>
        <v>id_61165</v>
      </c>
      <c r="C9776">
        <v>6</v>
      </c>
    </row>
    <row r="9777" spans="1:3" x14ac:dyDescent="0.25">
      <c r="A9777">
        <v>61361</v>
      </c>
      <c r="B9777" t="str">
        <f t="shared" si="152"/>
        <v>id_61361</v>
      </c>
      <c r="C9777">
        <v>6</v>
      </c>
    </row>
    <row r="9778" spans="1:3" x14ac:dyDescent="0.25">
      <c r="A9778">
        <v>61482</v>
      </c>
      <c r="B9778" t="str">
        <f t="shared" si="152"/>
        <v>id_61482</v>
      </c>
      <c r="C9778">
        <v>6</v>
      </c>
    </row>
    <row r="9779" spans="1:3" x14ac:dyDescent="0.25">
      <c r="A9779">
        <v>61846</v>
      </c>
      <c r="B9779" t="str">
        <f t="shared" si="152"/>
        <v>id_61846</v>
      </c>
      <c r="C9779">
        <v>6</v>
      </c>
    </row>
    <row r="9780" spans="1:3" x14ac:dyDescent="0.25">
      <c r="A9780">
        <v>62082</v>
      </c>
      <c r="B9780" t="str">
        <f t="shared" si="152"/>
        <v>id_62082</v>
      </c>
      <c r="C9780">
        <v>6</v>
      </c>
    </row>
    <row r="9781" spans="1:3" x14ac:dyDescent="0.25">
      <c r="A9781">
        <v>62234</v>
      </c>
      <c r="B9781" t="str">
        <f t="shared" si="152"/>
        <v>id_62234</v>
      </c>
      <c r="C9781">
        <v>6</v>
      </c>
    </row>
    <row r="9782" spans="1:3" x14ac:dyDescent="0.25">
      <c r="A9782">
        <v>63136</v>
      </c>
      <c r="B9782" t="str">
        <f t="shared" si="152"/>
        <v>id_63136</v>
      </c>
      <c r="C9782">
        <v>6</v>
      </c>
    </row>
    <row r="9783" spans="1:3" x14ac:dyDescent="0.25">
      <c r="A9783">
        <v>63254</v>
      </c>
      <c r="B9783" t="str">
        <f t="shared" si="152"/>
        <v>id_63254</v>
      </c>
      <c r="C9783">
        <v>6</v>
      </c>
    </row>
    <row r="9784" spans="1:3" x14ac:dyDescent="0.25">
      <c r="A9784">
        <v>63722</v>
      </c>
      <c r="B9784" t="str">
        <f t="shared" si="152"/>
        <v>id_63722</v>
      </c>
      <c r="C9784">
        <v>6</v>
      </c>
    </row>
    <row r="9785" spans="1:3" x14ac:dyDescent="0.25">
      <c r="A9785">
        <v>63856</v>
      </c>
      <c r="B9785" t="str">
        <f t="shared" si="152"/>
        <v>id_63856</v>
      </c>
      <c r="C9785">
        <v>6</v>
      </c>
    </row>
    <row r="9786" spans="1:3" x14ac:dyDescent="0.25">
      <c r="A9786">
        <v>64121</v>
      </c>
      <c r="B9786" t="str">
        <f t="shared" si="152"/>
        <v>id_64121</v>
      </c>
      <c r="C9786">
        <v>6</v>
      </c>
    </row>
    <row r="9787" spans="1:3" x14ac:dyDescent="0.25">
      <c r="A9787">
        <v>64364</v>
      </c>
      <c r="B9787" t="str">
        <f t="shared" si="152"/>
        <v>id_64364</v>
      </c>
      <c r="C9787">
        <v>6</v>
      </c>
    </row>
    <row r="9788" spans="1:3" x14ac:dyDescent="0.25">
      <c r="A9788">
        <v>64704</v>
      </c>
      <c r="B9788" t="str">
        <f t="shared" si="152"/>
        <v>id_64704</v>
      </c>
      <c r="C9788">
        <v>6</v>
      </c>
    </row>
    <row r="9789" spans="1:3" x14ac:dyDescent="0.25">
      <c r="A9789">
        <v>65199</v>
      </c>
      <c r="B9789" t="str">
        <f t="shared" si="152"/>
        <v>id_65199</v>
      </c>
      <c r="C9789">
        <v>6</v>
      </c>
    </row>
    <row r="9790" spans="1:3" x14ac:dyDescent="0.25">
      <c r="A9790">
        <v>65881</v>
      </c>
      <c r="B9790" t="str">
        <f t="shared" si="152"/>
        <v>id_65881</v>
      </c>
      <c r="C9790">
        <v>6</v>
      </c>
    </row>
    <row r="9791" spans="1:3" x14ac:dyDescent="0.25">
      <c r="A9791">
        <v>66253</v>
      </c>
      <c r="B9791" t="str">
        <f t="shared" si="152"/>
        <v>id_66253</v>
      </c>
      <c r="C9791">
        <v>6</v>
      </c>
    </row>
    <row r="9792" spans="1:3" x14ac:dyDescent="0.25">
      <c r="A9792">
        <v>66539</v>
      </c>
      <c r="B9792" t="str">
        <f t="shared" si="152"/>
        <v>id_66539</v>
      </c>
      <c r="C9792">
        <v>6</v>
      </c>
    </row>
    <row r="9793" spans="1:3" x14ac:dyDescent="0.25">
      <c r="A9793">
        <v>67656</v>
      </c>
      <c r="B9793" t="str">
        <f t="shared" si="152"/>
        <v>id_67656</v>
      </c>
      <c r="C9793">
        <v>6</v>
      </c>
    </row>
    <row r="9794" spans="1:3" x14ac:dyDescent="0.25">
      <c r="A9794">
        <v>67796</v>
      </c>
      <c r="B9794" t="str">
        <f t="shared" si="152"/>
        <v>id_67796</v>
      </c>
      <c r="C9794">
        <v>6</v>
      </c>
    </row>
    <row r="9795" spans="1:3" x14ac:dyDescent="0.25">
      <c r="A9795">
        <v>68256</v>
      </c>
      <c r="B9795" t="str">
        <f t="shared" ref="B9795:B9858" si="153">CONCATENATE($B$1,A9795)</f>
        <v>id_68256</v>
      </c>
      <c r="C9795">
        <v>6</v>
      </c>
    </row>
    <row r="9796" spans="1:3" x14ac:dyDescent="0.25">
      <c r="A9796">
        <v>68786</v>
      </c>
      <c r="B9796" t="str">
        <f t="shared" si="153"/>
        <v>id_68786</v>
      </c>
      <c r="C9796">
        <v>6</v>
      </c>
    </row>
    <row r="9797" spans="1:3" x14ac:dyDescent="0.25">
      <c r="A9797">
        <v>69047</v>
      </c>
      <c r="B9797" t="str">
        <f t="shared" si="153"/>
        <v>id_69047</v>
      </c>
      <c r="C9797">
        <v>6</v>
      </c>
    </row>
    <row r="9798" spans="1:3" x14ac:dyDescent="0.25">
      <c r="A9798">
        <v>69182</v>
      </c>
      <c r="B9798" t="str">
        <f t="shared" si="153"/>
        <v>id_69182</v>
      </c>
      <c r="C9798">
        <v>6</v>
      </c>
    </row>
    <row r="9799" spans="1:3" x14ac:dyDescent="0.25">
      <c r="A9799">
        <v>69262</v>
      </c>
      <c r="B9799" t="str">
        <f t="shared" si="153"/>
        <v>id_69262</v>
      </c>
      <c r="C9799">
        <v>6</v>
      </c>
    </row>
    <row r="9800" spans="1:3" x14ac:dyDescent="0.25">
      <c r="A9800">
        <v>70018</v>
      </c>
      <c r="B9800" t="str">
        <f t="shared" si="153"/>
        <v>id_70018</v>
      </c>
      <c r="C9800">
        <v>6</v>
      </c>
    </row>
    <row r="9801" spans="1:3" x14ac:dyDescent="0.25">
      <c r="A9801">
        <v>70591</v>
      </c>
      <c r="B9801" t="str">
        <f t="shared" si="153"/>
        <v>id_70591</v>
      </c>
      <c r="C9801">
        <v>6</v>
      </c>
    </row>
    <row r="9802" spans="1:3" x14ac:dyDescent="0.25">
      <c r="A9802">
        <v>70659</v>
      </c>
      <c r="B9802" t="str">
        <f t="shared" si="153"/>
        <v>id_70659</v>
      </c>
      <c r="C9802">
        <v>6</v>
      </c>
    </row>
    <row r="9803" spans="1:3" x14ac:dyDescent="0.25">
      <c r="A9803">
        <v>71363</v>
      </c>
      <c r="B9803" t="str">
        <f t="shared" si="153"/>
        <v>id_71363</v>
      </c>
      <c r="C9803">
        <v>6</v>
      </c>
    </row>
    <row r="9804" spans="1:3" x14ac:dyDescent="0.25">
      <c r="A9804">
        <v>71492</v>
      </c>
      <c r="B9804" t="str">
        <f t="shared" si="153"/>
        <v>id_71492</v>
      </c>
      <c r="C9804">
        <v>6</v>
      </c>
    </row>
    <row r="9805" spans="1:3" x14ac:dyDescent="0.25">
      <c r="A9805">
        <v>71603</v>
      </c>
      <c r="B9805" t="str">
        <f t="shared" si="153"/>
        <v>id_71603</v>
      </c>
      <c r="C9805">
        <v>6</v>
      </c>
    </row>
    <row r="9806" spans="1:3" x14ac:dyDescent="0.25">
      <c r="A9806">
        <v>71667</v>
      </c>
      <c r="B9806" t="str">
        <f t="shared" si="153"/>
        <v>id_71667</v>
      </c>
      <c r="C9806">
        <v>6</v>
      </c>
    </row>
    <row r="9807" spans="1:3" x14ac:dyDescent="0.25">
      <c r="A9807">
        <v>71843</v>
      </c>
      <c r="B9807" t="str">
        <f t="shared" si="153"/>
        <v>id_71843</v>
      </c>
      <c r="C9807">
        <v>6</v>
      </c>
    </row>
    <row r="9808" spans="1:3" x14ac:dyDescent="0.25">
      <c r="A9808">
        <v>71896</v>
      </c>
      <c r="B9808" t="str">
        <f t="shared" si="153"/>
        <v>id_71896</v>
      </c>
      <c r="C9808">
        <v>6</v>
      </c>
    </row>
    <row r="9809" spans="1:3" x14ac:dyDescent="0.25">
      <c r="A9809">
        <v>72352</v>
      </c>
      <c r="B9809" t="str">
        <f t="shared" si="153"/>
        <v>id_72352</v>
      </c>
      <c r="C9809">
        <v>6</v>
      </c>
    </row>
    <row r="9810" spans="1:3" x14ac:dyDescent="0.25">
      <c r="A9810">
        <v>72410</v>
      </c>
      <c r="B9810" t="str">
        <f t="shared" si="153"/>
        <v>id_72410</v>
      </c>
      <c r="C9810">
        <v>6</v>
      </c>
    </row>
    <row r="9811" spans="1:3" x14ac:dyDescent="0.25">
      <c r="A9811">
        <v>72742</v>
      </c>
      <c r="B9811" t="str">
        <f t="shared" si="153"/>
        <v>id_72742</v>
      </c>
      <c r="C9811">
        <v>6</v>
      </c>
    </row>
    <row r="9812" spans="1:3" x14ac:dyDescent="0.25">
      <c r="A9812">
        <v>72846</v>
      </c>
      <c r="B9812" t="str">
        <f t="shared" si="153"/>
        <v>id_72846</v>
      </c>
      <c r="C9812">
        <v>6</v>
      </c>
    </row>
    <row r="9813" spans="1:3" x14ac:dyDescent="0.25">
      <c r="A9813">
        <v>73031</v>
      </c>
      <c r="B9813" t="str">
        <f t="shared" si="153"/>
        <v>id_73031</v>
      </c>
      <c r="C9813">
        <v>6</v>
      </c>
    </row>
    <row r="9814" spans="1:3" x14ac:dyDescent="0.25">
      <c r="A9814">
        <v>73049</v>
      </c>
      <c r="B9814" t="str">
        <f t="shared" si="153"/>
        <v>id_73049</v>
      </c>
      <c r="C9814">
        <v>6</v>
      </c>
    </row>
    <row r="9815" spans="1:3" x14ac:dyDescent="0.25">
      <c r="A9815">
        <v>73341</v>
      </c>
      <c r="B9815" t="str">
        <f t="shared" si="153"/>
        <v>id_73341</v>
      </c>
      <c r="C9815">
        <v>6</v>
      </c>
    </row>
    <row r="9816" spans="1:3" x14ac:dyDescent="0.25">
      <c r="A9816">
        <v>73368</v>
      </c>
      <c r="B9816" t="str">
        <f t="shared" si="153"/>
        <v>id_73368</v>
      </c>
      <c r="C9816">
        <v>6</v>
      </c>
    </row>
    <row r="9817" spans="1:3" x14ac:dyDescent="0.25">
      <c r="A9817">
        <v>74022</v>
      </c>
      <c r="B9817" t="str">
        <f t="shared" si="153"/>
        <v>id_74022</v>
      </c>
      <c r="C9817">
        <v>6</v>
      </c>
    </row>
    <row r="9818" spans="1:3" x14ac:dyDescent="0.25">
      <c r="A9818">
        <v>74042</v>
      </c>
      <c r="B9818" t="str">
        <f t="shared" si="153"/>
        <v>id_74042</v>
      </c>
      <c r="C9818">
        <v>6</v>
      </c>
    </row>
    <row r="9819" spans="1:3" x14ac:dyDescent="0.25">
      <c r="A9819">
        <v>74181</v>
      </c>
      <c r="B9819" t="str">
        <f t="shared" si="153"/>
        <v>id_74181</v>
      </c>
      <c r="C9819">
        <v>6</v>
      </c>
    </row>
    <row r="9820" spans="1:3" x14ac:dyDescent="0.25">
      <c r="A9820">
        <v>74288</v>
      </c>
      <c r="B9820" t="str">
        <f t="shared" si="153"/>
        <v>id_74288</v>
      </c>
      <c r="C9820">
        <v>6</v>
      </c>
    </row>
    <row r="9821" spans="1:3" x14ac:dyDescent="0.25">
      <c r="A9821">
        <v>74646</v>
      </c>
      <c r="B9821" t="str">
        <f t="shared" si="153"/>
        <v>id_74646</v>
      </c>
      <c r="C9821">
        <v>6</v>
      </c>
    </row>
    <row r="9822" spans="1:3" x14ac:dyDescent="0.25">
      <c r="A9822">
        <v>74874</v>
      </c>
      <c r="B9822" t="str">
        <f t="shared" si="153"/>
        <v>id_74874</v>
      </c>
      <c r="C9822">
        <v>6</v>
      </c>
    </row>
    <row r="9823" spans="1:3" x14ac:dyDescent="0.25">
      <c r="A9823">
        <v>75167</v>
      </c>
      <c r="B9823" t="str">
        <f t="shared" si="153"/>
        <v>id_75167</v>
      </c>
      <c r="C9823">
        <v>6</v>
      </c>
    </row>
    <row r="9824" spans="1:3" x14ac:dyDescent="0.25">
      <c r="A9824">
        <v>75879</v>
      </c>
      <c r="B9824" t="str">
        <f t="shared" si="153"/>
        <v>id_75879</v>
      </c>
      <c r="C9824">
        <v>6</v>
      </c>
    </row>
    <row r="9825" spans="1:3" x14ac:dyDescent="0.25">
      <c r="A9825">
        <v>75963</v>
      </c>
      <c r="B9825" t="str">
        <f t="shared" si="153"/>
        <v>id_75963</v>
      </c>
      <c r="C9825">
        <v>6</v>
      </c>
    </row>
    <row r="9826" spans="1:3" x14ac:dyDescent="0.25">
      <c r="A9826">
        <v>75970</v>
      </c>
      <c r="B9826" t="str">
        <f t="shared" si="153"/>
        <v>id_75970</v>
      </c>
      <c r="C9826">
        <v>6</v>
      </c>
    </row>
    <row r="9827" spans="1:3" x14ac:dyDescent="0.25">
      <c r="A9827">
        <v>76140</v>
      </c>
      <c r="B9827" t="str">
        <f t="shared" si="153"/>
        <v>id_76140</v>
      </c>
      <c r="C9827">
        <v>6</v>
      </c>
    </row>
    <row r="9828" spans="1:3" x14ac:dyDescent="0.25">
      <c r="A9828">
        <v>76532</v>
      </c>
      <c r="B9828" t="str">
        <f t="shared" si="153"/>
        <v>id_76532</v>
      </c>
      <c r="C9828">
        <v>6</v>
      </c>
    </row>
    <row r="9829" spans="1:3" x14ac:dyDescent="0.25">
      <c r="A9829">
        <v>76989</v>
      </c>
      <c r="B9829" t="str">
        <f t="shared" si="153"/>
        <v>id_76989</v>
      </c>
      <c r="C9829">
        <v>6</v>
      </c>
    </row>
    <row r="9830" spans="1:3" x14ac:dyDescent="0.25">
      <c r="A9830">
        <v>79997</v>
      </c>
      <c r="B9830" t="str">
        <f t="shared" si="153"/>
        <v>id_79997</v>
      </c>
      <c r="C9830">
        <v>6</v>
      </c>
    </row>
    <row r="9831" spans="1:3" x14ac:dyDescent="0.25">
      <c r="A9831">
        <v>80030</v>
      </c>
      <c r="B9831" t="str">
        <f t="shared" si="153"/>
        <v>id_80030</v>
      </c>
      <c r="C9831">
        <v>6</v>
      </c>
    </row>
    <row r="9832" spans="1:3" x14ac:dyDescent="0.25">
      <c r="A9832">
        <v>80113</v>
      </c>
      <c r="B9832" t="str">
        <f t="shared" si="153"/>
        <v>id_80113</v>
      </c>
      <c r="C9832">
        <v>6</v>
      </c>
    </row>
    <row r="9833" spans="1:3" x14ac:dyDescent="0.25">
      <c r="A9833">
        <v>80139</v>
      </c>
      <c r="B9833" t="str">
        <f t="shared" si="153"/>
        <v>id_80139</v>
      </c>
      <c r="C9833">
        <v>6</v>
      </c>
    </row>
    <row r="9834" spans="1:3" x14ac:dyDescent="0.25">
      <c r="A9834">
        <v>81520</v>
      </c>
      <c r="B9834" t="str">
        <f t="shared" si="153"/>
        <v>id_81520</v>
      </c>
      <c r="C9834">
        <v>6</v>
      </c>
    </row>
    <row r="9835" spans="1:3" x14ac:dyDescent="0.25">
      <c r="A9835">
        <v>81552</v>
      </c>
      <c r="B9835" t="str">
        <f t="shared" si="153"/>
        <v>id_81552</v>
      </c>
      <c r="C9835">
        <v>6</v>
      </c>
    </row>
    <row r="9836" spans="1:3" x14ac:dyDescent="0.25">
      <c r="A9836">
        <v>81625</v>
      </c>
      <c r="B9836" t="str">
        <f t="shared" si="153"/>
        <v>id_81625</v>
      </c>
      <c r="C9836">
        <v>6</v>
      </c>
    </row>
    <row r="9837" spans="1:3" x14ac:dyDescent="0.25">
      <c r="A9837">
        <v>82025</v>
      </c>
      <c r="B9837" t="str">
        <f t="shared" si="153"/>
        <v>id_82025</v>
      </c>
      <c r="C9837">
        <v>6</v>
      </c>
    </row>
    <row r="9838" spans="1:3" x14ac:dyDescent="0.25">
      <c r="A9838">
        <v>82042</v>
      </c>
      <c r="B9838" t="str">
        <f t="shared" si="153"/>
        <v>id_82042</v>
      </c>
      <c r="C9838">
        <v>6</v>
      </c>
    </row>
    <row r="9839" spans="1:3" x14ac:dyDescent="0.25">
      <c r="A9839">
        <v>82343</v>
      </c>
      <c r="B9839" t="str">
        <f t="shared" si="153"/>
        <v>id_82343</v>
      </c>
      <c r="C9839">
        <v>6</v>
      </c>
    </row>
    <row r="9840" spans="1:3" x14ac:dyDescent="0.25">
      <c r="A9840">
        <v>82730</v>
      </c>
      <c r="B9840" t="str">
        <f t="shared" si="153"/>
        <v>id_82730</v>
      </c>
      <c r="C9840">
        <v>6</v>
      </c>
    </row>
    <row r="9841" spans="1:3" x14ac:dyDescent="0.25">
      <c r="A9841">
        <v>82802</v>
      </c>
      <c r="B9841" t="str">
        <f t="shared" si="153"/>
        <v>id_82802</v>
      </c>
      <c r="C9841">
        <v>6</v>
      </c>
    </row>
    <row r="9842" spans="1:3" x14ac:dyDescent="0.25">
      <c r="A9842">
        <v>83277</v>
      </c>
      <c r="B9842" t="str">
        <f t="shared" si="153"/>
        <v>id_83277</v>
      </c>
      <c r="C9842">
        <v>6</v>
      </c>
    </row>
    <row r="9843" spans="1:3" x14ac:dyDescent="0.25">
      <c r="A9843">
        <v>83421</v>
      </c>
      <c r="B9843" t="str">
        <f t="shared" si="153"/>
        <v>id_83421</v>
      </c>
      <c r="C9843">
        <v>6</v>
      </c>
    </row>
    <row r="9844" spans="1:3" x14ac:dyDescent="0.25">
      <c r="A9844">
        <v>83498</v>
      </c>
      <c r="B9844" t="str">
        <f t="shared" si="153"/>
        <v>id_83498</v>
      </c>
      <c r="C9844">
        <v>6</v>
      </c>
    </row>
    <row r="9845" spans="1:3" x14ac:dyDescent="0.25">
      <c r="A9845">
        <v>84411</v>
      </c>
      <c r="B9845" t="str">
        <f t="shared" si="153"/>
        <v>id_84411</v>
      </c>
      <c r="C9845">
        <v>6</v>
      </c>
    </row>
    <row r="9846" spans="1:3" x14ac:dyDescent="0.25">
      <c r="A9846">
        <v>84637</v>
      </c>
      <c r="B9846" t="str">
        <f t="shared" si="153"/>
        <v>id_84637</v>
      </c>
      <c r="C9846">
        <v>6</v>
      </c>
    </row>
    <row r="9847" spans="1:3" x14ac:dyDescent="0.25">
      <c r="A9847">
        <v>84752</v>
      </c>
      <c r="B9847" t="str">
        <f t="shared" si="153"/>
        <v>id_84752</v>
      </c>
      <c r="C9847">
        <v>6</v>
      </c>
    </row>
    <row r="9848" spans="1:3" x14ac:dyDescent="0.25">
      <c r="A9848">
        <v>85277</v>
      </c>
      <c r="B9848" t="str">
        <f t="shared" si="153"/>
        <v>id_85277</v>
      </c>
      <c r="C9848">
        <v>6</v>
      </c>
    </row>
    <row r="9849" spans="1:3" x14ac:dyDescent="0.25">
      <c r="A9849">
        <v>85901</v>
      </c>
      <c r="B9849" t="str">
        <f t="shared" si="153"/>
        <v>id_85901</v>
      </c>
      <c r="C9849">
        <v>6</v>
      </c>
    </row>
    <row r="9850" spans="1:3" x14ac:dyDescent="0.25">
      <c r="A9850">
        <v>86224</v>
      </c>
      <c r="B9850" t="str">
        <f t="shared" si="153"/>
        <v>id_86224</v>
      </c>
      <c r="C9850">
        <v>6</v>
      </c>
    </row>
    <row r="9851" spans="1:3" x14ac:dyDescent="0.25">
      <c r="A9851">
        <v>86375</v>
      </c>
      <c r="B9851" t="str">
        <f t="shared" si="153"/>
        <v>id_86375</v>
      </c>
      <c r="C9851">
        <v>6</v>
      </c>
    </row>
    <row r="9852" spans="1:3" x14ac:dyDescent="0.25">
      <c r="A9852">
        <v>87825</v>
      </c>
      <c r="B9852" t="str">
        <f t="shared" si="153"/>
        <v>id_87825</v>
      </c>
      <c r="C9852">
        <v>6</v>
      </c>
    </row>
    <row r="9853" spans="1:3" x14ac:dyDescent="0.25">
      <c r="A9853">
        <v>88018</v>
      </c>
      <c r="B9853" t="str">
        <f t="shared" si="153"/>
        <v>id_88018</v>
      </c>
      <c r="C9853">
        <v>6</v>
      </c>
    </row>
    <row r="9854" spans="1:3" x14ac:dyDescent="0.25">
      <c r="A9854">
        <v>88219</v>
      </c>
      <c r="B9854" t="str">
        <f t="shared" si="153"/>
        <v>id_88219</v>
      </c>
      <c r="C9854">
        <v>6</v>
      </c>
    </row>
    <row r="9855" spans="1:3" x14ac:dyDescent="0.25">
      <c r="A9855">
        <v>88602</v>
      </c>
      <c r="B9855" t="str">
        <f t="shared" si="153"/>
        <v>id_88602</v>
      </c>
      <c r="C9855">
        <v>6</v>
      </c>
    </row>
    <row r="9856" spans="1:3" x14ac:dyDescent="0.25">
      <c r="A9856">
        <v>88605</v>
      </c>
      <c r="B9856" t="str">
        <f t="shared" si="153"/>
        <v>id_88605</v>
      </c>
      <c r="C9856">
        <v>6</v>
      </c>
    </row>
    <row r="9857" spans="1:3" x14ac:dyDescent="0.25">
      <c r="A9857">
        <v>89251</v>
      </c>
      <c r="B9857" t="str">
        <f t="shared" si="153"/>
        <v>id_89251</v>
      </c>
      <c r="C9857">
        <v>6</v>
      </c>
    </row>
    <row r="9858" spans="1:3" x14ac:dyDescent="0.25">
      <c r="A9858">
        <v>89413</v>
      </c>
      <c r="B9858" t="str">
        <f t="shared" si="153"/>
        <v>id_89413</v>
      </c>
      <c r="C9858">
        <v>6</v>
      </c>
    </row>
    <row r="9859" spans="1:3" x14ac:dyDescent="0.25">
      <c r="A9859">
        <v>90950</v>
      </c>
      <c r="B9859" t="str">
        <f t="shared" ref="B9859:B9922" si="154">CONCATENATE($B$1,A9859)</f>
        <v>id_90950</v>
      </c>
      <c r="C9859">
        <v>6</v>
      </c>
    </row>
    <row r="9860" spans="1:3" x14ac:dyDescent="0.25">
      <c r="A9860">
        <v>91852</v>
      </c>
      <c r="B9860" t="str">
        <f t="shared" si="154"/>
        <v>id_91852</v>
      </c>
      <c r="C9860">
        <v>6</v>
      </c>
    </row>
    <row r="9861" spans="1:3" x14ac:dyDescent="0.25">
      <c r="A9861">
        <v>92089</v>
      </c>
      <c r="B9861" t="str">
        <f t="shared" si="154"/>
        <v>id_92089</v>
      </c>
      <c r="C9861">
        <v>6</v>
      </c>
    </row>
    <row r="9862" spans="1:3" x14ac:dyDescent="0.25">
      <c r="A9862">
        <v>92206</v>
      </c>
      <c r="B9862" t="str">
        <f t="shared" si="154"/>
        <v>id_92206</v>
      </c>
      <c r="C9862">
        <v>6</v>
      </c>
    </row>
    <row r="9863" spans="1:3" x14ac:dyDescent="0.25">
      <c r="A9863">
        <v>92642</v>
      </c>
      <c r="B9863" t="str">
        <f t="shared" si="154"/>
        <v>id_92642</v>
      </c>
      <c r="C9863">
        <v>6</v>
      </c>
    </row>
    <row r="9864" spans="1:3" x14ac:dyDescent="0.25">
      <c r="A9864">
        <v>93111</v>
      </c>
      <c r="B9864" t="str">
        <f t="shared" si="154"/>
        <v>id_93111</v>
      </c>
      <c r="C9864">
        <v>6</v>
      </c>
    </row>
    <row r="9865" spans="1:3" x14ac:dyDescent="0.25">
      <c r="A9865">
        <v>93207</v>
      </c>
      <c r="B9865" t="str">
        <f t="shared" si="154"/>
        <v>id_93207</v>
      </c>
      <c r="C9865">
        <v>6</v>
      </c>
    </row>
    <row r="9866" spans="1:3" x14ac:dyDescent="0.25">
      <c r="A9866">
        <v>93727</v>
      </c>
      <c r="B9866" t="str">
        <f t="shared" si="154"/>
        <v>id_93727</v>
      </c>
      <c r="C9866">
        <v>6</v>
      </c>
    </row>
    <row r="9867" spans="1:3" x14ac:dyDescent="0.25">
      <c r="A9867">
        <v>94020</v>
      </c>
      <c r="B9867" t="str">
        <f t="shared" si="154"/>
        <v>id_94020</v>
      </c>
      <c r="C9867">
        <v>6</v>
      </c>
    </row>
    <row r="9868" spans="1:3" x14ac:dyDescent="0.25">
      <c r="A9868">
        <v>94530</v>
      </c>
      <c r="B9868" t="str">
        <f t="shared" si="154"/>
        <v>id_94530</v>
      </c>
      <c r="C9868">
        <v>6</v>
      </c>
    </row>
    <row r="9869" spans="1:3" x14ac:dyDescent="0.25">
      <c r="A9869">
        <v>94832</v>
      </c>
      <c r="B9869" t="str">
        <f t="shared" si="154"/>
        <v>id_94832</v>
      </c>
      <c r="C9869">
        <v>6</v>
      </c>
    </row>
    <row r="9870" spans="1:3" x14ac:dyDescent="0.25">
      <c r="A9870">
        <v>94856</v>
      </c>
      <c r="B9870" t="str">
        <f t="shared" si="154"/>
        <v>id_94856</v>
      </c>
      <c r="C9870">
        <v>6</v>
      </c>
    </row>
    <row r="9871" spans="1:3" x14ac:dyDescent="0.25">
      <c r="A9871">
        <v>95303</v>
      </c>
      <c r="B9871" t="str">
        <f t="shared" si="154"/>
        <v>id_95303</v>
      </c>
      <c r="C9871">
        <v>6</v>
      </c>
    </row>
    <row r="9872" spans="1:3" x14ac:dyDescent="0.25">
      <c r="A9872">
        <v>95375</v>
      </c>
      <c r="B9872" t="str">
        <f t="shared" si="154"/>
        <v>id_95375</v>
      </c>
      <c r="C9872">
        <v>6</v>
      </c>
    </row>
    <row r="9873" spans="1:3" x14ac:dyDescent="0.25">
      <c r="A9873">
        <v>95907</v>
      </c>
      <c r="B9873" t="str">
        <f t="shared" si="154"/>
        <v>id_95907</v>
      </c>
      <c r="C9873">
        <v>6</v>
      </c>
    </row>
    <row r="9874" spans="1:3" x14ac:dyDescent="0.25">
      <c r="A9874">
        <v>96382</v>
      </c>
      <c r="B9874" t="str">
        <f t="shared" si="154"/>
        <v>id_96382</v>
      </c>
      <c r="C9874">
        <v>6</v>
      </c>
    </row>
    <row r="9875" spans="1:3" x14ac:dyDescent="0.25">
      <c r="A9875">
        <v>96556</v>
      </c>
      <c r="B9875" t="str">
        <f t="shared" si="154"/>
        <v>id_96556</v>
      </c>
      <c r="C9875">
        <v>6</v>
      </c>
    </row>
    <row r="9876" spans="1:3" x14ac:dyDescent="0.25">
      <c r="A9876">
        <v>96955</v>
      </c>
      <c r="B9876" t="str">
        <f t="shared" si="154"/>
        <v>id_96955</v>
      </c>
      <c r="C9876">
        <v>6</v>
      </c>
    </row>
    <row r="9877" spans="1:3" x14ac:dyDescent="0.25">
      <c r="A9877">
        <v>97018</v>
      </c>
      <c r="B9877" t="str">
        <f t="shared" si="154"/>
        <v>id_97018</v>
      </c>
      <c r="C9877">
        <v>6</v>
      </c>
    </row>
    <row r="9878" spans="1:3" x14ac:dyDescent="0.25">
      <c r="A9878">
        <v>97252</v>
      </c>
      <c r="B9878" t="str">
        <f t="shared" si="154"/>
        <v>id_97252</v>
      </c>
      <c r="C9878">
        <v>6</v>
      </c>
    </row>
    <row r="9879" spans="1:3" x14ac:dyDescent="0.25">
      <c r="A9879">
        <v>97793</v>
      </c>
      <c r="B9879" t="str">
        <f t="shared" si="154"/>
        <v>id_97793</v>
      </c>
      <c r="C9879">
        <v>6</v>
      </c>
    </row>
    <row r="9880" spans="1:3" x14ac:dyDescent="0.25">
      <c r="A9880">
        <v>98963</v>
      </c>
      <c r="B9880" t="str">
        <f t="shared" si="154"/>
        <v>id_98963</v>
      </c>
      <c r="C9880">
        <v>6</v>
      </c>
    </row>
    <row r="9881" spans="1:3" x14ac:dyDescent="0.25">
      <c r="A9881">
        <v>98984</v>
      </c>
      <c r="B9881" t="str">
        <f t="shared" si="154"/>
        <v>id_98984</v>
      </c>
      <c r="C9881">
        <v>6</v>
      </c>
    </row>
    <row r="9882" spans="1:3" x14ac:dyDescent="0.25">
      <c r="A9882">
        <v>99394</v>
      </c>
      <c r="B9882" t="str">
        <f t="shared" si="154"/>
        <v>id_99394</v>
      </c>
      <c r="C9882">
        <v>6</v>
      </c>
    </row>
    <row r="9883" spans="1:3" x14ac:dyDescent="0.25">
      <c r="A9883">
        <v>99957</v>
      </c>
      <c r="B9883" t="str">
        <f t="shared" si="154"/>
        <v>id_99957</v>
      </c>
      <c r="C9883">
        <v>6</v>
      </c>
    </row>
    <row r="9884" spans="1:3" x14ac:dyDescent="0.25">
      <c r="A9884">
        <v>101064</v>
      </c>
      <c r="B9884" t="str">
        <f t="shared" si="154"/>
        <v>id_101064</v>
      </c>
      <c r="C9884">
        <v>6</v>
      </c>
    </row>
    <row r="9885" spans="1:3" x14ac:dyDescent="0.25">
      <c r="A9885">
        <v>101387</v>
      </c>
      <c r="B9885" t="str">
        <f t="shared" si="154"/>
        <v>id_101387</v>
      </c>
      <c r="C9885">
        <v>6</v>
      </c>
    </row>
    <row r="9886" spans="1:3" x14ac:dyDescent="0.25">
      <c r="A9886">
        <v>101530</v>
      </c>
      <c r="B9886" t="str">
        <f t="shared" si="154"/>
        <v>id_101530</v>
      </c>
      <c r="C9886">
        <v>6</v>
      </c>
    </row>
    <row r="9887" spans="1:3" x14ac:dyDescent="0.25">
      <c r="A9887">
        <v>102110</v>
      </c>
      <c r="B9887" t="str">
        <f t="shared" si="154"/>
        <v>id_102110</v>
      </c>
      <c r="C9887">
        <v>6</v>
      </c>
    </row>
    <row r="9888" spans="1:3" x14ac:dyDescent="0.25">
      <c r="A9888">
        <v>102263</v>
      </c>
      <c r="B9888" t="str">
        <f t="shared" si="154"/>
        <v>id_102263</v>
      </c>
      <c r="C9888">
        <v>6</v>
      </c>
    </row>
    <row r="9889" spans="1:3" x14ac:dyDescent="0.25">
      <c r="A9889">
        <v>102356</v>
      </c>
      <c r="B9889" t="str">
        <f t="shared" si="154"/>
        <v>id_102356</v>
      </c>
      <c r="C9889">
        <v>6</v>
      </c>
    </row>
    <row r="9890" spans="1:3" x14ac:dyDescent="0.25">
      <c r="A9890">
        <v>102519</v>
      </c>
      <c r="B9890" t="str">
        <f t="shared" si="154"/>
        <v>id_102519</v>
      </c>
      <c r="C9890">
        <v>6</v>
      </c>
    </row>
    <row r="9891" spans="1:3" x14ac:dyDescent="0.25">
      <c r="A9891">
        <v>102968</v>
      </c>
      <c r="B9891" t="str">
        <f t="shared" si="154"/>
        <v>id_102968</v>
      </c>
      <c r="C9891">
        <v>6</v>
      </c>
    </row>
    <row r="9892" spans="1:3" x14ac:dyDescent="0.25">
      <c r="A9892">
        <v>103523</v>
      </c>
      <c r="B9892" t="str">
        <f t="shared" si="154"/>
        <v>id_103523</v>
      </c>
      <c r="C9892">
        <v>6</v>
      </c>
    </row>
    <row r="9893" spans="1:3" x14ac:dyDescent="0.25">
      <c r="A9893">
        <v>104914</v>
      </c>
      <c r="B9893" t="str">
        <f t="shared" si="154"/>
        <v>id_104914</v>
      </c>
      <c r="C9893">
        <v>6</v>
      </c>
    </row>
    <row r="9894" spans="1:3" x14ac:dyDescent="0.25">
      <c r="A9894">
        <v>105135</v>
      </c>
      <c r="B9894" t="str">
        <f t="shared" si="154"/>
        <v>id_105135</v>
      </c>
      <c r="C9894">
        <v>6</v>
      </c>
    </row>
    <row r="9895" spans="1:3" x14ac:dyDescent="0.25">
      <c r="A9895">
        <v>105357</v>
      </c>
      <c r="B9895" t="str">
        <f t="shared" si="154"/>
        <v>id_105357</v>
      </c>
      <c r="C9895">
        <v>6</v>
      </c>
    </row>
    <row r="9896" spans="1:3" x14ac:dyDescent="0.25">
      <c r="A9896">
        <v>105825</v>
      </c>
      <c r="B9896" t="str">
        <f t="shared" si="154"/>
        <v>id_105825</v>
      </c>
      <c r="C9896">
        <v>6</v>
      </c>
    </row>
    <row r="9897" spans="1:3" x14ac:dyDescent="0.25">
      <c r="A9897">
        <v>106021</v>
      </c>
      <c r="B9897" t="str">
        <f t="shared" si="154"/>
        <v>id_106021</v>
      </c>
      <c r="C9897">
        <v>6</v>
      </c>
    </row>
    <row r="9898" spans="1:3" x14ac:dyDescent="0.25">
      <c r="A9898">
        <v>106161</v>
      </c>
      <c r="B9898" t="str">
        <f t="shared" si="154"/>
        <v>id_106161</v>
      </c>
      <c r="C9898">
        <v>6</v>
      </c>
    </row>
    <row r="9899" spans="1:3" x14ac:dyDescent="0.25">
      <c r="A9899">
        <v>106262</v>
      </c>
      <c r="B9899" t="str">
        <f t="shared" si="154"/>
        <v>id_106262</v>
      </c>
      <c r="C9899">
        <v>6</v>
      </c>
    </row>
    <row r="9900" spans="1:3" x14ac:dyDescent="0.25">
      <c r="A9900">
        <v>107103</v>
      </c>
      <c r="B9900" t="str">
        <f t="shared" si="154"/>
        <v>id_107103</v>
      </c>
      <c r="C9900">
        <v>6</v>
      </c>
    </row>
    <row r="9901" spans="1:3" x14ac:dyDescent="0.25">
      <c r="A9901">
        <v>107156</v>
      </c>
      <c r="B9901" t="str">
        <f t="shared" si="154"/>
        <v>id_107156</v>
      </c>
      <c r="C9901">
        <v>6</v>
      </c>
    </row>
    <row r="9902" spans="1:3" x14ac:dyDescent="0.25">
      <c r="A9902">
        <v>108035</v>
      </c>
      <c r="B9902" t="str">
        <f t="shared" si="154"/>
        <v>id_108035</v>
      </c>
      <c r="C9902">
        <v>6</v>
      </c>
    </row>
    <row r="9903" spans="1:3" x14ac:dyDescent="0.25">
      <c r="A9903">
        <v>108082</v>
      </c>
      <c r="B9903" t="str">
        <f t="shared" si="154"/>
        <v>id_108082</v>
      </c>
      <c r="C9903">
        <v>6</v>
      </c>
    </row>
    <row r="9904" spans="1:3" x14ac:dyDescent="0.25">
      <c r="A9904">
        <v>108417</v>
      </c>
      <c r="B9904" t="str">
        <f t="shared" si="154"/>
        <v>id_108417</v>
      </c>
      <c r="C9904">
        <v>6</v>
      </c>
    </row>
    <row r="9905" spans="1:3" x14ac:dyDescent="0.25">
      <c r="A9905">
        <v>108493</v>
      </c>
      <c r="B9905" t="str">
        <f t="shared" si="154"/>
        <v>id_108493</v>
      </c>
      <c r="C9905">
        <v>6</v>
      </c>
    </row>
    <row r="9906" spans="1:3" x14ac:dyDescent="0.25">
      <c r="A9906">
        <v>108893</v>
      </c>
      <c r="B9906" t="str">
        <f t="shared" si="154"/>
        <v>id_108893</v>
      </c>
      <c r="C9906">
        <v>6</v>
      </c>
    </row>
    <row r="9907" spans="1:3" x14ac:dyDescent="0.25">
      <c r="A9907">
        <v>109000</v>
      </c>
      <c r="B9907" t="str">
        <f t="shared" si="154"/>
        <v>id_109000</v>
      </c>
      <c r="C9907">
        <v>6</v>
      </c>
    </row>
    <row r="9908" spans="1:3" x14ac:dyDescent="0.25">
      <c r="A9908">
        <v>109021</v>
      </c>
      <c r="B9908" t="str">
        <f t="shared" si="154"/>
        <v>id_109021</v>
      </c>
      <c r="C9908">
        <v>6</v>
      </c>
    </row>
    <row r="9909" spans="1:3" x14ac:dyDescent="0.25">
      <c r="A9909">
        <v>109063</v>
      </c>
      <c r="B9909" t="str">
        <f t="shared" si="154"/>
        <v>id_109063</v>
      </c>
      <c r="C9909">
        <v>6</v>
      </c>
    </row>
    <row r="9910" spans="1:3" x14ac:dyDescent="0.25">
      <c r="A9910">
        <v>109113</v>
      </c>
      <c r="B9910" t="str">
        <f t="shared" si="154"/>
        <v>id_109113</v>
      </c>
      <c r="C9910">
        <v>6</v>
      </c>
    </row>
    <row r="9911" spans="1:3" x14ac:dyDescent="0.25">
      <c r="A9911">
        <v>109655</v>
      </c>
      <c r="B9911" t="str">
        <f t="shared" si="154"/>
        <v>id_109655</v>
      </c>
      <c r="C9911">
        <v>6</v>
      </c>
    </row>
    <row r="9912" spans="1:3" x14ac:dyDescent="0.25">
      <c r="A9912">
        <v>111261</v>
      </c>
      <c r="B9912" t="str">
        <f t="shared" si="154"/>
        <v>id_111261</v>
      </c>
      <c r="C9912">
        <v>6</v>
      </c>
    </row>
    <row r="9913" spans="1:3" x14ac:dyDescent="0.25">
      <c r="A9913">
        <v>112017</v>
      </c>
      <c r="B9913" t="str">
        <f t="shared" si="154"/>
        <v>id_112017</v>
      </c>
      <c r="C9913">
        <v>6</v>
      </c>
    </row>
    <row r="9914" spans="1:3" x14ac:dyDescent="0.25">
      <c r="A9914">
        <v>112325</v>
      </c>
      <c r="B9914" t="str">
        <f t="shared" si="154"/>
        <v>id_112325</v>
      </c>
      <c r="C9914">
        <v>6</v>
      </c>
    </row>
    <row r="9915" spans="1:3" x14ac:dyDescent="0.25">
      <c r="A9915">
        <v>112535</v>
      </c>
      <c r="B9915" t="str">
        <f t="shared" si="154"/>
        <v>id_112535</v>
      </c>
      <c r="C9915">
        <v>6</v>
      </c>
    </row>
    <row r="9916" spans="1:3" x14ac:dyDescent="0.25">
      <c r="A9916">
        <v>112546</v>
      </c>
      <c r="B9916" t="str">
        <f t="shared" si="154"/>
        <v>id_112546</v>
      </c>
      <c r="C9916">
        <v>6</v>
      </c>
    </row>
    <row r="9917" spans="1:3" x14ac:dyDescent="0.25">
      <c r="A9917">
        <v>112617</v>
      </c>
      <c r="B9917" t="str">
        <f t="shared" si="154"/>
        <v>id_112617</v>
      </c>
      <c r="C9917">
        <v>6</v>
      </c>
    </row>
    <row r="9918" spans="1:3" x14ac:dyDescent="0.25">
      <c r="A9918">
        <v>113741</v>
      </c>
      <c r="B9918" t="str">
        <f t="shared" si="154"/>
        <v>id_113741</v>
      </c>
      <c r="C9918">
        <v>6</v>
      </c>
    </row>
    <row r="9919" spans="1:3" x14ac:dyDescent="0.25">
      <c r="A9919">
        <v>114027</v>
      </c>
      <c r="B9919" t="str">
        <f t="shared" si="154"/>
        <v>id_114027</v>
      </c>
      <c r="C9919">
        <v>6</v>
      </c>
    </row>
    <row r="9920" spans="1:3" x14ac:dyDescent="0.25">
      <c r="A9920">
        <v>115478</v>
      </c>
      <c r="B9920" t="str">
        <f t="shared" si="154"/>
        <v>id_115478</v>
      </c>
      <c r="C9920">
        <v>6</v>
      </c>
    </row>
    <row r="9921" spans="1:3" x14ac:dyDescent="0.25">
      <c r="A9921">
        <v>115699</v>
      </c>
      <c r="B9921" t="str">
        <f t="shared" si="154"/>
        <v>id_115699</v>
      </c>
      <c r="C9921">
        <v>6</v>
      </c>
    </row>
    <row r="9922" spans="1:3" x14ac:dyDescent="0.25">
      <c r="A9922">
        <v>116108</v>
      </c>
      <c r="B9922" t="str">
        <f t="shared" si="154"/>
        <v>id_116108</v>
      </c>
      <c r="C9922">
        <v>6</v>
      </c>
    </row>
    <row r="9923" spans="1:3" x14ac:dyDescent="0.25">
      <c r="A9923">
        <v>116531</v>
      </c>
      <c r="B9923" t="str">
        <f t="shared" ref="B9923:B9986" si="155">CONCATENATE($B$1,A9923)</f>
        <v>id_116531</v>
      </c>
      <c r="C9923">
        <v>6</v>
      </c>
    </row>
    <row r="9924" spans="1:3" x14ac:dyDescent="0.25">
      <c r="A9924">
        <v>116718</v>
      </c>
      <c r="B9924" t="str">
        <f t="shared" si="155"/>
        <v>id_116718</v>
      </c>
      <c r="C9924">
        <v>6</v>
      </c>
    </row>
    <row r="9925" spans="1:3" x14ac:dyDescent="0.25">
      <c r="A9925">
        <v>117653</v>
      </c>
      <c r="B9925" t="str">
        <f t="shared" si="155"/>
        <v>id_117653</v>
      </c>
      <c r="C9925">
        <v>6</v>
      </c>
    </row>
    <row r="9926" spans="1:3" x14ac:dyDescent="0.25">
      <c r="A9926">
        <v>117761</v>
      </c>
      <c r="B9926" t="str">
        <f t="shared" si="155"/>
        <v>id_117761</v>
      </c>
      <c r="C9926">
        <v>6</v>
      </c>
    </row>
    <row r="9927" spans="1:3" x14ac:dyDescent="0.25">
      <c r="A9927">
        <v>118357</v>
      </c>
      <c r="B9927" t="str">
        <f t="shared" si="155"/>
        <v>id_118357</v>
      </c>
      <c r="C9927">
        <v>6</v>
      </c>
    </row>
    <row r="9928" spans="1:3" x14ac:dyDescent="0.25">
      <c r="A9928">
        <v>118554</v>
      </c>
      <c r="B9928" t="str">
        <f t="shared" si="155"/>
        <v>id_118554</v>
      </c>
      <c r="C9928">
        <v>6</v>
      </c>
    </row>
    <row r="9929" spans="1:3" x14ac:dyDescent="0.25">
      <c r="A9929">
        <v>119301</v>
      </c>
      <c r="B9929" t="str">
        <f t="shared" si="155"/>
        <v>id_119301</v>
      </c>
      <c r="C9929">
        <v>6</v>
      </c>
    </row>
    <row r="9930" spans="1:3" x14ac:dyDescent="0.25">
      <c r="A9930">
        <v>119515</v>
      </c>
      <c r="B9930" t="str">
        <f t="shared" si="155"/>
        <v>id_119515</v>
      </c>
      <c r="C9930">
        <v>6</v>
      </c>
    </row>
    <row r="9931" spans="1:3" x14ac:dyDescent="0.25">
      <c r="A9931">
        <v>120776</v>
      </c>
      <c r="B9931" t="str">
        <f t="shared" si="155"/>
        <v>id_120776</v>
      </c>
      <c r="C9931">
        <v>6</v>
      </c>
    </row>
    <row r="9932" spans="1:3" x14ac:dyDescent="0.25">
      <c r="A9932">
        <v>120823</v>
      </c>
      <c r="B9932" t="str">
        <f t="shared" si="155"/>
        <v>id_120823</v>
      </c>
      <c r="C9932">
        <v>6</v>
      </c>
    </row>
    <row r="9933" spans="1:3" x14ac:dyDescent="0.25">
      <c r="A9933">
        <v>121370</v>
      </c>
      <c r="B9933" t="str">
        <f t="shared" si="155"/>
        <v>id_121370</v>
      </c>
      <c r="C9933">
        <v>6</v>
      </c>
    </row>
    <row r="9934" spans="1:3" x14ac:dyDescent="0.25">
      <c r="A9934">
        <v>121521</v>
      </c>
      <c r="B9934" t="str">
        <f t="shared" si="155"/>
        <v>id_121521</v>
      </c>
      <c r="C9934">
        <v>6</v>
      </c>
    </row>
    <row r="9935" spans="1:3" x14ac:dyDescent="0.25">
      <c r="A9935">
        <v>121850</v>
      </c>
      <c r="B9935" t="str">
        <f t="shared" si="155"/>
        <v>id_121850</v>
      </c>
      <c r="C9935">
        <v>6</v>
      </c>
    </row>
    <row r="9936" spans="1:3" x14ac:dyDescent="0.25">
      <c r="A9936">
        <v>122294</v>
      </c>
      <c r="B9936" t="str">
        <f t="shared" si="155"/>
        <v>id_122294</v>
      </c>
      <c r="C9936">
        <v>6</v>
      </c>
    </row>
    <row r="9937" spans="1:3" x14ac:dyDescent="0.25">
      <c r="A9937">
        <v>122488</v>
      </c>
      <c r="B9937" t="str">
        <f t="shared" si="155"/>
        <v>id_122488</v>
      </c>
      <c r="C9937">
        <v>6</v>
      </c>
    </row>
    <row r="9938" spans="1:3" x14ac:dyDescent="0.25">
      <c r="A9938">
        <v>122866</v>
      </c>
      <c r="B9938" t="str">
        <f t="shared" si="155"/>
        <v>id_122866</v>
      </c>
      <c r="C9938">
        <v>6</v>
      </c>
    </row>
    <row r="9939" spans="1:3" x14ac:dyDescent="0.25">
      <c r="A9939">
        <v>123882</v>
      </c>
      <c r="B9939" t="str">
        <f t="shared" si="155"/>
        <v>id_123882</v>
      </c>
      <c r="C9939">
        <v>6</v>
      </c>
    </row>
    <row r="9940" spans="1:3" x14ac:dyDescent="0.25">
      <c r="A9940">
        <v>123910</v>
      </c>
      <c r="B9940" t="str">
        <f t="shared" si="155"/>
        <v>id_123910</v>
      </c>
      <c r="C9940">
        <v>6</v>
      </c>
    </row>
    <row r="9941" spans="1:3" x14ac:dyDescent="0.25">
      <c r="A9941">
        <v>125165</v>
      </c>
      <c r="B9941" t="str">
        <f t="shared" si="155"/>
        <v>id_125165</v>
      </c>
      <c r="C9941">
        <v>6</v>
      </c>
    </row>
    <row r="9942" spans="1:3" x14ac:dyDescent="0.25">
      <c r="A9942">
        <v>125413</v>
      </c>
      <c r="B9942" t="str">
        <f t="shared" si="155"/>
        <v>id_125413</v>
      </c>
      <c r="C9942">
        <v>6</v>
      </c>
    </row>
    <row r="9943" spans="1:3" x14ac:dyDescent="0.25">
      <c r="A9943">
        <v>125416</v>
      </c>
      <c r="B9943" t="str">
        <f t="shared" si="155"/>
        <v>id_125416</v>
      </c>
      <c r="C9943">
        <v>6</v>
      </c>
    </row>
    <row r="9944" spans="1:3" x14ac:dyDescent="0.25">
      <c r="A9944">
        <v>126095</v>
      </c>
      <c r="B9944" t="str">
        <f t="shared" si="155"/>
        <v>id_126095</v>
      </c>
      <c r="C9944">
        <v>6</v>
      </c>
    </row>
    <row r="9945" spans="1:3" x14ac:dyDescent="0.25">
      <c r="A9945">
        <v>126398</v>
      </c>
      <c r="B9945" t="str">
        <f t="shared" si="155"/>
        <v>id_126398</v>
      </c>
      <c r="C9945">
        <v>6</v>
      </c>
    </row>
    <row r="9946" spans="1:3" x14ac:dyDescent="0.25">
      <c r="A9946">
        <v>126528</v>
      </c>
      <c r="B9946" t="str">
        <f t="shared" si="155"/>
        <v>id_126528</v>
      </c>
      <c r="C9946">
        <v>6</v>
      </c>
    </row>
    <row r="9947" spans="1:3" x14ac:dyDescent="0.25">
      <c r="A9947">
        <v>126556</v>
      </c>
      <c r="B9947" t="str">
        <f t="shared" si="155"/>
        <v>id_126556</v>
      </c>
      <c r="C9947">
        <v>6</v>
      </c>
    </row>
    <row r="9948" spans="1:3" x14ac:dyDescent="0.25">
      <c r="A9948">
        <v>126832</v>
      </c>
      <c r="B9948" t="str">
        <f t="shared" si="155"/>
        <v>id_126832</v>
      </c>
      <c r="C9948">
        <v>6</v>
      </c>
    </row>
    <row r="9949" spans="1:3" x14ac:dyDescent="0.25">
      <c r="A9949">
        <v>127066</v>
      </c>
      <c r="B9949" t="str">
        <f t="shared" si="155"/>
        <v>id_127066</v>
      </c>
      <c r="C9949">
        <v>6</v>
      </c>
    </row>
    <row r="9950" spans="1:3" x14ac:dyDescent="0.25">
      <c r="A9950">
        <v>127448</v>
      </c>
      <c r="B9950" t="str">
        <f t="shared" si="155"/>
        <v>id_127448</v>
      </c>
      <c r="C9950">
        <v>6</v>
      </c>
    </row>
    <row r="9951" spans="1:3" x14ac:dyDescent="0.25">
      <c r="A9951">
        <v>127724</v>
      </c>
      <c r="B9951" t="str">
        <f t="shared" si="155"/>
        <v>id_127724</v>
      </c>
      <c r="C9951">
        <v>6</v>
      </c>
    </row>
    <row r="9952" spans="1:3" x14ac:dyDescent="0.25">
      <c r="A9952">
        <v>127953</v>
      </c>
      <c r="B9952" t="str">
        <f t="shared" si="155"/>
        <v>id_127953</v>
      </c>
      <c r="C9952">
        <v>6</v>
      </c>
    </row>
    <row r="9953" spans="1:3" x14ac:dyDescent="0.25">
      <c r="A9953">
        <v>128246</v>
      </c>
      <c r="B9953" t="str">
        <f t="shared" si="155"/>
        <v>id_128246</v>
      </c>
      <c r="C9953">
        <v>6</v>
      </c>
    </row>
    <row r="9954" spans="1:3" x14ac:dyDescent="0.25">
      <c r="A9954">
        <v>128253</v>
      </c>
      <c r="B9954" t="str">
        <f t="shared" si="155"/>
        <v>id_128253</v>
      </c>
      <c r="C9954">
        <v>6</v>
      </c>
    </row>
    <row r="9955" spans="1:3" x14ac:dyDescent="0.25">
      <c r="A9955">
        <v>128806</v>
      </c>
      <c r="B9955" t="str">
        <f t="shared" si="155"/>
        <v>id_128806</v>
      </c>
      <c r="C9955">
        <v>6</v>
      </c>
    </row>
    <row r="9956" spans="1:3" x14ac:dyDescent="0.25">
      <c r="A9956">
        <v>129479</v>
      </c>
      <c r="B9956" t="str">
        <f t="shared" si="155"/>
        <v>id_129479</v>
      </c>
      <c r="C9956">
        <v>6</v>
      </c>
    </row>
    <row r="9957" spans="1:3" x14ac:dyDescent="0.25">
      <c r="A9957">
        <v>129487</v>
      </c>
      <c r="B9957" t="str">
        <f t="shared" si="155"/>
        <v>id_129487</v>
      </c>
      <c r="C9957">
        <v>6</v>
      </c>
    </row>
    <row r="9958" spans="1:3" x14ac:dyDescent="0.25">
      <c r="A9958">
        <v>129839</v>
      </c>
      <c r="B9958" t="str">
        <f t="shared" si="155"/>
        <v>id_129839</v>
      </c>
      <c r="C9958">
        <v>6</v>
      </c>
    </row>
    <row r="9959" spans="1:3" x14ac:dyDescent="0.25">
      <c r="A9959">
        <v>129934</v>
      </c>
      <c r="B9959" t="str">
        <f t="shared" si="155"/>
        <v>id_129934</v>
      </c>
      <c r="C9959">
        <v>6</v>
      </c>
    </row>
    <row r="9960" spans="1:3" x14ac:dyDescent="0.25">
      <c r="A9960">
        <v>130681</v>
      </c>
      <c r="B9960" t="str">
        <f t="shared" si="155"/>
        <v>id_130681</v>
      </c>
      <c r="C9960">
        <v>6</v>
      </c>
    </row>
    <row r="9961" spans="1:3" x14ac:dyDescent="0.25">
      <c r="A9961">
        <v>130777</v>
      </c>
      <c r="B9961" t="str">
        <f t="shared" si="155"/>
        <v>id_130777</v>
      </c>
      <c r="C9961">
        <v>6</v>
      </c>
    </row>
    <row r="9962" spans="1:3" x14ac:dyDescent="0.25">
      <c r="A9962">
        <v>130896</v>
      </c>
      <c r="B9962" t="str">
        <f t="shared" si="155"/>
        <v>id_130896</v>
      </c>
      <c r="C9962">
        <v>6</v>
      </c>
    </row>
    <row r="9963" spans="1:3" x14ac:dyDescent="0.25">
      <c r="A9963">
        <v>130942</v>
      </c>
      <c r="B9963" t="str">
        <f t="shared" si="155"/>
        <v>id_130942</v>
      </c>
      <c r="C9963">
        <v>6</v>
      </c>
    </row>
    <row r="9964" spans="1:3" x14ac:dyDescent="0.25">
      <c r="A9964">
        <v>130944</v>
      </c>
      <c r="B9964" t="str">
        <f t="shared" si="155"/>
        <v>id_130944</v>
      </c>
      <c r="C9964">
        <v>6</v>
      </c>
    </row>
    <row r="9965" spans="1:3" x14ac:dyDescent="0.25">
      <c r="A9965">
        <v>131289</v>
      </c>
      <c r="B9965" t="str">
        <f t="shared" si="155"/>
        <v>id_131289</v>
      </c>
      <c r="C9965">
        <v>6</v>
      </c>
    </row>
    <row r="9966" spans="1:3" x14ac:dyDescent="0.25">
      <c r="A9966">
        <v>131620</v>
      </c>
      <c r="B9966" t="str">
        <f t="shared" si="155"/>
        <v>id_131620</v>
      </c>
      <c r="C9966">
        <v>6</v>
      </c>
    </row>
    <row r="9967" spans="1:3" x14ac:dyDescent="0.25">
      <c r="A9967">
        <v>131988</v>
      </c>
      <c r="B9967" t="str">
        <f t="shared" si="155"/>
        <v>id_131988</v>
      </c>
      <c r="C9967">
        <v>6</v>
      </c>
    </row>
    <row r="9968" spans="1:3" x14ac:dyDescent="0.25">
      <c r="A9968">
        <v>132191</v>
      </c>
      <c r="B9968" t="str">
        <f t="shared" si="155"/>
        <v>id_132191</v>
      </c>
      <c r="C9968">
        <v>6</v>
      </c>
    </row>
    <row r="9969" spans="1:3" x14ac:dyDescent="0.25">
      <c r="A9969">
        <v>132961</v>
      </c>
      <c r="B9969" t="str">
        <f t="shared" si="155"/>
        <v>id_132961</v>
      </c>
      <c r="C9969">
        <v>6</v>
      </c>
    </row>
    <row r="9970" spans="1:3" x14ac:dyDescent="0.25">
      <c r="A9970">
        <v>133095</v>
      </c>
      <c r="B9970" t="str">
        <f t="shared" si="155"/>
        <v>id_133095</v>
      </c>
      <c r="C9970">
        <v>6</v>
      </c>
    </row>
    <row r="9971" spans="1:3" x14ac:dyDescent="0.25">
      <c r="A9971">
        <v>133402</v>
      </c>
      <c r="B9971" t="str">
        <f t="shared" si="155"/>
        <v>id_133402</v>
      </c>
      <c r="C9971">
        <v>6</v>
      </c>
    </row>
    <row r="9972" spans="1:3" x14ac:dyDescent="0.25">
      <c r="A9972">
        <v>133530</v>
      </c>
      <c r="B9972" t="str">
        <f t="shared" si="155"/>
        <v>id_133530</v>
      </c>
      <c r="C9972">
        <v>6</v>
      </c>
    </row>
    <row r="9973" spans="1:3" x14ac:dyDescent="0.25">
      <c r="A9973">
        <v>133745</v>
      </c>
      <c r="B9973" t="str">
        <f t="shared" si="155"/>
        <v>id_133745</v>
      </c>
      <c r="C9973">
        <v>6</v>
      </c>
    </row>
    <row r="9974" spans="1:3" x14ac:dyDescent="0.25">
      <c r="A9974">
        <v>134401</v>
      </c>
      <c r="B9974" t="str">
        <f t="shared" si="155"/>
        <v>id_134401</v>
      </c>
      <c r="C9974">
        <v>6</v>
      </c>
    </row>
    <row r="9975" spans="1:3" x14ac:dyDescent="0.25">
      <c r="A9975">
        <v>134455</v>
      </c>
      <c r="B9975" t="str">
        <f t="shared" si="155"/>
        <v>id_134455</v>
      </c>
      <c r="C9975">
        <v>6</v>
      </c>
    </row>
    <row r="9976" spans="1:3" x14ac:dyDescent="0.25">
      <c r="A9976">
        <v>134749</v>
      </c>
      <c r="B9976" t="str">
        <f t="shared" si="155"/>
        <v>id_134749</v>
      </c>
      <c r="C9976">
        <v>6</v>
      </c>
    </row>
    <row r="9977" spans="1:3" x14ac:dyDescent="0.25">
      <c r="A9977">
        <v>134938</v>
      </c>
      <c r="B9977" t="str">
        <f t="shared" si="155"/>
        <v>id_134938</v>
      </c>
      <c r="C9977">
        <v>6</v>
      </c>
    </row>
    <row r="9978" spans="1:3" x14ac:dyDescent="0.25">
      <c r="A9978">
        <v>135303</v>
      </c>
      <c r="B9978" t="str">
        <f t="shared" si="155"/>
        <v>id_135303</v>
      </c>
      <c r="C9978">
        <v>6</v>
      </c>
    </row>
    <row r="9979" spans="1:3" x14ac:dyDescent="0.25">
      <c r="A9979">
        <v>135684</v>
      </c>
      <c r="B9979" t="str">
        <f t="shared" si="155"/>
        <v>id_135684</v>
      </c>
      <c r="C9979">
        <v>6</v>
      </c>
    </row>
    <row r="9980" spans="1:3" x14ac:dyDescent="0.25">
      <c r="A9980">
        <v>135780</v>
      </c>
      <c r="B9980" t="str">
        <f t="shared" si="155"/>
        <v>id_135780</v>
      </c>
      <c r="C9980">
        <v>6</v>
      </c>
    </row>
    <row r="9981" spans="1:3" x14ac:dyDescent="0.25">
      <c r="A9981">
        <v>136720</v>
      </c>
      <c r="B9981" t="str">
        <f t="shared" si="155"/>
        <v>id_136720</v>
      </c>
      <c r="C9981">
        <v>6</v>
      </c>
    </row>
    <row r="9982" spans="1:3" x14ac:dyDescent="0.25">
      <c r="A9982">
        <v>136869</v>
      </c>
      <c r="B9982" t="str">
        <f t="shared" si="155"/>
        <v>id_136869</v>
      </c>
      <c r="C9982">
        <v>6</v>
      </c>
    </row>
    <row r="9983" spans="1:3" x14ac:dyDescent="0.25">
      <c r="A9983">
        <v>137564</v>
      </c>
      <c r="B9983" t="str">
        <f t="shared" si="155"/>
        <v>id_137564</v>
      </c>
      <c r="C9983">
        <v>6</v>
      </c>
    </row>
    <row r="9984" spans="1:3" x14ac:dyDescent="0.25">
      <c r="A9984">
        <v>137995</v>
      </c>
      <c r="B9984" t="str">
        <f t="shared" si="155"/>
        <v>id_137995</v>
      </c>
      <c r="C9984">
        <v>6</v>
      </c>
    </row>
    <row r="9985" spans="1:3" x14ac:dyDescent="0.25">
      <c r="A9985">
        <v>138341</v>
      </c>
      <c r="B9985" t="str">
        <f t="shared" si="155"/>
        <v>id_138341</v>
      </c>
      <c r="C9985">
        <v>6</v>
      </c>
    </row>
    <row r="9986" spans="1:3" x14ac:dyDescent="0.25">
      <c r="A9986">
        <v>138387</v>
      </c>
      <c r="B9986" t="str">
        <f t="shared" si="155"/>
        <v>id_138387</v>
      </c>
      <c r="C9986">
        <v>6</v>
      </c>
    </row>
    <row r="9987" spans="1:3" x14ac:dyDescent="0.25">
      <c r="A9987">
        <v>138433</v>
      </c>
      <c r="B9987" t="str">
        <f t="shared" ref="B9987:B10050" si="156">CONCATENATE($B$1,A9987)</f>
        <v>id_138433</v>
      </c>
      <c r="C9987">
        <v>6</v>
      </c>
    </row>
    <row r="9988" spans="1:3" x14ac:dyDescent="0.25">
      <c r="A9988">
        <v>138469</v>
      </c>
      <c r="B9988" t="str">
        <f t="shared" si="156"/>
        <v>id_138469</v>
      </c>
      <c r="C9988">
        <v>6</v>
      </c>
    </row>
    <row r="9989" spans="1:3" x14ac:dyDescent="0.25">
      <c r="A9989">
        <v>138728</v>
      </c>
      <c r="B9989" t="str">
        <f t="shared" si="156"/>
        <v>id_138728</v>
      </c>
      <c r="C9989">
        <v>6</v>
      </c>
    </row>
    <row r="9990" spans="1:3" x14ac:dyDescent="0.25">
      <c r="A9990">
        <v>138996</v>
      </c>
      <c r="B9990" t="str">
        <f t="shared" si="156"/>
        <v>id_138996</v>
      </c>
      <c r="C9990">
        <v>6</v>
      </c>
    </row>
    <row r="9991" spans="1:3" x14ac:dyDescent="0.25">
      <c r="A9991">
        <v>139342</v>
      </c>
      <c r="B9991" t="str">
        <f t="shared" si="156"/>
        <v>id_139342</v>
      </c>
      <c r="C9991">
        <v>6</v>
      </c>
    </row>
    <row r="9992" spans="1:3" x14ac:dyDescent="0.25">
      <c r="A9992">
        <v>139786</v>
      </c>
      <c r="B9992" t="str">
        <f t="shared" si="156"/>
        <v>id_139786</v>
      </c>
      <c r="C9992">
        <v>6</v>
      </c>
    </row>
    <row r="9993" spans="1:3" x14ac:dyDescent="0.25">
      <c r="A9993">
        <v>140014</v>
      </c>
      <c r="B9993" t="str">
        <f t="shared" si="156"/>
        <v>id_140014</v>
      </c>
      <c r="C9993">
        <v>6</v>
      </c>
    </row>
    <row r="9994" spans="1:3" x14ac:dyDescent="0.25">
      <c r="A9994">
        <v>140138</v>
      </c>
      <c r="B9994" t="str">
        <f t="shared" si="156"/>
        <v>id_140138</v>
      </c>
      <c r="C9994">
        <v>6</v>
      </c>
    </row>
    <row r="9995" spans="1:3" x14ac:dyDescent="0.25">
      <c r="A9995">
        <v>140876</v>
      </c>
      <c r="B9995" t="str">
        <f t="shared" si="156"/>
        <v>id_140876</v>
      </c>
      <c r="C9995">
        <v>6</v>
      </c>
    </row>
    <row r="9996" spans="1:3" x14ac:dyDescent="0.25">
      <c r="A9996">
        <v>140986</v>
      </c>
      <c r="B9996" t="str">
        <f t="shared" si="156"/>
        <v>id_140986</v>
      </c>
      <c r="C9996">
        <v>6</v>
      </c>
    </row>
    <row r="9997" spans="1:3" x14ac:dyDescent="0.25">
      <c r="A9997">
        <v>141112</v>
      </c>
      <c r="B9997" t="str">
        <f t="shared" si="156"/>
        <v>id_141112</v>
      </c>
      <c r="C9997">
        <v>6</v>
      </c>
    </row>
    <row r="9998" spans="1:3" x14ac:dyDescent="0.25">
      <c r="A9998">
        <v>142050</v>
      </c>
      <c r="B9998" t="str">
        <f t="shared" si="156"/>
        <v>id_142050</v>
      </c>
      <c r="C9998">
        <v>6</v>
      </c>
    </row>
    <row r="9999" spans="1:3" x14ac:dyDescent="0.25">
      <c r="A9999">
        <v>142100</v>
      </c>
      <c r="B9999" t="str">
        <f t="shared" si="156"/>
        <v>id_142100</v>
      </c>
      <c r="C9999">
        <v>6</v>
      </c>
    </row>
    <row r="10000" spans="1:3" x14ac:dyDescent="0.25">
      <c r="A10000">
        <v>142272</v>
      </c>
      <c r="B10000" t="str">
        <f t="shared" si="156"/>
        <v>id_142272</v>
      </c>
      <c r="C10000">
        <v>6</v>
      </c>
    </row>
    <row r="10001" spans="1:3" x14ac:dyDescent="0.25">
      <c r="A10001">
        <v>142365</v>
      </c>
      <c r="B10001" t="str">
        <f t="shared" si="156"/>
        <v>id_142365</v>
      </c>
      <c r="C10001">
        <v>6</v>
      </c>
    </row>
    <row r="10002" spans="1:3" x14ac:dyDescent="0.25">
      <c r="A10002">
        <v>142668</v>
      </c>
      <c r="B10002" t="str">
        <f t="shared" si="156"/>
        <v>id_142668</v>
      </c>
      <c r="C10002">
        <v>6</v>
      </c>
    </row>
    <row r="10003" spans="1:3" x14ac:dyDescent="0.25">
      <c r="A10003">
        <v>143077</v>
      </c>
      <c r="B10003" t="str">
        <f t="shared" si="156"/>
        <v>id_143077</v>
      </c>
      <c r="C10003">
        <v>6</v>
      </c>
    </row>
    <row r="10004" spans="1:3" x14ac:dyDescent="0.25">
      <c r="A10004">
        <v>143755</v>
      </c>
      <c r="B10004" t="str">
        <f t="shared" si="156"/>
        <v>id_143755</v>
      </c>
      <c r="C10004">
        <v>6</v>
      </c>
    </row>
    <row r="10005" spans="1:3" x14ac:dyDescent="0.25">
      <c r="A10005">
        <v>144250</v>
      </c>
      <c r="B10005" t="str">
        <f t="shared" si="156"/>
        <v>id_144250</v>
      </c>
      <c r="C10005">
        <v>6</v>
      </c>
    </row>
    <row r="10006" spans="1:3" x14ac:dyDescent="0.25">
      <c r="A10006">
        <v>144313</v>
      </c>
      <c r="B10006" t="str">
        <f t="shared" si="156"/>
        <v>id_144313</v>
      </c>
      <c r="C10006">
        <v>6</v>
      </c>
    </row>
    <row r="10007" spans="1:3" x14ac:dyDescent="0.25">
      <c r="A10007">
        <v>144387</v>
      </c>
      <c r="B10007" t="str">
        <f t="shared" si="156"/>
        <v>id_144387</v>
      </c>
      <c r="C10007">
        <v>6</v>
      </c>
    </row>
    <row r="10008" spans="1:3" x14ac:dyDescent="0.25">
      <c r="A10008">
        <v>145124</v>
      </c>
      <c r="B10008" t="str">
        <f t="shared" si="156"/>
        <v>id_145124</v>
      </c>
      <c r="C10008">
        <v>6</v>
      </c>
    </row>
    <row r="10009" spans="1:3" x14ac:dyDescent="0.25">
      <c r="A10009">
        <v>145302</v>
      </c>
      <c r="B10009" t="str">
        <f t="shared" si="156"/>
        <v>id_145302</v>
      </c>
      <c r="C10009">
        <v>6</v>
      </c>
    </row>
    <row r="10010" spans="1:3" x14ac:dyDescent="0.25">
      <c r="A10010">
        <v>145654</v>
      </c>
      <c r="B10010" t="str">
        <f t="shared" si="156"/>
        <v>id_145654</v>
      </c>
      <c r="C10010">
        <v>6</v>
      </c>
    </row>
    <row r="10011" spans="1:3" x14ac:dyDescent="0.25">
      <c r="A10011">
        <v>146482</v>
      </c>
      <c r="B10011" t="str">
        <f t="shared" si="156"/>
        <v>id_146482</v>
      </c>
      <c r="C10011">
        <v>6</v>
      </c>
    </row>
    <row r="10012" spans="1:3" x14ac:dyDescent="0.25">
      <c r="A10012">
        <v>146573</v>
      </c>
      <c r="B10012" t="str">
        <f t="shared" si="156"/>
        <v>id_146573</v>
      </c>
      <c r="C10012">
        <v>6</v>
      </c>
    </row>
    <row r="10013" spans="1:3" x14ac:dyDescent="0.25">
      <c r="A10013">
        <v>146637</v>
      </c>
      <c r="B10013" t="str">
        <f t="shared" si="156"/>
        <v>id_146637</v>
      </c>
      <c r="C10013">
        <v>6</v>
      </c>
    </row>
    <row r="10014" spans="1:3" x14ac:dyDescent="0.25">
      <c r="A10014">
        <v>146722</v>
      </c>
      <c r="B10014" t="str">
        <f t="shared" si="156"/>
        <v>id_146722</v>
      </c>
      <c r="C10014">
        <v>6</v>
      </c>
    </row>
    <row r="10015" spans="1:3" x14ac:dyDescent="0.25">
      <c r="A10015">
        <v>146756</v>
      </c>
      <c r="B10015" t="str">
        <f t="shared" si="156"/>
        <v>id_146756</v>
      </c>
      <c r="C10015">
        <v>6</v>
      </c>
    </row>
    <row r="10016" spans="1:3" x14ac:dyDescent="0.25">
      <c r="A10016">
        <v>146896</v>
      </c>
      <c r="B10016" t="str">
        <f t="shared" si="156"/>
        <v>id_146896</v>
      </c>
      <c r="C10016">
        <v>6</v>
      </c>
    </row>
    <row r="10017" spans="1:3" x14ac:dyDescent="0.25">
      <c r="A10017">
        <v>147079</v>
      </c>
      <c r="B10017" t="str">
        <f t="shared" si="156"/>
        <v>id_147079</v>
      </c>
      <c r="C10017">
        <v>6</v>
      </c>
    </row>
    <row r="10018" spans="1:3" x14ac:dyDescent="0.25">
      <c r="A10018">
        <v>147282</v>
      </c>
      <c r="B10018" t="str">
        <f t="shared" si="156"/>
        <v>id_147282</v>
      </c>
      <c r="C10018">
        <v>6</v>
      </c>
    </row>
    <row r="10019" spans="1:3" x14ac:dyDescent="0.25">
      <c r="A10019">
        <v>147506</v>
      </c>
      <c r="B10019" t="str">
        <f t="shared" si="156"/>
        <v>id_147506</v>
      </c>
      <c r="C10019">
        <v>6</v>
      </c>
    </row>
    <row r="10020" spans="1:3" x14ac:dyDescent="0.25">
      <c r="A10020">
        <v>147801</v>
      </c>
      <c r="B10020" t="str">
        <f t="shared" si="156"/>
        <v>id_147801</v>
      </c>
      <c r="C10020">
        <v>6</v>
      </c>
    </row>
    <row r="10021" spans="1:3" x14ac:dyDescent="0.25">
      <c r="A10021">
        <v>147855</v>
      </c>
      <c r="B10021" t="str">
        <f t="shared" si="156"/>
        <v>id_147855</v>
      </c>
      <c r="C10021">
        <v>6</v>
      </c>
    </row>
    <row r="10022" spans="1:3" x14ac:dyDescent="0.25">
      <c r="A10022">
        <v>147978</v>
      </c>
      <c r="B10022" t="str">
        <f t="shared" si="156"/>
        <v>id_147978</v>
      </c>
      <c r="C10022">
        <v>6</v>
      </c>
    </row>
    <row r="10023" spans="1:3" x14ac:dyDescent="0.25">
      <c r="A10023">
        <v>148815</v>
      </c>
      <c r="B10023" t="str">
        <f t="shared" si="156"/>
        <v>id_148815</v>
      </c>
      <c r="C10023">
        <v>6</v>
      </c>
    </row>
    <row r="10024" spans="1:3" x14ac:dyDescent="0.25">
      <c r="A10024">
        <v>149600</v>
      </c>
      <c r="B10024" t="str">
        <f t="shared" si="156"/>
        <v>id_149600</v>
      </c>
      <c r="C10024">
        <v>6</v>
      </c>
    </row>
    <row r="10025" spans="1:3" x14ac:dyDescent="0.25">
      <c r="A10025">
        <v>149715</v>
      </c>
      <c r="B10025" t="str">
        <f t="shared" si="156"/>
        <v>id_149715</v>
      </c>
      <c r="C10025">
        <v>6</v>
      </c>
    </row>
    <row r="10026" spans="1:3" x14ac:dyDescent="0.25">
      <c r="A10026">
        <v>149867</v>
      </c>
      <c r="B10026" t="str">
        <f t="shared" si="156"/>
        <v>id_149867</v>
      </c>
      <c r="C10026">
        <v>6</v>
      </c>
    </row>
    <row r="10027" spans="1:3" x14ac:dyDescent="0.25">
      <c r="A10027">
        <v>149962</v>
      </c>
      <c r="B10027" t="str">
        <f t="shared" si="156"/>
        <v>id_149962</v>
      </c>
      <c r="C10027">
        <v>6</v>
      </c>
    </row>
    <row r="10028" spans="1:3" x14ac:dyDescent="0.25">
      <c r="A10028">
        <v>150113</v>
      </c>
      <c r="B10028" t="str">
        <f t="shared" si="156"/>
        <v>id_150113</v>
      </c>
      <c r="C10028">
        <v>6</v>
      </c>
    </row>
    <row r="10029" spans="1:3" x14ac:dyDescent="0.25">
      <c r="A10029">
        <v>150390</v>
      </c>
      <c r="B10029" t="str">
        <f t="shared" si="156"/>
        <v>id_150390</v>
      </c>
      <c r="C10029">
        <v>6</v>
      </c>
    </row>
    <row r="10030" spans="1:3" x14ac:dyDescent="0.25">
      <c r="A10030">
        <v>150605</v>
      </c>
      <c r="B10030" t="str">
        <f t="shared" si="156"/>
        <v>id_150605</v>
      </c>
      <c r="C10030">
        <v>6</v>
      </c>
    </row>
    <row r="10031" spans="1:3" x14ac:dyDescent="0.25">
      <c r="A10031">
        <v>150933</v>
      </c>
      <c r="B10031" t="str">
        <f t="shared" si="156"/>
        <v>id_150933</v>
      </c>
      <c r="C10031">
        <v>6</v>
      </c>
    </row>
    <row r="10032" spans="1:3" x14ac:dyDescent="0.25">
      <c r="A10032">
        <v>151386</v>
      </c>
      <c r="B10032" t="str">
        <f t="shared" si="156"/>
        <v>id_151386</v>
      </c>
      <c r="C10032">
        <v>6</v>
      </c>
    </row>
    <row r="10033" spans="1:3" x14ac:dyDescent="0.25">
      <c r="A10033">
        <v>151491</v>
      </c>
      <c r="B10033" t="str">
        <f t="shared" si="156"/>
        <v>id_151491</v>
      </c>
      <c r="C10033">
        <v>6</v>
      </c>
    </row>
    <row r="10034" spans="1:3" x14ac:dyDescent="0.25">
      <c r="A10034">
        <v>151848</v>
      </c>
      <c r="B10034" t="str">
        <f t="shared" si="156"/>
        <v>id_151848</v>
      </c>
      <c r="C10034">
        <v>6</v>
      </c>
    </row>
    <row r="10035" spans="1:3" x14ac:dyDescent="0.25">
      <c r="A10035">
        <v>151873</v>
      </c>
      <c r="B10035" t="str">
        <f t="shared" si="156"/>
        <v>id_151873</v>
      </c>
      <c r="C10035">
        <v>6</v>
      </c>
    </row>
    <row r="10036" spans="1:3" x14ac:dyDescent="0.25">
      <c r="A10036">
        <v>151912</v>
      </c>
      <c r="B10036" t="str">
        <f t="shared" si="156"/>
        <v>id_151912</v>
      </c>
      <c r="C10036">
        <v>6</v>
      </c>
    </row>
    <row r="10037" spans="1:3" x14ac:dyDescent="0.25">
      <c r="A10037">
        <v>151927</v>
      </c>
      <c r="B10037" t="str">
        <f t="shared" si="156"/>
        <v>id_151927</v>
      </c>
      <c r="C10037">
        <v>6</v>
      </c>
    </row>
    <row r="10038" spans="1:3" x14ac:dyDescent="0.25">
      <c r="A10038">
        <v>152203</v>
      </c>
      <c r="B10038" t="str">
        <f t="shared" si="156"/>
        <v>id_152203</v>
      </c>
      <c r="C10038">
        <v>6</v>
      </c>
    </row>
    <row r="10039" spans="1:3" x14ac:dyDescent="0.25">
      <c r="A10039">
        <v>152234</v>
      </c>
      <c r="B10039" t="str">
        <f t="shared" si="156"/>
        <v>id_152234</v>
      </c>
      <c r="C10039">
        <v>6</v>
      </c>
    </row>
    <row r="10040" spans="1:3" x14ac:dyDescent="0.25">
      <c r="A10040">
        <v>152518</v>
      </c>
      <c r="B10040" t="str">
        <f t="shared" si="156"/>
        <v>id_152518</v>
      </c>
      <c r="C10040">
        <v>6</v>
      </c>
    </row>
    <row r="10041" spans="1:3" x14ac:dyDescent="0.25">
      <c r="A10041">
        <v>152672</v>
      </c>
      <c r="B10041" t="str">
        <f t="shared" si="156"/>
        <v>id_152672</v>
      </c>
      <c r="C10041">
        <v>6</v>
      </c>
    </row>
    <row r="10042" spans="1:3" x14ac:dyDescent="0.25">
      <c r="A10042">
        <v>152717</v>
      </c>
      <c r="B10042" t="str">
        <f t="shared" si="156"/>
        <v>id_152717</v>
      </c>
      <c r="C10042">
        <v>6</v>
      </c>
    </row>
    <row r="10043" spans="1:3" x14ac:dyDescent="0.25">
      <c r="A10043">
        <v>153845</v>
      </c>
      <c r="B10043" t="str">
        <f t="shared" si="156"/>
        <v>id_153845</v>
      </c>
      <c r="C10043">
        <v>6</v>
      </c>
    </row>
    <row r="10044" spans="1:3" x14ac:dyDescent="0.25">
      <c r="A10044">
        <v>154016</v>
      </c>
      <c r="B10044" t="str">
        <f t="shared" si="156"/>
        <v>id_154016</v>
      </c>
      <c r="C10044">
        <v>6</v>
      </c>
    </row>
    <row r="10045" spans="1:3" x14ac:dyDescent="0.25">
      <c r="A10045">
        <v>154038</v>
      </c>
      <c r="B10045" t="str">
        <f t="shared" si="156"/>
        <v>id_154038</v>
      </c>
      <c r="C10045">
        <v>6</v>
      </c>
    </row>
    <row r="10046" spans="1:3" x14ac:dyDescent="0.25">
      <c r="A10046">
        <v>154046</v>
      </c>
      <c r="B10046" t="str">
        <f t="shared" si="156"/>
        <v>id_154046</v>
      </c>
      <c r="C10046">
        <v>6</v>
      </c>
    </row>
    <row r="10047" spans="1:3" x14ac:dyDescent="0.25">
      <c r="A10047">
        <v>154251</v>
      </c>
      <c r="B10047" t="str">
        <f t="shared" si="156"/>
        <v>id_154251</v>
      </c>
      <c r="C10047">
        <v>6</v>
      </c>
    </row>
    <row r="10048" spans="1:3" x14ac:dyDescent="0.25">
      <c r="A10048">
        <v>154452</v>
      </c>
      <c r="B10048" t="str">
        <f t="shared" si="156"/>
        <v>id_154452</v>
      </c>
      <c r="C10048">
        <v>6</v>
      </c>
    </row>
    <row r="10049" spans="1:3" x14ac:dyDescent="0.25">
      <c r="A10049">
        <v>154516</v>
      </c>
      <c r="B10049" t="str">
        <f t="shared" si="156"/>
        <v>id_154516</v>
      </c>
      <c r="C10049">
        <v>6</v>
      </c>
    </row>
    <row r="10050" spans="1:3" x14ac:dyDescent="0.25">
      <c r="A10050">
        <v>155820</v>
      </c>
      <c r="B10050" t="str">
        <f t="shared" si="156"/>
        <v>id_155820</v>
      </c>
      <c r="C10050">
        <v>6</v>
      </c>
    </row>
    <row r="10051" spans="1:3" x14ac:dyDescent="0.25">
      <c r="A10051">
        <v>156010</v>
      </c>
      <c r="B10051" t="str">
        <f t="shared" ref="B10051:B10114" si="157">CONCATENATE($B$1,A10051)</f>
        <v>id_156010</v>
      </c>
      <c r="C10051">
        <v>6</v>
      </c>
    </row>
    <row r="10052" spans="1:3" x14ac:dyDescent="0.25">
      <c r="A10052">
        <v>157097</v>
      </c>
      <c r="B10052" t="str">
        <f t="shared" si="157"/>
        <v>id_157097</v>
      </c>
      <c r="C10052">
        <v>6</v>
      </c>
    </row>
    <row r="10053" spans="1:3" x14ac:dyDescent="0.25">
      <c r="A10053">
        <v>157389</v>
      </c>
      <c r="B10053" t="str">
        <f t="shared" si="157"/>
        <v>id_157389</v>
      </c>
      <c r="C10053">
        <v>6</v>
      </c>
    </row>
    <row r="10054" spans="1:3" x14ac:dyDescent="0.25">
      <c r="A10054">
        <v>157578</v>
      </c>
      <c r="B10054" t="str">
        <f t="shared" si="157"/>
        <v>id_157578</v>
      </c>
      <c r="C10054">
        <v>6</v>
      </c>
    </row>
    <row r="10055" spans="1:3" x14ac:dyDescent="0.25">
      <c r="A10055">
        <v>158692</v>
      </c>
      <c r="B10055" t="str">
        <f t="shared" si="157"/>
        <v>id_158692</v>
      </c>
      <c r="C10055">
        <v>6</v>
      </c>
    </row>
    <row r="10056" spans="1:3" x14ac:dyDescent="0.25">
      <c r="A10056">
        <v>160157</v>
      </c>
      <c r="B10056" t="str">
        <f t="shared" si="157"/>
        <v>id_160157</v>
      </c>
      <c r="C10056">
        <v>6</v>
      </c>
    </row>
    <row r="10057" spans="1:3" x14ac:dyDescent="0.25">
      <c r="A10057">
        <v>161286</v>
      </c>
      <c r="B10057" t="str">
        <f t="shared" si="157"/>
        <v>id_161286</v>
      </c>
      <c r="C10057">
        <v>6</v>
      </c>
    </row>
    <row r="10058" spans="1:3" x14ac:dyDescent="0.25">
      <c r="A10058">
        <v>162057</v>
      </c>
      <c r="B10058" t="str">
        <f t="shared" si="157"/>
        <v>id_162057</v>
      </c>
      <c r="C10058">
        <v>6</v>
      </c>
    </row>
    <row r="10059" spans="1:3" x14ac:dyDescent="0.25">
      <c r="A10059">
        <v>162137</v>
      </c>
      <c r="B10059" t="str">
        <f t="shared" si="157"/>
        <v>id_162137</v>
      </c>
      <c r="C10059">
        <v>6</v>
      </c>
    </row>
    <row r="10060" spans="1:3" x14ac:dyDescent="0.25">
      <c r="A10060">
        <v>162288</v>
      </c>
      <c r="B10060" t="str">
        <f t="shared" si="157"/>
        <v>id_162288</v>
      </c>
      <c r="C10060">
        <v>6</v>
      </c>
    </row>
    <row r="10061" spans="1:3" x14ac:dyDescent="0.25">
      <c r="A10061">
        <v>162363</v>
      </c>
      <c r="B10061" t="str">
        <f t="shared" si="157"/>
        <v>id_162363</v>
      </c>
      <c r="C10061">
        <v>6</v>
      </c>
    </row>
    <row r="10062" spans="1:3" x14ac:dyDescent="0.25">
      <c r="A10062">
        <v>162995</v>
      </c>
      <c r="B10062" t="str">
        <f t="shared" si="157"/>
        <v>id_162995</v>
      </c>
      <c r="C10062">
        <v>6</v>
      </c>
    </row>
    <row r="10063" spans="1:3" x14ac:dyDescent="0.25">
      <c r="A10063">
        <v>163537</v>
      </c>
      <c r="B10063" t="str">
        <f t="shared" si="157"/>
        <v>id_163537</v>
      </c>
      <c r="C10063">
        <v>6</v>
      </c>
    </row>
    <row r="10064" spans="1:3" x14ac:dyDescent="0.25">
      <c r="A10064">
        <v>163796</v>
      </c>
      <c r="B10064" t="str">
        <f t="shared" si="157"/>
        <v>id_163796</v>
      </c>
      <c r="C10064">
        <v>6</v>
      </c>
    </row>
    <row r="10065" spans="1:3" x14ac:dyDescent="0.25">
      <c r="A10065">
        <v>164408</v>
      </c>
      <c r="B10065" t="str">
        <f t="shared" si="157"/>
        <v>id_164408</v>
      </c>
      <c r="C10065">
        <v>6</v>
      </c>
    </row>
    <row r="10066" spans="1:3" x14ac:dyDescent="0.25">
      <c r="A10066">
        <v>164583</v>
      </c>
      <c r="B10066" t="str">
        <f t="shared" si="157"/>
        <v>id_164583</v>
      </c>
      <c r="C10066">
        <v>6</v>
      </c>
    </row>
    <row r="10067" spans="1:3" x14ac:dyDescent="0.25">
      <c r="A10067">
        <v>165073</v>
      </c>
      <c r="B10067" t="str">
        <f t="shared" si="157"/>
        <v>id_165073</v>
      </c>
      <c r="C10067">
        <v>6</v>
      </c>
    </row>
    <row r="10068" spans="1:3" x14ac:dyDescent="0.25">
      <c r="A10068">
        <v>165218</v>
      </c>
      <c r="B10068" t="str">
        <f t="shared" si="157"/>
        <v>id_165218</v>
      </c>
      <c r="C10068">
        <v>6</v>
      </c>
    </row>
    <row r="10069" spans="1:3" x14ac:dyDescent="0.25">
      <c r="A10069">
        <v>165316</v>
      </c>
      <c r="B10069" t="str">
        <f t="shared" si="157"/>
        <v>id_165316</v>
      </c>
      <c r="C10069">
        <v>6</v>
      </c>
    </row>
    <row r="10070" spans="1:3" x14ac:dyDescent="0.25">
      <c r="A10070">
        <v>165874</v>
      </c>
      <c r="B10070" t="str">
        <f t="shared" si="157"/>
        <v>id_165874</v>
      </c>
      <c r="C10070">
        <v>6</v>
      </c>
    </row>
    <row r="10071" spans="1:3" x14ac:dyDescent="0.25">
      <c r="A10071">
        <v>166086</v>
      </c>
      <c r="B10071" t="str">
        <f t="shared" si="157"/>
        <v>id_166086</v>
      </c>
      <c r="C10071">
        <v>6</v>
      </c>
    </row>
    <row r="10072" spans="1:3" x14ac:dyDescent="0.25">
      <c r="A10072">
        <v>166316</v>
      </c>
      <c r="B10072" t="str">
        <f t="shared" si="157"/>
        <v>id_166316</v>
      </c>
      <c r="C10072">
        <v>6</v>
      </c>
    </row>
    <row r="10073" spans="1:3" x14ac:dyDescent="0.25">
      <c r="A10073">
        <v>166932</v>
      </c>
      <c r="B10073" t="str">
        <f t="shared" si="157"/>
        <v>id_166932</v>
      </c>
      <c r="C10073">
        <v>6</v>
      </c>
    </row>
    <row r="10074" spans="1:3" x14ac:dyDescent="0.25">
      <c r="A10074">
        <v>167008</v>
      </c>
      <c r="B10074" t="str">
        <f t="shared" si="157"/>
        <v>id_167008</v>
      </c>
      <c r="C10074">
        <v>6</v>
      </c>
    </row>
    <row r="10075" spans="1:3" x14ac:dyDescent="0.25">
      <c r="A10075">
        <v>167163</v>
      </c>
      <c r="B10075" t="str">
        <f t="shared" si="157"/>
        <v>id_167163</v>
      </c>
      <c r="C10075">
        <v>6</v>
      </c>
    </row>
    <row r="10076" spans="1:3" x14ac:dyDescent="0.25">
      <c r="A10076">
        <v>167976</v>
      </c>
      <c r="B10076" t="str">
        <f t="shared" si="157"/>
        <v>id_167976</v>
      </c>
      <c r="C10076">
        <v>6</v>
      </c>
    </row>
    <row r="10077" spans="1:3" x14ac:dyDescent="0.25">
      <c r="A10077">
        <v>168014</v>
      </c>
      <c r="B10077" t="str">
        <f t="shared" si="157"/>
        <v>id_168014</v>
      </c>
      <c r="C10077">
        <v>6</v>
      </c>
    </row>
    <row r="10078" spans="1:3" x14ac:dyDescent="0.25">
      <c r="A10078">
        <v>168137</v>
      </c>
      <c r="B10078" t="str">
        <f t="shared" si="157"/>
        <v>id_168137</v>
      </c>
      <c r="C10078">
        <v>6</v>
      </c>
    </row>
    <row r="10079" spans="1:3" x14ac:dyDescent="0.25">
      <c r="A10079">
        <v>168850</v>
      </c>
      <c r="B10079" t="str">
        <f t="shared" si="157"/>
        <v>id_168850</v>
      </c>
      <c r="C10079">
        <v>6</v>
      </c>
    </row>
    <row r="10080" spans="1:3" x14ac:dyDescent="0.25">
      <c r="A10080">
        <v>168964</v>
      </c>
      <c r="B10080" t="str">
        <f t="shared" si="157"/>
        <v>id_168964</v>
      </c>
      <c r="C10080">
        <v>6</v>
      </c>
    </row>
    <row r="10081" spans="1:3" x14ac:dyDescent="0.25">
      <c r="A10081">
        <v>169183</v>
      </c>
      <c r="B10081" t="str">
        <f t="shared" si="157"/>
        <v>id_169183</v>
      </c>
      <c r="C10081">
        <v>6</v>
      </c>
    </row>
    <row r="10082" spans="1:3" x14ac:dyDescent="0.25">
      <c r="A10082">
        <v>169667</v>
      </c>
      <c r="B10082" t="str">
        <f t="shared" si="157"/>
        <v>id_169667</v>
      </c>
      <c r="C10082">
        <v>6</v>
      </c>
    </row>
    <row r="10083" spans="1:3" x14ac:dyDescent="0.25">
      <c r="A10083">
        <v>169831</v>
      </c>
      <c r="B10083" t="str">
        <f t="shared" si="157"/>
        <v>id_169831</v>
      </c>
      <c r="C10083">
        <v>6</v>
      </c>
    </row>
    <row r="10084" spans="1:3" x14ac:dyDescent="0.25">
      <c r="A10084">
        <v>169844</v>
      </c>
      <c r="B10084" t="str">
        <f t="shared" si="157"/>
        <v>id_169844</v>
      </c>
      <c r="C10084">
        <v>6</v>
      </c>
    </row>
    <row r="10085" spans="1:3" x14ac:dyDescent="0.25">
      <c r="A10085">
        <v>170928</v>
      </c>
      <c r="B10085" t="str">
        <f t="shared" si="157"/>
        <v>id_170928</v>
      </c>
      <c r="C10085">
        <v>6</v>
      </c>
    </row>
    <row r="10086" spans="1:3" x14ac:dyDescent="0.25">
      <c r="A10086">
        <v>171056</v>
      </c>
      <c r="B10086" t="str">
        <f t="shared" si="157"/>
        <v>id_171056</v>
      </c>
      <c r="C10086">
        <v>6</v>
      </c>
    </row>
    <row r="10087" spans="1:3" x14ac:dyDescent="0.25">
      <c r="A10087">
        <v>171101</v>
      </c>
      <c r="B10087" t="str">
        <f t="shared" si="157"/>
        <v>id_171101</v>
      </c>
      <c r="C10087">
        <v>6</v>
      </c>
    </row>
    <row r="10088" spans="1:3" x14ac:dyDescent="0.25">
      <c r="A10088">
        <v>171580</v>
      </c>
      <c r="B10088" t="str">
        <f t="shared" si="157"/>
        <v>id_171580</v>
      </c>
      <c r="C10088">
        <v>6</v>
      </c>
    </row>
    <row r="10089" spans="1:3" x14ac:dyDescent="0.25">
      <c r="A10089">
        <v>171685</v>
      </c>
      <c r="B10089" t="str">
        <f t="shared" si="157"/>
        <v>id_171685</v>
      </c>
      <c r="C10089">
        <v>6</v>
      </c>
    </row>
    <row r="10090" spans="1:3" x14ac:dyDescent="0.25">
      <c r="A10090">
        <v>172209</v>
      </c>
      <c r="B10090" t="str">
        <f t="shared" si="157"/>
        <v>id_172209</v>
      </c>
      <c r="C10090">
        <v>6</v>
      </c>
    </row>
    <row r="10091" spans="1:3" x14ac:dyDescent="0.25">
      <c r="A10091">
        <v>172519</v>
      </c>
      <c r="B10091" t="str">
        <f t="shared" si="157"/>
        <v>id_172519</v>
      </c>
      <c r="C10091">
        <v>6</v>
      </c>
    </row>
    <row r="10092" spans="1:3" x14ac:dyDescent="0.25">
      <c r="A10092">
        <v>172607</v>
      </c>
      <c r="B10092" t="str">
        <f t="shared" si="157"/>
        <v>id_172607</v>
      </c>
      <c r="C10092">
        <v>6</v>
      </c>
    </row>
    <row r="10093" spans="1:3" x14ac:dyDescent="0.25">
      <c r="A10093">
        <v>173312</v>
      </c>
      <c r="B10093" t="str">
        <f t="shared" si="157"/>
        <v>id_173312</v>
      </c>
      <c r="C10093">
        <v>6</v>
      </c>
    </row>
    <row r="10094" spans="1:3" x14ac:dyDescent="0.25">
      <c r="A10094">
        <v>173423</v>
      </c>
      <c r="B10094" t="str">
        <f t="shared" si="157"/>
        <v>id_173423</v>
      </c>
      <c r="C10094">
        <v>6</v>
      </c>
    </row>
    <row r="10095" spans="1:3" x14ac:dyDescent="0.25">
      <c r="A10095">
        <v>173543</v>
      </c>
      <c r="B10095" t="str">
        <f t="shared" si="157"/>
        <v>id_173543</v>
      </c>
      <c r="C10095">
        <v>6</v>
      </c>
    </row>
    <row r="10096" spans="1:3" x14ac:dyDescent="0.25">
      <c r="A10096">
        <v>173961</v>
      </c>
      <c r="B10096" t="str">
        <f t="shared" si="157"/>
        <v>id_173961</v>
      </c>
      <c r="C10096">
        <v>6</v>
      </c>
    </row>
    <row r="10097" spans="1:3" x14ac:dyDescent="0.25">
      <c r="A10097">
        <v>174406</v>
      </c>
      <c r="B10097" t="str">
        <f t="shared" si="157"/>
        <v>id_174406</v>
      </c>
      <c r="C10097">
        <v>6</v>
      </c>
    </row>
    <row r="10098" spans="1:3" x14ac:dyDescent="0.25">
      <c r="A10098">
        <v>174581</v>
      </c>
      <c r="B10098" t="str">
        <f t="shared" si="157"/>
        <v>id_174581</v>
      </c>
      <c r="C10098">
        <v>6</v>
      </c>
    </row>
    <row r="10099" spans="1:3" x14ac:dyDescent="0.25">
      <c r="A10099">
        <v>174685</v>
      </c>
      <c r="B10099" t="str">
        <f t="shared" si="157"/>
        <v>id_174685</v>
      </c>
      <c r="C10099">
        <v>6</v>
      </c>
    </row>
    <row r="10100" spans="1:3" x14ac:dyDescent="0.25">
      <c r="A10100">
        <v>175200</v>
      </c>
      <c r="B10100" t="str">
        <f t="shared" si="157"/>
        <v>id_175200</v>
      </c>
      <c r="C10100">
        <v>6</v>
      </c>
    </row>
    <row r="10101" spans="1:3" x14ac:dyDescent="0.25">
      <c r="A10101">
        <v>176153</v>
      </c>
      <c r="B10101" t="str">
        <f t="shared" si="157"/>
        <v>id_176153</v>
      </c>
      <c r="C10101">
        <v>6</v>
      </c>
    </row>
    <row r="10102" spans="1:3" x14ac:dyDescent="0.25">
      <c r="A10102">
        <v>176703</v>
      </c>
      <c r="B10102" t="str">
        <f t="shared" si="157"/>
        <v>id_176703</v>
      </c>
      <c r="C10102">
        <v>6</v>
      </c>
    </row>
    <row r="10103" spans="1:3" x14ac:dyDescent="0.25">
      <c r="A10103">
        <v>176736</v>
      </c>
      <c r="B10103" t="str">
        <f t="shared" si="157"/>
        <v>id_176736</v>
      </c>
      <c r="C10103">
        <v>6</v>
      </c>
    </row>
    <row r="10104" spans="1:3" x14ac:dyDescent="0.25">
      <c r="A10104">
        <v>176807</v>
      </c>
      <c r="B10104" t="str">
        <f t="shared" si="157"/>
        <v>id_176807</v>
      </c>
      <c r="C10104">
        <v>6</v>
      </c>
    </row>
    <row r="10105" spans="1:3" x14ac:dyDescent="0.25">
      <c r="A10105">
        <v>176819</v>
      </c>
      <c r="B10105" t="str">
        <f t="shared" si="157"/>
        <v>id_176819</v>
      </c>
      <c r="C10105">
        <v>6</v>
      </c>
    </row>
    <row r="10106" spans="1:3" x14ac:dyDescent="0.25">
      <c r="A10106">
        <v>176823</v>
      </c>
      <c r="B10106" t="str">
        <f t="shared" si="157"/>
        <v>id_176823</v>
      </c>
      <c r="C10106">
        <v>6</v>
      </c>
    </row>
    <row r="10107" spans="1:3" x14ac:dyDescent="0.25">
      <c r="A10107">
        <v>177368</v>
      </c>
      <c r="B10107" t="str">
        <f t="shared" si="157"/>
        <v>id_177368</v>
      </c>
      <c r="C10107">
        <v>6</v>
      </c>
    </row>
    <row r="10108" spans="1:3" x14ac:dyDescent="0.25">
      <c r="A10108">
        <v>177667</v>
      </c>
      <c r="B10108" t="str">
        <f t="shared" si="157"/>
        <v>id_177667</v>
      </c>
      <c r="C10108">
        <v>6</v>
      </c>
    </row>
    <row r="10109" spans="1:3" x14ac:dyDescent="0.25">
      <c r="A10109">
        <v>178112</v>
      </c>
      <c r="B10109" t="str">
        <f t="shared" si="157"/>
        <v>id_178112</v>
      </c>
      <c r="C10109">
        <v>6</v>
      </c>
    </row>
    <row r="10110" spans="1:3" x14ac:dyDescent="0.25">
      <c r="A10110">
        <v>178812</v>
      </c>
      <c r="B10110" t="str">
        <f t="shared" si="157"/>
        <v>id_178812</v>
      </c>
      <c r="C10110">
        <v>6</v>
      </c>
    </row>
    <row r="10111" spans="1:3" x14ac:dyDescent="0.25">
      <c r="A10111">
        <v>179315</v>
      </c>
      <c r="B10111" t="str">
        <f t="shared" si="157"/>
        <v>id_179315</v>
      </c>
      <c r="C10111">
        <v>6</v>
      </c>
    </row>
    <row r="10112" spans="1:3" x14ac:dyDescent="0.25">
      <c r="A10112">
        <v>179426</v>
      </c>
      <c r="B10112" t="str">
        <f t="shared" si="157"/>
        <v>id_179426</v>
      </c>
      <c r="C10112">
        <v>6</v>
      </c>
    </row>
    <row r="10113" spans="1:3" x14ac:dyDescent="0.25">
      <c r="A10113">
        <v>179669</v>
      </c>
      <c r="B10113" t="str">
        <f t="shared" si="157"/>
        <v>id_179669</v>
      </c>
      <c r="C10113">
        <v>6</v>
      </c>
    </row>
    <row r="10114" spans="1:3" x14ac:dyDescent="0.25">
      <c r="A10114">
        <v>179773</v>
      </c>
      <c r="B10114" t="str">
        <f t="shared" si="157"/>
        <v>id_179773</v>
      </c>
      <c r="C10114">
        <v>6</v>
      </c>
    </row>
    <row r="10115" spans="1:3" x14ac:dyDescent="0.25">
      <c r="A10115">
        <v>180857</v>
      </c>
      <c r="B10115" t="str">
        <f t="shared" ref="B10115:B10178" si="158">CONCATENATE($B$1,A10115)</f>
        <v>id_180857</v>
      </c>
      <c r="C10115">
        <v>6</v>
      </c>
    </row>
    <row r="10116" spans="1:3" x14ac:dyDescent="0.25">
      <c r="A10116">
        <v>180883</v>
      </c>
      <c r="B10116" t="str">
        <f t="shared" si="158"/>
        <v>id_180883</v>
      </c>
      <c r="C10116">
        <v>6</v>
      </c>
    </row>
    <row r="10117" spans="1:3" x14ac:dyDescent="0.25">
      <c r="A10117">
        <v>181288</v>
      </c>
      <c r="B10117" t="str">
        <f t="shared" si="158"/>
        <v>id_181288</v>
      </c>
      <c r="C10117">
        <v>6</v>
      </c>
    </row>
    <row r="10118" spans="1:3" x14ac:dyDescent="0.25">
      <c r="A10118">
        <v>181614</v>
      </c>
      <c r="B10118" t="str">
        <f t="shared" si="158"/>
        <v>id_181614</v>
      </c>
      <c r="C10118">
        <v>6</v>
      </c>
    </row>
    <row r="10119" spans="1:3" x14ac:dyDescent="0.25">
      <c r="A10119">
        <v>182208</v>
      </c>
      <c r="B10119" t="str">
        <f t="shared" si="158"/>
        <v>id_182208</v>
      </c>
      <c r="C10119">
        <v>6</v>
      </c>
    </row>
    <row r="10120" spans="1:3" x14ac:dyDescent="0.25">
      <c r="A10120">
        <v>182218</v>
      </c>
      <c r="B10120" t="str">
        <f t="shared" si="158"/>
        <v>id_182218</v>
      </c>
      <c r="C10120">
        <v>6</v>
      </c>
    </row>
    <row r="10121" spans="1:3" x14ac:dyDescent="0.25">
      <c r="A10121">
        <v>182227</v>
      </c>
      <c r="B10121" t="str">
        <f t="shared" si="158"/>
        <v>id_182227</v>
      </c>
      <c r="C10121">
        <v>6</v>
      </c>
    </row>
    <row r="10122" spans="1:3" x14ac:dyDescent="0.25">
      <c r="A10122">
        <v>182929</v>
      </c>
      <c r="B10122" t="str">
        <f t="shared" si="158"/>
        <v>id_182929</v>
      </c>
      <c r="C10122">
        <v>6</v>
      </c>
    </row>
    <row r="10123" spans="1:3" x14ac:dyDescent="0.25">
      <c r="A10123">
        <v>183025</v>
      </c>
      <c r="B10123" t="str">
        <f t="shared" si="158"/>
        <v>id_183025</v>
      </c>
      <c r="C10123">
        <v>6</v>
      </c>
    </row>
    <row r="10124" spans="1:3" x14ac:dyDescent="0.25">
      <c r="A10124">
        <v>183163</v>
      </c>
      <c r="B10124" t="str">
        <f t="shared" si="158"/>
        <v>id_183163</v>
      </c>
      <c r="C10124">
        <v>6</v>
      </c>
    </row>
    <row r="10125" spans="1:3" x14ac:dyDescent="0.25">
      <c r="A10125">
        <v>183522</v>
      </c>
      <c r="B10125" t="str">
        <f t="shared" si="158"/>
        <v>id_183522</v>
      </c>
      <c r="C10125">
        <v>6</v>
      </c>
    </row>
    <row r="10126" spans="1:3" x14ac:dyDescent="0.25">
      <c r="A10126">
        <v>183707</v>
      </c>
      <c r="B10126" t="str">
        <f t="shared" si="158"/>
        <v>id_183707</v>
      </c>
      <c r="C10126">
        <v>6</v>
      </c>
    </row>
    <row r="10127" spans="1:3" x14ac:dyDescent="0.25">
      <c r="A10127">
        <v>184292</v>
      </c>
      <c r="B10127" t="str">
        <f t="shared" si="158"/>
        <v>id_184292</v>
      </c>
      <c r="C10127">
        <v>6</v>
      </c>
    </row>
    <row r="10128" spans="1:3" x14ac:dyDescent="0.25">
      <c r="A10128">
        <v>184337</v>
      </c>
      <c r="B10128" t="str">
        <f t="shared" si="158"/>
        <v>id_184337</v>
      </c>
      <c r="C10128">
        <v>6</v>
      </c>
    </row>
    <row r="10129" spans="1:3" x14ac:dyDescent="0.25">
      <c r="A10129">
        <v>185221</v>
      </c>
      <c r="B10129" t="str">
        <f t="shared" si="158"/>
        <v>id_185221</v>
      </c>
      <c r="C10129">
        <v>6</v>
      </c>
    </row>
    <row r="10130" spans="1:3" x14ac:dyDescent="0.25">
      <c r="A10130">
        <v>185242</v>
      </c>
      <c r="B10130" t="str">
        <f t="shared" si="158"/>
        <v>id_185242</v>
      </c>
      <c r="C10130">
        <v>6</v>
      </c>
    </row>
    <row r="10131" spans="1:3" x14ac:dyDescent="0.25">
      <c r="A10131">
        <v>185899</v>
      </c>
      <c r="B10131" t="str">
        <f t="shared" si="158"/>
        <v>id_185899</v>
      </c>
      <c r="C10131">
        <v>6</v>
      </c>
    </row>
    <row r="10132" spans="1:3" x14ac:dyDescent="0.25">
      <c r="A10132">
        <v>186504</v>
      </c>
      <c r="B10132" t="str">
        <f t="shared" si="158"/>
        <v>id_186504</v>
      </c>
      <c r="C10132">
        <v>6</v>
      </c>
    </row>
    <row r="10133" spans="1:3" x14ac:dyDescent="0.25">
      <c r="A10133">
        <v>187488</v>
      </c>
      <c r="B10133" t="str">
        <f t="shared" si="158"/>
        <v>id_187488</v>
      </c>
      <c r="C10133">
        <v>6</v>
      </c>
    </row>
    <row r="10134" spans="1:3" x14ac:dyDescent="0.25">
      <c r="A10134">
        <v>187914</v>
      </c>
      <c r="B10134" t="str">
        <f t="shared" si="158"/>
        <v>id_187914</v>
      </c>
      <c r="C10134">
        <v>6</v>
      </c>
    </row>
    <row r="10135" spans="1:3" x14ac:dyDescent="0.25">
      <c r="A10135">
        <v>187985</v>
      </c>
      <c r="B10135" t="str">
        <f t="shared" si="158"/>
        <v>id_187985</v>
      </c>
      <c r="C10135">
        <v>6</v>
      </c>
    </row>
    <row r="10136" spans="1:3" x14ac:dyDescent="0.25">
      <c r="A10136">
        <v>188344</v>
      </c>
      <c r="B10136" t="str">
        <f t="shared" si="158"/>
        <v>id_188344</v>
      </c>
      <c r="C10136">
        <v>6</v>
      </c>
    </row>
    <row r="10137" spans="1:3" x14ac:dyDescent="0.25">
      <c r="A10137">
        <v>188432</v>
      </c>
      <c r="B10137" t="str">
        <f t="shared" si="158"/>
        <v>id_188432</v>
      </c>
      <c r="C10137">
        <v>6</v>
      </c>
    </row>
    <row r="10138" spans="1:3" x14ac:dyDescent="0.25">
      <c r="A10138">
        <v>189156</v>
      </c>
      <c r="B10138" t="str">
        <f t="shared" si="158"/>
        <v>id_189156</v>
      </c>
      <c r="C10138">
        <v>6</v>
      </c>
    </row>
    <row r="10139" spans="1:3" x14ac:dyDescent="0.25">
      <c r="A10139">
        <v>189374</v>
      </c>
      <c r="B10139" t="str">
        <f t="shared" si="158"/>
        <v>id_189374</v>
      </c>
      <c r="C10139">
        <v>6</v>
      </c>
    </row>
    <row r="10140" spans="1:3" x14ac:dyDescent="0.25">
      <c r="A10140">
        <v>191051</v>
      </c>
      <c r="B10140" t="str">
        <f t="shared" si="158"/>
        <v>id_191051</v>
      </c>
      <c r="C10140">
        <v>6</v>
      </c>
    </row>
    <row r="10141" spans="1:3" x14ac:dyDescent="0.25">
      <c r="A10141">
        <v>191197</v>
      </c>
      <c r="B10141" t="str">
        <f t="shared" si="158"/>
        <v>id_191197</v>
      </c>
      <c r="C10141">
        <v>6</v>
      </c>
    </row>
    <row r="10142" spans="1:3" x14ac:dyDescent="0.25">
      <c r="A10142">
        <v>191952</v>
      </c>
      <c r="B10142" t="str">
        <f t="shared" si="158"/>
        <v>id_191952</v>
      </c>
      <c r="C10142">
        <v>6</v>
      </c>
    </row>
    <row r="10143" spans="1:3" x14ac:dyDescent="0.25">
      <c r="A10143">
        <v>192267</v>
      </c>
      <c r="B10143" t="str">
        <f t="shared" si="158"/>
        <v>id_192267</v>
      </c>
      <c r="C10143">
        <v>6</v>
      </c>
    </row>
    <row r="10144" spans="1:3" x14ac:dyDescent="0.25">
      <c r="A10144">
        <v>192344</v>
      </c>
      <c r="B10144" t="str">
        <f t="shared" si="158"/>
        <v>id_192344</v>
      </c>
      <c r="C10144">
        <v>6</v>
      </c>
    </row>
    <row r="10145" spans="1:3" x14ac:dyDescent="0.25">
      <c r="A10145">
        <v>192800</v>
      </c>
      <c r="B10145" t="str">
        <f t="shared" si="158"/>
        <v>id_192800</v>
      </c>
      <c r="C10145">
        <v>6</v>
      </c>
    </row>
    <row r="10146" spans="1:3" x14ac:dyDescent="0.25">
      <c r="A10146">
        <v>193473</v>
      </c>
      <c r="B10146" t="str">
        <f t="shared" si="158"/>
        <v>id_193473</v>
      </c>
      <c r="C10146">
        <v>6</v>
      </c>
    </row>
    <row r="10147" spans="1:3" x14ac:dyDescent="0.25">
      <c r="A10147">
        <v>193683</v>
      </c>
      <c r="B10147" t="str">
        <f t="shared" si="158"/>
        <v>id_193683</v>
      </c>
      <c r="C10147">
        <v>6</v>
      </c>
    </row>
    <row r="10148" spans="1:3" x14ac:dyDescent="0.25">
      <c r="A10148">
        <v>194009</v>
      </c>
      <c r="B10148" t="str">
        <f t="shared" si="158"/>
        <v>id_194009</v>
      </c>
      <c r="C10148">
        <v>6</v>
      </c>
    </row>
    <row r="10149" spans="1:3" x14ac:dyDescent="0.25">
      <c r="A10149">
        <v>194074</v>
      </c>
      <c r="B10149" t="str">
        <f t="shared" si="158"/>
        <v>id_194074</v>
      </c>
      <c r="C10149">
        <v>6</v>
      </c>
    </row>
    <row r="10150" spans="1:3" x14ac:dyDescent="0.25">
      <c r="A10150">
        <v>194407</v>
      </c>
      <c r="B10150" t="str">
        <f t="shared" si="158"/>
        <v>id_194407</v>
      </c>
      <c r="C10150">
        <v>6</v>
      </c>
    </row>
    <row r="10151" spans="1:3" x14ac:dyDescent="0.25">
      <c r="A10151">
        <v>194574</v>
      </c>
      <c r="B10151" t="str">
        <f t="shared" si="158"/>
        <v>id_194574</v>
      </c>
      <c r="C10151">
        <v>6</v>
      </c>
    </row>
    <row r="10152" spans="1:3" x14ac:dyDescent="0.25">
      <c r="A10152">
        <v>194594</v>
      </c>
      <c r="B10152" t="str">
        <f t="shared" si="158"/>
        <v>id_194594</v>
      </c>
      <c r="C10152">
        <v>6</v>
      </c>
    </row>
    <row r="10153" spans="1:3" x14ac:dyDescent="0.25">
      <c r="A10153">
        <v>194766</v>
      </c>
      <c r="B10153" t="str">
        <f t="shared" si="158"/>
        <v>id_194766</v>
      </c>
      <c r="C10153">
        <v>6</v>
      </c>
    </row>
    <row r="10154" spans="1:3" x14ac:dyDescent="0.25">
      <c r="A10154">
        <v>195140</v>
      </c>
      <c r="B10154" t="str">
        <f t="shared" si="158"/>
        <v>id_195140</v>
      </c>
      <c r="C10154">
        <v>6</v>
      </c>
    </row>
    <row r="10155" spans="1:3" x14ac:dyDescent="0.25">
      <c r="A10155">
        <v>195325</v>
      </c>
      <c r="B10155" t="str">
        <f t="shared" si="158"/>
        <v>id_195325</v>
      </c>
      <c r="C10155">
        <v>6</v>
      </c>
    </row>
    <row r="10156" spans="1:3" x14ac:dyDescent="0.25">
      <c r="A10156">
        <v>195903</v>
      </c>
      <c r="B10156" t="str">
        <f t="shared" si="158"/>
        <v>id_195903</v>
      </c>
      <c r="C10156">
        <v>6</v>
      </c>
    </row>
    <row r="10157" spans="1:3" x14ac:dyDescent="0.25">
      <c r="A10157">
        <v>196116</v>
      </c>
      <c r="B10157" t="str">
        <f t="shared" si="158"/>
        <v>id_196116</v>
      </c>
      <c r="C10157">
        <v>6</v>
      </c>
    </row>
    <row r="10158" spans="1:3" x14ac:dyDescent="0.25">
      <c r="A10158">
        <v>196205</v>
      </c>
      <c r="B10158" t="str">
        <f t="shared" si="158"/>
        <v>id_196205</v>
      </c>
      <c r="C10158">
        <v>6</v>
      </c>
    </row>
    <row r="10159" spans="1:3" x14ac:dyDescent="0.25">
      <c r="A10159">
        <v>196755</v>
      </c>
      <c r="B10159" t="str">
        <f t="shared" si="158"/>
        <v>id_196755</v>
      </c>
      <c r="C10159">
        <v>6</v>
      </c>
    </row>
    <row r="10160" spans="1:3" x14ac:dyDescent="0.25">
      <c r="A10160">
        <v>197037</v>
      </c>
      <c r="B10160" t="str">
        <f t="shared" si="158"/>
        <v>id_197037</v>
      </c>
      <c r="C10160">
        <v>6</v>
      </c>
    </row>
    <row r="10161" spans="1:3" x14ac:dyDescent="0.25">
      <c r="A10161">
        <v>197425</v>
      </c>
      <c r="B10161" t="str">
        <f t="shared" si="158"/>
        <v>id_197425</v>
      </c>
      <c r="C10161">
        <v>6</v>
      </c>
    </row>
    <row r="10162" spans="1:3" x14ac:dyDescent="0.25">
      <c r="A10162">
        <v>197463</v>
      </c>
      <c r="B10162" t="str">
        <f t="shared" si="158"/>
        <v>id_197463</v>
      </c>
      <c r="C10162">
        <v>6</v>
      </c>
    </row>
    <row r="10163" spans="1:3" x14ac:dyDescent="0.25">
      <c r="A10163">
        <v>197985</v>
      </c>
      <c r="B10163" t="str">
        <f t="shared" si="158"/>
        <v>id_197985</v>
      </c>
      <c r="C10163">
        <v>6</v>
      </c>
    </row>
    <row r="10164" spans="1:3" x14ac:dyDescent="0.25">
      <c r="A10164">
        <v>198026</v>
      </c>
      <c r="B10164" t="str">
        <f t="shared" si="158"/>
        <v>id_198026</v>
      </c>
      <c r="C10164">
        <v>6</v>
      </c>
    </row>
    <row r="10165" spans="1:3" x14ac:dyDescent="0.25">
      <c r="A10165">
        <v>198272</v>
      </c>
      <c r="B10165" t="str">
        <f t="shared" si="158"/>
        <v>id_198272</v>
      </c>
      <c r="C10165">
        <v>6</v>
      </c>
    </row>
    <row r="10166" spans="1:3" x14ac:dyDescent="0.25">
      <c r="A10166">
        <v>198533</v>
      </c>
      <c r="B10166" t="str">
        <f t="shared" si="158"/>
        <v>id_198533</v>
      </c>
      <c r="C10166">
        <v>6</v>
      </c>
    </row>
    <row r="10167" spans="1:3" x14ac:dyDescent="0.25">
      <c r="A10167">
        <v>198607</v>
      </c>
      <c r="B10167" t="str">
        <f t="shared" si="158"/>
        <v>id_198607</v>
      </c>
      <c r="C10167">
        <v>6</v>
      </c>
    </row>
    <row r="10168" spans="1:3" x14ac:dyDescent="0.25">
      <c r="A10168">
        <v>198955</v>
      </c>
      <c r="B10168" t="str">
        <f t="shared" si="158"/>
        <v>id_198955</v>
      </c>
      <c r="C10168">
        <v>6</v>
      </c>
    </row>
    <row r="10169" spans="1:3" x14ac:dyDescent="0.25">
      <c r="A10169">
        <v>199075</v>
      </c>
      <c r="B10169" t="str">
        <f t="shared" si="158"/>
        <v>id_199075</v>
      </c>
      <c r="C10169">
        <v>6</v>
      </c>
    </row>
    <row r="10170" spans="1:3" x14ac:dyDescent="0.25">
      <c r="A10170">
        <v>199328</v>
      </c>
      <c r="B10170" t="str">
        <f t="shared" si="158"/>
        <v>id_199328</v>
      </c>
      <c r="C10170">
        <v>6</v>
      </c>
    </row>
    <row r="10171" spans="1:3" x14ac:dyDescent="0.25">
      <c r="A10171">
        <v>199425</v>
      </c>
      <c r="B10171" t="str">
        <f t="shared" si="158"/>
        <v>id_199425</v>
      </c>
      <c r="C10171">
        <v>6</v>
      </c>
    </row>
    <row r="10172" spans="1:3" x14ac:dyDescent="0.25">
      <c r="A10172">
        <v>199892</v>
      </c>
      <c r="B10172" t="str">
        <f t="shared" si="158"/>
        <v>id_199892</v>
      </c>
      <c r="C10172">
        <v>6</v>
      </c>
    </row>
    <row r="10173" spans="1:3" x14ac:dyDescent="0.25">
      <c r="A10173">
        <v>200311</v>
      </c>
      <c r="B10173" t="str">
        <f t="shared" si="158"/>
        <v>id_200311</v>
      </c>
      <c r="C10173">
        <v>6</v>
      </c>
    </row>
    <row r="10174" spans="1:3" x14ac:dyDescent="0.25">
      <c r="A10174">
        <v>200890</v>
      </c>
      <c r="B10174" t="str">
        <f t="shared" si="158"/>
        <v>id_200890</v>
      </c>
      <c r="C10174">
        <v>6</v>
      </c>
    </row>
    <row r="10175" spans="1:3" x14ac:dyDescent="0.25">
      <c r="A10175">
        <v>200943</v>
      </c>
      <c r="B10175" t="str">
        <f t="shared" si="158"/>
        <v>id_200943</v>
      </c>
      <c r="C10175">
        <v>6</v>
      </c>
    </row>
    <row r="10176" spans="1:3" x14ac:dyDescent="0.25">
      <c r="A10176">
        <v>201597</v>
      </c>
      <c r="B10176" t="str">
        <f t="shared" si="158"/>
        <v>id_201597</v>
      </c>
      <c r="C10176">
        <v>6</v>
      </c>
    </row>
    <row r="10177" spans="1:3" x14ac:dyDescent="0.25">
      <c r="A10177">
        <v>201618</v>
      </c>
      <c r="B10177" t="str">
        <f t="shared" si="158"/>
        <v>id_201618</v>
      </c>
      <c r="C10177">
        <v>6</v>
      </c>
    </row>
    <row r="10178" spans="1:3" x14ac:dyDescent="0.25">
      <c r="A10178">
        <v>201684</v>
      </c>
      <c r="B10178" t="str">
        <f t="shared" si="158"/>
        <v>id_201684</v>
      </c>
      <c r="C10178">
        <v>6</v>
      </c>
    </row>
    <row r="10179" spans="1:3" x14ac:dyDescent="0.25">
      <c r="A10179">
        <v>201774</v>
      </c>
      <c r="B10179" t="str">
        <f t="shared" ref="B10179:B10242" si="159">CONCATENATE($B$1,A10179)</f>
        <v>id_201774</v>
      </c>
      <c r="C10179">
        <v>6</v>
      </c>
    </row>
    <row r="10180" spans="1:3" x14ac:dyDescent="0.25">
      <c r="A10180">
        <v>202226</v>
      </c>
      <c r="B10180" t="str">
        <f t="shared" si="159"/>
        <v>id_202226</v>
      </c>
      <c r="C10180">
        <v>6</v>
      </c>
    </row>
    <row r="10181" spans="1:3" x14ac:dyDescent="0.25">
      <c r="A10181">
        <v>202389</v>
      </c>
      <c r="B10181" t="str">
        <f t="shared" si="159"/>
        <v>id_202389</v>
      </c>
      <c r="C10181">
        <v>6</v>
      </c>
    </row>
    <row r="10182" spans="1:3" x14ac:dyDescent="0.25">
      <c r="A10182">
        <v>202554</v>
      </c>
      <c r="B10182" t="str">
        <f t="shared" si="159"/>
        <v>id_202554</v>
      </c>
      <c r="C10182">
        <v>6</v>
      </c>
    </row>
    <row r="10183" spans="1:3" x14ac:dyDescent="0.25">
      <c r="A10183">
        <v>202618</v>
      </c>
      <c r="B10183" t="str">
        <f t="shared" si="159"/>
        <v>id_202618</v>
      </c>
      <c r="C10183">
        <v>6</v>
      </c>
    </row>
    <row r="10184" spans="1:3" x14ac:dyDescent="0.25">
      <c r="A10184">
        <v>203807</v>
      </c>
      <c r="B10184" t="str">
        <f t="shared" si="159"/>
        <v>id_203807</v>
      </c>
      <c r="C10184">
        <v>6</v>
      </c>
    </row>
    <row r="10185" spans="1:3" x14ac:dyDescent="0.25">
      <c r="A10185">
        <v>204830</v>
      </c>
      <c r="B10185" t="str">
        <f t="shared" si="159"/>
        <v>id_204830</v>
      </c>
      <c r="C10185">
        <v>6</v>
      </c>
    </row>
    <row r="10186" spans="1:3" x14ac:dyDescent="0.25">
      <c r="A10186">
        <v>204967</v>
      </c>
      <c r="B10186" t="str">
        <f t="shared" si="159"/>
        <v>id_204967</v>
      </c>
      <c r="C10186">
        <v>6</v>
      </c>
    </row>
    <row r="10187" spans="1:3" x14ac:dyDescent="0.25">
      <c r="A10187">
        <v>205625</v>
      </c>
      <c r="B10187" t="str">
        <f t="shared" si="159"/>
        <v>id_205625</v>
      </c>
      <c r="C10187">
        <v>6</v>
      </c>
    </row>
    <row r="10188" spans="1:3" x14ac:dyDescent="0.25">
      <c r="A10188">
        <v>206407</v>
      </c>
      <c r="B10188" t="str">
        <f t="shared" si="159"/>
        <v>id_206407</v>
      </c>
      <c r="C10188">
        <v>6</v>
      </c>
    </row>
    <row r="10189" spans="1:3" x14ac:dyDescent="0.25">
      <c r="A10189">
        <v>206963</v>
      </c>
      <c r="B10189" t="str">
        <f t="shared" si="159"/>
        <v>id_206963</v>
      </c>
      <c r="C10189">
        <v>6</v>
      </c>
    </row>
    <row r="10190" spans="1:3" x14ac:dyDescent="0.25">
      <c r="A10190">
        <v>207033</v>
      </c>
      <c r="B10190" t="str">
        <f t="shared" si="159"/>
        <v>id_207033</v>
      </c>
      <c r="C10190">
        <v>6</v>
      </c>
    </row>
    <row r="10191" spans="1:3" x14ac:dyDescent="0.25">
      <c r="A10191">
        <v>207284</v>
      </c>
      <c r="B10191" t="str">
        <f t="shared" si="159"/>
        <v>id_207284</v>
      </c>
      <c r="C10191">
        <v>6</v>
      </c>
    </row>
    <row r="10192" spans="1:3" x14ac:dyDescent="0.25">
      <c r="A10192">
        <v>207713</v>
      </c>
      <c r="B10192" t="str">
        <f t="shared" si="159"/>
        <v>id_207713</v>
      </c>
      <c r="C10192">
        <v>6</v>
      </c>
    </row>
    <row r="10193" spans="1:3" x14ac:dyDescent="0.25">
      <c r="A10193">
        <v>208963</v>
      </c>
      <c r="B10193" t="str">
        <f t="shared" si="159"/>
        <v>id_208963</v>
      </c>
      <c r="C10193">
        <v>6</v>
      </c>
    </row>
    <row r="10194" spans="1:3" x14ac:dyDescent="0.25">
      <c r="A10194">
        <v>209420</v>
      </c>
      <c r="B10194" t="str">
        <f t="shared" si="159"/>
        <v>id_209420</v>
      </c>
      <c r="C10194">
        <v>6</v>
      </c>
    </row>
    <row r="10195" spans="1:3" x14ac:dyDescent="0.25">
      <c r="A10195">
        <v>209834</v>
      </c>
      <c r="B10195" t="str">
        <f t="shared" si="159"/>
        <v>id_209834</v>
      </c>
      <c r="C10195">
        <v>6</v>
      </c>
    </row>
    <row r="10196" spans="1:3" x14ac:dyDescent="0.25">
      <c r="A10196">
        <v>210479</v>
      </c>
      <c r="B10196" t="str">
        <f t="shared" si="159"/>
        <v>id_210479</v>
      </c>
      <c r="C10196">
        <v>6</v>
      </c>
    </row>
    <row r="10197" spans="1:3" x14ac:dyDescent="0.25">
      <c r="A10197">
        <v>210579</v>
      </c>
      <c r="B10197" t="str">
        <f t="shared" si="159"/>
        <v>id_210579</v>
      </c>
      <c r="C10197">
        <v>6</v>
      </c>
    </row>
    <row r="10198" spans="1:3" x14ac:dyDescent="0.25">
      <c r="A10198">
        <v>211080</v>
      </c>
      <c r="B10198" t="str">
        <f t="shared" si="159"/>
        <v>id_211080</v>
      </c>
      <c r="C10198">
        <v>6</v>
      </c>
    </row>
    <row r="10199" spans="1:3" x14ac:dyDescent="0.25">
      <c r="A10199">
        <v>211891</v>
      </c>
      <c r="B10199" t="str">
        <f t="shared" si="159"/>
        <v>id_211891</v>
      </c>
      <c r="C10199">
        <v>6</v>
      </c>
    </row>
    <row r="10200" spans="1:3" x14ac:dyDescent="0.25">
      <c r="A10200">
        <v>212069</v>
      </c>
      <c r="B10200" t="str">
        <f t="shared" si="159"/>
        <v>id_212069</v>
      </c>
      <c r="C10200">
        <v>6</v>
      </c>
    </row>
    <row r="10201" spans="1:3" x14ac:dyDescent="0.25">
      <c r="A10201">
        <v>212311</v>
      </c>
      <c r="B10201" t="str">
        <f t="shared" si="159"/>
        <v>id_212311</v>
      </c>
      <c r="C10201">
        <v>6</v>
      </c>
    </row>
    <row r="10202" spans="1:3" x14ac:dyDescent="0.25">
      <c r="A10202">
        <v>213466</v>
      </c>
      <c r="B10202" t="str">
        <f t="shared" si="159"/>
        <v>id_213466</v>
      </c>
      <c r="C10202">
        <v>6</v>
      </c>
    </row>
    <row r="10203" spans="1:3" x14ac:dyDescent="0.25">
      <c r="A10203">
        <v>213598</v>
      </c>
      <c r="B10203" t="str">
        <f t="shared" si="159"/>
        <v>id_213598</v>
      </c>
      <c r="C10203">
        <v>6</v>
      </c>
    </row>
    <row r="10204" spans="1:3" x14ac:dyDescent="0.25">
      <c r="A10204">
        <v>214541</v>
      </c>
      <c r="B10204" t="str">
        <f t="shared" si="159"/>
        <v>id_214541</v>
      </c>
      <c r="C10204">
        <v>6</v>
      </c>
    </row>
    <row r="10205" spans="1:3" x14ac:dyDescent="0.25">
      <c r="A10205">
        <v>214603</v>
      </c>
      <c r="B10205" t="str">
        <f t="shared" si="159"/>
        <v>id_214603</v>
      </c>
      <c r="C10205">
        <v>6</v>
      </c>
    </row>
    <row r="10206" spans="1:3" x14ac:dyDescent="0.25">
      <c r="A10206">
        <v>215284</v>
      </c>
      <c r="B10206" t="str">
        <f t="shared" si="159"/>
        <v>id_215284</v>
      </c>
      <c r="C10206">
        <v>6</v>
      </c>
    </row>
    <row r="10207" spans="1:3" x14ac:dyDescent="0.25">
      <c r="A10207">
        <v>215468</v>
      </c>
      <c r="B10207" t="str">
        <f t="shared" si="159"/>
        <v>id_215468</v>
      </c>
      <c r="C10207">
        <v>6</v>
      </c>
    </row>
    <row r="10208" spans="1:3" x14ac:dyDescent="0.25">
      <c r="A10208">
        <v>215726</v>
      </c>
      <c r="B10208" t="str">
        <f t="shared" si="159"/>
        <v>id_215726</v>
      </c>
      <c r="C10208">
        <v>6</v>
      </c>
    </row>
    <row r="10209" spans="1:3" x14ac:dyDescent="0.25">
      <c r="A10209">
        <v>215745</v>
      </c>
      <c r="B10209" t="str">
        <f t="shared" si="159"/>
        <v>id_215745</v>
      </c>
      <c r="C10209">
        <v>6</v>
      </c>
    </row>
    <row r="10210" spans="1:3" x14ac:dyDescent="0.25">
      <c r="A10210">
        <v>216719</v>
      </c>
      <c r="B10210" t="str">
        <f t="shared" si="159"/>
        <v>id_216719</v>
      </c>
      <c r="C10210">
        <v>6</v>
      </c>
    </row>
    <row r="10211" spans="1:3" x14ac:dyDescent="0.25">
      <c r="A10211">
        <v>217204</v>
      </c>
      <c r="B10211" t="str">
        <f t="shared" si="159"/>
        <v>id_217204</v>
      </c>
      <c r="C10211">
        <v>6</v>
      </c>
    </row>
    <row r="10212" spans="1:3" x14ac:dyDescent="0.25">
      <c r="A10212">
        <v>217633</v>
      </c>
      <c r="B10212" t="str">
        <f t="shared" si="159"/>
        <v>id_217633</v>
      </c>
      <c r="C10212">
        <v>6</v>
      </c>
    </row>
    <row r="10213" spans="1:3" x14ac:dyDescent="0.25">
      <c r="A10213">
        <v>219135</v>
      </c>
      <c r="B10213" t="str">
        <f t="shared" si="159"/>
        <v>id_219135</v>
      </c>
      <c r="C10213">
        <v>6</v>
      </c>
    </row>
    <row r="10214" spans="1:3" x14ac:dyDescent="0.25">
      <c r="A10214">
        <v>219314</v>
      </c>
      <c r="B10214" t="str">
        <f t="shared" si="159"/>
        <v>id_219314</v>
      </c>
      <c r="C10214">
        <v>6</v>
      </c>
    </row>
    <row r="10215" spans="1:3" x14ac:dyDescent="0.25">
      <c r="A10215">
        <v>219445</v>
      </c>
      <c r="B10215" t="str">
        <f t="shared" si="159"/>
        <v>id_219445</v>
      </c>
      <c r="C10215">
        <v>6</v>
      </c>
    </row>
    <row r="10216" spans="1:3" x14ac:dyDescent="0.25">
      <c r="A10216">
        <v>219452</v>
      </c>
      <c r="B10216" t="str">
        <f t="shared" si="159"/>
        <v>id_219452</v>
      </c>
      <c r="C10216">
        <v>6</v>
      </c>
    </row>
    <row r="10217" spans="1:3" x14ac:dyDescent="0.25">
      <c r="A10217">
        <v>219566</v>
      </c>
      <c r="B10217" t="str">
        <f t="shared" si="159"/>
        <v>id_219566</v>
      </c>
      <c r="C10217">
        <v>6</v>
      </c>
    </row>
    <row r="10218" spans="1:3" x14ac:dyDescent="0.25">
      <c r="A10218">
        <v>220582</v>
      </c>
      <c r="B10218" t="str">
        <f t="shared" si="159"/>
        <v>id_220582</v>
      </c>
      <c r="C10218">
        <v>6</v>
      </c>
    </row>
    <row r="10219" spans="1:3" x14ac:dyDescent="0.25">
      <c r="A10219">
        <v>221244</v>
      </c>
      <c r="B10219" t="str">
        <f t="shared" si="159"/>
        <v>id_221244</v>
      </c>
      <c r="C10219">
        <v>6</v>
      </c>
    </row>
    <row r="10220" spans="1:3" x14ac:dyDescent="0.25">
      <c r="A10220">
        <v>221325</v>
      </c>
      <c r="B10220" t="str">
        <f t="shared" si="159"/>
        <v>id_221325</v>
      </c>
      <c r="C10220">
        <v>6</v>
      </c>
    </row>
    <row r="10221" spans="1:3" x14ac:dyDescent="0.25">
      <c r="A10221">
        <v>221768</v>
      </c>
      <c r="B10221" t="str">
        <f t="shared" si="159"/>
        <v>id_221768</v>
      </c>
      <c r="C10221">
        <v>6</v>
      </c>
    </row>
    <row r="10222" spans="1:3" x14ac:dyDescent="0.25">
      <c r="A10222">
        <v>221793</v>
      </c>
      <c r="B10222" t="str">
        <f t="shared" si="159"/>
        <v>id_221793</v>
      </c>
      <c r="C10222">
        <v>6</v>
      </c>
    </row>
    <row r="10223" spans="1:3" x14ac:dyDescent="0.25">
      <c r="A10223">
        <v>222349</v>
      </c>
      <c r="B10223" t="str">
        <f t="shared" si="159"/>
        <v>id_222349</v>
      </c>
      <c r="C10223">
        <v>6</v>
      </c>
    </row>
    <row r="10224" spans="1:3" x14ac:dyDescent="0.25">
      <c r="A10224">
        <v>222629</v>
      </c>
      <c r="B10224" t="str">
        <f t="shared" si="159"/>
        <v>id_222629</v>
      </c>
      <c r="C10224">
        <v>6</v>
      </c>
    </row>
    <row r="10225" spans="1:3" x14ac:dyDescent="0.25">
      <c r="A10225">
        <v>222670</v>
      </c>
      <c r="B10225" t="str">
        <f t="shared" si="159"/>
        <v>id_222670</v>
      </c>
      <c r="C10225">
        <v>6</v>
      </c>
    </row>
    <row r="10226" spans="1:3" x14ac:dyDescent="0.25">
      <c r="A10226">
        <v>222705</v>
      </c>
      <c r="B10226" t="str">
        <f t="shared" si="159"/>
        <v>id_222705</v>
      </c>
      <c r="C10226">
        <v>6</v>
      </c>
    </row>
    <row r="10227" spans="1:3" x14ac:dyDescent="0.25">
      <c r="A10227">
        <v>223186</v>
      </c>
      <c r="B10227" t="str">
        <f t="shared" si="159"/>
        <v>id_223186</v>
      </c>
      <c r="C10227">
        <v>6</v>
      </c>
    </row>
    <row r="10228" spans="1:3" x14ac:dyDescent="0.25">
      <c r="A10228">
        <v>223199</v>
      </c>
      <c r="B10228" t="str">
        <f t="shared" si="159"/>
        <v>id_223199</v>
      </c>
      <c r="C10228">
        <v>6</v>
      </c>
    </row>
    <row r="10229" spans="1:3" x14ac:dyDescent="0.25">
      <c r="A10229">
        <v>223418</v>
      </c>
      <c r="B10229" t="str">
        <f t="shared" si="159"/>
        <v>id_223418</v>
      </c>
      <c r="C10229">
        <v>6</v>
      </c>
    </row>
    <row r="10230" spans="1:3" x14ac:dyDescent="0.25">
      <c r="A10230">
        <v>223424</v>
      </c>
      <c r="B10230" t="str">
        <f t="shared" si="159"/>
        <v>id_223424</v>
      </c>
      <c r="C10230">
        <v>6</v>
      </c>
    </row>
    <row r="10231" spans="1:3" x14ac:dyDescent="0.25">
      <c r="A10231">
        <v>223690</v>
      </c>
      <c r="B10231" t="str">
        <f t="shared" si="159"/>
        <v>id_223690</v>
      </c>
      <c r="C10231">
        <v>6</v>
      </c>
    </row>
    <row r="10232" spans="1:3" x14ac:dyDescent="0.25">
      <c r="A10232">
        <v>223692</v>
      </c>
      <c r="B10232" t="str">
        <f t="shared" si="159"/>
        <v>id_223692</v>
      </c>
      <c r="C10232">
        <v>6</v>
      </c>
    </row>
    <row r="10233" spans="1:3" x14ac:dyDescent="0.25">
      <c r="A10233">
        <v>223984</v>
      </c>
      <c r="B10233" t="str">
        <f t="shared" si="159"/>
        <v>id_223984</v>
      </c>
      <c r="C10233">
        <v>6</v>
      </c>
    </row>
    <row r="10234" spans="1:3" x14ac:dyDescent="0.25">
      <c r="A10234">
        <v>224146</v>
      </c>
      <c r="B10234" t="str">
        <f t="shared" si="159"/>
        <v>id_224146</v>
      </c>
      <c r="C10234">
        <v>6</v>
      </c>
    </row>
    <row r="10235" spans="1:3" x14ac:dyDescent="0.25">
      <c r="A10235">
        <v>224199</v>
      </c>
      <c r="B10235" t="str">
        <f t="shared" si="159"/>
        <v>id_224199</v>
      </c>
      <c r="C10235">
        <v>6</v>
      </c>
    </row>
    <row r="10236" spans="1:3" x14ac:dyDescent="0.25">
      <c r="A10236">
        <v>224901</v>
      </c>
      <c r="B10236" t="str">
        <f t="shared" si="159"/>
        <v>id_224901</v>
      </c>
      <c r="C10236">
        <v>6</v>
      </c>
    </row>
    <row r="10237" spans="1:3" x14ac:dyDescent="0.25">
      <c r="A10237">
        <v>224960</v>
      </c>
      <c r="B10237" t="str">
        <f t="shared" si="159"/>
        <v>id_224960</v>
      </c>
      <c r="C10237">
        <v>6</v>
      </c>
    </row>
    <row r="10238" spans="1:3" x14ac:dyDescent="0.25">
      <c r="A10238">
        <v>225153</v>
      </c>
      <c r="B10238" t="str">
        <f t="shared" si="159"/>
        <v>id_225153</v>
      </c>
      <c r="C10238">
        <v>6</v>
      </c>
    </row>
    <row r="10239" spans="1:3" x14ac:dyDescent="0.25">
      <c r="A10239">
        <v>225717</v>
      </c>
      <c r="B10239" t="str">
        <f t="shared" si="159"/>
        <v>id_225717</v>
      </c>
      <c r="C10239">
        <v>6</v>
      </c>
    </row>
    <row r="10240" spans="1:3" x14ac:dyDescent="0.25">
      <c r="A10240">
        <v>225769</v>
      </c>
      <c r="B10240" t="str">
        <f t="shared" si="159"/>
        <v>id_225769</v>
      </c>
      <c r="C10240">
        <v>6</v>
      </c>
    </row>
    <row r="10241" spans="1:3" x14ac:dyDescent="0.25">
      <c r="A10241">
        <v>226265</v>
      </c>
      <c r="B10241" t="str">
        <f t="shared" si="159"/>
        <v>id_226265</v>
      </c>
      <c r="C10241">
        <v>6</v>
      </c>
    </row>
    <row r="10242" spans="1:3" x14ac:dyDescent="0.25">
      <c r="A10242">
        <v>226318</v>
      </c>
      <c r="B10242" t="str">
        <f t="shared" si="159"/>
        <v>id_226318</v>
      </c>
      <c r="C10242">
        <v>6</v>
      </c>
    </row>
    <row r="10243" spans="1:3" x14ac:dyDescent="0.25">
      <c r="A10243">
        <v>226393</v>
      </c>
      <c r="B10243" t="str">
        <f t="shared" ref="B10243:B10306" si="160">CONCATENATE($B$1,A10243)</f>
        <v>id_226393</v>
      </c>
      <c r="C10243">
        <v>6</v>
      </c>
    </row>
    <row r="10244" spans="1:3" x14ac:dyDescent="0.25">
      <c r="A10244">
        <v>226512</v>
      </c>
      <c r="B10244" t="str">
        <f t="shared" si="160"/>
        <v>id_226512</v>
      </c>
      <c r="C10244">
        <v>6</v>
      </c>
    </row>
    <row r="10245" spans="1:3" x14ac:dyDescent="0.25">
      <c r="A10245">
        <v>226672</v>
      </c>
      <c r="B10245" t="str">
        <f t="shared" si="160"/>
        <v>id_226672</v>
      </c>
      <c r="C10245">
        <v>6</v>
      </c>
    </row>
    <row r="10246" spans="1:3" x14ac:dyDescent="0.25">
      <c r="A10246">
        <v>226750</v>
      </c>
      <c r="B10246" t="str">
        <f t="shared" si="160"/>
        <v>id_226750</v>
      </c>
      <c r="C10246">
        <v>6</v>
      </c>
    </row>
    <row r="10247" spans="1:3" x14ac:dyDescent="0.25">
      <c r="A10247">
        <v>227849</v>
      </c>
      <c r="B10247" t="str">
        <f t="shared" si="160"/>
        <v>id_227849</v>
      </c>
      <c r="C10247">
        <v>6</v>
      </c>
    </row>
    <row r="10248" spans="1:3" x14ac:dyDescent="0.25">
      <c r="A10248">
        <v>228674</v>
      </c>
      <c r="B10248" t="str">
        <f t="shared" si="160"/>
        <v>id_228674</v>
      </c>
      <c r="C10248">
        <v>6</v>
      </c>
    </row>
    <row r="10249" spans="1:3" x14ac:dyDescent="0.25">
      <c r="A10249">
        <v>228827</v>
      </c>
      <c r="B10249" t="str">
        <f t="shared" si="160"/>
        <v>id_228827</v>
      </c>
      <c r="C10249">
        <v>6</v>
      </c>
    </row>
    <row r="10250" spans="1:3" x14ac:dyDescent="0.25">
      <c r="A10250">
        <v>229204</v>
      </c>
      <c r="B10250" t="str">
        <f t="shared" si="160"/>
        <v>id_229204</v>
      </c>
      <c r="C10250">
        <v>6</v>
      </c>
    </row>
    <row r="10251" spans="1:3" x14ac:dyDescent="0.25">
      <c r="A10251">
        <v>229208</v>
      </c>
      <c r="B10251" t="str">
        <f t="shared" si="160"/>
        <v>id_229208</v>
      </c>
      <c r="C10251">
        <v>6</v>
      </c>
    </row>
    <row r="10252" spans="1:3" x14ac:dyDescent="0.25">
      <c r="A10252">
        <v>229308</v>
      </c>
      <c r="B10252" t="str">
        <f t="shared" si="160"/>
        <v>id_229308</v>
      </c>
      <c r="C10252">
        <v>6</v>
      </c>
    </row>
    <row r="10253" spans="1:3" x14ac:dyDescent="0.25">
      <c r="A10253">
        <v>229390</v>
      </c>
      <c r="B10253" t="str">
        <f t="shared" si="160"/>
        <v>id_229390</v>
      </c>
      <c r="C10253">
        <v>6</v>
      </c>
    </row>
    <row r="10254" spans="1:3" x14ac:dyDescent="0.25">
      <c r="A10254">
        <v>229531</v>
      </c>
      <c r="B10254" t="str">
        <f t="shared" si="160"/>
        <v>id_229531</v>
      </c>
      <c r="C10254">
        <v>6</v>
      </c>
    </row>
    <row r="10255" spans="1:3" x14ac:dyDescent="0.25">
      <c r="A10255">
        <v>230506</v>
      </c>
      <c r="B10255" t="str">
        <f t="shared" si="160"/>
        <v>id_230506</v>
      </c>
      <c r="C10255">
        <v>6</v>
      </c>
    </row>
    <row r="10256" spans="1:3" x14ac:dyDescent="0.25">
      <c r="A10256">
        <v>230852</v>
      </c>
      <c r="B10256" t="str">
        <f t="shared" si="160"/>
        <v>id_230852</v>
      </c>
      <c r="C10256">
        <v>6</v>
      </c>
    </row>
    <row r="10257" spans="1:3" x14ac:dyDescent="0.25">
      <c r="A10257">
        <v>231073</v>
      </c>
      <c r="B10257" t="str">
        <f t="shared" si="160"/>
        <v>id_231073</v>
      </c>
      <c r="C10257">
        <v>6</v>
      </c>
    </row>
    <row r="10258" spans="1:3" x14ac:dyDescent="0.25">
      <c r="A10258">
        <v>231284</v>
      </c>
      <c r="B10258" t="str">
        <f t="shared" si="160"/>
        <v>id_231284</v>
      </c>
      <c r="C10258">
        <v>6</v>
      </c>
    </row>
    <row r="10259" spans="1:3" x14ac:dyDescent="0.25">
      <c r="A10259">
        <v>231482</v>
      </c>
      <c r="B10259" t="str">
        <f t="shared" si="160"/>
        <v>id_231482</v>
      </c>
      <c r="C10259">
        <v>6</v>
      </c>
    </row>
    <row r="10260" spans="1:3" x14ac:dyDescent="0.25">
      <c r="A10260">
        <v>231904</v>
      </c>
      <c r="B10260" t="str">
        <f t="shared" si="160"/>
        <v>id_231904</v>
      </c>
      <c r="C10260">
        <v>6</v>
      </c>
    </row>
    <row r="10261" spans="1:3" x14ac:dyDescent="0.25">
      <c r="A10261">
        <v>232018</v>
      </c>
      <c r="B10261" t="str">
        <f t="shared" si="160"/>
        <v>id_232018</v>
      </c>
      <c r="C10261">
        <v>6</v>
      </c>
    </row>
    <row r="10262" spans="1:3" x14ac:dyDescent="0.25">
      <c r="A10262">
        <v>232712</v>
      </c>
      <c r="B10262" t="str">
        <f t="shared" si="160"/>
        <v>id_232712</v>
      </c>
      <c r="C10262">
        <v>6</v>
      </c>
    </row>
    <row r="10263" spans="1:3" x14ac:dyDescent="0.25">
      <c r="A10263">
        <v>233500</v>
      </c>
      <c r="B10263" t="str">
        <f t="shared" si="160"/>
        <v>id_233500</v>
      </c>
      <c r="C10263">
        <v>6</v>
      </c>
    </row>
    <row r="10264" spans="1:3" x14ac:dyDescent="0.25">
      <c r="A10264">
        <v>233836</v>
      </c>
      <c r="B10264" t="str">
        <f t="shared" si="160"/>
        <v>id_233836</v>
      </c>
      <c r="C10264">
        <v>6</v>
      </c>
    </row>
    <row r="10265" spans="1:3" x14ac:dyDescent="0.25">
      <c r="A10265">
        <v>234228</v>
      </c>
      <c r="B10265" t="str">
        <f t="shared" si="160"/>
        <v>id_234228</v>
      </c>
      <c r="C10265">
        <v>6</v>
      </c>
    </row>
    <row r="10266" spans="1:3" x14ac:dyDescent="0.25">
      <c r="A10266">
        <v>234810</v>
      </c>
      <c r="B10266" t="str">
        <f t="shared" si="160"/>
        <v>id_234810</v>
      </c>
      <c r="C10266">
        <v>6</v>
      </c>
    </row>
    <row r="10267" spans="1:3" x14ac:dyDescent="0.25">
      <c r="A10267">
        <v>235125</v>
      </c>
      <c r="B10267" t="str">
        <f t="shared" si="160"/>
        <v>id_235125</v>
      </c>
      <c r="C10267">
        <v>6</v>
      </c>
    </row>
    <row r="10268" spans="1:3" x14ac:dyDescent="0.25">
      <c r="A10268">
        <v>235487</v>
      </c>
      <c r="B10268" t="str">
        <f t="shared" si="160"/>
        <v>id_235487</v>
      </c>
      <c r="C10268">
        <v>6</v>
      </c>
    </row>
    <row r="10269" spans="1:3" x14ac:dyDescent="0.25">
      <c r="A10269">
        <v>236459</v>
      </c>
      <c r="B10269" t="str">
        <f t="shared" si="160"/>
        <v>id_236459</v>
      </c>
      <c r="C10269">
        <v>6</v>
      </c>
    </row>
    <row r="10270" spans="1:3" x14ac:dyDescent="0.25">
      <c r="A10270">
        <v>237179</v>
      </c>
      <c r="B10270" t="str">
        <f t="shared" si="160"/>
        <v>id_237179</v>
      </c>
      <c r="C10270">
        <v>6</v>
      </c>
    </row>
    <row r="10271" spans="1:3" x14ac:dyDescent="0.25">
      <c r="A10271">
        <v>237219</v>
      </c>
      <c r="B10271" t="str">
        <f t="shared" si="160"/>
        <v>id_237219</v>
      </c>
      <c r="C10271">
        <v>6</v>
      </c>
    </row>
    <row r="10272" spans="1:3" x14ac:dyDescent="0.25">
      <c r="A10272">
        <v>237789</v>
      </c>
      <c r="B10272" t="str">
        <f t="shared" si="160"/>
        <v>id_237789</v>
      </c>
      <c r="C10272">
        <v>6</v>
      </c>
    </row>
    <row r="10273" spans="1:3" x14ac:dyDescent="0.25">
      <c r="A10273">
        <v>237991</v>
      </c>
      <c r="B10273" t="str">
        <f t="shared" si="160"/>
        <v>id_237991</v>
      </c>
      <c r="C10273">
        <v>6</v>
      </c>
    </row>
    <row r="10274" spans="1:3" x14ac:dyDescent="0.25">
      <c r="A10274">
        <v>239100</v>
      </c>
      <c r="B10274" t="str">
        <f t="shared" si="160"/>
        <v>id_239100</v>
      </c>
      <c r="C10274">
        <v>6</v>
      </c>
    </row>
    <row r="10275" spans="1:3" x14ac:dyDescent="0.25">
      <c r="A10275">
        <v>239726</v>
      </c>
      <c r="B10275" t="str">
        <f t="shared" si="160"/>
        <v>id_239726</v>
      </c>
      <c r="C10275">
        <v>6</v>
      </c>
    </row>
    <row r="10276" spans="1:3" x14ac:dyDescent="0.25">
      <c r="A10276">
        <v>240260</v>
      </c>
      <c r="B10276" t="str">
        <f t="shared" si="160"/>
        <v>id_240260</v>
      </c>
      <c r="C10276">
        <v>6</v>
      </c>
    </row>
    <row r="10277" spans="1:3" x14ac:dyDescent="0.25">
      <c r="A10277">
        <v>240289</v>
      </c>
      <c r="B10277" t="str">
        <f t="shared" si="160"/>
        <v>id_240289</v>
      </c>
      <c r="C10277">
        <v>6</v>
      </c>
    </row>
    <row r="10278" spans="1:3" x14ac:dyDescent="0.25">
      <c r="A10278">
        <v>240294</v>
      </c>
      <c r="B10278" t="str">
        <f t="shared" si="160"/>
        <v>id_240294</v>
      </c>
      <c r="C10278">
        <v>6</v>
      </c>
    </row>
    <row r="10279" spans="1:3" x14ac:dyDescent="0.25">
      <c r="A10279">
        <v>240428</v>
      </c>
      <c r="B10279" t="str">
        <f t="shared" si="160"/>
        <v>id_240428</v>
      </c>
      <c r="C10279">
        <v>6</v>
      </c>
    </row>
    <row r="10280" spans="1:3" x14ac:dyDescent="0.25">
      <c r="A10280">
        <v>241050</v>
      </c>
      <c r="B10280" t="str">
        <f t="shared" si="160"/>
        <v>id_241050</v>
      </c>
      <c r="C10280">
        <v>6</v>
      </c>
    </row>
    <row r="10281" spans="1:3" x14ac:dyDescent="0.25">
      <c r="A10281">
        <v>241177</v>
      </c>
      <c r="B10281" t="str">
        <f t="shared" si="160"/>
        <v>id_241177</v>
      </c>
      <c r="C10281">
        <v>6</v>
      </c>
    </row>
    <row r="10282" spans="1:3" x14ac:dyDescent="0.25">
      <c r="A10282">
        <v>241542</v>
      </c>
      <c r="B10282" t="str">
        <f t="shared" si="160"/>
        <v>id_241542</v>
      </c>
      <c r="C10282">
        <v>6</v>
      </c>
    </row>
    <row r="10283" spans="1:3" x14ac:dyDescent="0.25">
      <c r="A10283">
        <v>241573</v>
      </c>
      <c r="B10283" t="str">
        <f t="shared" si="160"/>
        <v>id_241573</v>
      </c>
      <c r="C10283">
        <v>6</v>
      </c>
    </row>
    <row r="10284" spans="1:3" x14ac:dyDescent="0.25">
      <c r="A10284">
        <v>242139</v>
      </c>
      <c r="B10284" t="str">
        <f t="shared" si="160"/>
        <v>id_242139</v>
      </c>
      <c r="C10284">
        <v>6</v>
      </c>
    </row>
    <row r="10285" spans="1:3" x14ac:dyDescent="0.25">
      <c r="A10285">
        <v>243084</v>
      </c>
      <c r="B10285" t="str">
        <f t="shared" si="160"/>
        <v>id_243084</v>
      </c>
      <c r="C10285">
        <v>6</v>
      </c>
    </row>
    <row r="10286" spans="1:3" x14ac:dyDescent="0.25">
      <c r="A10286">
        <v>243115</v>
      </c>
      <c r="B10286" t="str">
        <f t="shared" si="160"/>
        <v>id_243115</v>
      </c>
      <c r="C10286">
        <v>6</v>
      </c>
    </row>
    <row r="10287" spans="1:3" x14ac:dyDescent="0.25">
      <c r="A10287">
        <v>243507</v>
      </c>
      <c r="B10287" t="str">
        <f t="shared" si="160"/>
        <v>id_243507</v>
      </c>
      <c r="C10287">
        <v>6</v>
      </c>
    </row>
    <row r="10288" spans="1:3" x14ac:dyDescent="0.25">
      <c r="A10288">
        <v>244427</v>
      </c>
      <c r="B10288" t="str">
        <f t="shared" si="160"/>
        <v>id_244427</v>
      </c>
      <c r="C10288">
        <v>6</v>
      </c>
    </row>
    <row r="10289" spans="1:3" x14ac:dyDescent="0.25">
      <c r="A10289">
        <v>244641</v>
      </c>
      <c r="B10289" t="str">
        <f t="shared" si="160"/>
        <v>id_244641</v>
      </c>
      <c r="C10289">
        <v>6</v>
      </c>
    </row>
    <row r="10290" spans="1:3" x14ac:dyDescent="0.25">
      <c r="A10290">
        <v>244727</v>
      </c>
      <c r="B10290" t="str">
        <f t="shared" si="160"/>
        <v>id_244727</v>
      </c>
      <c r="C10290">
        <v>6</v>
      </c>
    </row>
    <row r="10291" spans="1:3" x14ac:dyDescent="0.25">
      <c r="A10291">
        <v>244745</v>
      </c>
      <c r="B10291" t="str">
        <f t="shared" si="160"/>
        <v>id_244745</v>
      </c>
      <c r="C10291">
        <v>6</v>
      </c>
    </row>
    <row r="10292" spans="1:3" x14ac:dyDescent="0.25">
      <c r="A10292">
        <v>244785</v>
      </c>
      <c r="B10292" t="str">
        <f t="shared" si="160"/>
        <v>id_244785</v>
      </c>
      <c r="C10292">
        <v>6</v>
      </c>
    </row>
    <row r="10293" spans="1:3" x14ac:dyDescent="0.25">
      <c r="A10293">
        <v>245152</v>
      </c>
      <c r="B10293" t="str">
        <f t="shared" si="160"/>
        <v>id_245152</v>
      </c>
      <c r="C10293">
        <v>6</v>
      </c>
    </row>
    <row r="10294" spans="1:3" x14ac:dyDescent="0.25">
      <c r="A10294">
        <v>245272</v>
      </c>
      <c r="B10294" t="str">
        <f t="shared" si="160"/>
        <v>id_245272</v>
      </c>
      <c r="C10294">
        <v>6</v>
      </c>
    </row>
    <row r="10295" spans="1:3" x14ac:dyDescent="0.25">
      <c r="A10295">
        <v>245392</v>
      </c>
      <c r="B10295" t="str">
        <f t="shared" si="160"/>
        <v>id_245392</v>
      </c>
      <c r="C10295">
        <v>6</v>
      </c>
    </row>
    <row r="10296" spans="1:3" x14ac:dyDescent="0.25">
      <c r="A10296">
        <v>246586</v>
      </c>
      <c r="B10296" t="str">
        <f t="shared" si="160"/>
        <v>id_246586</v>
      </c>
      <c r="C10296">
        <v>6</v>
      </c>
    </row>
    <row r="10297" spans="1:3" x14ac:dyDescent="0.25">
      <c r="A10297">
        <v>246631</v>
      </c>
      <c r="B10297" t="str">
        <f t="shared" si="160"/>
        <v>id_246631</v>
      </c>
      <c r="C10297">
        <v>6</v>
      </c>
    </row>
    <row r="10298" spans="1:3" x14ac:dyDescent="0.25">
      <c r="A10298">
        <v>246798</v>
      </c>
      <c r="B10298" t="str">
        <f t="shared" si="160"/>
        <v>id_246798</v>
      </c>
      <c r="C10298">
        <v>6</v>
      </c>
    </row>
    <row r="10299" spans="1:3" x14ac:dyDescent="0.25">
      <c r="A10299">
        <v>248848</v>
      </c>
      <c r="B10299" t="str">
        <f t="shared" si="160"/>
        <v>id_248848</v>
      </c>
      <c r="C10299">
        <v>6</v>
      </c>
    </row>
    <row r="10300" spans="1:3" x14ac:dyDescent="0.25">
      <c r="A10300">
        <v>249252</v>
      </c>
      <c r="B10300" t="str">
        <f t="shared" si="160"/>
        <v>id_249252</v>
      </c>
      <c r="C10300">
        <v>6</v>
      </c>
    </row>
    <row r="10301" spans="1:3" x14ac:dyDescent="0.25">
      <c r="A10301">
        <v>249881</v>
      </c>
      <c r="B10301" t="str">
        <f t="shared" si="160"/>
        <v>id_249881</v>
      </c>
      <c r="C10301">
        <v>6</v>
      </c>
    </row>
    <row r="10302" spans="1:3" x14ac:dyDescent="0.25">
      <c r="A10302">
        <v>249916</v>
      </c>
      <c r="B10302" t="str">
        <f t="shared" si="160"/>
        <v>id_249916</v>
      </c>
      <c r="C10302">
        <v>6</v>
      </c>
    </row>
    <row r="10303" spans="1:3" x14ac:dyDescent="0.25">
      <c r="A10303">
        <v>249980</v>
      </c>
      <c r="B10303" t="str">
        <f t="shared" si="160"/>
        <v>id_249980</v>
      </c>
      <c r="C10303">
        <v>6</v>
      </c>
    </row>
    <row r="10304" spans="1:3" x14ac:dyDescent="0.25">
      <c r="A10304">
        <v>250263</v>
      </c>
      <c r="B10304" t="str">
        <f t="shared" si="160"/>
        <v>id_250263</v>
      </c>
      <c r="C10304">
        <v>6</v>
      </c>
    </row>
    <row r="10305" spans="1:3" x14ac:dyDescent="0.25">
      <c r="A10305">
        <v>250699</v>
      </c>
      <c r="B10305" t="str">
        <f t="shared" si="160"/>
        <v>id_250699</v>
      </c>
      <c r="C10305">
        <v>6</v>
      </c>
    </row>
    <row r="10306" spans="1:3" x14ac:dyDescent="0.25">
      <c r="A10306">
        <v>251393</v>
      </c>
      <c r="B10306" t="str">
        <f t="shared" si="160"/>
        <v>id_251393</v>
      </c>
      <c r="C10306">
        <v>6</v>
      </c>
    </row>
    <row r="10307" spans="1:3" x14ac:dyDescent="0.25">
      <c r="A10307">
        <v>252332</v>
      </c>
      <c r="B10307" t="str">
        <f t="shared" ref="B10307:B10370" si="161">CONCATENATE($B$1,A10307)</f>
        <v>id_252332</v>
      </c>
      <c r="C10307">
        <v>6</v>
      </c>
    </row>
    <row r="10308" spans="1:3" x14ac:dyDescent="0.25">
      <c r="A10308">
        <v>252467</v>
      </c>
      <c r="B10308" t="str">
        <f t="shared" si="161"/>
        <v>id_252467</v>
      </c>
      <c r="C10308">
        <v>6</v>
      </c>
    </row>
    <row r="10309" spans="1:3" x14ac:dyDescent="0.25">
      <c r="A10309">
        <v>252736</v>
      </c>
      <c r="B10309" t="str">
        <f t="shared" si="161"/>
        <v>id_252736</v>
      </c>
      <c r="C10309">
        <v>6</v>
      </c>
    </row>
    <row r="10310" spans="1:3" x14ac:dyDescent="0.25">
      <c r="A10310">
        <v>253326</v>
      </c>
      <c r="B10310" t="str">
        <f t="shared" si="161"/>
        <v>id_253326</v>
      </c>
      <c r="C10310">
        <v>6</v>
      </c>
    </row>
    <row r="10311" spans="1:3" x14ac:dyDescent="0.25">
      <c r="A10311">
        <v>253434</v>
      </c>
      <c r="B10311" t="str">
        <f t="shared" si="161"/>
        <v>id_253434</v>
      </c>
      <c r="C10311">
        <v>6</v>
      </c>
    </row>
    <row r="10312" spans="1:3" x14ac:dyDescent="0.25">
      <c r="A10312">
        <v>254035</v>
      </c>
      <c r="B10312" t="str">
        <f t="shared" si="161"/>
        <v>id_254035</v>
      </c>
      <c r="C10312">
        <v>6</v>
      </c>
    </row>
    <row r="10313" spans="1:3" x14ac:dyDescent="0.25">
      <c r="A10313">
        <v>254462</v>
      </c>
      <c r="B10313" t="str">
        <f t="shared" si="161"/>
        <v>id_254462</v>
      </c>
      <c r="C10313">
        <v>6</v>
      </c>
    </row>
    <row r="10314" spans="1:3" x14ac:dyDescent="0.25">
      <c r="A10314">
        <v>254662</v>
      </c>
      <c r="B10314" t="str">
        <f t="shared" si="161"/>
        <v>id_254662</v>
      </c>
      <c r="C10314">
        <v>6</v>
      </c>
    </row>
    <row r="10315" spans="1:3" x14ac:dyDescent="0.25">
      <c r="A10315">
        <v>254865</v>
      </c>
      <c r="B10315" t="str">
        <f t="shared" si="161"/>
        <v>id_254865</v>
      </c>
      <c r="C10315">
        <v>6</v>
      </c>
    </row>
    <row r="10316" spans="1:3" x14ac:dyDescent="0.25">
      <c r="A10316">
        <v>255303</v>
      </c>
      <c r="B10316" t="str">
        <f t="shared" si="161"/>
        <v>id_255303</v>
      </c>
      <c r="C10316">
        <v>6</v>
      </c>
    </row>
    <row r="10317" spans="1:3" x14ac:dyDescent="0.25">
      <c r="A10317">
        <v>255694</v>
      </c>
      <c r="B10317" t="str">
        <f t="shared" si="161"/>
        <v>id_255694</v>
      </c>
      <c r="C10317">
        <v>6</v>
      </c>
    </row>
    <row r="10318" spans="1:3" x14ac:dyDescent="0.25">
      <c r="A10318">
        <v>256006</v>
      </c>
      <c r="B10318" t="str">
        <f t="shared" si="161"/>
        <v>id_256006</v>
      </c>
      <c r="C10318">
        <v>6</v>
      </c>
    </row>
    <row r="10319" spans="1:3" x14ac:dyDescent="0.25">
      <c r="A10319">
        <v>256106</v>
      </c>
      <c r="B10319" t="str">
        <f t="shared" si="161"/>
        <v>id_256106</v>
      </c>
      <c r="C10319">
        <v>6</v>
      </c>
    </row>
    <row r="10320" spans="1:3" x14ac:dyDescent="0.25">
      <c r="A10320">
        <v>256332</v>
      </c>
      <c r="B10320" t="str">
        <f t="shared" si="161"/>
        <v>id_256332</v>
      </c>
      <c r="C10320">
        <v>6</v>
      </c>
    </row>
    <row r="10321" spans="1:3" x14ac:dyDescent="0.25">
      <c r="A10321">
        <v>256428</v>
      </c>
      <c r="B10321" t="str">
        <f t="shared" si="161"/>
        <v>id_256428</v>
      </c>
      <c r="C10321">
        <v>6</v>
      </c>
    </row>
    <row r="10322" spans="1:3" x14ac:dyDescent="0.25">
      <c r="A10322">
        <v>256797</v>
      </c>
      <c r="B10322" t="str">
        <f t="shared" si="161"/>
        <v>id_256797</v>
      </c>
      <c r="C10322">
        <v>6</v>
      </c>
    </row>
    <row r="10323" spans="1:3" x14ac:dyDescent="0.25">
      <c r="A10323">
        <v>257573</v>
      </c>
      <c r="B10323" t="str">
        <f t="shared" si="161"/>
        <v>id_257573</v>
      </c>
      <c r="C10323">
        <v>6</v>
      </c>
    </row>
    <row r="10324" spans="1:3" x14ac:dyDescent="0.25">
      <c r="A10324">
        <v>257852</v>
      </c>
      <c r="B10324" t="str">
        <f t="shared" si="161"/>
        <v>id_257852</v>
      </c>
      <c r="C10324">
        <v>6</v>
      </c>
    </row>
    <row r="10325" spans="1:3" x14ac:dyDescent="0.25">
      <c r="A10325">
        <v>257931</v>
      </c>
      <c r="B10325" t="str">
        <f t="shared" si="161"/>
        <v>id_257931</v>
      </c>
      <c r="C10325">
        <v>6</v>
      </c>
    </row>
    <row r="10326" spans="1:3" x14ac:dyDescent="0.25">
      <c r="A10326">
        <v>258299</v>
      </c>
      <c r="B10326" t="str">
        <f t="shared" si="161"/>
        <v>id_258299</v>
      </c>
      <c r="C10326">
        <v>6</v>
      </c>
    </row>
    <row r="10327" spans="1:3" x14ac:dyDescent="0.25">
      <c r="A10327">
        <v>258360</v>
      </c>
      <c r="B10327" t="str">
        <f t="shared" si="161"/>
        <v>id_258360</v>
      </c>
      <c r="C10327">
        <v>6</v>
      </c>
    </row>
    <row r="10328" spans="1:3" x14ac:dyDescent="0.25">
      <c r="A10328">
        <v>258643</v>
      </c>
      <c r="B10328" t="str">
        <f t="shared" si="161"/>
        <v>id_258643</v>
      </c>
      <c r="C10328">
        <v>6</v>
      </c>
    </row>
    <row r="10329" spans="1:3" x14ac:dyDescent="0.25">
      <c r="A10329">
        <v>258704</v>
      </c>
      <c r="B10329" t="str">
        <f t="shared" si="161"/>
        <v>id_258704</v>
      </c>
      <c r="C10329">
        <v>6</v>
      </c>
    </row>
    <row r="10330" spans="1:3" x14ac:dyDescent="0.25">
      <c r="A10330">
        <v>258772</v>
      </c>
      <c r="B10330" t="str">
        <f t="shared" si="161"/>
        <v>id_258772</v>
      </c>
      <c r="C10330">
        <v>6</v>
      </c>
    </row>
    <row r="10331" spans="1:3" x14ac:dyDescent="0.25">
      <c r="A10331">
        <v>260136</v>
      </c>
      <c r="B10331" t="str">
        <f t="shared" si="161"/>
        <v>id_260136</v>
      </c>
      <c r="C10331">
        <v>6</v>
      </c>
    </row>
    <row r="10332" spans="1:3" x14ac:dyDescent="0.25">
      <c r="A10332">
        <v>260235</v>
      </c>
      <c r="B10332" t="str">
        <f t="shared" si="161"/>
        <v>id_260235</v>
      </c>
      <c r="C10332">
        <v>6</v>
      </c>
    </row>
    <row r="10333" spans="1:3" x14ac:dyDescent="0.25">
      <c r="A10333">
        <v>260312</v>
      </c>
      <c r="B10333" t="str">
        <f t="shared" si="161"/>
        <v>id_260312</v>
      </c>
      <c r="C10333">
        <v>6</v>
      </c>
    </row>
    <row r="10334" spans="1:3" x14ac:dyDescent="0.25">
      <c r="A10334">
        <v>261292</v>
      </c>
      <c r="B10334" t="str">
        <f t="shared" si="161"/>
        <v>id_261292</v>
      </c>
      <c r="C10334">
        <v>6</v>
      </c>
    </row>
    <row r="10335" spans="1:3" x14ac:dyDescent="0.25">
      <c r="A10335">
        <v>261596</v>
      </c>
      <c r="B10335" t="str">
        <f t="shared" si="161"/>
        <v>id_261596</v>
      </c>
      <c r="C10335">
        <v>6</v>
      </c>
    </row>
    <row r="10336" spans="1:3" x14ac:dyDescent="0.25">
      <c r="A10336">
        <v>261638</v>
      </c>
      <c r="B10336" t="str">
        <f t="shared" si="161"/>
        <v>id_261638</v>
      </c>
      <c r="C10336">
        <v>6</v>
      </c>
    </row>
    <row r="10337" spans="1:3" x14ac:dyDescent="0.25">
      <c r="A10337">
        <v>262392</v>
      </c>
      <c r="B10337" t="str">
        <f t="shared" si="161"/>
        <v>id_262392</v>
      </c>
      <c r="C10337">
        <v>6</v>
      </c>
    </row>
    <row r="10338" spans="1:3" x14ac:dyDescent="0.25">
      <c r="A10338">
        <v>262567</v>
      </c>
      <c r="B10338" t="str">
        <f t="shared" si="161"/>
        <v>id_262567</v>
      </c>
      <c r="C10338">
        <v>6</v>
      </c>
    </row>
    <row r="10339" spans="1:3" x14ac:dyDescent="0.25">
      <c r="A10339">
        <v>263163</v>
      </c>
      <c r="B10339" t="str">
        <f t="shared" si="161"/>
        <v>id_263163</v>
      </c>
      <c r="C10339">
        <v>6</v>
      </c>
    </row>
    <row r="10340" spans="1:3" x14ac:dyDescent="0.25">
      <c r="A10340">
        <v>263434</v>
      </c>
      <c r="B10340" t="str">
        <f t="shared" si="161"/>
        <v>id_263434</v>
      </c>
      <c r="C10340">
        <v>6</v>
      </c>
    </row>
    <row r="10341" spans="1:3" x14ac:dyDescent="0.25">
      <c r="A10341">
        <v>263440</v>
      </c>
      <c r="B10341" t="str">
        <f t="shared" si="161"/>
        <v>id_263440</v>
      </c>
      <c r="C10341">
        <v>6</v>
      </c>
    </row>
    <row r="10342" spans="1:3" x14ac:dyDescent="0.25">
      <c r="A10342">
        <v>263891</v>
      </c>
      <c r="B10342" t="str">
        <f t="shared" si="161"/>
        <v>id_263891</v>
      </c>
      <c r="C10342">
        <v>6</v>
      </c>
    </row>
    <row r="10343" spans="1:3" x14ac:dyDescent="0.25">
      <c r="A10343">
        <v>264280</v>
      </c>
      <c r="B10343" t="str">
        <f t="shared" si="161"/>
        <v>id_264280</v>
      </c>
      <c r="C10343">
        <v>6</v>
      </c>
    </row>
    <row r="10344" spans="1:3" x14ac:dyDescent="0.25">
      <c r="A10344">
        <v>264888</v>
      </c>
      <c r="B10344" t="str">
        <f t="shared" si="161"/>
        <v>id_264888</v>
      </c>
      <c r="C10344">
        <v>6</v>
      </c>
    </row>
    <row r="10345" spans="1:3" x14ac:dyDescent="0.25">
      <c r="A10345">
        <v>265184</v>
      </c>
      <c r="B10345" t="str">
        <f t="shared" si="161"/>
        <v>id_265184</v>
      </c>
      <c r="C10345">
        <v>6</v>
      </c>
    </row>
    <row r="10346" spans="1:3" x14ac:dyDescent="0.25">
      <c r="A10346">
        <v>265571</v>
      </c>
      <c r="B10346" t="str">
        <f t="shared" si="161"/>
        <v>id_265571</v>
      </c>
      <c r="C10346">
        <v>6</v>
      </c>
    </row>
    <row r="10347" spans="1:3" x14ac:dyDescent="0.25">
      <c r="A10347">
        <v>266406</v>
      </c>
      <c r="B10347" t="str">
        <f t="shared" si="161"/>
        <v>id_266406</v>
      </c>
      <c r="C10347">
        <v>6</v>
      </c>
    </row>
    <row r="10348" spans="1:3" x14ac:dyDescent="0.25">
      <c r="A10348">
        <v>266586</v>
      </c>
      <c r="B10348" t="str">
        <f t="shared" si="161"/>
        <v>id_266586</v>
      </c>
      <c r="C10348">
        <v>6</v>
      </c>
    </row>
    <row r="10349" spans="1:3" x14ac:dyDescent="0.25">
      <c r="A10349">
        <v>267227</v>
      </c>
      <c r="B10349" t="str">
        <f t="shared" si="161"/>
        <v>id_267227</v>
      </c>
      <c r="C10349">
        <v>6</v>
      </c>
    </row>
    <row r="10350" spans="1:3" x14ac:dyDescent="0.25">
      <c r="A10350">
        <v>267568</v>
      </c>
      <c r="B10350" t="str">
        <f t="shared" si="161"/>
        <v>id_267568</v>
      </c>
      <c r="C10350">
        <v>6</v>
      </c>
    </row>
    <row r="10351" spans="1:3" x14ac:dyDescent="0.25">
      <c r="A10351">
        <v>268093</v>
      </c>
      <c r="B10351" t="str">
        <f t="shared" si="161"/>
        <v>id_268093</v>
      </c>
      <c r="C10351">
        <v>6</v>
      </c>
    </row>
    <row r="10352" spans="1:3" x14ac:dyDescent="0.25">
      <c r="A10352">
        <v>268263</v>
      </c>
      <c r="B10352" t="str">
        <f t="shared" si="161"/>
        <v>id_268263</v>
      </c>
      <c r="C10352">
        <v>6</v>
      </c>
    </row>
    <row r="10353" spans="1:3" x14ac:dyDescent="0.25">
      <c r="A10353">
        <v>269221</v>
      </c>
      <c r="B10353" t="str">
        <f t="shared" si="161"/>
        <v>id_269221</v>
      </c>
      <c r="C10353">
        <v>6</v>
      </c>
    </row>
    <row r="10354" spans="1:3" x14ac:dyDescent="0.25">
      <c r="A10354">
        <v>269308</v>
      </c>
      <c r="B10354" t="str">
        <f t="shared" si="161"/>
        <v>id_269308</v>
      </c>
      <c r="C10354">
        <v>6</v>
      </c>
    </row>
    <row r="10355" spans="1:3" x14ac:dyDescent="0.25">
      <c r="A10355">
        <v>269336</v>
      </c>
      <c r="B10355" t="str">
        <f t="shared" si="161"/>
        <v>id_269336</v>
      </c>
      <c r="C10355">
        <v>6</v>
      </c>
    </row>
    <row r="10356" spans="1:3" x14ac:dyDescent="0.25">
      <c r="A10356">
        <v>269618</v>
      </c>
      <c r="B10356" t="str">
        <f t="shared" si="161"/>
        <v>id_269618</v>
      </c>
      <c r="C10356">
        <v>6</v>
      </c>
    </row>
    <row r="10357" spans="1:3" x14ac:dyDescent="0.25">
      <c r="A10357">
        <v>270058</v>
      </c>
      <c r="B10357" t="str">
        <f t="shared" si="161"/>
        <v>id_270058</v>
      </c>
      <c r="C10357">
        <v>6</v>
      </c>
    </row>
    <row r="10358" spans="1:3" x14ac:dyDescent="0.25">
      <c r="A10358">
        <v>270380</v>
      </c>
      <c r="B10358" t="str">
        <f t="shared" si="161"/>
        <v>id_270380</v>
      </c>
      <c r="C10358">
        <v>6</v>
      </c>
    </row>
    <row r="10359" spans="1:3" x14ac:dyDescent="0.25">
      <c r="A10359">
        <v>271485</v>
      </c>
      <c r="B10359" t="str">
        <f t="shared" si="161"/>
        <v>id_271485</v>
      </c>
      <c r="C10359">
        <v>6</v>
      </c>
    </row>
    <row r="10360" spans="1:3" x14ac:dyDescent="0.25">
      <c r="A10360">
        <v>272798</v>
      </c>
      <c r="B10360" t="str">
        <f t="shared" si="161"/>
        <v>id_272798</v>
      </c>
      <c r="C10360">
        <v>6</v>
      </c>
    </row>
    <row r="10361" spans="1:3" x14ac:dyDescent="0.25">
      <c r="A10361">
        <v>272912</v>
      </c>
      <c r="B10361" t="str">
        <f t="shared" si="161"/>
        <v>id_272912</v>
      </c>
      <c r="C10361">
        <v>6</v>
      </c>
    </row>
    <row r="10362" spans="1:3" x14ac:dyDescent="0.25">
      <c r="A10362">
        <v>272959</v>
      </c>
      <c r="B10362" t="str">
        <f t="shared" si="161"/>
        <v>id_272959</v>
      </c>
      <c r="C10362">
        <v>6</v>
      </c>
    </row>
    <row r="10363" spans="1:3" x14ac:dyDescent="0.25">
      <c r="A10363">
        <v>274447</v>
      </c>
      <c r="B10363" t="str">
        <f t="shared" si="161"/>
        <v>id_274447</v>
      </c>
      <c r="C10363">
        <v>6</v>
      </c>
    </row>
    <row r="10364" spans="1:3" x14ac:dyDescent="0.25">
      <c r="A10364">
        <v>274652</v>
      </c>
      <c r="B10364" t="str">
        <f t="shared" si="161"/>
        <v>id_274652</v>
      </c>
      <c r="C10364">
        <v>6</v>
      </c>
    </row>
    <row r="10365" spans="1:3" x14ac:dyDescent="0.25">
      <c r="A10365">
        <v>274823</v>
      </c>
      <c r="B10365" t="str">
        <f t="shared" si="161"/>
        <v>id_274823</v>
      </c>
      <c r="C10365">
        <v>6</v>
      </c>
    </row>
    <row r="10366" spans="1:3" x14ac:dyDescent="0.25">
      <c r="A10366">
        <v>274964</v>
      </c>
      <c r="B10366" t="str">
        <f t="shared" si="161"/>
        <v>id_274964</v>
      </c>
      <c r="C10366">
        <v>6</v>
      </c>
    </row>
    <row r="10367" spans="1:3" x14ac:dyDescent="0.25">
      <c r="A10367">
        <v>276099</v>
      </c>
      <c r="B10367" t="str">
        <f t="shared" si="161"/>
        <v>id_276099</v>
      </c>
      <c r="C10367">
        <v>6</v>
      </c>
    </row>
    <row r="10368" spans="1:3" x14ac:dyDescent="0.25">
      <c r="A10368">
        <v>276392</v>
      </c>
      <c r="B10368" t="str">
        <f t="shared" si="161"/>
        <v>id_276392</v>
      </c>
      <c r="C10368">
        <v>6</v>
      </c>
    </row>
    <row r="10369" spans="1:3" x14ac:dyDescent="0.25">
      <c r="A10369">
        <v>276572</v>
      </c>
      <c r="B10369" t="str">
        <f t="shared" si="161"/>
        <v>id_276572</v>
      </c>
      <c r="C10369">
        <v>6</v>
      </c>
    </row>
    <row r="10370" spans="1:3" x14ac:dyDescent="0.25">
      <c r="A10370">
        <v>276584</v>
      </c>
      <c r="B10370" t="str">
        <f t="shared" si="161"/>
        <v>id_276584</v>
      </c>
      <c r="C10370">
        <v>6</v>
      </c>
    </row>
    <row r="10371" spans="1:3" x14ac:dyDescent="0.25">
      <c r="A10371">
        <v>276652</v>
      </c>
      <c r="B10371" t="str">
        <f t="shared" ref="B10371:B10434" si="162">CONCATENATE($B$1,A10371)</f>
        <v>id_276652</v>
      </c>
      <c r="C10371">
        <v>6</v>
      </c>
    </row>
    <row r="10372" spans="1:3" x14ac:dyDescent="0.25">
      <c r="A10372">
        <v>276900</v>
      </c>
      <c r="B10372" t="str">
        <f t="shared" si="162"/>
        <v>id_276900</v>
      </c>
      <c r="C10372">
        <v>6</v>
      </c>
    </row>
    <row r="10373" spans="1:3" x14ac:dyDescent="0.25">
      <c r="A10373">
        <v>277040</v>
      </c>
      <c r="B10373" t="str">
        <f t="shared" si="162"/>
        <v>id_277040</v>
      </c>
      <c r="C10373">
        <v>6</v>
      </c>
    </row>
    <row r="10374" spans="1:3" x14ac:dyDescent="0.25">
      <c r="A10374">
        <v>277146</v>
      </c>
      <c r="B10374" t="str">
        <f t="shared" si="162"/>
        <v>id_277146</v>
      </c>
      <c r="C10374">
        <v>6</v>
      </c>
    </row>
    <row r="10375" spans="1:3" x14ac:dyDescent="0.25">
      <c r="A10375">
        <v>277470</v>
      </c>
      <c r="B10375" t="str">
        <f t="shared" si="162"/>
        <v>id_277470</v>
      </c>
      <c r="C10375">
        <v>6</v>
      </c>
    </row>
    <row r="10376" spans="1:3" x14ac:dyDescent="0.25">
      <c r="A10376">
        <v>277650</v>
      </c>
      <c r="B10376" t="str">
        <f t="shared" si="162"/>
        <v>id_277650</v>
      </c>
      <c r="C10376">
        <v>6</v>
      </c>
    </row>
    <row r="10377" spans="1:3" x14ac:dyDescent="0.25">
      <c r="A10377">
        <v>278275</v>
      </c>
      <c r="B10377" t="str">
        <f t="shared" si="162"/>
        <v>id_278275</v>
      </c>
      <c r="C10377">
        <v>6</v>
      </c>
    </row>
    <row r="10378" spans="1:3" x14ac:dyDescent="0.25">
      <c r="A10378">
        <v>279523</v>
      </c>
      <c r="B10378" t="str">
        <f t="shared" si="162"/>
        <v>id_279523</v>
      </c>
      <c r="C10378">
        <v>6</v>
      </c>
    </row>
    <row r="10379" spans="1:3" x14ac:dyDescent="0.25">
      <c r="A10379">
        <v>280214</v>
      </c>
      <c r="B10379" t="str">
        <f t="shared" si="162"/>
        <v>id_280214</v>
      </c>
      <c r="C10379">
        <v>6</v>
      </c>
    </row>
    <row r="10380" spans="1:3" x14ac:dyDescent="0.25">
      <c r="A10380">
        <v>280336</v>
      </c>
      <c r="B10380" t="str">
        <f t="shared" si="162"/>
        <v>id_280336</v>
      </c>
      <c r="C10380">
        <v>6</v>
      </c>
    </row>
    <row r="10381" spans="1:3" x14ac:dyDescent="0.25">
      <c r="A10381">
        <v>280356</v>
      </c>
      <c r="B10381" t="str">
        <f t="shared" si="162"/>
        <v>id_280356</v>
      </c>
      <c r="C10381">
        <v>6</v>
      </c>
    </row>
    <row r="10382" spans="1:3" x14ac:dyDescent="0.25">
      <c r="A10382">
        <v>280776</v>
      </c>
      <c r="B10382" t="str">
        <f t="shared" si="162"/>
        <v>id_280776</v>
      </c>
      <c r="C10382">
        <v>6</v>
      </c>
    </row>
    <row r="10383" spans="1:3" x14ac:dyDescent="0.25">
      <c r="A10383">
        <v>280956</v>
      </c>
      <c r="B10383" t="str">
        <f t="shared" si="162"/>
        <v>id_280956</v>
      </c>
      <c r="C10383">
        <v>6</v>
      </c>
    </row>
    <row r="10384" spans="1:3" x14ac:dyDescent="0.25">
      <c r="A10384">
        <v>281131</v>
      </c>
      <c r="B10384" t="str">
        <f t="shared" si="162"/>
        <v>id_281131</v>
      </c>
      <c r="C10384">
        <v>6</v>
      </c>
    </row>
    <row r="10385" spans="1:3" x14ac:dyDescent="0.25">
      <c r="A10385">
        <v>281174</v>
      </c>
      <c r="B10385" t="str">
        <f t="shared" si="162"/>
        <v>id_281174</v>
      </c>
      <c r="C10385">
        <v>6</v>
      </c>
    </row>
    <row r="10386" spans="1:3" x14ac:dyDescent="0.25">
      <c r="A10386">
        <v>281194</v>
      </c>
      <c r="B10386" t="str">
        <f t="shared" si="162"/>
        <v>id_281194</v>
      </c>
      <c r="C10386">
        <v>6</v>
      </c>
    </row>
    <row r="10387" spans="1:3" x14ac:dyDescent="0.25">
      <c r="A10387">
        <v>281245</v>
      </c>
      <c r="B10387" t="str">
        <f t="shared" si="162"/>
        <v>id_281245</v>
      </c>
      <c r="C10387">
        <v>6</v>
      </c>
    </row>
    <row r="10388" spans="1:3" x14ac:dyDescent="0.25">
      <c r="A10388">
        <v>281414</v>
      </c>
      <c r="B10388" t="str">
        <f t="shared" si="162"/>
        <v>id_281414</v>
      </c>
      <c r="C10388">
        <v>6</v>
      </c>
    </row>
    <row r="10389" spans="1:3" x14ac:dyDescent="0.25">
      <c r="A10389">
        <v>282400</v>
      </c>
      <c r="B10389" t="str">
        <f t="shared" si="162"/>
        <v>id_282400</v>
      </c>
      <c r="C10389">
        <v>6</v>
      </c>
    </row>
    <row r="10390" spans="1:3" x14ac:dyDescent="0.25">
      <c r="A10390">
        <v>283342</v>
      </c>
      <c r="B10390" t="str">
        <f t="shared" si="162"/>
        <v>id_283342</v>
      </c>
      <c r="C10390">
        <v>6</v>
      </c>
    </row>
    <row r="10391" spans="1:3" x14ac:dyDescent="0.25">
      <c r="A10391">
        <v>283970</v>
      </c>
      <c r="B10391" t="str">
        <f t="shared" si="162"/>
        <v>id_283970</v>
      </c>
      <c r="C10391">
        <v>6</v>
      </c>
    </row>
    <row r="10392" spans="1:3" x14ac:dyDescent="0.25">
      <c r="A10392">
        <v>284505</v>
      </c>
      <c r="B10392" t="str">
        <f t="shared" si="162"/>
        <v>id_284505</v>
      </c>
      <c r="C10392">
        <v>6</v>
      </c>
    </row>
    <row r="10393" spans="1:3" x14ac:dyDescent="0.25">
      <c r="A10393">
        <v>285007</v>
      </c>
      <c r="B10393" t="str">
        <f t="shared" si="162"/>
        <v>id_285007</v>
      </c>
      <c r="C10393">
        <v>6</v>
      </c>
    </row>
    <row r="10394" spans="1:3" x14ac:dyDescent="0.25">
      <c r="A10394">
        <v>285260</v>
      </c>
      <c r="B10394" t="str">
        <f t="shared" si="162"/>
        <v>id_285260</v>
      </c>
      <c r="C10394">
        <v>6</v>
      </c>
    </row>
    <row r="10395" spans="1:3" x14ac:dyDescent="0.25">
      <c r="A10395">
        <v>285448</v>
      </c>
      <c r="B10395" t="str">
        <f t="shared" si="162"/>
        <v>id_285448</v>
      </c>
      <c r="C10395">
        <v>6</v>
      </c>
    </row>
    <row r="10396" spans="1:3" x14ac:dyDescent="0.25">
      <c r="A10396">
        <v>285451</v>
      </c>
      <c r="B10396" t="str">
        <f t="shared" si="162"/>
        <v>id_285451</v>
      </c>
      <c r="C10396">
        <v>6</v>
      </c>
    </row>
    <row r="10397" spans="1:3" x14ac:dyDescent="0.25">
      <c r="A10397">
        <v>286186</v>
      </c>
      <c r="B10397" t="str">
        <f t="shared" si="162"/>
        <v>id_286186</v>
      </c>
      <c r="C10397">
        <v>6</v>
      </c>
    </row>
    <row r="10398" spans="1:3" x14ac:dyDescent="0.25">
      <c r="A10398">
        <v>286234</v>
      </c>
      <c r="B10398" t="str">
        <f t="shared" si="162"/>
        <v>id_286234</v>
      </c>
      <c r="C10398">
        <v>6</v>
      </c>
    </row>
    <row r="10399" spans="1:3" x14ac:dyDescent="0.25">
      <c r="A10399">
        <v>287097</v>
      </c>
      <c r="B10399" t="str">
        <f t="shared" si="162"/>
        <v>id_287097</v>
      </c>
      <c r="C10399">
        <v>6</v>
      </c>
    </row>
    <row r="10400" spans="1:3" x14ac:dyDescent="0.25">
      <c r="A10400">
        <v>287776</v>
      </c>
      <c r="B10400" t="str">
        <f t="shared" si="162"/>
        <v>id_287776</v>
      </c>
      <c r="C10400">
        <v>6</v>
      </c>
    </row>
    <row r="10401" spans="1:3" x14ac:dyDescent="0.25">
      <c r="A10401">
        <v>287880</v>
      </c>
      <c r="B10401" t="str">
        <f t="shared" si="162"/>
        <v>id_287880</v>
      </c>
      <c r="C10401">
        <v>6</v>
      </c>
    </row>
    <row r="10402" spans="1:3" x14ac:dyDescent="0.25">
      <c r="A10402">
        <v>287945</v>
      </c>
      <c r="B10402" t="str">
        <f t="shared" si="162"/>
        <v>id_287945</v>
      </c>
      <c r="C10402">
        <v>6</v>
      </c>
    </row>
    <row r="10403" spans="1:3" x14ac:dyDescent="0.25">
      <c r="A10403">
        <v>288063</v>
      </c>
      <c r="B10403" t="str">
        <f t="shared" si="162"/>
        <v>id_288063</v>
      </c>
      <c r="C10403">
        <v>6</v>
      </c>
    </row>
    <row r="10404" spans="1:3" x14ac:dyDescent="0.25">
      <c r="A10404">
        <v>288132</v>
      </c>
      <c r="B10404" t="str">
        <f t="shared" si="162"/>
        <v>id_288132</v>
      </c>
      <c r="C10404">
        <v>6</v>
      </c>
    </row>
    <row r="10405" spans="1:3" x14ac:dyDescent="0.25">
      <c r="A10405">
        <v>288437</v>
      </c>
      <c r="B10405" t="str">
        <f t="shared" si="162"/>
        <v>id_288437</v>
      </c>
      <c r="C10405">
        <v>6</v>
      </c>
    </row>
    <row r="10406" spans="1:3" x14ac:dyDescent="0.25">
      <c r="A10406">
        <v>288661</v>
      </c>
      <c r="B10406" t="str">
        <f t="shared" si="162"/>
        <v>id_288661</v>
      </c>
      <c r="C10406">
        <v>6</v>
      </c>
    </row>
    <row r="10407" spans="1:3" x14ac:dyDescent="0.25">
      <c r="A10407">
        <v>288714</v>
      </c>
      <c r="B10407" t="str">
        <f t="shared" si="162"/>
        <v>id_288714</v>
      </c>
      <c r="C10407">
        <v>6</v>
      </c>
    </row>
    <row r="10408" spans="1:3" x14ac:dyDescent="0.25">
      <c r="A10408">
        <v>289110</v>
      </c>
      <c r="B10408" t="str">
        <f t="shared" si="162"/>
        <v>id_289110</v>
      </c>
      <c r="C10408">
        <v>6</v>
      </c>
    </row>
    <row r="10409" spans="1:3" x14ac:dyDescent="0.25">
      <c r="A10409">
        <v>289539</v>
      </c>
      <c r="B10409" t="str">
        <f t="shared" si="162"/>
        <v>id_289539</v>
      </c>
      <c r="C10409">
        <v>6</v>
      </c>
    </row>
    <row r="10410" spans="1:3" x14ac:dyDescent="0.25">
      <c r="A10410">
        <v>290660</v>
      </c>
      <c r="B10410" t="str">
        <f t="shared" si="162"/>
        <v>id_290660</v>
      </c>
      <c r="C10410">
        <v>6</v>
      </c>
    </row>
    <row r="10411" spans="1:3" x14ac:dyDescent="0.25">
      <c r="A10411">
        <v>290827</v>
      </c>
      <c r="B10411" t="str">
        <f t="shared" si="162"/>
        <v>id_290827</v>
      </c>
      <c r="C10411">
        <v>6</v>
      </c>
    </row>
    <row r="10412" spans="1:3" x14ac:dyDescent="0.25">
      <c r="A10412">
        <v>290880</v>
      </c>
      <c r="B10412" t="str">
        <f t="shared" si="162"/>
        <v>id_290880</v>
      </c>
      <c r="C10412">
        <v>6</v>
      </c>
    </row>
    <row r="10413" spans="1:3" x14ac:dyDescent="0.25">
      <c r="A10413">
        <v>291201</v>
      </c>
      <c r="B10413" t="str">
        <f t="shared" si="162"/>
        <v>id_291201</v>
      </c>
      <c r="C10413">
        <v>6</v>
      </c>
    </row>
    <row r="10414" spans="1:3" x14ac:dyDescent="0.25">
      <c r="A10414">
        <v>291550</v>
      </c>
      <c r="B10414" t="str">
        <f t="shared" si="162"/>
        <v>id_291550</v>
      </c>
      <c r="C10414">
        <v>6</v>
      </c>
    </row>
    <row r="10415" spans="1:3" x14ac:dyDescent="0.25">
      <c r="A10415">
        <v>291658</v>
      </c>
      <c r="B10415" t="str">
        <f t="shared" si="162"/>
        <v>id_291658</v>
      </c>
      <c r="C10415">
        <v>6</v>
      </c>
    </row>
    <row r="10416" spans="1:3" x14ac:dyDescent="0.25">
      <c r="A10416">
        <v>292368</v>
      </c>
      <c r="B10416" t="str">
        <f t="shared" si="162"/>
        <v>id_292368</v>
      </c>
      <c r="C10416">
        <v>6</v>
      </c>
    </row>
    <row r="10417" spans="1:3" x14ac:dyDescent="0.25">
      <c r="A10417">
        <v>292670</v>
      </c>
      <c r="B10417" t="str">
        <f t="shared" si="162"/>
        <v>id_292670</v>
      </c>
      <c r="C10417">
        <v>6</v>
      </c>
    </row>
    <row r="10418" spans="1:3" x14ac:dyDescent="0.25">
      <c r="A10418">
        <v>293634</v>
      </c>
      <c r="B10418" t="str">
        <f t="shared" si="162"/>
        <v>id_293634</v>
      </c>
      <c r="C10418">
        <v>6</v>
      </c>
    </row>
    <row r="10419" spans="1:3" x14ac:dyDescent="0.25">
      <c r="A10419">
        <v>294289</v>
      </c>
      <c r="B10419" t="str">
        <f t="shared" si="162"/>
        <v>id_294289</v>
      </c>
      <c r="C10419">
        <v>6</v>
      </c>
    </row>
    <row r="10420" spans="1:3" x14ac:dyDescent="0.25">
      <c r="A10420">
        <v>294640</v>
      </c>
      <c r="B10420" t="str">
        <f t="shared" si="162"/>
        <v>id_294640</v>
      </c>
      <c r="C10420">
        <v>6</v>
      </c>
    </row>
    <row r="10421" spans="1:3" x14ac:dyDescent="0.25">
      <c r="A10421">
        <v>295555</v>
      </c>
      <c r="B10421" t="str">
        <f t="shared" si="162"/>
        <v>id_295555</v>
      </c>
      <c r="C10421">
        <v>6</v>
      </c>
    </row>
    <row r="10422" spans="1:3" x14ac:dyDescent="0.25">
      <c r="A10422">
        <v>295638</v>
      </c>
      <c r="B10422" t="str">
        <f t="shared" si="162"/>
        <v>id_295638</v>
      </c>
      <c r="C10422">
        <v>6</v>
      </c>
    </row>
    <row r="10423" spans="1:3" x14ac:dyDescent="0.25">
      <c r="A10423">
        <v>295785</v>
      </c>
      <c r="B10423" t="str">
        <f t="shared" si="162"/>
        <v>id_295785</v>
      </c>
      <c r="C10423">
        <v>6</v>
      </c>
    </row>
    <row r="10424" spans="1:3" x14ac:dyDescent="0.25">
      <c r="A10424">
        <v>296148</v>
      </c>
      <c r="B10424" t="str">
        <f t="shared" si="162"/>
        <v>id_296148</v>
      </c>
      <c r="C10424">
        <v>6</v>
      </c>
    </row>
    <row r="10425" spans="1:3" x14ac:dyDescent="0.25">
      <c r="A10425">
        <v>296837</v>
      </c>
      <c r="B10425" t="str">
        <f t="shared" si="162"/>
        <v>id_296837</v>
      </c>
      <c r="C10425">
        <v>6</v>
      </c>
    </row>
    <row r="10426" spans="1:3" x14ac:dyDescent="0.25">
      <c r="A10426">
        <v>296898</v>
      </c>
      <c r="B10426" t="str">
        <f t="shared" si="162"/>
        <v>id_296898</v>
      </c>
      <c r="C10426">
        <v>6</v>
      </c>
    </row>
    <row r="10427" spans="1:3" x14ac:dyDescent="0.25">
      <c r="A10427">
        <v>297054</v>
      </c>
      <c r="B10427" t="str">
        <f t="shared" si="162"/>
        <v>id_297054</v>
      </c>
      <c r="C10427">
        <v>6</v>
      </c>
    </row>
    <row r="10428" spans="1:3" x14ac:dyDescent="0.25">
      <c r="A10428">
        <v>297217</v>
      </c>
      <c r="B10428" t="str">
        <f t="shared" si="162"/>
        <v>id_297217</v>
      </c>
      <c r="C10428">
        <v>6</v>
      </c>
    </row>
    <row r="10429" spans="1:3" x14ac:dyDescent="0.25">
      <c r="A10429">
        <v>297336</v>
      </c>
      <c r="B10429" t="str">
        <f t="shared" si="162"/>
        <v>id_297336</v>
      </c>
      <c r="C10429">
        <v>6</v>
      </c>
    </row>
    <row r="10430" spans="1:3" x14ac:dyDescent="0.25">
      <c r="A10430">
        <v>297727</v>
      </c>
      <c r="B10430" t="str">
        <f t="shared" si="162"/>
        <v>id_297727</v>
      </c>
      <c r="C10430">
        <v>6</v>
      </c>
    </row>
    <row r="10431" spans="1:3" x14ac:dyDescent="0.25">
      <c r="A10431">
        <v>297774</v>
      </c>
      <c r="B10431" t="str">
        <f t="shared" si="162"/>
        <v>id_297774</v>
      </c>
      <c r="C10431">
        <v>6</v>
      </c>
    </row>
    <row r="10432" spans="1:3" x14ac:dyDescent="0.25">
      <c r="A10432">
        <v>298012</v>
      </c>
      <c r="B10432" t="str">
        <f t="shared" si="162"/>
        <v>id_298012</v>
      </c>
      <c r="C10432">
        <v>6</v>
      </c>
    </row>
    <row r="10433" spans="1:3" x14ac:dyDescent="0.25">
      <c r="A10433">
        <v>298136</v>
      </c>
      <c r="B10433" t="str">
        <f t="shared" si="162"/>
        <v>id_298136</v>
      </c>
      <c r="C10433">
        <v>6</v>
      </c>
    </row>
    <row r="10434" spans="1:3" x14ac:dyDescent="0.25">
      <c r="A10434">
        <v>298555</v>
      </c>
      <c r="B10434" t="str">
        <f t="shared" si="162"/>
        <v>id_298555</v>
      </c>
      <c r="C10434">
        <v>6</v>
      </c>
    </row>
    <row r="10435" spans="1:3" x14ac:dyDescent="0.25">
      <c r="A10435">
        <v>299204</v>
      </c>
      <c r="B10435" t="str">
        <f t="shared" ref="B10435:B10498" si="163">CONCATENATE($B$1,A10435)</f>
        <v>id_299204</v>
      </c>
      <c r="C10435">
        <v>6</v>
      </c>
    </row>
    <row r="10436" spans="1:3" x14ac:dyDescent="0.25">
      <c r="A10436">
        <v>299460</v>
      </c>
      <c r="B10436" t="str">
        <f t="shared" si="163"/>
        <v>id_299460</v>
      </c>
      <c r="C10436">
        <v>6</v>
      </c>
    </row>
    <row r="10437" spans="1:3" x14ac:dyDescent="0.25">
      <c r="A10437">
        <v>300651</v>
      </c>
      <c r="B10437" t="str">
        <f t="shared" si="163"/>
        <v>id_300651</v>
      </c>
      <c r="C10437">
        <v>6</v>
      </c>
    </row>
    <row r="10438" spans="1:3" x14ac:dyDescent="0.25">
      <c r="A10438">
        <v>301414</v>
      </c>
      <c r="B10438" t="str">
        <f t="shared" si="163"/>
        <v>id_301414</v>
      </c>
      <c r="C10438">
        <v>6</v>
      </c>
    </row>
    <row r="10439" spans="1:3" x14ac:dyDescent="0.25">
      <c r="A10439">
        <v>301425</v>
      </c>
      <c r="B10439" t="str">
        <f t="shared" si="163"/>
        <v>id_301425</v>
      </c>
      <c r="C10439">
        <v>6</v>
      </c>
    </row>
    <row r="10440" spans="1:3" x14ac:dyDescent="0.25">
      <c r="A10440">
        <v>301560</v>
      </c>
      <c r="B10440" t="str">
        <f t="shared" si="163"/>
        <v>id_301560</v>
      </c>
      <c r="C10440">
        <v>6</v>
      </c>
    </row>
    <row r="10441" spans="1:3" x14ac:dyDescent="0.25">
      <c r="A10441">
        <v>301595</v>
      </c>
      <c r="B10441" t="str">
        <f t="shared" si="163"/>
        <v>id_301595</v>
      </c>
      <c r="C10441">
        <v>6</v>
      </c>
    </row>
    <row r="10442" spans="1:3" x14ac:dyDescent="0.25">
      <c r="A10442">
        <v>301971</v>
      </c>
      <c r="B10442" t="str">
        <f t="shared" si="163"/>
        <v>id_301971</v>
      </c>
      <c r="C10442">
        <v>6</v>
      </c>
    </row>
    <row r="10443" spans="1:3" x14ac:dyDescent="0.25">
      <c r="A10443">
        <v>302181</v>
      </c>
      <c r="B10443" t="str">
        <f t="shared" si="163"/>
        <v>id_302181</v>
      </c>
      <c r="C10443">
        <v>6</v>
      </c>
    </row>
    <row r="10444" spans="1:3" x14ac:dyDescent="0.25">
      <c r="A10444">
        <v>302885</v>
      </c>
      <c r="B10444" t="str">
        <f t="shared" si="163"/>
        <v>id_302885</v>
      </c>
      <c r="C10444">
        <v>6</v>
      </c>
    </row>
    <row r="10445" spans="1:3" x14ac:dyDescent="0.25">
      <c r="A10445">
        <v>303269</v>
      </c>
      <c r="B10445" t="str">
        <f t="shared" si="163"/>
        <v>id_303269</v>
      </c>
      <c r="C10445">
        <v>6</v>
      </c>
    </row>
    <row r="10446" spans="1:3" x14ac:dyDescent="0.25">
      <c r="A10446">
        <v>303346</v>
      </c>
      <c r="B10446" t="str">
        <f t="shared" si="163"/>
        <v>id_303346</v>
      </c>
      <c r="C10446">
        <v>6</v>
      </c>
    </row>
    <row r="10447" spans="1:3" x14ac:dyDescent="0.25">
      <c r="A10447">
        <v>304276</v>
      </c>
      <c r="B10447" t="str">
        <f t="shared" si="163"/>
        <v>id_304276</v>
      </c>
      <c r="C10447">
        <v>6</v>
      </c>
    </row>
    <row r="10448" spans="1:3" x14ac:dyDescent="0.25">
      <c r="A10448">
        <v>304347</v>
      </c>
      <c r="B10448" t="str">
        <f t="shared" si="163"/>
        <v>id_304347</v>
      </c>
      <c r="C10448">
        <v>6</v>
      </c>
    </row>
    <row r="10449" spans="1:3" x14ac:dyDescent="0.25">
      <c r="A10449">
        <v>304665</v>
      </c>
      <c r="B10449" t="str">
        <f t="shared" si="163"/>
        <v>id_304665</v>
      </c>
      <c r="C10449">
        <v>6</v>
      </c>
    </row>
    <row r="10450" spans="1:3" x14ac:dyDescent="0.25">
      <c r="A10450">
        <v>304694</v>
      </c>
      <c r="B10450" t="str">
        <f t="shared" si="163"/>
        <v>id_304694</v>
      </c>
      <c r="C10450">
        <v>6</v>
      </c>
    </row>
    <row r="10451" spans="1:3" x14ac:dyDescent="0.25">
      <c r="A10451">
        <v>304990</v>
      </c>
      <c r="B10451" t="str">
        <f t="shared" si="163"/>
        <v>id_304990</v>
      </c>
      <c r="C10451">
        <v>6</v>
      </c>
    </row>
    <row r="10452" spans="1:3" x14ac:dyDescent="0.25">
      <c r="A10452">
        <v>305056</v>
      </c>
      <c r="B10452" t="str">
        <f t="shared" si="163"/>
        <v>id_305056</v>
      </c>
      <c r="C10452">
        <v>6</v>
      </c>
    </row>
    <row r="10453" spans="1:3" x14ac:dyDescent="0.25">
      <c r="A10453">
        <v>305177</v>
      </c>
      <c r="B10453" t="str">
        <f t="shared" si="163"/>
        <v>id_305177</v>
      </c>
      <c r="C10453">
        <v>6</v>
      </c>
    </row>
    <row r="10454" spans="1:3" x14ac:dyDescent="0.25">
      <c r="A10454">
        <v>305226</v>
      </c>
      <c r="B10454" t="str">
        <f t="shared" si="163"/>
        <v>id_305226</v>
      </c>
      <c r="C10454">
        <v>6</v>
      </c>
    </row>
    <row r="10455" spans="1:3" x14ac:dyDescent="0.25">
      <c r="A10455">
        <v>305449</v>
      </c>
      <c r="B10455" t="str">
        <f t="shared" si="163"/>
        <v>id_305449</v>
      </c>
      <c r="C10455">
        <v>6</v>
      </c>
    </row>
    <row r="10456" spans="1:3" x14ac:dyDescent="0.25">
      <c r="A10456">
        <v>305808</v>
      </c>
      <c r="B10456" t="str">
        <f t="shared" si="163"/>
        <v>id_305808</v>
      </c>
      <c r="C10456">
        <v>6</v>
      </c>
    </row>
    <row r="10457" spans="1:3" x14ac:dyDescent="0.25">
      <c r="A10457">
        <v>305901</v>
      </c>
      <c r="B10457" t="str">
        <f t="shared" si="163"/>
        <v>id_305901</v>
      </c>
      <c r="C10457">
        <v>6</v>
      </c>
    </row>
    <row r="10458" spans="1:3" x14ac:dyDescent="0.25">
      <c r="A10458">
        <v>306137</v>
      </c>
      <c r="B10458" t="str">
        <f t="shared" si="163"/>
        <v>id_306137</v>
      </c>
      <c r="C10458">
        <v>6</v>
      </c>
    </row>
    <row r="10459" spans="1:3" x14ac:dyDescent="0.25">
      <c r="A10459">
        <v>307047</v>
      </c>
      <c r="B10459" t="str">
        <f t="shared" si="163"/>
        <v>id_307047</v>
      </c>
      <c r="C10459">
        <v>6</v>
      </c>
    </row>
    <row r="10460" spans="1:3" x14ac:dyDescent="0.25">
      <c r="A10460">
        <v>307512</v>
      </c>
      <c r="B10460" t="str">
        <f t="shared" si="163"/>
        <v>id_307512</v>
      </c>
      <c r="C10460">
        <v>6</v>
      </c>
    </row>
    <row r="10461" spans="1:3" x14ac:dyDescent="0.25">
      <c r="A10461">
        <v>307600</v>
      </c>
      <c r="B10461" t="str">
        <f t="shared" si="163"/>
        <v>id_307600</v>
      </c>
      <c r="C10461">
        <v>6</v>
      </c>
    </row>
    <row r="10462" spans="1:3" x14ac:dyDescent="0.25">
      <c r="A10462">
        <v>307738</v>
      </c>
      <c r="B10462" t="str">
        <f t="shared" si="163"/>
        <v>id_307738</v>
      </c>
      <c r="C10462">
        <v>6</v>
      </c>
    </row>
    <row r="10463" spans="1:3" x14ac:dyDescent="0.25">
      <c r="A10463">
        <v>307781</v>
      </c>
      <c r="B10463" t="str">
        <f t="shared" si="163"/>
        <v>id_307781</v>
      </c>
      <c r="C10463">
        <v>6</v>
      </c>
    </row>
    <row r="10464" spans="1:3" x14ac:dyDescent="0.25">
      <c r="A10464">
        <v>308296</v>
      </c>
      <c r="B10464" t="str">
        <f t="shared" si="163"/>
        <v>id_308296</v>
      </c>
      <c r="C10464">
        <v>6</v>
      </c>
    </row>
    <row r="10465" spans="1:3" x14ac:dyDescent="0.25">
      <c r="A10465">
        <v>309269</v>
      </c>
      <c r="B10465" t="str">
        <f t="shared" si="163"/>
        <v>id_309269</v>
      </c>
      <c r="C10465">
        <v>6</v>
      </c>
    </row>
    <row r="10466" spans="1:3" x14ac:dyDescent="0.25">
      <c r="A10466">
        <v>309298</v>
      </c>
      <c r="B10466" t="str">
        <f t="shared" si="163"/>
        <v>id_309298</v>
      </c>
      <c r="C10466">
        <v>6</v>
      </c>
    </row>
    <row r="10467" spans="1:3" x14ac:dyDescent="0.25">
      <c r="A10467">
        <v>309677</v>
      </c>
      <c r="B10467" t="str">
        <f t="shared" si="163"/>
        <v>id_309677</v>
      </c>
      <c r="C10467">
        <v>6</v>
      </c>
    </row>
    <row r="10468" spans="1:3" x14ac:dyDescent="0.25">
      <c r="A10468">
        <v>309687</v>
      </c>
      <c r="B10468" t="str">
        <f t="shared" si="163"/>
        <v>id_309687</v>
      </c>
      <c r="C10468">
        <v>6</v>
      </c>
    </row>
    <row r="10469" spans="1:3" x14ac:dyDescent="0.25">
      <c r="A10469">
        <v>309746</v>
      </c>
      <c r="B10469" t="str">
        <f t="shared" si="163"/>
        <v>id_309746</v>
      </c>
      <c r="C10469">
        <v>6</v>
      </c>
    </row>
    <row r="10470" spans="1:3" x14ac:dyDescent="0.25">
      <c r="A10470">
        <v>310474</v>
      </c>
      <c r="B10470" t="str">
        <f t="shared" si="163"/>
        <v>id_310474</v>
      </c>
      <c r="C10470">
        <v>6</v>
      </c>
    </row>
    <row r="10471" spans="1:3" x14ac:dyDescent="0.25">
      <c r="A10471">
        <v>310993</v>
      </c>
      <c r="B10471" t="str">
        <f t="shared" si="163"/>
        <v>id_310993</v>
      </c>
      <c r="C10471">
        <v>6</v>
      </c>
    </row>
    <row r="10472" spans="1:3" x14ac:dyDescent="0.25">
      <c r="A10472">
        <v>311111</v>
      </c>
      <c r="B10472" t="str">
        <f t="shared" si="163"/>
        <v>id_311111</v>
      </c>
      <c r="C10472">
        <v>6</v>
      </c>
    </row>
    <row r="10473" spans="1:3" x14ac:dyDescent="0.25">
      <c r="A10473">
        <v>311323</v>
      </c>
      <c r="B10473" t="str">
        <f t="shared" si="163"/>
        <v>id_311323</v>
      </c>
      <c r="C10473">
        <v>6</v>
      </c>
    </row>
    <row r="10474" spans="1:3" x14ac:dyDescent="0.25">
      <c r="A10474">
        <v>311331</v>
      </c>
      <c r="B10474" t="str">
        <f t="shared" si="163"/>
        <v>id_311331</v>
      </c>
      <c r="C10474">
        <v>6</v>
      </c>
    </row>
    <row r="10475" spans="1:3" x14ac:dyDescent="0.25">
      <c r="A10475">
        <v>311454</v>
      </c>
      <c r="B10475" t="str">
        <f t="shared" si="163"/>
        <v>id_311454</v>
      </c>
      <c r="C10475">
        <v>6</v>
      </c>
    </row>
    <row r="10476" spans="1:3" x14ac:dyDescent="0.25">
      <c r="A10476">
        <v>311755</v>
      </c>
      <c r="B10476" t="str">
        <f t="shared" si="163"/>
        <v>id_311755</v>
      </c>
      <c r="C10476">
        <v>6</v>
      </c>
    </row>
    <row r="10477" spans="1:3" x14ac:dyDescent="0.25">
      <c r="A10477">
        <v>312033</v>
      </c>
      <c r="B10477" t="str">
        <f t="shared" si="163"/>
        <v>id_312033</v>
      </c>
      <c r="C10477">
        <v>6</v>
      </c>
    </row>
    <row r="10478" spans="1:3" x14ac:dyDescent="0.25">
      <c r="A10478">
        <v>312332</v>
      </c>
      <c r="B10478" t="str">
        <f t="shared" si="163"/>
        <v>id_312332</v>
      </c>
      <c r="C10478">
        <v>6</v>
      </c>
    </row>
    <row r="10479" spans="1:3" x14ac:dyDescent="0.25">
      <c r="A10479">
        <v>313044</v>
      </c>
      <c r="B10479" t="str">
        <f t="shared" si="163"/>
        <v>id_313044</v>
      </c>
      <c r="C10479">
        <v>6</v>
      </c>
    </row>
    <row r="10480" spans="1:3" x14ac:dyDescent="0.25">
      <c r="A10480">
        <v>313212</v>
      </c>
      <c r="B10480" t="str">
        <f t="shared" si="163"/>
        <v>id_313212</v>
      </c>
      <c r="C10480">
        <v>6</v>
      </c>
    </row>
    <row r="10481" spans="1:3" x14ac:dyDescent="0.25">
      <c r="A10481">
        <v>314066</v>
      </c>
      <c r="B10481" t="str">
        <f t="shared" si="163"/>
        <v>id_314066</v>
      </c>
      <c r="C10481">
        <v>6</v>
      </c>
    </row>
    <row r="10482" spans="1:3" x14ac:dyDescent="0.25">
      <c r="A10482">
        <v>314135</v>
      </c>
      <c r="B10482" t="str">
        <f t="shared" si="163"/>
        <v>id_314135</v>
      </c>
      <c r="C10482">
        <v>6</v>
      </c>
    </row>
    <row r="10483" spans="1:3" x14ac:dyDescent="0.25">
      <c r="A10483">
        <v>314192</v>
      </c>
      <c r="B10483" t="str">
        <f t="shared" si="163"/>
        <v>id_314192</v>
      </c>
      <c r="C10483">
        <v>6</v>
      </c>
    </row>
    <row r="10484" spans="1:3" x14ac:dyDescent="0.25">
      <c r="A10484">
        <v>314373</v>
      </c>
      <c r="B10484" t="str">
        <f t="shared" si="163"/>
        <v>id_314373</v>
      </c>
      <c r="C10484">
        <v>6</v>
      </c>
    </row>
    <row r="10485" spans="1:3" x14ac:dyDescent="0.25">
      <c r="A10485">
        <v>314813</v>
      </c>
      <c r="B10485" t="str">
        <f t="shared" si="163"/>
        <v>id_314813</v>
      </c>
      <c r="C10485">
        <v>6</v>
      </c>
    </row>
    <row r="10486" spans="1:3" x14ac:dyDescent="0.25">
      <c r="A10486">
        <v>315862</v>
      </c>
      <c r="B10486" t="str">
        <f t="shared" si="163"/>
        <v>id_315862</v>
      </c>
      <c r="C10486">
        <v>6</v>
      </c>
    </row>
    <row r="10487" spans="1:3" x14ac:dyDescent="0.25">
      <c r="A10487">
        <v>316249</v>
      </c>
      <c r="B10487" t="str">
        <f t="shared" si="163"/>
        <v>id_316249</v>
      </c>
      <c r="C10487">
        <v>6</v>
      </c>
    </row>
    <row r="10488" spans="1:3" x14ac:dyDescent="0.25">
      <c r="A10488">
        <v>316737</v>
      </c>
      <c r="B10488" t="str">
        <f t="shared" si="163"/>
        <v>id_316737</v>
      </c>
      <c r="C10488">
        <v>6</v>
      </c>
    </row>
    <row r="10489" spans="1:3" x14ac:dyDescent="0.25">
      <c r="A10489">
        <v>316846</v>
      </c>
      <c r="B10489" t="str">
        <f t="shared" si="163"/>
        <v>id_316846</v>
      </c>
      <c r="C10489">
        <v>6</v>
      </c>
    </row>
    <row r="10490" spans="1:3" x14ac:dyDescent="0.25">
      <c r="A10490">
        <v>317433</v>
      </c>
      <c r="B10490" t="str">
        <f t="shared" si="163"/>
        <v>id_317433</v>
      </c>
      <c r="C10490">
        <v>6</v>
      </c>
    </row>
    <row r="10491" spans="1:3" x14ac:dyDescent="0.25">
      <c r="A10491">
        <v>317508</v>
      </c>
      <c r="B10491" t="str">
        <f t="shared" si="163"/>
        <v>id_317508</v>
      </c>
      <c r="C10491">
        <v>6</v>
      </c>
    </row>
    <row r="10492" spans="1:3" x14ac:dyDescent="0.25">
      <c r="A10492">
        <v>318337</v>
      </c>
      <c r="B10492" t="str">
        <f t="shared" si="163"/>
        <v>id_318337</v>
      </c>
      <c r="C10492">
        <v>6</v>
      </c>
    </row>
    <row r="10493" spans="1:3" x14ac:dyDescent="0.25">
      <c r="A10493">
        <v>319006</v>
      </c>
      <c r="B10493" t="str">
        <f t="shared" si="163"/>
        <v>id_319006</v>
      </c>
      <c r="C10493">
        <v>6</v>
      </c>
    </row>
    <row r="10494" spans="1:3" x14ac:dyDescent="0.25">
      <c r="A10494">
        <v>319075</v>
      </c>
      <c r="B10494" t="str">
        <f t="shared" si="163"/>
        <v>id_319075</v>
      </c>
      <c r="C10494">
        <v>6</v>
      </c>
    </row>
    <row r="10495" spans="1:3" x14ac:dyDescent="0.25">
      <c r="A10495">
        <v>319078</v>
      </c>
      <c r="B10495" t="str">
        <f t="shared" si="163"/>
        <v>id_319078</v>
      </c>
      <c r="C10495">
        <v>6</v>
      </c>
    </row>
    <row r="10496" spans="1:3" x14ac:dyDescent="0.25">
      <c r="A10496">
        <v>319083</v>
      </c>
      <c r="B10496" t="str">
        <f t="shared" si="163"/>
        <v>id_319083</v>
      </c>
      <c r="C10496">
        <v>6</v>
      </c>
    </row>
    <row r="10497" spans="1:3" x14ac:dyDescent="0.25">
      <c r="A10497">
        <v>319263</v>
      </c>
      <c r="B10497" t="str">
        <f t="shared" si="163"/>
        <v>id_319263</v>
      </c>
      <c r="C10497">
        <v>6</v>
      </c>
    </row>
    <row r="10498" spans="1:3" x14ac:dyDescent="0.25">
      <c r="A10498">
        <v>320239</v>
      </c>
      <c r="B10498" t="str">
        <f t="shared" si="163"/>
        <v>id_320239</v>
      </c>
      <c r="C10498">
        <v>6</v>
      </c>
    </row>
    <row r="10499" spans="1:3" x14ac:dyDescent="0.25">
      <c r="A10499">
        <v>321044</v>
      </c>
      <c r="B10499" t="str">
        <f t="shared" ref="B10499:B10562" si="164">CONCATENATE($B$1,A10499)</f>
        <v>id_321044</v>
      </c>
      <c r="C10499">
        <v>6</v>
      </c>
    </row>
    <row r="10500" spans="1:3" x14ac:dyDescent="0.25">
      <c r="A10500">
        <v>321473</v>
      </c>
      <c r="B10500" t="str">
        <f t="shared" si="164"/>
        <v>id_321473</v>
      </c>
      <c r="C10500">
        <v>6</v>
      </c>
    </row>
    <row r="10501" spans="1:3" x14ac:dyDescent="0.25">
      <c r="A10501">
        <v>321531</v>
      </c>
      <c r="B10501" t="str">
        <f t="shared" si="164"/>
        <v>id_321531</v>
      </c>
      <c r="C10501">
        <v>6</v>
      </c>
    </row>
    <row r="10502" spans="1:3" x14ac:dyDescent="0.25">
      <c r="A10502">
        <v>321906</v>
      </c>
      <c r="B10502" t="str">
        <f t="shared" si="164"/>
        <v>id_321906</v>
      </c>
      <c r="C10502">
        <v>6</v>
      </c>
    </row>
    <row r="10503" spans="1:3" x14ac:dyDescent="0.25">
      <c r="A10503">
        <v>322045</v>
      </c>
      <c r="B10503" t="str">
        <f t="shared" si="164"/>
        <v>id_322045</v>
      </c>
      <c r="C10503">
        <v>6</v>
      </c>
    </row>
    <row r="10504" spans="1:3" x14ac:dyDescent="0.25">
      <c r="A10504">
        <v>322563</v>
      </c>
      <c r="B10504" t="str">
        <f t="shared" si="164"/>
        <v>id_322563</v>
      </c>
      <c r="C10504">
        <v>6</v>
      </c>
    </row>
    <row r="10505" spans="1:3" x14ac:dyDescent="0.25">
      <c r="A10505">
        <v>322966</v>
      </c>
      <c r="B10505" t="str">
        <f t="shared" si="164"/>
        <v>id_322966</v>
      </c>
      <c r="C10505">
        <v>6</v>
      </c>
    </row>
    <row r="10506" spans="1:3" x14ac:dyDescent="0.25">
      <c r="A10506">
        <v>323390</v>
      </c>
      <c r="B10506" t="str">
        <f t="shared" si="164"/>
        <v>id_323390</v>
      </c>
      <c r="C10506">
        <v>6</v>
      </c>
    </row>
    <row r="10507" spans="1:3" x14ac:dyDescent="0.25">
      <c r="A10507">
        <v>324235</v>
      </c>
      <c r="B10507" t="str">
        <f t="shared" si="164"/>
        <v>id_324235</v>
      </c>
      <c r="C10507">
        <v>6</v>
      </c>
    </row>
    <row r="10508" spans="1:3" x14ac:dyDescent="0.25">
      <c r="A10508">
        <v>324834</v>
      </c>
      <c r="B10508" t="str">
        <f t="shared" si="164"/>
        <v>id_324834</v>
      </c>
      <c r="C10508">
        <v>6</v>
      </c>
    </row>
    <row r="10509" spans="1:3" x14ac:dyDescent="0.25">
      <c r="A10509">
        <v>326184</v>
      </c>
      <c r="B10509" t="str">
        <f t="shared" si="164"/>
        <v>id_326184</v>
      </c>
      <c r="C10509">
        <v>6</v>
      </c>
    </row>
    <row r="10510" spans="1:3" x14ac:dyDescent="0.25">
      <c r="A10510">
        <v>326448</v>
      </c>
      <c r="B10510" t="str">
        <f t="shared" si="164"/>
        <v>id_326448</v>
      </c>
      <c r="C10510">
        <v>6</v>
      </c>
    </row>
    <row r="10511" spans="1:3" x14ac:dyDescent="0.25">
      <c r="A10511">
        <v>326517</v>
      </c>
      <c r="B10511" t="str">
        <f t="shared" si="164"/>
        <v>id_326517</v>
      </c>
      <c r="C10511">
        <v>6</v>
      </c>
    </row>
    <row r="10512" spans="1:3" x14ac:dyDescent="0.25">
      <c r="A10512">
        <v>326949</v>
      </c>
      <c r="B10512" t="str">
        <f t="shared" si="164"/>
        <v>id_326949</v>
      </c>
      <c r="C10512">
        <v>6</v>
      </c>
    </row>
    <row r="10513" spans="1:3" x14ac:dyDescent="0.25">
      <c r="A10513">
        <v>327592</v>
      </c>
      <c r="B10513" t="str">
        <f t="shared" si="164"/>
        <v>id_327592</v>
      </c>
      <c r="C10513">
        <v>6</v>
      </c>
    </row>
    <row r="10514" spans="1:3" x14ac:dyDescent="0.25">
      <c r="A10514">
        <v>327605</v>
      </c>
      <c r="B10514" t="str">
        <f t="shared" si="164"/>
        <v>id_327605</v>
      </c>
      <c r="C10514">
        <v>6</v>
      </c>
    </row>
    <row r="10515" spans="1:3" x14ac:dyDescent="0.25">
      <c r="A10515">
        <v>327960</v>
      </c>
      <c r="B10515" t="str">
        <f t="shared" si="164"/>
        <v>id_327960</v>
      </c>
      <c r="C10515">
        <v>6</v>
      </c>
    </row>
    <row r="10516" spans="1:3" x14ac:dyDescent="0.25">
      <c r="A10516">
        <v>328007</v>
      </c>
      <c r="B10516" t="str">
        <f t="shared" si="164"/>
        <v>id_328007</v>
      </c>
      <c r="C10516">
        <v>6</v>
      </c>
    </row>
    <row r="10517" spans="1:3" x14ac:dyDescent="0.25">
      <c r="A10517">
        <v>328761</v>
      </c>
      <c r="B10517" t="str">
        <f t="shared" si="164"/>
        <v>id_328761</v>
      </c>
      <c r="C10517">
        <v>6</v>
      </c>
    </row>
    <row r="10518" spans="1:3" x14ac:dyDescent="0.25">
      <c r="A10518">
        <v>328804</v>
      </c>
      <c r="B10518" t="str">
        <f t="shared" si="164"/>
        <v>id_328804</v>
      </c>
      <c r="C10518">
        <v>6</v>
      </c>
    </row>
    <row r="10519" spans="1:3" x14ac:dyDescent="0.25">
      <c r="A10519">
        <v>329865</v>
      </c>
      <c r="B10519" t="str">
        <f t="shared" si="164"/>
        <v>id_329865</v>
      </c>
      <c r="C10519">
        <v>6</v>
      </c>
    </row>
    <row r="10520" spans="1:3" x14ac:dyDescent="0.25">
      <c r="A10520">
        <v>330009</v>
      </c>
      <c r="B10520" t="str">
        <f t="shared" si="164"/>
        <v>id_330009</v>
      </c>
      <c r="C10520">
        <v>6</v>
      </c>
    </row>
    <row r="10521" spans="1:3" x14ac:dyDescent="0.25">
      <c r="A10521">
        <v>330318</v>
      </c>
      <c r="B10521" t="str">
        <f t="shared" si="164"/>
        <v>id_330318</v>
      </c>
      <c r="C10521">
        <v>6</v>
      </c>
    </row>
    <row r="10522" spans="1:3" x14ac:dyDescent="0.25">
      <c r="A10522">
        <v>330482</v>
      </c>
      <c r="B10522" t="str">
        <f t="shared" si="164"/>
        <v>id_330482</v>
      </c>
      <c r="C10522">
        <v>6</v>
      </c>
    </row>
    <row r="10523" spans="1:3" x14ac:dyDescent="0.25">
      <c r="A10523">
        <v>330724</v>
      </c>
      <c r="B10523" t="str">
        <f t="shared" si="164"/>
        <v>id_330724</v>
      </c>
      <c r="C10523">
        <v>6</v>
      </c>
    </row>
    <row r="10524" spans="1:3" x14ac:dyDescent="0.25">
      <c r="A10524">
        <v>330785</v>
      </c>
      <c r="B10524" t="str">
        <f t="shared" si="164"/>
        <v>id_330785</v>
      </c>
      <c r="C10524">
        <v>6</v>
      </c>
    </row>
    <row r="10525" spans="1:3" x14ac:dyDescent="0.25">
      <c r="A10525">
        <v>331465</v>
      </c>
      <c r="B10525" t="str">
        <f t="shared" si="164"/>
        <v>id_331465</v>
      </c>
      <c r="C10525">
        <v>6</v>
      </c>
    </row>
    <row r="10526" spans="1:3" x14ac:dyDescent="0.25">
      <c r="A10526">
        <v>331779</v>
      </c>
      <c r="B10526" t="str">
        <f t="shared" si="164"/>
        <v>id_331779</v>
      </c>
      <c r="C10526">
        <v>6</v>
      </c>
    </row>
    <row r="10527" spans="1:3" x14ac:dyDescent="0.25">
      <c r="A10527">
        <v>332560</v>
      </c>
      <c r="B10527" t="str">
        <f t="shared" si="164"/>
        <v>id_332560</v>
      </c>
      <c r="C10527">
        <v>6</v>
      </c>
    </row>
    <row r="10528" spans="1:3" x14ac:dyDescent="0.25">
      <c r="A10528">
        <v>333387</v>
      </c>
      <c r="B10528" t="str">
        <f t="shared" si="164"/>
        <v>id_333387</v>
      </c>
      <c r="C10528">
        <v>6</v>
      </c>
    </row>
    <row r="10529" spans="1:3" x14ac:dyDescent="0.25">
      <c r="A10529">
        <v>333497</v>
      </c>
      <c r="B10529" t="str">
        <f t="shared" si="164"/>
        <v>id_333497</v>
      </c>
      <c r="C10529">
        <v>6</v>
      </c>
    </row>
    <row r="10530" spans="1:3" x14ac:dyDescent="0.25">
      <c r="A10530">
        <v>333498</v>
      </c>
      <c r="B10530" t="str">
        <f t="shared" si="164"/>
        <v>id_333498</v>
      </c>
      <c r="C10530">
        <v>6</v>
      </c>
    </row>
    <row r="10531" spans="1:3" x14ac:dyDescent="0.25">
      <c r="A10531">
        <v>333565</v>
      </c>
      <c r="B10531" t="str">
        <f t="shared" si="164"/>
        <v>id_333565</v>
      </c>
      <c r="C10531">
        <v>6</v>
      </c>
    </row>
    <row r="10532" spans="1:3" x14ac:dyDescent="0.25">
      <c r="A10532">
        <v>333624</v>
      </c>
      <c r="B10532" t="str">
        <f t="shared" si="164"/>
        <v>id_333624</v>
      </c>
      <c r="C10532">
        <v>6</v>
      </c>
    </row>
    <row r="10533" spans="1:3" x14ac:dyDescent="0.25">
      <c r="A10533">
        <v>334380</v>
      </c>
      <c r="B10533" t="str">
        <f t="shared" si="164"/>
        <v>id_334380</v>
      </c>
      <c r="C10533">
        <v>6</v>
      </c>
    </row>
    <row r="10534" spans="1:3" x14ac:dyDescent="0.25">
      <c r="A10534">
        <v>334448</v>
      </c>
      <c r="B10534" t="str">
        <f t="shared" si="164"/>
        <v>id_334448</v>
      </c>
      <c r="C10534">
        <v>6</v>
      </c>
    </row>
    <row r="10535" spans="1:3" x14ac:dyDescent="0.25">
      <c r="A10535">
        <v>335016</v>
      </c>
      <c r="B10535" t="str">
        <f t="shared" si="164"/>
        <v>id_335016</v>
      </c>
      <c r="C10535">
        <v>6</v>
      </c>
    </row>
    <row r="10536" spans="1:3" x14ac:dyDescent="0.25">
      <c r="A10536">
        <v>335070</v>
      </c>
      <c r="B10536" t="str">
        <f t="shared" si="164"/>
        <v>id_335070</v>
      </c>
      <c r="C10536">
        <v>6</v>
      </c>
    </row>
    <row r="10537" spans="1:3" x14ac:dyDescent="0.25">
      <c r="A10537">
        <v>335561</v>
      </c>
      <c r="B10537" t="str">
        <f t="shared" si="164"/>
        <v>id_335561</v>
      </c>
      <c r="C10537">
        <v>6</v>
      </c>
    </row>
    <row r="10538" spans="1:3" x14ac:dyDescent="0.25">
      <c r="A10538">
        <v>335868</v>
      </c>
      <c r="B10538" t="str">
        <f t="shared" si="164"/>
        <v>id_335868</v>
      </c>
      <c r="C10538">
        <v>6</v>
      </c>
    </row>
    <row r="10539" spans="1:3" x14ac:dyDescent="0.25">
      <c r="A10539">
        <v>336116</v>
      </c>
      <c r="B10539" t="str">
        <f t="shared" si="164"/>
        <v>id_336116</v>
      </c>
      <c r="C10539">
        <v>6</v>
      </c>
    </row>
    <row r="10540" spans="1:3" x14ac:dyDescent="0.25">
      <c r="A10540">
        <v>336216</v>
      </c>
      <c r="B10540" t="str">
        <f t="shared" si="164"/>
        <v>id_336216</v>
      </c>
      <c r="C10540">
        <v>6</v>
      </c>
    </row>
    <row r="10541" spans="1:3" x14ac:dyDescent="0.25">
      <c r="A10541">
        <v>336308</v>
      </c>
      <c r="B10541" t="str">
        <f t="shared" si="164"/>
        <v>id_336308</v>
      </c>
      <c r="C10541">
        <v>6</v>
      </c>
    </row>
    <row r="10542" spans="1:3" x14ac:dyDescent="0.25">
      <c r="A10542">
        <v>336830</v>
      </c>
      <c r="B10542" t="str">
        <f t="shared" si="164"/>
        <v>id_336830</v>
      </c>
      <c r="C10542">
        <v>6</v>
      </c>
    </row>
    <row r="10543" spans="1:3" x14ac:dyDescent="0.25">
      <c r="A10543">
        <v>336913</v>
      </c>
      <c r="B10543" t="str">
        <f t="shared" si="164"/>
        <v>id_336913</v>
      </c>
      <c r="C10543">
        <v>6</v>
      </c>
    </row>
    <row r="10544" spans="1:3" x14ac:dyDescent="0.25">
      <c r="A10544">
        <v>337132</v>
      </c>
      <c r="B10544" t="str">
        <f t="shared" si="164"/>
        <v>id_337132</v>
      </c>
      <c r="C10544">
        <v>6</v>
      </c>
    </row>
    <row r="10545" spans="1:3" x14ac:dyDescent="0.25">
      <c r="A10545">
        <v>337186</v>
      </c>
      <c r="B10545" t="str">
        <f t="shared" si="164"/>
        <v>id_337186</v>
      </c>
      <c r="C10545">
        <v>6</v>
      </c>
    </row>
    <row r="10546" spans="1:3" x14ac:dyDescent="0.25">
      <c r="A10546">
        <v>337325</v>
      </c>
      <c r="B10546" t="str">
        <f t="shared" si="164"/>
        <v>id_337325</v>
      </c>
      <c r="C10546">
        <v>6</v>
      </c>
    </row>
    <row r="10547" spans="1:3" x14ac:dyDescent="0.25">
      <c r="A10547">
        <v>337754</v>
      </c>
      <c r="B10547" t="str">
        <f t="shared" si="164"/>
        <v>id_337754</v>
      </c>
      <c r="C10547">
        <v>6</v>
      </c>
    </row>
    <row r="10548" spans="1:3" x14ac:dyDescent="0.25">
      <c r="A10548">
        <v>337805</v>
      </c>
      <c r="B10548" t="str">
        <f t="shared" si="164"/>
        <v>id_337805</v>
      </c>
      <c r="C10548">
        <v>6</v>
      </c>
    </row>
    <row r="10549" spans="1:3" x14ac:dyDescent="0.25">
      <c r="A10549">
        <v>338129</v>
      </c>
      <c r="B10549" t="str">
        <f t="shared" si="164"/>
        <v>id_338129</v>
      </c>
      <c r="C10549">
        <v>6</v>
      </c>
    </row>
    <row r="10550" spans="1:3" x14ac:dyDescent="0.25">
      <c r="A10550">
        <v>338426</v>
      </c>
      <c r="B10550" t="str">
        <f t="shared" si="164"/>
        <v>id_338426</v>
      </c>
      <c r="C10550">
        <v>6</v>
      </c>
    </row>
    <row r="10551" spans="1:3" x14ac:dyDescent="0.25">
      <c r="A10551">
        <v>338445</v>
      </c>
      <c r="B10551" t="str">
        <f t="shared" si="164"/>
        <v>id_338445</v>
      </c>
      <c r="C10551">
        <v>6</v>
      </c>
    </row>
    <row r="10552" spans="1:3" x14ac:dyDescent="0.25">
      <c r="A10552">
        <v>338485</v>
      </c>
      <c r="B10552" t="str">
        <f t="shared" si="164"/>
        <v>id_338485</v>
      </c>
      <c r="C10552">
        <v>6</v>
      </c>
    </row>
    <row r="10553" spans="1:3" x14ac:dyDescent="0.25">
      <c r="A10553">
        <v>339048</v>
      </c>
      <c r="B10553" t="str">
        <f t="shared" si="164"/>
        <v>id_339048</v>
      </c>
      <c r="C10553">
        <v>6</v>
      </c>
    </row>
    <row r="10554" spans="1:3" x14ac:dyDescent="0.25">
      <c r="A10554">
        <v>340294</v>
      </c>
      <c r="B10554" t="str">
        <f t="shared" si="164"/>
        <v>id_340294</v>
      </c>
      <c r="C10554">
        <v>6</v>
      </c>
    </row>
    <row r="10555" spans="1:3" x14ac:dyDescent="0.25">
      <c r="A10555">
        <v>340325</v>
      </c>
      <c r="B10555" t="str">
        <f t="shared" si="164"/>
        <v>id_340325</v>
      </c>
      <c r="C10555">
        <v>6</v>
      </c>
    </row>
    <row r="10556" spans="1:3" x14ac:dyDescent="0.25">
      <c r="A10556">
        <v>341344</v>
      </c>
      <c r="B10556" t="str">
        <f t="shared" si="164"/>
        <v>id_341344</v>
      </c>
      <c r="C10556">
        <v>6</v>
      </c>
    </row>
    <row r="10557" spans="1:3" x14ac:dyDescent="0.25">
      <c r="A10557">
        <v>341374</v>
      </c>
      <c r="B10557" t="str">
        <f t="shared" si="164"/>
        <v>id_341374</v>
      </c>
      <c r="C10557">
        <v>6</v>
      </c>
    </row>
    <row r="10558" spans="1:3" x14ac:dyDescent="0.25">
      <c r="A10558">
        <v>341540</v>
      </c>
      <c r="B10558" t="str">
        <f t="shared" si="164"/>
        <v>id_341540</v>
      </c>
      <c r="C10558">
        <v>6</v>
      </c>
    </row>
    <row r="10559" spans="1:3" x14ac:dyDescent="0.25">
      <c r="A10559">
        <v>341832</v>
      </c>
      <c r="B10559" t="str">
        <f t="shared" si="164"/>
        <v>id_341832</v>
      </c>
      <c r="C10559">
        <v>6</v>
      </c>
    </row>
    <row r="10560" spans="1:3" x14ac:dyDescent="0.25">
      <c r="A10560">
        <v>342172</v>
      </c>
      <c r="B10560" t="str">
        <f t="shared" si="164"/>
        <v>id_342172</v>
      </c>
      <c r="C10560">
        <v>6</v>
      </c>
    </row>
    <row r="10561" spans="1:3" x14ac:dyDescent="0.25">
      <c r="A10561">
        <v>342321</v>
      </c>
      <c r="B10561" t="str">
        <f t="shared" si="164"/>
        <v>id_342321</v>
      </c>
      <c r="C10561">
        <v>6</v>
      </c>
    </row>
    <row r="10562" spans="1:3" x14ac:dyDescent="0.25">
      <c r="A10562">
        <v>342418</v>
      </c>
      <c r="B10562" t="str">
        <f t="shared" si="164"/>
        <v>id_342418</v>
      </c>
      <c r="C10562">
        <v>6</v>
      </c>
    </row>
    <row r="10563" spans="1:3" x14ac:dyDescent="0.25">
      <c r="A10563">
        <v>342880</v>
      </c>
      <c r="B10563" t="str">
        <f t="shared" ref="B10563:B10626" si="165">CONCATENATE($B$1,A10563)</f>
        <v>id_342880</v>
      </c>
      <c r="C10563">
        <v>6</v>
      </c>
    </row>
    <row r="10564" spans="1:3" x14ac:dyDescent="0.25">
      <c r="A10564">
        <v>342927</v>
      </c>
      <c r="B10564" t="str">
        <f t="shared" si="165"/>
        <v>id_342927</v>
      </c>
      <c r="C10564">
        <v>6</v>
      </c>
    </row>
    <row r="10565" spans="1:3" x14ac:dyDescent="0.25">
      <c r="A10565">
        <v>343107</v>
      </c>
      <c r="B10565" t="str">
        <f t="shared" si="165"/>
        <v>id_343107</v>
      </c>
      <c r="C10565">
        <v>6</v>
      </c>
    </row>
    <row r="10566" spans="1:3" x14ac:dyDescent="0.25">
      <c r="A10566">
        <v>343340</v>
      </c>
      <c r="B10566" t="str">
        <f t="shared" si="165"/>
        <v>id_343340</v>
      </c>
      <c r="C10566">
        <v>6</v>
      </c>
    </row>
    <row r="10567" spans="1:3" x14ac:dyDescent="0.25">
      <c r="A10567">
        <v>343670</v>
      </c>
      <c r="B10567" t="str">
        <f t="shared" si="165"/>
        <v>id_343670</v>
      </c>
      <c r="C10567">
        <v>6</v>
      </c>
    </row>
    <row r="10568" spans="1:3" x14ac:dyDescent="0.25">
      <c r="A10568">
        <v>343983</v>
      </c>
      <c r="B10568" t="str">
        <f t="shared" si="165"/>
        <v>id_343983</v>
      </c>
      <c r="C10568">
        <v>6</v>
      </c>
    </row>
    <row r="10569" spans="1:3" x14ac:dyDescent="0.25">
      <c r="A10569">
        <v>344615</v>
      </c>
      <c r="B10569" t="str">
        <f t="shared" si="165"/>
        <v>id_344615</v>
      </c>
      <c r="C10569">
        <v>6</v>
      </c>
    </row>
    <row r="10570" spans="1:3" x14ac:dyDescent="0.25">
      <c r="A10570">
        <v>344686</v>
      </c>
      <c r="B10570" t="str">
        <f t="shared" si="165"/>
        <v>id_344686</v>
      </c>
      <c r="C10570">
        <v>6</v>
      </c>
    </row>
    <row r="10571" spans="1:3" x14ac:dyDescent="0.25">
      <c r="A10571">
        <v>345885</v>
      </c>
      <c r="B10571" t="str">
        <f t="shared" si="165"/>
        <v>id_345885</v>
      </c>
      <c r="C10571">
        <v>6</v>
      </c>
    </row>
    <row r="10572" spans="1:3" x14ac:dyDescent="0.25">
      <c r="A10572">
        <v>345899</v>
      </c>
      <c r="B10572" t="str">
        <f t="shared" si="165"/>
        <v>id_345899</v>
      </c>
      <c r="C10572">
        <v>6</v>
      </c>
    </row>
    <row r="10573" spans="1:3" x14ac:dyDescent="0.25">
      <c r="A10573">
        <v>346079</v>
      </c>
      <c r="B10573" t="str">
        <f t="shared" si="165"/>
        <v>id_346079</v>
      </c>
      <c r="C10573">
        <v>6</v>
      </c>
    </row>
    <row r="10574" spans="1:3" x14ac:dyDescent="0.25">
      <c r="A10574">
        <v>346713</v>
      </c>
      <c r="B10574" t="str">
        <f t="shared" si="165"/>
        <v>id_346713</v>
      </c>
      <c r="C10574">
        <v>6</v>
      </c>
    </row>
    <row r="10575" spans="1:3" x14ac:dyDescent="0.25">
      <c r="A10575">
        <v>347096</v>
      </c>
      <c r="B10575" t="str">
        <f t="shared" si="165"/>
        <v>id_347096</v>
      </c>
      <c r="C10575">
        <v>6</v>
      </c>
    </row>
    <row r="10576" spans="1:3" x14ac:dyDescent="0.25">
      <c r="A10576">
        <v>347652</v>
      </c>
      <c r="B10576" t="str">
        <f t="shared" si="165"/>
        <v>id_347652</v>
      </c>
      <c r="C10576">
        <v>6</v>
      </c>
    </row>
    <row r="10577" spans="1:3" x14ac:dyDescent="0.25">
      <c r="A10577">
        <v>347912</v>
      </c>
      <c r="B10577" t="str">
        <f t="shared" si="165"/>
        <v>id_347912</v>
      </c>
      <c r="C10577">
        <v>6</v>
      </c>
    </row>
    <row r="10578" spans="1:3" x14ac:dyDescent="0.25">
      <c r="A10578">
        <v>347955</v>
      </c>
      <c r="B10578" t="str">
        <f t="shared" si="165"/>
        <v>id_347955</v>
      </c>
      <c r="C10578">
        <v>6</v>
      </c>
    </row>
    <row r="10579" spans="1:3" x14ac:dyDescent="0.25">
      <c r="A10579">
        <v>347986</v>
      </c>
      <c r="B10579" t="str">
        <f t="shared" si="165"/>
        <v>id_347986</v>
      </c>
      <c r="C10579">
        <v>6</v>
      </c>
    </row>
    <row r="10580" spans="1:3" x14ac:dyDescent="0.25">
      <c r="A10580">
        <v>348549</v>
      </c>
      <c r="B10580" t="str">
        <f t="shared" si="165"/>
        <v>id_348549</v>
      </c>
      <c r="C10580">
        <v>6</v>
      </c>
    </row>
    <row r="10581" spans="1:3" x14ac:dyDescent="0.25">
      <c r="A10581">
        <v>348779</v>
      </c>
      <c r="B10581" t="str">
        <f t="shared" si="165"/>
        <v>id_348779</v>
      </c>
      <c r="C10581">
        <v>6</v>
      </c>
    </row>
    <row r="10582" spans="1:3" x14ac:dyDescent="0.25">
      <c r="A10582">
        <v>423</v>
      </c>
      <c r="B10582" t="str">
        <f t="shared" si="165"/>
        <v>id_423</v>
      </c>
      <c r="C10582">
        <v>5</v>
      </c>
    </row>
    <row r="10583" spans="1:3" x14ac:dyDescent="0.25">
      <c r="A10583">
        <v>1358</v>
      </c>
      <c r="B10583" t="str">
        <f t="shared" si="165"/>
        <v>id_1358</v>
      </c>
      <c r="C10583">
        <v>5</v>
      </c>
    </row>
    <row r="10584" spans="1:3" x14ac:dyDescent="0.25">
      <c r="A10584">
        <v>1399</v>
      </c>
      <c r="B10584" t="str">
        <f t="shared" si="165"/>
        <v>id_1399</v>
      </c>
      <c r="C10584">
        <v>5</v>
      </c>
    </row>
    <row r="10585" spans="1:3" x14ac:dyDescent="0.25">
      <c r="A10585">
        <v>1885</v>
      </c>
      <c r="B10585" t="str">
        <f t="shared" si="165"/>
        <v>id_1885</v>
      </c>
      <c r="C10585">
        <v>5</v>
      </c>
    </row>
    <row r="10586" spans="1:3" x14ac:dyDescent="0.25">
      <c r="A10586">
        <v>2015</v>
      </c>
      <c r="B10586" t="str">
        <f t="shared" si="165"/>
        <v>id_2015</v>
      </c>
      <c r="C10586">
        <v>5</v>
      </c>
    </row>
    <row r="10587" spans="1:3" x14ac:dyDescent="0.25">
      <c r="A10587">
        <v>3258</v>
      </c>
      <c r="B10587" t="str">
        <f t="shared" si="165"/>
        <v>id_3258</v>
      </c>
      <c r="C10587">
        <v>5</v>
      </c>
    </row>
    <row r="10588" spans="1:3" x14ac:dyDescent="0.25">
      <c r="A10588">
        <v>4265</v>
      </c>
      <c r="B10588" t="str">
        <f t="shared" si="165"/>
        <v>id_4265</v>
      </c>
      <c r="C10588">
        <v>5</v>
      </c>
    </row>
    <row r="10589" spans="1:3" x14ac:dyDescent="0.25">
      <c r="A10589">
        <v>4380</v>
      </c>
      <c r="B10589" t="str">
        <f t="shared" si="165"/>
        <v>id_4380</v>
      </c>
      <c r="C10589">
        <v>5</v>
      </c>
    </row>
    <row r="10590" spans="1:3" x14ac:dyDescent="0.25">
      <c r="A10590">
        <v>4614</v>
      </c>
      <c r="B10590" t="str">
        <f t="shared" si="165"/>
        <v>id_4614</v>
      </c>
      <c r="C10590">
        <v>5</v>
      </c>
    </row>
    <row r="10591" spans="1:3" x14ac:dyDescent="0.25">
      <c r="A10591">
        <v>4798</v>
      </c>
      <c r="B10591" t="str">
        <f t="shared" si="165"/>
        <v>id_4798</v>
      </c>
      <c r="C10591">
        <v>5</v>
      </c>
    </row>
    <row r="10592" spans="1:3" x14ac:dyDescent="0.25">
      <c r="A10592">
        <v>5262</v>
      </c>
      <c r="B10592" t="str">
        <f t="shared" si="165"/>
        <v>id_5262</v>
      </c>
      <c r="C10592">
        <v>5</v>
      </c>
    </row>
    <row r="10593" spans="1:3" x14ac:dyDescent="0.25">
      <c r="A10593">
        <v>5961</v>
      </c>
      <c r="B10593" t="str">
        <f t="shared" si="165"/>
        <v>id_5961</v>
      </c>
      <c r="C10593">
        <v>5</v>
      </c>
    </row>
    <row r="10594" spans="1:3" x14ac:dyDescent="0.25">
      <c r="A10594">
        <v>5962</v>
      </c>
      <c r="B10594" t="str">
        <f t="shared" si="165"/>
        <v>id_5962</v>
      </c>
      <c r="C10594">
        <v>5</v>
      </c>
    </row>
    <row r="10595" spans="1:3" x14ac:dyDescent="0.25">
      <c r="A10595">
        <v>6111</v>
      </c>
      <c r="B10595" t="str">
        <f t="shared" si="165"/>
        <v>id_6111</v>
      </c>
      <c r="C10595">
        <v>5</v>
      </c>
    </row>
    <row r="10596" spans="1:3" x14ac:dyDescent="0.25">
      <c r="A10596">
        <v>6704</v>
      </c>
      <c r="B10596" t="str">
        <f t="shared" si="165"/>
        <v>id_6704</v>
      </c>
      <c r="C10596">
        <v>5</v>
      </c>
    </row>
    <row r="10597" spans="1:3" x14ac:dyDescent="0.25">
      <c r="A10597">
        <v>6900</v>
      </c>
      <c r="B10597" t="str">
        <f t="shared" si="165"/>
        <v>id_6900</v>
      </c>
      <c r="C10597">
        <v>5</v>
      </c>
    </row>
    <row r="10598" spans="1:3" x14ac:dyDescent="0.25">
      <c r="A10598">
        <v>7167</v>
      </c>
      <c r="B10598" t="str">
        <f t="shared" si="165"/>
        <v>id_7167</v>
      </c>
      <c r="C10598">
        <v>5</v>
      </c>
    </row>
    <row r="10599" spans="1:3" x14ac:dyDescent="0.25">
      <c r="A10599">
        <v>7798</v>
      </c>
      <c r="B10599" t="str">
        <f t="shared" si="165"/>
        <v>id_7798</v>
      </c>
      <c r="C10599">
        <v>5</v>
      </c>
    </row>
    <row r="10600" spans="1:3" x14ac:dyDescent="0.25">
      <c r="A10600">
        <v>8735</v>
      </c>
      <c r="B10600" t="str">
        <f t="shared" si="165"/>
        <v>id_8735</v>
      </c>
      <c r="C10600">
        <v>5</v>
      </c>
    </row>
    <row r="10601" spans="1:3" x14ac:dyDescent="0.25">
      <c r="A10601">
        <v>9105</v>
      </c>
      <c r="B10601" t="str">
        <f t="shared" si="165"/>
        <v>id_9105</v>
      </c>
      <c r="C10601">
        <v>5</v>
      </c>
    </row>
    <row r="10602" spans="1:3" x14ac:dyDescent="0.25">
      <c r="A10602">
        <v>9298</v>
      </c>
      <c r="B10602" t="str">
        <f t="shared" si="165"/>
        <v>id_9298</v>
      </c>
      <c r="C10602">
        <v>5</v>
      </c>
    </row>
    <row r="10603" spans="1:3" x14ac:dyDescent="0.25">
      <c r="A10603">
        <v>10145</v>
      </c>
      <c r="B10603" t="str">
        <f t="shared" si="165"/>
        <v>id_10145</v>
      </c>
      <c r="C10603">
        <v>5</v>
      </c>
    </row>
    <row r="10604" spans="1:3" x14ac:dyDescent="0.25">
      <c r="A10604">
        <v>10886</v>
      </c>
      <c r="B10604" t="str">
        <f t="shared" si="165"/>
        <v>id_10886</v>
      </c>
      <c r="C10604">
        <v>5</v>
      </c>
    </row>
    <row r="10605" spans="1:3" x14ac:dyDescent="0.25">
      <c r="A10605">
        <v>10943</v>
      </c>
      <c r="B10605" t="str">
        <f t="shared" si="165"/>
        <v>id_10943</v>
      </c>
      <c r="C10605">
        <v>5</v>
      </c>
    </row>
    <row r="10606" spans="1:3" x14ac:dyDescent="0.25">
      <c r="A10606">
        <v>11130</v>
      </c>
      <c r="B10606" t="str">
        <f t="shared" si="165"/>
        <v>id_11130</v>
      </c>
      <c r="C10606">
        <v>5</v>
      </c>
    </row>
    <row r="10607" spans="1:3" x14ac:dyDescent="0.25">
      <c r="A10607">
        <v>11339</v>
      </c>
      <c r="B10607" t="str">
        <f t="shared" si="165"/>
        <v>id_11339</v>
      </c>
      <c r="C10607">
        <v>5</v>
      </c>
    </row>
    <row r="10608" spans="1:3" x14ac:dyDescent="0.25">
      <c r="A10608">
        <v>11848</v>
      </c>
      <c r="B10608" t="str">
        <f t="shared" si="165"/>
        <v>id_11848</v>
      </c>
      <c r="C10608">
        <v>5</v>
      </c>
    </row>
    <row r="10609" spans="1:3" x14ac:dyDescent="0.25">
      <c r="A10609">
        <v>12099</v>
      </c>
      <c r="B10609" t="str">
        <f t="shared" si="165"/>
        <v>id_12099</v>
      </c>
      <c r="C10609">
        <v>5</v>
      </c>
    </row>
    <row r="10610" spans="1:3" x14ac:dyDescent="0.25">
      <c r="A10610">
        <v>12150</v>
      </c>
      <c r="B10610" t="str">
        <f t="shared" si="165"/>
        <v>id_12150</v>
      </c>
      <c r="C10610">
        <v>5</v>
      </c>
    </row>
    <row r="10611" spans="1:3" x14ac:dyDescent="0.25">
      <c r="A10611">
        <v>12166</v>
      </c>
      <c r="B10611" t="str">
        <f t="shared" si="165"/>
        <v>id_12166</v>
      </c>
      <c r="C10611">
        <v>5</v>
      </c>
    </row>
    <row r="10612" spans="1:3" x14ac:dyDescent="0.25">
      <c r="A10612">
        <v>13882</v>
      </c>
      <c r="B10612" t="str">
        <f t="shared" si="165"/>
        <v>id_13882</v>
      </c>
      <c r="C10612">
        <v>5</v>
      </c>
    </row>
    <row r="10613" spans="1:3" x14ac:dyDescent="0.25">
      <c r="A10613">
        <v>14310</v>
      </c>
      <c r="B10613" t="str">
        <f t="shared" si="165"/>
        <v>id_14310</v>
      </c>
      <c r="C10613">
        <v>5</v>
      </c>
    </row>
    <row r="10614" spans="1:3" x14ac:dyDescent="0.25">
      <c r="A10614">
        <v>14406</v>
      </c>
      <c r="B10614" t="str">
        <f t="shared" si="165"/>
        <v>id_14406</v>
      </c>
      <c r="C10614">
        <v>5</v>
      </c>
    </row>
    <row r="10615" spans="1:3" x14ac:dyDescent="0.25">
      <c r="A10615">
        <v>14426</v>
      </c>
      <c r="B10615" t="str">
        <f t="shared" si="165"/>
        <v>id_14426</v>
      </c>
      <c r="C10615">
        <v>5</v>
      </c>
    </row>
    <row r="10616" spans="1:3" x14ac:dyDescent="0.25">
      <c r="A10616">
        <v>14784</v>
      </c>
      <c r="B10616" t="str">
        <f t="shared" si="165"/>
        <v>id_14784</v>
      </c>
      <c r="C10616">
        <v>5</v>
      </c>
    </row>
    <row r="10617" spans="1:3" x14ac:dyDescent="0.25">
      <c r="A10617">
        <v>14888</v>
      </c>
      <c r="B10617" t="str">
        <f t="shared" si="165"/>
        <v>id_14888</v>
      </c>
      <c r="C10617">
        <v>5</v>
      </c>
    </row>
    <row r="10618" spans="1:3" x14ac:dyDescent="0.25">
      <c r="A10618">
        <v>14901</v>
      </c>
      <c r="B10618" t="str">
        <f t="shared" si="165"/>
        <v>id_14901</v>
      </c>
      <c r="C10618">
        <v>5</v>
      </c>
    </row>
    <row r="10619" spans="1:3" x14ac:dyDescent="0.25">
      <c r="A10619">
        <v>14976</v>
      </c>
      <c r="B10619" t="str">
        <f t="shared" si="165"/>
        <v>id_14976</v>
      </c>
      <c r="C10619">
        <v>5</v>
      </c>
    </row>
    <row r="10620" spans="1:3" x14ac:dyDescent="0.25">
      <c r="A10620">
        <v>15077</v>
      </c>
      <c r="B10620" t="str">
        <f t="shared" si="165"/>
        <v>id_15077</v>
      </c>
      <c r="C10620">
        <v>5</v>
      </c>
    </row>
    <row r="10621" spans="1:3" x14ac:dyDescent="0.25">
      <c r="A10621">
        <v>15263</v>
      </c>
      <c r="B10621" t="str">
        <f t="shared" si="165"/>
        <v>id_15263</v>
      </c>
      <c r="C10621">
        <v>5</v>
      </c>
    </row>
    <row r="10622" spans="1:3" x14ac:dyDescent="0.25">
      <c r="A10622">
        <v>16270</v>
      </c>
      <c r="B10622" t="str">
        <f t="shared" si="165"/>
        <v>id_16270</v>
      </c>
      <c r="C10622">
        <v>5</v>
      </c>
    </row>
    <row r="10623" spans="1:3" x14ac:dyDescent="0.25">
      <c r="A10623">
        <v>16294</v>
      </c>
      <c r="B10623" t="str">
        <f t="shared" si="165"/>
        <v>id_16294</v>
      </c>
      <c r="C10623">
        <v>5</v>
      </c>
    </row>
    <row r="10624" spans="1:3" x14ac:dyDescent="0.25">
      <c r="A10624">
        <v>16636</v>
      </c>
      <c r="B10624" t="str">
        <f t="shared" si="165"/>
        <v>id_16636</v>
      </c>
      <c r="C10624">
        <v>5</v>
      </c>
    </row>
    <row r="10625" spans="1:3" x14ac:dyDescent="0.25">
      <c r="A10625">
        <v>17102</v>
      </c>
      <c r="B10625" t="str">
        <f t="shared" si="165"/>
        <v>id_17102</v>
      </c>
      <c r="C10625">
        <v>5</v>
      </c>
    </row>
    <row r="10626" spans="1:3" x14ac:dyDescent="0.25">
      <c r="A10626">
        <v>17270</v>
      </c>
      <c r="B10626" t="str">
        <f t="shared" si="165"/>
        <v>id_17270</v>
      </c>
      <c r="C10626">
        <v>5</v>
      </c>
    </row>
    <row r="10627" spans="1:3" x14ac:dyDescent="0.25">
      <c r="A10627">
        <v>17701</v>
      </c>
      <c r="B10627" t="str">
        <f t="shared" ref="B10627:B10690" si="166">CONCATENATE($B$1,A10627)</f>
        <v>id_17701</v>
      </c>
      <c r="C10627">
        <v>5</v>
      </c>
    </row>
    <row r="10628" spans="1:3" x14ac:dyDescent="0.25">
      <c r="A10628">
        <v>17838</v>
      </c>
      <c r="B10628" t="str">
        <f t="shared" si="166"/>
        <v>id_17838</v>
      </c>
      <c r="C10628">
        <v>5</v>
      </c>
    </row>
    <row r="10629" spans="1:3" x14ac:dyDescent="0.25">
      <c r="A10629">
        <v>18378</v>
      </c>
      <c r="B10629" t="str">
        <f t="shared" si="166"/>
        <v>id_18378</v>
      </c>
      <c r="C10629">
        <v>5</v>
      </c>
    </row>
    <row r="10630" spans="1:3" x14ac:dyDescent="0.25">
      <c r="A10630">
        <v>18388</v>
      </c>
      <c r="B10630" t="str">
        <f t="shared" si="166"/>
        <v>id_18388</v>
      </c>
      <c r="C10630">
        <v>5</v>
      </c>
    </row>
    <row r="10631" spans="1:3" x14ac:dyDescent="0.25">
      <c r="A10631">
        <v>18983</v>
      </c>
      <c r="B10631" t="str">
        <f t="shared" si="166"/>
        <v>id_18983</v>
      </c>
      <c r="C10631">
        <v>5</v>
      </c>
    </row>
    <row r="10632" spans="1:3" x14ac:dyDescent="0.25">
      <c r="A10632">
        <v>19498</v>
      </c>
      <c r="B10632" t="str">
        <f t="shared" si="166"/>
        <v>id_19498</v>
      </c>
      <c r="C10632">
        <v>5</v>
      </c>
    </row>
    <row r="10633" spans="1:3" x14ac:dyDescent="0.25">
      <c r="A10633">
        <v>19564</v>
      </c>
      <c r="B10633" t="str">
        <f t="shared" si="166"/>
        <v>id_19564</v>
      </c>
      <c r="C10633">
        <v>5</v>
      </c>
    </row>
    <row r="10634" spans="1:3" x14ac:dyDescent="0.25">
      <c r="A10634">
        <v>19574</v>
      </c>
      <c r="B10634" t="str">
        <f t="shared" si="166"/>
        <v>id_19574</v>
      </c>
      <c r="C10634">
        <v>5</v>
      </c>
    </row>
    <row r="10635" spans="1:3" x14ac:dyDescent="0.25">
      <c r="A10635">
        <v>19844</v>
      </c>
      <c r="B10635" t="str">
        <f t="shared" si="166"/>
        <v>id_19844</v>
      </c>
      <c r="C10635">
        <v>5</v>
      </c>
    </row>
    <row r="10636" spans="1:3" x14ac:dyDescent="0.25">
      <c r="A10636">
        <v>19940</v>
      </c>
      <c r="B10636" t="str">
        <f t="shared" si="166"/>
        <v>id_19940</v>
      </c>
      <c r="C10636">
        <v>5</v>
      </c>
    </row>
    <row r="10637" spans="1:3" x14ac:dyDescent="0.25">
      <c r="A10637">
        <v>20196</v>
      </c>
      <c r="B10637" t="str">
        <f t="shared" si="166"/>
        <v>id_20196</v>
      </c>
      <c r="C10637">
        <v>5</v>
      </c>
    </row>
    <row r="10638" spans="1:3" x14ac:dyDescent="0.25">
      <c r="A10638">
        <v>20407</v>
      </c>
      <c r="B10638" t="str">
        <f t="shared" si="166"/>
        <v>id_20407</v>
      </c>
      <c r="C10638">
        <v>5</v>
      </c>
    </row>
    <row r="10639" spans="1:3" x14ac:dyDescent="0.25">
      <c r="A10639">
        <v>20688</v>
      </c>
      <c r="B10639" t="str">
        <f t="shared" si="166"/>
        <v>id_20688</v>
      </c>
      <c r="C10639">
        <v>5</v>
      </c>
    </row>
    <row r="10640" spans="1:3" x14ac:dyDescent="0.25">
      <c r="A10640">
        <v>20830</v>
      </c>
      <c r="B10640" t="str">
        <f t="shared" si="166"/>
        <v>id_20830</v>
      </c>
      <c r="C10640">
        <v>5</v>
      </c>
    </row>
    <row r="10641" spans="1:3" x14ac:dyDescent="0.25">
      <c r="A10641">
        <v>20873</v>
      </c>
      <c r="B10641" t="str">
        <f t="shared" si="166"/>
        <v>id_20873</v>
      </c>
      <c r="C10641">
        <v>5</v>
      </c>
    </row>
    <row r="10642" spans="1:3" x14ac:dyDescent="0.25">
      <c r="A10642">
        <v>21006</v>
      </c>
      <c r="B10642" t="str">
        <f t="shared" si="166"/>
        <v>id_21006</v>
      </c>
      <c r="C10642">
        <v>5</v>
      </c>
    </row>
    <row r="10643" spans="1:3" x14ac:dyDescent="0.25">
      <c r="A10643">
        <v>21583</v>
      </c>
      <c r="B10643" t="str">
        <f t="shared" si="166"/>
        <v>id_21583</v>
      </c>
      <c r="C10643">
        <v>5</v>
      </c>
    </row>
    <row r="10644" spans="1:3" x14ac:dyDescent="0.25">
      <c r="A10644">
        <v>21610</v>
      </c>
      <c r="B10644" t="str">
        <f t="shared" si="166"/>
        <v>id_21610</v>
      </c>
      <c r="C10644">
        <v>5</v>
      </c>
    </row>
    <row r="10645" spans="1:3" x14ac:dyDescent="0.25">
      <c r="A10645">
        <v>21822</v>
      </c>
      <c r="B10645" t="str">
        <f t="shared" si="166"/>
        <v>id_21822</v>
      </c>
      <c r="C10645">
        <v>5</v>
      </c>
    </row>
    <row r="10646" spans="1:3" x14ac:dyDescent="0.25">
      <c r="A10646">
        <v>22074</v>
      </c>
      <c r="B10646" t="str">
        <f t="shared" si="166"/>
        <v>id_22074</v>
      </c>
      <c r="C10646">
        <v>5</v>
      </c>
    </row>
    <row r="10647" spans="1:3" x14ac:dyDescent="0.25">
      <c r="A10647">
        <v>22316</v>
      </c>
      <c r="B10647" t="str">
        <f t="shared" si="166"/>
        <v>id_22316</v>
      </c>
      <c r="C10647">
        <v>5</v>
      </c>
    </row>
    <row r="10648" spans="1:3" x14ac:dyDescent="0.25">
      <c r="A10648">
        <v>23229</v>
      </c>
      <c r="B10648" t="str">
        <f t="shared" si="166"/>
        <v>id_23229</v>
      </c>
      <c r="C10648">
        <v>5</v>
      </c>
    </row>
    <row r="10649" spans="1:3" x14ac:dyDescent="0.25">
      <c r="A10649">
        <v>23495</v>
      </c>
      <c r="B10649" t="str">
        <f t="shared" si="166"/>
        <v>id_23495</v>
      </c>
      <c r="C10649">
        <v>5</v>
      </c>
    </row>
    <row r="10650" spans="1:3" x14ac:dyDescent="0.25">
      <c r="A10650">
        <v>23698</v>
      </c>
      <c r="B10650" t="str">
        <f t="shared" si="166"/>
        <v>id_23698</v>
      </c>
      <c r="C10650">
        <v>5</v>
      </c>
    </row>
    <row r="10651" spans="1:3" x14ac:dyDescent="0.25">
      <c r="A10651">
        <v>23813</v>
      </c>
      <c r="B10651" t="str">
        <f t="shared" si="166"/>
        <v>id_23813</v>
      </c>
      <c r="C10651">
        <v>5</v>
      </c>
    </row>
    <row r="10652" spans="1:3" x14ac:dyDescent="0.25">
      <c r="A10652">
        <v>23823</v>
      </c>
      <c r="B10652" t="str">
        <f t="shared" si="166"/>
        <v>id_23823</v>
      </c>
      <c r="C10652">
        <v>5</v>
      </c>
    </row>
    <row r="10653" spans="1:3" x14ac:dyDescent="0.25">
      <c r="A10653">
        <v>24583</v>
      </c>
      <c r="B10653" t="str">
        <f t="shared" si="166"/>
        <v>id_24583</v>
      </c>
      <c r="C10653">
        <v>5</v>
      </c>
    </row>
    <row r="10654" spans="1:3" x14ac:dyDescent="0.25">
      <c r="A10654">
        <v>24944</v>
      </c>
      <c r="B10654" t="str">
        <f t="shared" si="166"/>
        <v>id_24944</v>
      </c>
      <c r="C10654">
        <v>5</v>
      </c>
    </row>
    <row r="10655" spans="1:3" x14ac:dyDescent="0.25">
      <c r="A10655">
        <v>25140</v>
      </c>
      <c r="B10655" t="str">
        <f t="shared" si="166"/>
        <v>id_25140</v>
      </c>
      <c r="C10655">
        <v>5</v>
      </c>
    </row>
    <row r="10656" spans="1:3" x14ac:dyDescent="0.25">
      <c r="A10656">
        <v>26058</v>
      </c>
      <c r="B10656" t="str">
        <f t="shared" si="166"/>
        <v>id_26058</v>
      </c>
      <c r="C10656">
        <v>5</v>
      </c>
    </row>
    <row r="10657" spans="1:3" x14ac:dyDescent="0.25">
      <c r="A10657">
        <v>26094</v>
      </c>
      <c r="B10657" t="str">
        <f t="shared" si="166"/>
        <v>id_26094</v>
      </c>
      <c r="C10657">
        <v>5</v>
      </c>
    </row>
    <row r="10658" spans="1:3" x14ac:dyDescent="0.25">
      <c r="A10658">
        <v>26182</v>
      </c>
      <c r="B10658" t="str">
        <f t="shared" si="166"/>
        <v>id_26182</v>
      </c>
      <c r="C10658">
        <v>5</v>
      </c>
    </row>
    <row r="10659" spans="1:3" x14ac:dyDescent="0.25">
      <c r="A10659">
        <v>26772</v>
      </c>
      <c r="B10659" t="str">
        <f t="shared" si="166"/>
        <v>id_26772</v>
      </c>
      <c r="C10659">
        <v>5</v>
      </c>
    </row>
    <row r="10660" spans="1:3" x14ac:dyDescent="0.25">
      <c r="A10660">
        <v>27443</v>
      </c>
      <c r="B10660" t="str">
        <f t="shared" si="166"/>
        <v>id_27443</v>
      </c>
      <c r="C10660">
        <v>5</v>
      </c>
    </row>
    <row r="10661" spans="1:3" x14ac:dyDescent="0.25">
      <c r="A10661">
        <v>27539</v>
      </c>
      <c r="B10661" t="str">
        <f t="shared" si="166"/>
        <v>id_27539</v>
      </c>
      <c r="C10661">
        <v>5</v>
      </c>
    </row>
    <row r="10662" spans="1:3" x14ac:dyDescent="0.25">
      <c r="A10662">
        <v>27788</v>
      </c>
      <c r="B10662" t="str">
        <f t="shared" si="166"/>
        <v>id_27788</v>
      </c>
      <c r="C10662">
        <v>5</v>
      </c>
    </row>
    <row r="10663" spans="1:3" x14ac:dyDescent="0.25">
      <c r="A10663">
        <v>27810</v>
      </c>
      <c r="B10663" t="str">
        <f t="shared" si="166"/>
        <v>id_27810</v>
      </c>
      <c r="C10663">
        <v>5</v>
      </c>
    </row>
    <row r="10664" spans="1:3" x14ac:dyDescent="0.25">
      <c r="A10664">
        <v>27846</v>
      </c>
      <c r="B10664" t="str">
        <f t="shared" si="166"/>
        <v>id_27846</v>
      </c>
      <c r="C10664">
        <v>5</v>
      </c>
    </row>
    <row r="10665" spans="1:3" x14ac:dyDescent="0.25">
      <c r="A10665">
        <v>27963</v>
      </c>
      <c r="B10665" t="str">
        <f t="shared" si="166"/>
        <v>id_27963</v>
      </c>
      <c r="C10665">
        <v>5</v>
      </c>
    </row>
    <row r="10666" spans="1:3" x14ac:dyDescent="0.25">
      <c r="A10666">
        <v>28181</v>
      </c>
      <c r="B10666" t="str">
        <f t="shared" si="166"/>
        <v>id_28181</v>
      </c>
      <c r="C10666">
        <v>5</v>
      </c>
    </row>
    <row r="10667" spans="1:3" x14ac:dyDescent="0.25">
      <c r="A10667">
        <v>28955</v>
      </c>
      <c r="B10667" t="str">
        <f t="shared" si="166"/>
        <v>id_28955</v>
      </c>
      <c r="C10667">
        <v>5</v>
      </c>
    </row>
    <row r="10668" spans="1:3" x14ac:dyDescent="0.25">
      <c r="A10668">
        <v>29112</v>
      </c>
      <c r="B10668" t="str">
        <f t="shared" si="166"/>
        <v>id_29112</v>
      </c>
      <c r="C10668">
        <v>5</v>
      </c>
    </row>
    <row r="10669" spans="1:3" x14ac:dyDescent="0.25">
      <c r="A10669">
        <v>29791</v>
      </c>
      <c r="B10669" t="str">
        <f t="shared" si="166"/>
        <v>id_29791</v>
      </c>
      <c r="C10669">
        <v>5</v>
      </c>
    </row>
    <row r="10670" spans="1:3" x14ac:dyDescent="0.25">
      <c r="A10670">
        <v>29956</v>
      </c>
      <c r="B10670" t="str">
        <f t="shared" si="166"/>
        <v>id_29956</v>
      </c>
      <c r="C10670">
        <v>5</v>
      </c>
    </row>
    <row r="10671" spans="1:3" x14ac:dyDescent="0.25">
      <c r="A10671">
        <v>29980</v>
      </c>
      <c r="B10671" t="str">
        <f t="shared" si="166"/>
        <v>id_29980</v>
      </c>
      <c r="C10671">
        <v>5</v>
      </c>
    </row>
    <row r="10672" spans="1:3" x14ac:dyDescent="0.25">
      <c r="A10672">
        <v>29990</v>
      </c>
      <c r="B10672" t="str">
        <f t="shared" si="166"/>
        <v>id_29990</v>
      </c>
      <c r="C10672">
        <v>5</v>
      </c>
    </row>
    <row r="10673" spans="1:3" x14ac:dyDescent="0.25">
      <c r="A10673">
        <v>30330</v>
      </c>
      <c r="B10673" t="str">
        <f t="shared" si="166"/>
        <v>id_30330</v>
      </c>
      <c r="C10673">
        <v>5</v>
      </c>
    </row>
    <row r="10674" spans="1:3" x14ac:dyDescent="0.25">
      <c r="A10674">
        <v>30404</v>
      </c>
      <c r="B10674" t="str">
        <f t="shared" si="166"/>
        <v>id_30404</v>
      </c>
      <c r="C10674">
        <v>5</v>
      </c>
    </row>
    <row r="10675" spans="1:3" x14ac:dyDescent="0.25">
      <c r="A10675">
        <v>30722</v>
      </c>
      <c r="B10675" t="str">
        <f t="shared" si="166"/>
        <v>id_30722</v>
      </c>
      <c r="C10675">
        <v>5</v>
      </c>
    </row>
    <row r="10676" spans="1:3" x14ac:dyDescent="0.25">
      <c r="A10676">
        <v>30901</v>
      </c>
      <c r="B10676" t="str">
        <f t="shared" si="166"/>
        <v>id_30901</v>
      </c>
      <c r="C10676">
        <v>5</v>
      </c>
    </row>
    <row r="10677" spans="1:3" x14ac:dyDescent="0.25">
      <c r="A10677">
        <v>31213</v>
      </c>
      <c r="B10677" t="str">
        <f t="shared" si="166"/>
        <v>id_31213</v>
      </c>
      <c r="C10677">
        <v>5</v>
      </c>
    </row>
    <row r="10678" spans="1:3" x14ac:dyDescent="0.25">
      <c r="A10678">
        <v>31479</v>
      </c>
      <c r="B10678" t="str">
        <f t="shared" si="166"/>
        <v>id_31479</v>
      </c>
      <c r="C10678">
        <v>5</v>
      </c>
    </row>
    <row r="10679" spans="1:3" x14ac:dyDescent="0.25">
      <c r="A10679">
        <v>31551</v>
      </c>
      <c r="B10679" t="str">
        <f t="shared" si="166"/>
        <v>id_31551</v>
      </c>
      <c r="C10679">
        <v>5</v>
      </c>
    </row>
    <row r="10680" spans="1:3" x14ac:dyDescent="0.25">
      <c r="A10680">
        <v>32092</v>
      </c>
      <c r="B10680" t="str">
        <f t="shared" si="166"/>
        <v>id_32092</v>
      </c>
      <c r="C10680">
        <v>5</v>
      </c>
    </row>
    <row r="10681" spans="1:3" x14ac:dyDescent="0.25">
      <c r="A10681">
        <v>32300</v>
      </c>
      <c r="B10681" t="str">
        <f t="shared" si="166"/>
        <v>id_32300</v>
      </c>
      <c r="C10681">
        <v>5</v>
      </c>
    </row>
    <row r="10682" spans="1:3" x14ac:dyDescent="0.25">
      <c r="A10682">
        <v>33043</v>
      </c>
      <c r="B10682" t="str">
        <f t="shared" si="166"/>
        <v>id_33043</v>
      </c>
      <c r="C10682">
        <v>5</v>
      </c>
    </row>
    <row r="10683" spans="1:3" x14ac:dyDescent="0.25">
      <c r="A10683">
        <v>33142</v>
      </c>
      <c r="B10683" t="str">
        <f t="shared" si="166"/>
        <v>id_33142</v>
      </c>
      <c r="C10683">
        <v>5</v>
      </c>
    </row>
    <row r="10684" spans="1:3" x14ac:dyDescent="0.25">
      <c r="A10684">
        <v>33196</v>
      </c>
      <c r="B10684" t="str">
        <f t="shared" si="166"/>
        <v>id_33196</v>
      </c>
      <c r="C10684">
        <v>5</v>
      </c>
    </row>
    <row r="10685" spans="1:3" x14ac:dyDescent="0.25">
      <c r="A10685">
        <v>33198</v>
      </c>
      <c r="B10685" t="str">
        <f t="shared" si="166"/>
        <v>id_33198</v>
      </c>
      <c r="C10685">
        <v>5</v>
      </c>
    </row>
    <row r="10686" spans="1:3" x14ac:dyDescent="0.25">
      <c r="A10686">
        <v>33213</v>
      </c>
      <c r="B10686" t="str">
        <f t="shared" si="166"/>
        <v>id_33213</v>
      </c>
      <c r="C10686">
        <v>5</v>
      </c>
    </row>
    <row r="10687" spans="1:3" x14ac:dyDescent="0.25">
      <c r="A10687">
        <v>33907</v>
      </c>
      <c r="B10687" t="str">
        <f t="shared" si="166"/>
        <v>id_33907</v>
      </c>
      <c r="C10687">
        <v>5</v>
      </c>
    </row>
    <row r="10688" spans="1:3" x14ac:dyDescent="0.25">
      <c r="A10688">
        <v>33915</v>
      </c>
      <c r="B10688" t="str">
        <f t="shared" si="166"/>
        <v>id_33915</v>
      </c>
      <c r="C10688">
        <v>5</v>
      </c>
    </row>
    <row r="10689" spans="1:3" x14ac:dyDescent="0.25">
      <c r="A10689">
        <v>34040</v>
      </c>
      <c r="B10689" t="str">
        <f t="shared" si="166"/>
        <v>id_34040</v>
      </c>
      <c r="C10689">
        <v>5</v>
      </c>
    </row>
    <row r="10690" spans="1:3" x14ac:dyDescent="0.25">
      <c r="A10690">
        <v>34209</v>
      </c>
      <c r="B10690" t="str">
        <f t="shared" si="166"/>
        <v>id_34209</v>
      </c>
      <c r="C10690">
        <v>5</v>
      </c>
    </row>
    <row r="10691" spans="1:3" x14ac:dyDescent="0.25">
      <c r="A10691">
        <v>34648</v>
      </c>
      <c r="B10691" t="str">
        <f t="shared" ref="B10691:B10754" si="167">CONCATENATE($B$1,A10691)</f>
        <v>id_34648</v>
      </c>
      <c r="C10691">
        <v>5</v>
      </c>
    </row>
    <row r="10692" spans="1:3" x14ac:dyDescent="0.25">
      <c r="A10692">
        <v>34732</v>
      </c>
      <c r="B10692" t="str">
        <f t="shared" si="167"/>
        <v>id_34732</v>
      </c>
      <c r="C10692">
        <v>5</v>
      </c>
    </row>
    <row r="10693" spans="1:3" x14ac:dyDescent="0.25">
      <c r="A10693">
        <v>34745</v>
      </c>
      <c r="B10693" t="str">
        <f t="shared" si="167"/>
        <v>id_34745</v>
      </c>
      <c r="C10693">
        <v>5</v>
      </c>
    </row>
    <row r="10694" spans="1:3" x14ac:dyDescent="0.25">
      <c r="A10694">
        <v>35760</v>
      </c>
      <c r="B10694" t="str">
        <f t="shared" si="167"/>
        <v>id_35760</v>
      </c>
      <c r="C10694">
        <v>5</v>
      </c>
    </row>
    <row r="10695" spans="1:3" x14ac:dyDescent="0.25">
      <c r="A10695">
        <v>36045</v>
      </c>
      <c r="B10695" t="str">
        <f t="shared" si="167"/>
        <v>id_36045</v>
      </c>
      <c r="C10695">
        <v>5</v>
      </c>
    </row>
    <row r="10696" spans="1:3" x14ac:dyDescent="0.25">
      <c r="A10696">
        <v>36759</v>
      </c>
      <c r="B10696" t="str">
        <f t="shared" si="167"/>
        <v>id_36759</v>
      </c>
      <c r="C10696">
        <v>5</v>
      </c>
    </row>
    <row r="10697" spans="1:3" x14ac:dyDescent="0.25">
      <c r="A10697">
        <v>37151</v>
      </c>
      <c r="B10697" t="str">
        <f t="shared" si="167"/>
        <v>id_37151</v>
      </c>
      <c r="C10697">
        <v>5</v>
      </c>
    </row>
    <row r="10698" spans="1:3" x14ac:dyDescent="0.25">
      <c r="A10698">
        <v>37505</v>
      </c>
      <c r="B10698" t="str">
        <f t="shared" si="167"/>
        <v>id_37505</v>
      </c>
      <c r="C10698">
        <v>5</v>
      </c>
    </row>
    <row r="10699" spans="1:3" x14ac:dyDescent="0.25">
      <c r="A10699">
        <v>38228</v>
      </c>
      <c r="B10699" t="str">
        <f t="shared" si="167"/>
        <v>id_38228</v>
      </c>
      <c r="C10699">
        <v>5</v>
      </c>
    </row>
    <row r="10700" spans="1:3" x14ac:dyDescent="0.25">
      <c r="A10700">
        <v>38294</v>
      </c>
      <c r="B10700" t="str">
        <f t="shared" si="167"/>
        <v>id_38294</v>
      </c>
      <c r="C10700">
        <v>5</v>
      </c>
    </row>
    <row r="10701" spans="1:3" x14ac:dyDescent="0.25">
      <c r="A10701">
        <v>39150</v>
      </c>
      <c r="B10701" t="str">
        <f t="shared" si="167"/>
        <v>id_39150</v>
      </c>
      <c r="C10701">
        <v>5</v>
      </c>
    </row>
    <row r="10702" spans="1:3" x14ac:dyDescent="0.25">
      <c r="A10702">
        <v>39273</v>
      </c>
      <c r="B10702" t="str">
        <f t="shared" si="167"/>
        <v>id_39273</v>
      </c>
      <c r="C10702">
        <v>5</v>
      </c>
    </row>
    <row r="10703" spans="1:3" x14ac:dyDescent="0.25">
      <c r="A10703">
        <v>39276</v>
      </c>
      <c r="B10703" t="str">
        <f t="shared" si="167"/>
        <v>id_39276</v>
      </c>
      <c r="C10703">
        <v>5</v>
      </c>
    </row>
    <row r="10704" spans="1:3" x14ac:dyDescent="0.25">
      <c r="A10704">
        <v>39278</v>
      </c>
      <c r="B10704" t="str">
        <f t="shared" si="167"/>
        <v>id_39278</v>
      </c>
      <c r="C10704">
        <v>5</v>
      </c>
    </row>
    <row r="10705" spans="1:3" x14ac:dyDescent="0.25">
      <c r="A10705">
        <v>39387</v>
      </c>
      <c r="B10705" t="str">
        <f t="shared" si="167"/>
        <v>id_39387</v>
      </c>
      <c r="C10705">
        <v>5</v>
      </c>
    </row>
    <row r="10706" spans="1:3" x14ac:dyDescent="0.25">
      <c r="A10706">
        <v>40016</v>
      </c>
      <c r="B10706" t="str">
        <f t="shared" si="167"/>
        <v>id_40016</v>
      </c>
      <c r="C10706">
        <v>5</v>
      </c>
    </row>
    <row r="10707" spans="1:3" x14ac:dyDescent="0.25">
      <c r="A10707">
        <v>40270</v>
      </c>
      <c r="B10707" t="str">
        <f t="shared" si="167"/>
        <v>id_40270</v>
      </c>
      <c r="C10707">
        <v>5</v>
      </c>
    </row>
    <row r="10708" spans="1:3" x14ac:dyDescent="0.25">
      <c r="A10708">
        <v>40385</v>
      </c>
      <c r="B10708" t="str">
        <f t="shared" si="167"/>
        <v>id_40385</v>
      </c>
      <c r="C10708">
        <v>5</v>
      </c>
    </row>
    <row r="10709" spans="1:3" x14ac:dyDescent="0.25">
      <c r="A10709">
        <v>40658</v>
      </c>
      <c r="B10709" t="str">
        <f t="shared" si="167"/>
        <v>id_40658</v>
      </c>
      <c r="C10709">
        <v>5</v>
      </c>
    </row>
    <row r="10710" spans="1:3" x14ac:dyDescent="0.25">
      <c r="A10710">
        <v>40712</v>
      </c>
      <c r="B10710" t="str">
        <f t="shared" si="167"/>
        <v>id_40712</v>
      </c>
      <c r="C10710">
        <v>5</v>
      </c>
    </row>
    <row r="10711" spans="1:3" x14ac:dyDescent="0.25">
      <c r="A10711">
        <v>41411</v>
      </c>
      <c r="B10711" t="str">
        <f t="shared" si="167"/>
        <v>id_41411</v>
      </c>
      <c r="C10711">
        <v>5</v>
      </c>
    </row>
    <row r="10712" spans="1:3" x14ac:dyDescent="0.25">
      <c r="A10712">
        <v>41885</v>
      </c>
      <c r="B10712" t="str">
        <f t="shared" si="167"/>
        <v>id_41885</v>
      </c>
      <c r="C10712">
        <v>5</v>
      </c>
    </row>
    <row r="10713" spans="1:3" x14ac:dyDescent="0.25">
      <c r="A10713">
        <v>42006</v>
      </c>
      <c r="B10713" t="str">
        <f t="shared" si="167"/>
        <v>id_42006</v>
      </c>
      <c r="C10713">
        <v>5</v>
      </c>
    </row>
    <row r="10714" spans="1:3" x14ac:dyDescent="0.25">
      <c r="A10714">
        <v>42480</v>
      </c>
      <c r="B10714" t="str">
        <f t="shared" si="167"/>
        <v>id_42480</v>
      </c>
      <c r="C10714">
        <v>5</v>
      </c>
    </row>
    <row r="10715" spans="1:3" x14ac:dyDescent="0.25">
      <c r="A10715">
        <v>42607</v>
      </c>
      <c r="B10715" t="str">
        <f t="shared" si="167"/>
        <v>id_42607</v>
      </c>
      <c r="C10715">
        <v>5</v>
      </c>
    </row>
    <row r="10716" spans="1:3" x14ac:dyDescent="0.25">
      <c r="A10716">
        <v>43107</v>
      </c>
      <c r="B10716" t="str">
        <f t="shared" si="167"/>
        <v>id_43107</v>
      </c>
      <c r="C10716">
        <v>5</v>
      </c>
    </row>
    <row r="10717" spans="1:3" x14ac:dyDescent="0.25">
      <c r="A10717">
        <v>43443</v>
      </c>
      <c r="B10717" t="str">
        <f t="shared" si="167"/>
        <v>id_43443</v>
      </c>
      <c r="C10717">
        <v>5</v>
      </c>
    </row>
    <row r="10718" spans="1:3" x14ac:dyDescent="0.25">
      <c r="A10718">
        <v>43816</v>
      </c>
      <c r="B10718" t="str">
        <f t="shared" si="167"/>
        <v>id_43816</v>
      </c>
      <c r="C10718">
        <v>5</v>
      </c>
    </row>
    <row r="10719" spans="1:3" x14ac:dyDescent="0.25">
      <c r="A10719">
        <v>43941</v>
      </c>
      <c r="B10719" t="str">
        <f t="shared" si="167"/>
        <v>id_43941</v>
      </c>
      <c r="C10719">
        <v>5</v>
      </c>
    </row>
    <row r="10720" spans="1:3" x14ac:dyDescent="0.25">
      <c r="A10720">
        <v>44114</v>
      </c>
      <c r="B10720" t="str">
        <f t="shared" si="167"/>
        <v>id_44114</v>
      </c>
      <c r="C10720">
        <v>5</v>
      </c>
    </row>
    <row r="10721" spans="1:3" x14ac:dyDescent="0.25">
      <c r="A10721">
        <v>44212</v>
      </c>
      <c r="B10721" t="str">
        <f t="shared" si="167"/>
        <v>id_44212</v>
      </c>
      <c r="C10721">
        <v>5</v>
      </c>
    </row>
    <row r="10722" spans="1:3" x14ac:dyDescent="0.25">
      <c r="A10722">
        <v>44663</v>
      </c>
      <c r="B10722" t="str">
        <f t="shared" si="167"/>
        <v>id_44663</v>
      </c>
      <c r="C10722">
        <v>5</v>
      </c>
    </row>
    <row r="10723" spans="1:3" x14ac:dyDescent="0.25">
      <c r="A10723">
        <v>44803</v>
      </c>
      <c r="B10723" t="str">
        <f t="shared" si="167"/>
        <v>id_44803</v>
      </c>
      <c r="C10723">
        <v>5</v>
      </c>
    </row>
    <row r="10724" spans="1:3" x14ac:dyDescent="0.25">
      <c r="A10724">
        <v>45120</v>
      </c>
      <c r="B10724" t="str">
        <f t="shared" si="167"/>
        <v>id_45120</v>
      </c>
      <c r="C10724">
        <v>5</v>
      </c>
    </row>
    <row r="10725" spans="1:3" x14ac:dyDescent="0.25">
      <c r="A10725">
        <v>45933</v>
      </c>
      <c r="B10725" t="str">
        <f t="shared" si="167"/>
        <v>id_45933</v>
      </c>
      <c r="C10725">
        <v>5</v>
      </c>
    </row>
    <row r="10726" spans="1:3" x14ac:dyDescent="0.25">
      <c r="A10726">
        <v>46551</v>
      </c>
      <c r="B10726" t="str">
        <f t="shared" si="167"/>
        <v>id_46551</v>
      </c>
      <c r="C10726">
        <v>5</v>
      </c>
    </row>
    <row r="10727" spans="1:3" x14ac:dyDescent="0.25">
      <c r="A10727">
        <v>47274</v>
      </c>
      <c r="B10727" t="str">
        <f t="shared" si="167"/>
        <v>id_47274</v>
      </c>
      <c r="C10727">
        <v>5</v>
      </c>
    </row>
    <row r="10728" spans="1:3" x14ac:dyDescent="0.25">
      <c r="A10728">
        <v>47685</v>
      </c>
      <c r="B10728" t="str">
        <f t="shared" si="167"/>
        <v>id_47685</v>
      </c>
      <c r="C10728">
        <v>5</v>
      </c>
    </row>
    <row r="10729" spans="1:3" x14ac:dyDescent="0.25">
      <c r="A10729">
        <v>47967</v>
      </c>
      <c r="B10729" t="str">
        <f t="shared" si="167"/>
        <v>id_47967</v>
      </c>
      <c r="C10729">
        <v>5</v>
      </c>
    </row>
    <row r="10730" spans="1:3" x14ac:dyDescent="0.25">
      <c r="A10730">
        <v>48350</v>
      </c>
      <c r="B10730" t="str">
        <f t="shared" si="167"/>
        <v>id_48350</v>
      </c>
      <c r="C10730">
        <v>5</v>
      </c>
    </row>
    <row r="10731" spans="1:3" x14ac:dyDescent="0.25">
      <c r="A10731">
        <v>49008</v>
      </c>
      <c r="B10731" t="str">
        <f t="shared" si="167"/>
        <v>id_49008</v>
      </c>
      <c r="C10731">
        <v>5</v>
      </c>
    </row>
    <row r="10732" spans="1:3" x14ac:dyDescent="0.25">
      <c r="A10732">
        <v>49051</v>
      </c>
      <c r="B10732" t="str">
        <f t="shared" si="167"/>
        <v>id_49051</v>
      </c>
      <c r="C10732">
        <v>5</v>
      </c>
    </row>
    <row r="10733" spans="1:3" x14ac:dyDescent="0.25">
      <c r="A10733">
        <v>49144</v>
      </c>
      <c r="B10733" t="str">
        <f t="shared" si="167"/>
        <v>id_49144</v>
      </c>
      <c r="C10733">
        <v>5</v>
      </c>
    </row>
    <row r="10734" spans="1:3" x14ac:dyDescent="0.25">
      <c r="A10734">
        <v>49298</v>
      </c>
      <c r="B10734" t="str">
        <f t="shared" si="167"/>
        <v>id_49298</v>
      </c>
      <c r="C10734">
        <v>5</v>
      </c>
    </row>
    <row r="10735" spans="1:3" x14ac:dyDescent="0.25">
      <c r="A10735">
        <v>49382</v>
      </c>
      <c r="B10735" t="str">
        <f t="shared" si="167"/>
        <v>id_49382</v>
      </c>
      <c r="C10735">
        <v>5</v>
      </c>
    </row>
    <row r="10736" spans="1:3" x14ac:dyDescent="0.25">
      <c r="A10736">
        <v>49441</v>
      </c>
      <c r="B10736" t="str">
        <f t="shared" si="167"/>
        <v>id_49441</v>
      </c>
      <c r="C10736">
        <v>5</v>
      </c>
    </row>
    <row r="10737" spans="1:3" x14ac:dyDescent="0.25">
      <c r="A10737">
        <v>49703</v>
      </c>
      <c r="B10737" t="str">
        <f t="shared" si="167"/>
        <v>id_49703</v>
      </c>
      <c r="C10737">
        <v>5</v>
      </c>
    </row>
    <row r="10738" spans="1:3" x14ac:dyDescent="0.25">
      <c r="A10738">
        <v>50087</v>
      </c>
      <c r="B10738" t="str">
        <f t="shared" si="167"/>
        <v>id_50087</v>
      </c>
      <c r="C10738">
        <v>5</v>
      </c>
    </row>
    <row r="10739" spans="1:3" x14ac:dyDescent="0.25">
      <c r="A10739">
        <v>50302</v>
      </c>
      <c r="B10739" t="str">
        <f t="shared" si="167"/>
        <v>id_50302</v>
      </c>
      <c r="C10739">
        <v>5</v>
      </c>
    </row>
    <row r="10740" spans="1:3" x14ac:dyDescent="0.25">
      <c r="A10740">
        <v>50582</v>
      </c>
      <c r="B10740" t="str">
        <f t="shared" si="167"/>
        <v>id_50582</v>
      </c>
      <c r="C10740">
        <v>5</v>
      </c>
    </row>
    <row r="10741" spans="1:3" x14ac:dyDescent="0.25">
      <c r="A10741">
        <v>51480</v>
      </c>
      <c r="B10741" t="str">
        <f t="shared" si="167"/>
        <v>id_51480</v>
      </c>
      <c r="C10741">
        <v>5</v>
      </c>
    </row>
    <row r="10742" spans="1:3" x14ac:dyDescent="0.25">
      <c r="A10742">
        <v>52655</v>
      </c>
      <c r="B10742" t="str">
        <f t="shared" si="167"/>
        <v>id_52655</v>
      </c>
      <c r="C10742">
        <v>5</v>
      </c>
    </row>
    <row r="10743" spans="1:3" x14ac:dyDescent="0.25">
      <c r="A10743">
        <v>52789</v>
      </c>
      <c r="B10743" t="str">
        <f t="shared" si="167"/>
        <v>id_52789</v>
      </c>
      <c r="C10743">
        <v>5</v>
      </c>
    </row>
    <row r="10744" spans="1:3" x14ac:dyDescent="0.25">
      <c r="A10744">
        <v>53533</v>
      </c>
      <c r="B10744" t="str">
        <f t="shared" si="167"/>
        <v>id_53533</v>
      </c>
      <c r="C10744">
        <v>5</v>
      </c>
    </row>
    <row r="10745" spans="1:3" x14ac:dyDescent="0.25">
      <c r="A10745">
        <v>53713</v>
      </c>
      <c r="B10745" t="str">
        <f t="shared" si="167"/>
        <v>id_53713</v>
      </c>
      <c r="C10745">
        <v>5</v>
      </c>
    </row>
    <row r="10746" spans="1:3" x14ac:dyDescent="0.25">
      <c r="A10746">
        <v>54074</v>
      </c>
      <c r="B10746" t="str">
        <f t="shared" si="167"/>
        <v>id_54074</v>
      </c>
      <c r="C10746">
        <v>5</v>
      </c>
    </row>
    <row r="10747" spans="1:3" x14ac:dyDescent="0.25">
      <c r="A10747">
        <v>54326</v>
      </c>
      <c r="B10747" t="str">
        <f t="shared" si="167"/>
        <v>id_54326</v>
      </c>
      <c r="C10747">
        <v>5</v>
      </c>
    </row>
    <row r="10748" spans="1:3" x14ac:dyDescent="0.25">
      <c r="A10748">
        <v>55130</v>
      </c>
      <c r="B10748" t="str">
        <f t="shared" si="167"/>
        <v>id_55130</v>
      </c>
      <c r="C10748">
        <v>5</v>
      </c>
    </row>
    <row r="10749" spans="1:3" x14ac:dyDescent="0.25">
      <c r="A10749">
        <v>55208</v>
      </c>
      <c r="B10749" t="str">
        <f t="shared" si="167"/>
        <v>id_55208</v>
      </c>
      <c r="C10749">
        <v>5</v>
      </c>
    </row>
    <row r="10750" spans="1:3" x14ac:dyDescent="0.25">
      <c r="A10750">
        <v>55663</v>
      </c>
      <c r="B10750" t="str">
        <f t="shared" si="167"/>
        <v>id_55663</v>
      </c>
      <c r="C10750">
        <v>5</v>
      </c>
    </row>
    <row r="10751" spans="1:3" x14ac:dyDescent="0.25">
      <c r="A10751">
        <v>55771</v>
      </c>
      <c r="B10751" t="str">
        <f t="shared" si="167"/>
        <v>id_55771</v>
      </c>
      <c r="C10751">
        <v>5</v>
      </c>
    </row>
    <row r="10752" spans="1:3" x14ac:dyDescent="0.25">
      <c r="A10752">
        <v>55806</v>
      </c>
      <c r="B10752" t="str">
        <f t="shared" si="167"/>
        <v>id_55806</v>
      </c>
      <c r="C10752">
        <v>5</v>
      </c>
    </row>
    <row r="10753" spans="1:3" x14ac:dyDescent="0.25">
      <c r="A10753">
        <v>56050</v>
      </c>
      <c r="B10753" t="str">
        <f t="shared" si="167"/>
        <v>id_56050</v>
      </c>
      <c r="C10753">
        <v>5</v>
      </c>
    </row>
    <row r="10754" spans="1:3" x14ac:dyDescent="0.25">
      <c r="A10754">
        <v>56082</v>
      </c>
      <c r="B10754" t="str">
        <f t="shared" si="167"/>
        <v>id_56082</v>
      </c>
      <c r="C10754">
        <v>5</v>
      </c>
    </row>
    <row r="10755" spans="1:3" x14ac:dyDescent="0.25">
      <c r="A10755">
        <v>56263</v>
      </c>
      <c r="B10755" t="str">
        <f t="shared" ref="B10755:B10818" si="168">CONCATENATE($B$1,A10755)</f>
        <v>id_56263</v>
      </c>
      <c r="C10755">
        <v>5</v>
      </c>
    </row>
    <row r="10756" spans="1:3" x14ac:dyDescent="0.25">
      <c r="A10756">
        <v>56296</v>
      </c>
      <c r="B10756" t="str">
        <f t="shared" si="168"/>
        <v>id_56296</v>
      </c>
      <c r="C10756">
        <v>5</v>
      </c>
    </row>
    <row r="10757" spans="1:3" x14ac:dyDescent="0.25">
      <c r="A10757">
        <v>56395</v>
      </c>
      <c r="B10757" t="str">
        <f t="shared" si="168"/>
        <v>id_56395</v>
      </c>
      <c r="C10757">
        <v>5</v>
      </c>
    </row>
    <row r="10758" spans="1:3" x14ac:dyDescent="0.25">
      <c r="A10758">
        <v>56578</v>
      </c>
      <c r="B10758" t="str">
        <f t="shared" si="168"/>
        <v>id_56578</v>
      </c>
      <c r="C10758">
        <v>5</v>
      </c>
    </row>
    <row r="10759" spans="1:3" x14ac:dyDescent="0.25">
      <c r="A10759">
        <v>56937</v>
      </c>
      <c r="B10759" t="str">
        <f t="shared" si="168"/>
        <v>id_56937</v>
      </c>
      <c r="C10759">
        <v>5</v>
      </c>
    </row>
    <row r="10760" spans="1:3" x14ac:dyDescent="0.25">
      <c r="A10760">
        <v>56998</v>
      </c>
      <c r="B10760" t="str">
        <f t="shared" si="168"/>
        <v>id_56998</v>
      </c>
      <c r="C10760">
        <v>5</v>
      </c>
    </row>
    <row r="10761" spans="1:3" x14ac:dyDescent="0.25">
      <c r="A10761">
        <v>57472</v>
      </c>
      <c r="B10761" t="str">
        <f t="shared" si="168"/>
        <v>id_57472</v>
      </c>
      <c r="C10761">
        <v>5</v>
      </c>
    </row>
    <row r="10762" spans="1:3" x14ac:dyDescent="0.25">
      <c r="A10762">
        <v>57527</v>
      </c>
      <c r="B10762" t="str">
        <f t="shared" si="168"/>
        <v>id_57527</v>
      </c>
      <c r="C10762">
        <v>5</v>
      </c>
    </row>
    <row r="10763" spans="1:3" x14ac:dyDescent="0.25">
      <c r="A10763">
        <v>57783</v>
      </c>
      <c r="B10763" t="str">
        <f t="shared" si="168"/>
        <v>id_57783</v>
      </c>
      <c r="C10763">
        <v>5</v>
      </c>
    </row>
    <row r="10764" spans="1:3" x14ac:dyDescent="0.25">
      <c r="A10764">
        <v>58354</v>
      </c>
      <c r="B10764" t="str">
        <f t="shared" si="168"/>
        <v>id_58354</v>
      </c>
      <c r="C10764">
        <v>5</v>
      </c>
    </row>
    <row r="10765" spans="1:3" x14ac:dyDescent="0.25">
      <c r="A10765">
        <v>58761</v>
      </c>
      <c r="B10765" t="str">
        <f t="shared" si="168"/>
        <v>id_58761</v>
      </c>
      <c r="C10765">
        <v>5</v>
      </c>
    </row>
    <row r="10766" spans="1:3" x14ac:dyDescent="0.25">
      <c r="A10766">
        <v>59101</v>
      </c>
      <c r="B10766" t="str">
        <f t="shared" si="168"/>
        <v>id_59101</v>
      </c>
      <c r="C10766">
        <v>5</v>
      </c>
    </row>
    <row r="10767" spans="1:3" x14ac:dyDescent="0.25">
      <c r="A10767">
        <v>59155</v>
      </c>
      <c r="B10767" t="str">
        <f t="shared" si="168"/>
        <v>id_59155</v>
      </c>
      <c r="C10767">
        <v>5</v>
      </c>
    </row>
    <row r="10768" spans="1:3" x14ac:dyDescent="0.25">
      <c r="A10768">
        <v>59161</v>
      </c>
      <c r="B10768" t="str">
        <f t="shared" si="168"/>
        <v>id_59161</v>
      </c>
      <c r="C10768">
        <v>5</v>
      </c>
    </row>
    <row r="10769" spans="1:3" x14ac:dyDescent="0.25">
      <c r="A10769">
        <v>59304</v>
      </c>
      <c r="B10769" t="str">
        <f t="shared" si="168"/>
        <v>id_59304</v>
      </c>
      <c r="C10769">
        <v>5</v>
      </c>
    </row>
    <row r="10770" spans="1:3" x14ac:dyDescent="0.25">
      <c r="A10770">
        <v>59325</v>
      </c>
      <c r="B10770" t="str">
        <f t="shared" si="168"/>
        <v>id_59325</v>
      </c>
      <c r="C10770">
        <v>5</v>
      </c>
    </row>
    <row r="10771" spans="1:3" x14ac:dyDescent="0.25">
      <c r="A10771">
        <v>59548</v>
      </c>
      <c r="B10771" t="str">
        <f t="shared" si="168"/>
        <v>id_59548</v>
      </c>
      <c r="C10771">
        <v>5</v>
      </c>
    </row>
    <row r="10772" spans="1:3" x14ac:dyDescent="0.25">
      <c r="A10772">
        <v>59779</v>
      </c>
      <c r="B10772" t="str">
        <f t="shared" si="168"/>
        <v>id_59779</v>
      </c>
      <c r="C10772">
        <v>5</v>
      </c>
    </row>
    <row r="10773" spans="1:3" x14ac:dyDescent="0.25">
      <c r="A10773">
        <v>59889</v>
      </c>
      <c r="B10773" t="str">
        <f t="shared" si="168"/>
        <v>id_59889</v>
      </c>
      <c r="C10773">
        <v>5</v>
      </c>
    </row>
    <row r="10774" spans="1:3" x14ac:dyDescent="0.25">
      <c r="A10774">
        <v>60451</v>
      </c>
      <c r="B10774" t="str">
        <f t="shared" si="168"/>
        <v>id_60451</v>
      </c>
      <c r="C10774">
        <v>5</v>
      </c>
    </row>
    <row r="10775" spans="1:3" x14ac:dyDescent="0.25">
      <c r="A10775">
        <v>61891</v>
      </c>
      <c r="B10775" t="str">
        <f t="shared" si="168"/>
        <v>id_61891</v>
      </c>
      <c r="C10775">
        <v>5</v>
      </c>
    </row>
    <row r="10776" spans="1:3" x14ac:dyDescent="0.25">
      <c r="A10776">
        <v>62456</v>
      </c>
      <c r="B10776" t="str">
        <f t="shared" si="168"/>
        <v>id_62456</v>
      </c>
      <c r="C10776">
        <v>5</v>
      </c>
    </row>
    <row r="10777" spans="1:3" x14ac:dyDescent="0.25">
      <c r="A10777">
        <v>62729</v>
      </c>
      <c r="B10777" t="str">
        <f t="shared" si="168"/>
        <v>id_62729</v>
      </c>
      <c r="C10777">
        <v>5</v>
      </c>
    </row>
    <row r="10778" spans="1:3" x14ac:dyDescent="0.25">
      <c r="A10778">
        <v>63036</v>
      </c>
      <c r="B10778" t="str">
        <f t="shared" si="168"/>
        <v>id_63036</v>
      </c>
      <c r="C10778">
        <v>5</v>
      </c>
    </row>
    <row r="10779" spans="1:3" x14ac:dyDescent="0.25">
      <c r="A10779">
        <v>63065</v>
      </c>
      <c r="B10779" t="str">
        <f t="shared" si="168"/>
        <v>id_63065</v>
      </c>
      <c r="C10779">
        <v>5</v>
      </c>
    </row>
    <row r="10780" spans="1:3" x14ac:dyDescent="0.25">
      <c r="A10780">
        <v>63188</v>
      </c>
      <c r="B10780" t="str">
        <f t="shared" si="168"/>
        <v>id_63188</v>
      </c>
      <c r="C10780">
        <v>5</v>
      </c>
    </row>
    <row r="10781" spans="1:3" x14ac:dyDescent="0.25">
      <c r="A10781">
        <v>63913</v>
      </c>
      <c r="B10781" t="str">
        <f t="shared" si="168"/>
        <v>id_63913</v>
      </c>
      <c r="C10781">
        <v>5</v>
      </c>
    </row>
    <row r="10782" spans="1:3" x14ac:dyDescent="0.25">
      <c r="A10782">
        <v>64109</v>
      </c>
      <c r="B10782" t="str">
        <f t="shared" si="168"/>
        <v>id_64109</v>
      </c>
      <c r="C10782">
        <v>5</v>
      </c>
    </row>
    <row r="10783" spans="1:3" x14ac:dyDescent="0.25">
      <c r="A10783">
        <v>64172</v>
      </c>
      <c r="B10783" t="str">
        <f t="shared" si="168"/>
        <v>id_64172</v>
      </c>
      <c r="C10783">
        <v>5</v>
      </c>
    </row>
    <row r="10784" spans="1:3" x14ac:dyDescent="0.25">
      <c r="A10784">
        <v>64761</v>
      </c>
      <c r="B10784" t="str">
        <f t="shared" si="168"/>
        <v>id_64761</v>
      </c>
      <c r="C10784">
        <v>5</v>
      </c>
    </row>
    <row r="10785" spans="1:3" x14ac:dyDescent="0.25">
      <c r="A10785">
        <v>65044</v>
      </c>
      <c r="B10785" t="str">
        <f t="shared" si="168"/>
        <v>id_65044</v>
      </c>
      <c r="C10785">
        <v>5</v>
      </c>
    </row>
    <row r="10786" spans="1:3" x14ac:dyDescent="0.25">
      <c r="A10786">
        <v>65095</v>
      </c>
      <c r="B10786" t="str">
        <f t="shared" si="168"/>
        <v>id_65095</v>
      </c>
      <c r="C10786">
        <v>5</v>
      </c>
    </row>
    <row r="10787" spans="1:3" x14ac:dyDescent="0.25">
      <c r="A10787">
        <v>65154</v>
      </c>
      <c r="B10787" t="str">
        <f t="shared" si="168"/>
        <v>id_65154</v>
      </c>
      <c r="C10787">
        <v>5</v>
      </c>
    </row>
    <row r="10788" spans="1:3" x14ac:dyDescent="0.25">
      <c r="A10788">
        <v>65514</v>
      </c>
      <c r="B10788" t="str">
        <f t="shared" si="168"/>
        <v>id_65514</v>
      </c>
      <c r="C10788">
        <v>5</v>
      </c>
    </row>
    <row r="10789" spans="1:3" x14ac:dyDescent="0.25">
      <c r="A10789">
        <v>65546</v>
      </c>
      <c r="B10789" t="str">
        <f t="shared" si="168"/>
        <v>id_65546</v>
      </c>
      <c r="C10789">
        <v>5</v>
      </c>
    </row>
    <row r="10790" spans="1:3" x14ac:dyDescent="0.25">
      <c r="A10790">
        <v>65554</v>
      </c>
      <c r="B10790" t="str">
        <f t="shared" si="168"/>
        <v>id_65554</v>
      </c>
      <c r="C10790">
        <v>5</v>
      </c>
    </row>
    <row r="10791" spans="1:3" x14ac:dyDescent="0.25">
      <c r="A10791">
        <v>66175</v>
      </c>
      <c r="B10791" t="str">
        <f t="shared" si="168"/>
        <v>id_66175</v>
      </c>
      <c r="C10791">
        <v>5</v>
      </c>
    </row>
    <row r="10792" spans="1:3" x14ac:dyDescent="0.25">
      <c r="A10792">
        <v>66631</v>
      </c>
      <c r="B10792" t="str">
        <f t="shared" si="168"/>
        <v>id_66631</v>
      </c>
      <c r="C10792">
        <v>5</v>
      </c>
    </row>
    <row r="10793" spans="1:3" x14ac:dyDescent="0.25">
      <c r="A10793">
        <v>66749</v>
      </c>
      <c r="B10793" t="str">
        <f t="shared" si="168"/>
        <v>id_66749</v>
      </c>
      <c r="C10793">
        <v>5</v>
      </c>
    </row>
    <row r="10794" spans="1:3" x14ac:dyDescent="0.25">
      <c r="A10794">
        <v>67649</v>
      </c>
      <c r="B10794" t="str">
        <f t="shared" si="168"/>
        <v>id_67649</v>
      </c>
      <c r="C10794">
        <v>5</v>
      </c>
    </row>
    <row r="10795" spans="1:3" x14ac:dyDescent="0.25">
      <c r="A10795">
        <v>68018</v>
      </c>
      <c r="B10795" t="str">
        <f t="shared" si="168"/>
        <v>id_68018</v>
      </c>
      <c r="C10795">
        <v>5</v>
      </c>
    </row>
    <row r="10796" spans="1:3" x14ac:dyDescent="0.25">
      <c r="A10796">
        <v>68404</v>
      </c>
      <c r="B10796" t="str">
        <f t="shared" si="168"/>
        <v>id_68404</v>
      </c>
      <c r="C10796">
        <v>5</v>
      </c>
    </row>
    <row r="10797" spans="1:3" x14ac:dyDescent="0.25">
      <c r="A10797">
        <v>68735</v>
      </c>
      <c r="B10797" t="str">
        <f t="shared" si="168"/>
        <v>id_68735</v>
      </c>
      <c r="C10797">
        <v>5</v>
      </c>
    </row>
    <row r="10798" spans="1:3" x14ac:dyDescent="0.25">
      <c r="A10798">
        <v>69270</v>
      </c>
      <c r="B10798" t="str">
        <f t="shared" si="168"/>
        <v>id_69270</v>
      </c>
      <c r="C10798">
        <v>5</v>
      </c>
    </row>
    <row r="10799" spans="1:3" x14ac:dyDescent="0.25">
      <c r="A10799">
        <v>69728</v>
      </c>
      <c r="B10799" t="str">
        <f t="shared" si="168"/>
        <v>id_69728</v>
      </c>
      <c r="C10799">
        <v>5</v>
      </c>
    </row>
    <row r="10800" spans="1:3" x14ac:dyDescent="0.25">
      <c r="A10800">
        <v>69970</v>
      </c>
      <c r="B10800" t="str">
        <f t="shared" si="168"/>
        <v>id_69970</v>
      </c>
      <c r="C10800">
        <v>5</v>
      </c>
    </row>
    <row r="10801" spans="1:3" x14ac:dyDescent="0.25">
      <c r="A10801">
        <v>70597</v>
      </c>
      <c r="B10801" t="str">
        <f t="shared" si="168"/>
        <v>id_70597</v>
      </c>
      <c r="C10801">
        <v>5</v>
      </c>
    </row>
    <row r="10802" spans="1:3" x14ac:dyDescent="0.25">
      <c r="A10802">
        <v>70790</v>
      </c>
      <c r="B10802" t="str">
        <f t="shared" si="168"/>
        <v>id_70790</v>
      </c>
      <c r="C10802">
        <v>5</v>
      </c>
    </row>
    <row r="10803" spans="1:3" x14ac:dyDescent="0.25">
      <c r="A10803">
        <v>73679</v>
      </c>
      <c r="B10803" t="str">
        <f t="shared" si="168"/>
        <v>id_73679</v>
      </c>
      <c r="C10803">
        <v>5</v>
      </c>
    </row>
    <row r="10804" spans="1:3" x14ac:dyDescent="0.25">
      <c r="A10804">
        <v>73725</v>
      </c>
      <c r="B10804" t="str">
        <f t="shared" si="168"/>
        <v>id_73725</v>
      </c>
      <c r="C10804">
        <v>5</v>
      </c>
    </row>
    <row r="10805" spans="1:3" x14ac:dyDescent="0.25">
      <c r="A10805">
        <v>74002</v>
      </c>
      <c r="B10805" t="str">
        <f t="shared" si="168"/>
        <v>id_74002</v>
      </c>
      <c r="C10805">
        <v>5</v>
      </c>
    </row>
    <row r="10806" spans="1:3" x14ac:dyDescent="0.25">
      <c r="A10806">
        <v>75072</v>
      </c>
      <c r="B10806" t="str">
        <f t="shared" si="168"/>
        <v>id_75072</v>
      </c>
      <c r="C10806">
        <v>5</v>
      </c>
    </row>
    <row r="10807" spans="1:3" x14ac:dyDescent="0.25">
      <c r="A10807">
        <v>75109</v>
      </c>
      <c r="B10807" t="str">
        <f t="shared" si="168"/>
        <v>id_75109</v>
      </c>
      <c r="C10807">
        <v>5</v>
      </c>
    </row>
    <row r="10808" spans="1:3" x14ac:dyDescent="0.25">
      <c r="A10808">
        <v>75732</v>
      </c>
      <c r="B10808" t="str">
        <f t="shared" si="168"/>
        <v>id_75732</v>
      </c>
      <c r="C10808">
        <v>5</v>
      </c>
    </row>
    <row r="10809" spans="1:3" x14ac:dyDescent="0.25">
      <c r="A10809">
        <v>76498</v>
      </c>
      <c r="B10809" t="str">
        <f t="shared" si="168"/>
        <v>id_76498</v>
      </c>
      <c r="C10809">
        <v>5</v>
      </c>
    </row>
    <row r="10810" spans="1:3" x14ac:dyDescent="0.25">
      <c r="A10810">
        <v>76997</v>
      </c>
      <c r="B10810" t="str">
        <f t="shared" si="168"/>
        <v>id_76997</v>
      </c>
      <c r="C10810">
        <v>5</v>
      </c>
    </row>
    <row r="10811" spans="1:3" x14ac:dyDescent="0.25">
      <c r="A10811">
        <v>78052</v>
      </c>
      <c r="B10811" t="str">
        <f t="shared" si="168"/>
        <v>id_78052</v>
      </c>
      <c r="C10811">
        <v>5</v>
      </c>
    </row>
    <row r="10812" spans="1:3" x14ac:dyDescent="0.25">
      <c r="A10812">
        <v>78211</v>
      </c>
      <c r="B10812" t="str">
        <f t="shared" si="168"/>
        <v>id_78211</v>
      </c>
      <c r="C10812">
        <v>5</v>
      </c>
    </row>
    <row r="10813" spans="1:3" x14ac:dyDescent="0.25">
      <c r="A10813">
        <v>78337</v>
      </c>
      <c r="B10813" t="str">
        <f t="shared" si="168"/>
        <v>id_78337</v>
      </c>
      <c r="C10813">
        <v>5</v>
      </c>
    </row>
    <row r="10814" spans="1:3" x14ac:dyDescent="0.25">
      <c r="A10814">
        <v>78850</v>
      </c>
      <c r="B10814" t="str">
        <f t="shared" si="168"/>
        <v>id_78850</v>
      </c>
      <c r="C10814">
        <v>5</v>
      </c>
    </row>
    <row r="10815" spans="1:3" x14ac:dyDescent="0.25">
      <c r="A10815">
        <v>78863</v>
      </c>
      <c r="B10815" t="str">
        <f t="shared" si="168"/>
        <v>id_78863</v>
      </c>
      <c r="C10815">
        <v>5</v>
      </c>
    </row>
    <row r="10816" spans="1:3" x14ac:dyDescent="0.25">
      <c r="A10816">
        <v>79876</v>
      </c>
      <c r="B10816" t="str">
        <f t="shared" si="168"/>
        <v>id_79876</v>
      </c>
      <c r="C10816">
        <v>5</v>
      </c>
    </row>
    <row r="10817" spans="1:3" x14ac:dyDescent="0.25">
      <c r="A10817">
        <v>79899</v>
      </c>
      <c r="B10817" t="str">
        <f t="shared" si="168"/>
        <v>id_79899</v>
      </c>
      <c r="C10817">
        <v>5</v>
      </c>
    </row>
    <row r="10818" spans="1:3" x14ac:dyDescent="0.25">
      <c r="A10818">
        <v>80376</v>
      </c>
      <c r="B10818" t="str">
        <f t="shared" si="168"/>
        <v>id_80376</v>
      </c>
      <c r="C10818">
        <v>5</v>
      </c>
    </row>
    <row r="10819" spans="1:3" x14ac:dyDescent="0.25">
      <c r="A10819">
        <v>80848</v>
      </c>
      <c r="B10819" t="str">
        <f t="shared" ref="B10819:B10882" si="169">CONCATENATE($B$1,A10819)</f>
        <v>id_80848</v>
      </c>
      <c r="C10819">
        <v>5</v>
      </c>
    </row>
    <row r="10820" spans="1:3" x14ac:dyDescent="0.25">
      <c r="A10820">
        <v>81168</v>
      </c>
      <c r="B10820" t="str">
        <f t="shared" si="169"/>
        <v>id_81168</v>
      </c>
      <c r="C10820">
        <v>5</v>
      </c>
    </row>
    <row r="10821" spans="1:3" x14ac:dyDescent="0.25">
      <c r="A10821">
        <v>81174</v>
      </c>
      <c r="B10821" t="str">
        <f t="shared" si="169"/>
        <v>id_81174</v>
      </c>
      <c r="C10821">
        <v>5</v>
      </c>
    </row>
    <row r="10822" spans="1:3" x14ac:dyDescent="0.25">
      <c r="A10822">
        <v>81460</v>
      </c>
      <c r="B10822" t="str">
        <f t="shared" si="169"/>
        <v>id_81460</v>
      </c>
      <c r="C10822">
        <v>5</v>
      </c>
    </row>
    <row r="10823" spans="1:3" x14ac:dyDescent="0.25">
      <c r="A10823">
        <v>81826</v>
      </c>
      <c r="B10823" t="str">
        <f t="shared" si="169"/>
        <v>id_81826</v>
      </c>
      <c r="C10823">
        <v>5</v>
      </c>
    </row>
    <row r="10824" spans="1:3" x14ac:dyDescent="0.25">
      <c r="A10824">
        <v>81947</v>
      </c>
      <c r="B10824" t="str">
        <f t="shared" si="169"/>
        <v>id_81947</v>
      </c>
      <c r="C10824">
        <v>5</v>
      </c>
    </row>
    <row r="10825" spans="1:3" x14ac:dyDescent="0.25">
      <c r="A10825">
        <v>82113</v>
      </c>
      <c r="B10825" t="str">
        <f t="shared" si="169"/>
        <v>id_82113</v>
      </c>
      <c r="C10825">
        <v>5</v>
      </c>
    </row>
    <row r="10826" spans="1:3" x14ac:dyDescent="0.25">
      <c r="A10826">
        <v>82402</v>
      </c>
      <c r="B10826" t="str">
        <f t="shared" si="169"/>
        <v>id_82402</v>
      </c>
      <c r="C10826">
        <v>5</v>
      </c>
    </row>
    <row r="10827" spans="1:3" x14ac:dyDescent="0.25">
      <c r="A10827">
        <v>82456</v>
      </c>
      <c r="B10827" t="str">
        <f t="shared" si="169"/>
        <v>id_82456</v>
      </c>
      <c r="C10827">
        <v>5</v>
      </c>
    </row>
    <row r="10828" spans="1:3" x14ac:dyDescent="0.25">
      <c r="A10828">
        <v>82643</v>
      </c>
      <c r="B10828" t="str">
        <f t="shared" si="169"/>
        <v>id_82643</v>
      </c>
      <c r="C10828">
        <v>5</v>
      </c>
    </row>
    <row r="10829" spans="1:3" x14ac:dyDescent="0.25">
      <c r="A10829">
        <v>82897</v>
      </c>
      <c r="B10829" t="str">
        <f t="shared" si="169"/>
        <v>id_82897</v>
      </c>
      <c r="C10829">
        <v>5</v>
      </c>
    </row>
    <row r="10830" spans="1:3" x14ac:dyDescent="0.25">
      <c r="A10830">
        <v>83005</v>
      </c>
      <c r="B10830" t="str">
        <f t="shared" si="169"/>
        <v>id_83005</v>
      </c>
      <c r="C10830">
        <v>5</v>
      </c>
    </row>
    <row r="10831" spans="1:3" x14ac:dyDescent="0.25">
      <c r="A10831">
        <v>83180</v>
      </c>
      <c r="B10831" t="str">
        <f t="shared" si="169"/>
        <v>id_83180</v>
      </c>
      <c r="C10831">
        <v>5</v>
      </c>
    </row>
    <row r="10832" spans="1:3" x14ac:dyDescent="0.25">
      <c r="A10832">
        <v>83999</v>
      </c>
      <c r="B10832" t="str">
        <f t="shared" si="169"/>
        <v>id_83999</v>
      </c>
      <c r="C10832">
        <v>5</v>
      </c>
    </row>
    <row r="10833" spans="1:3" x14ac:dyDescent="0.25">
      <c r="A10833">
        <v>84025</v>
      </c>
      <c r="B10833" t="str">
        <f t="shared" si="169"/>
        <v>id_84025</v>
      </c>
      <c r="C10833">
        <v>5</v>
      </c>
    </row>
    <row r="10834" spans="1:3" x14ac:dyDescent="0.25">
      <c r="A10834">
        <v>84809</v>
      </c>
      <c r="B10834" t="str">
        <f t="shared" si="169"/>
        <v>id_84809</v>
      </c>
      <c r="C10834">
        <v>5</v>
      </c>
    </row>
    <row r="10835" spans="1:3" x14ac:dyDescent="0.25">
      <c r="A10835">
        <v>84988</v>
      </c>
      <c r="B10835" t="str">
        <f t="shared" si="169"/>
        <v>id_84988</v>
      </c>
      <c r="C10835">
        <v>5</v>
      </c>
    </row>
    <row r="10836" spans="1:3" x14ac:dyDescent="0.25">
      <c r="A10836">
        <v>85354</v>
      </c>
      <c r="B10836" t="str">
        <f t="shared" si="169"/>
        <v>id_85354</v>
      </c>
      <c r="C10836">
        <v>5</v>
      </c>
    </row>
    <row r="10837" spans="1:3" x14ac:dyDescent="0.25">
      <c r="A10837">
        <v>86179</v>
      </c>
      <c r="B10837" t="str">
        <f t="shared" si="169"/>
        <v>id_86179</v>
      </c>
      <c r="C10837">
        <v>5</v>
      </c>
    </row>
    <row r="10838" spans="1:3" x14ac:dyDescent="0.25">
      <c r="A10838">
        <v>87104</v>
      </c>
      <c r="B10838" t="str">
        <f t="shared" si="169"/>
        <v>id_87104</v>
      </c>
      <c r="C10838">
        <v>5</v>
      </c>
    </row>
    <row r="10839" spans="1:3" x14ac:dyDescent="0.25">
      <c r="A10839">
        <v>87534</v>
      </c>
      <c r="B10839" t="str">
        <f t="shared" si="169"/>
        <v>id_87534</v>
      </c>
      <c r="C10839">
        <v>5</v>
      </c>
    </row>
    <row r="10840" spans="1:3" x14ac:dyDescent="0.25">
      <c r="A10840">
        <v>87608</v>
      </c>
      <c r="B10840" t="str">
        <f t="shared" si="169"/>
        <v>id_87608</v>
      </c>
      <c r="C10840">
        <v>5</v>
      </c>
    </row>
    <row r="10841" spans="1:3" x14ac:dyDescent="0.25">
      <c r="A10841">
        <v>87641</v>
      </c>
      <c r="B10841" t="str">
        <f t="shared" si="169"/>
        <v>id_87641</v>
      </c>
      <c r="C10841">
        <v>5</v>
      </c>
    </row>
    <row r="10842" spans="1:3" x14ac:dyDescent="0.25">
      <c r="A10842">
        <v>87828</v>
      </c>
      <c r="B10842" t="str">
        <f t="shared" si="169"/>
        <v>id_87828</v>
      </c>
      <c r="C10842">
        <v>5</v>
      </c>
    </row>
    <row r="10843" spans="1:3" x14ac:dyDescent="0.25">
      <c r="A10843">
        <v>88865</v>
      </c>
      <c r="B10843" t="str">
        <f t="shared" si="169"/>
        <v>id_88865</v>
      </c>
      <c r="C10843">
        <v>5</v>
      </c>
    </row>
    <row r="10844" spans="1:3" x14ac:dyDescent="0.25">
      <c r="A10844">
        <v>89292</v>
      </c>
      <c r="B10844" t="str">
        <f t="shared" si="169"/>
        <v>id_89292</v>
      </c>
      <c r="C10844">
        <v>5</v>
      </c>
    </row>
    <row r="10845" spans="1:3" x14ac:dyDescent="0.25">
      <c r="A10845">
        <v>89434</v>
      </c>
      <c r="B10845" t="str">
        <f t="shared" si="169"/>
        <v>id_89434</v>
      </c>
      <c r="C10845">
        <v>5</v>
      </c>
    </row>
    <row r="10846" spans="1:3" x14ac:dyDescent="0.25">
      <c r="A10846">
        <v>89529</v>
      </c>
      <c r="B10846" t="str">
        <f t="shared" si="169"/>
        <v>id_89529</v>
      </c>
      <c r="C10846">
        <v>5</v>
      </c>
    </row>
    <row r="10847" spans="1:3" x14ac:dyDescent="0.25">
      <c r="A10847">
        <v>89546</v>
      </c>
      <c r="B10847" t="str">
        <f t="shared" si="169"/>
        <v>id_89546</v>
      </c>
      <c r="C10847">
        <v>5</v>
      </c>
    </row>
    <row r="10848" spans="1:3" x14ac:dyDescent="0.25">
      <c r="A10848">
        <v>89634</v>
      </c>
      <c r="B10848" t="str">
        <f t="shared" si="169"/>
        <v>id_89634</v>
      </c>
      <c r="C10848">
        <v>5</v>
      </c>
    </row>
    <row r="10849" spans="1:3" x14ac:dyDescent="0.25">
      <c r="A10849">
        <v>90031</v>
      </c>
      <c r="B10849" t="str">
        <f t="shared" si="169"/>
        <v>id_90031</v>
      </c>
      <c r="C10849">
        <v>5</v>
      </c>
    </row>
    <row r="10850" spans="1:3" x14ac:dyDescent="0.25">
      <c r="A10850">
        <v>90693</v>
      </c>
      <c r="B10850" t="str">
        <f t="shared" si="169"/>
        <v>id_90693</v>
      </c>
      <c r="C10850">
        <v>5</v>
      </c>
    </row>
    <row r="10851" spans="1:3" x14ac:dyDescent="0.25">
      <c r="A10851">
        <v>91545</v>
      </c>
      <c r="B10851" t="str">
        <f t="shared" si="169"/>
        <v>id_91545</v>
      </c>
      <c r="C10851">
        <v>5</v>
      </c>
    </row>
    <row r="10852" spans="1:3" x14ac:dyDescent="0.25">
      <c r="A10852">
        <v>91949</v>
      </c>
      <c r="B10852" t="str">
        <f t="shared" si="169"/>
        <v>id_91949</v>
      </c>
      <c r="C10852">
        <v>5</v>
      </c>
    </row>
    <row r="10853" spans="1:3" x14ac:dyDescent="0.25">
      <c r="A10853">
        <v>92136</v>
      </c>
      <c r="B10853" t="str">
        <f t="shared" si="169"/>
        <v>id_92136</v>
      </c>
      <c r="C10853">
        <v>5</v>
      </c>
    </row>
    <row r="10854" spans="1:3" x14ac:dyDescent="0.25">
      <c r="A10854">
        <v>92231</v>
      </c>
      <c r="B10854" t="str">
        <f t="shared" si="169"/>
        <v>id_92231</v>
      </c>
      <c r="C10854">
        <v>5</v>
      </c>
    </row>
    <row r="10855" spans="1:3" x14ac:dyDescent="0.25">
      <c r="A10855">
        <v>92586</v>
      </c>
      <c r="B10855" t="str">
        <f t="shared" si="169"/>
        <v>id_92586</v>
      </c>
      <c r="C10855">
        <v>5</v>
      </c>
    </row>
    <row r="10856" spans="1:3" x14ac:dyDescent="0.25">
      <c r="A10856">
        <v>92627</v>
      </c>
      <c r="B10856" t="str">
        <f t="shared" si="169"/>
        <v>id_92627</v>
      </c>
      <c r="C10856">
        <v>5</v>
      </c>
    </row>
    <row r="10857" spans="1:3" x14ac:dyDescent="0.25">
      <c r="A10857">
        <v>93352</v>
      </c>
      <c r="B10857" t="str">
        <f t="shared" si="169"/>
        <v>id_93352</v>
      </c>
      <c r="C10857">
        <v>5</v>
      </c>
    </row>
    <row r="10858" spans="1:3" x14ac:dyDescent="0.25">
      <c r="A10858">
        <v>93484</v>
      </c>
      <c r="B10858" t="str">
        <f t="shared" si="169"/>
        <v>id_93484</v>
      </c>
      <c r="C10858">
        <v>5</v>
      </c>
    </row>
    <row r="10859" spans="1:3" x14ac:dyDescent="0.25">
      <c r="A10859">
        <v>93864</v>
      </c>
      <c r="B10859" t="str">
        <f t="shared" si="169"/>
        <v>id_93864</v>
      </c>
      <c r="C10859">
        <v>5</v>
      </c>
    </row>
    <row r="10860" spans="1:3" x14ac:dyDescent="0.25">
      <c r="A10860">
        <v>94125</v>
      </c>
      <c r="B10860" t="str">
        <f t="shared" si="169"/>
        <v>id_94125</v>
      </c>
      <c r="C10860">
        <v>5</v>
      </c>
    </row>
    <row r="10861" spans="1:3" x14ac:dyDescent="0.25">
      <c r="A10861">
        <v>94313</v>
      </c>
      <c r="B10861" t="str">
        <f t="shared" si="169"/>
        <v>id_94313</v>
      </c>
      <c r="C10861">
        <v>5</v>
      </c>
    </row>
    <row r="10862" spans="1:3" x14ac:dyDescent="0.25">
      <c r="A10862">
        <v>95128</v>
      </c>
      <c r="B10862" t="str">
        <f t="shared" si="169"/>
        <v>id_95128</v>
      </c>
      <c r="C10862">
        <v>5</v>
      </c>
    </row>
    <row r="10863" spans="1:3" x14ac:dyDescent="0.25">
      <c r="A10863">
        <v>96280</v>
      </c>
      <c r="B10863" t="str">
        <f t="shared" si="169"/>
        <v>id_96280</v>
      </c>
      <c r="C10863">
        <v>5</v>
      </c>
    </row>
    <row r="10864" spans="1:3" x14ac:dyDescent="0.25">
      <c r="A10864">
        <v>96287</v>
      </c>
      <c r="B10864" t="str">
        <f t="shared" si="169"/>
        <v>id_96287</v>
      </c>
      <c r="C10864">
        <v>5</v>
      </c>
    </row>
    <row r="10865" spans="1:3" x14ac:dyDescent="0.25">
      <c r="A10865">
        <v>96426</v>
      </c>
      <c r="B10865" t="str">
        <f t="shared" si="169"/>
        <v>id_96426</v>
      </c>
      <c r="C10865">
        <v>5</v>
      </c>
    </row>
    <row r="10866" spans="1:3" x14ac:dyDescent="0.25">
      <c r="A10866">
        <v>96447</v>
      </c>
      <c r="B10866" t="str">
        <f t="shared" si="169"/>
        <v>id_96447</v>
      </c>
      <c r="C10866">
        <v>5</v>
      </c>
    </row>
    <row r="10867" spans="1:3" x14ac:dyDescent="0.25">
      <c r="A10867">
        <v>97560</v>
      </c>
      <c r="B10867" t="str">
        <f t="shared" si="169"/>
        <v>id_97560</v>
      </c>
      <c r="C10867">
        <v>5</v>
      </c>
    </row>
    <row r="10868" spans="1:3" x14ac:dyDescent="0.25">
      <c r="A10868">
        <v>97820</v>
      </c>
      <c r="B10868" t="str">
        <f t="shared" si="169"/>
        <v>id_97820</v>
      </c>
      <c r="C10868">
        <v>5</v>
      </c>
    </row>
    <row r="10869" spans="1:3" x14ac:dyDescent="0.25">
      <c r="A10869">
        <v>97945</v>
      </c>
      <c r="B10869" t="str">
        <f t="shared" si="169"/>
        <v>id_97945</v>
      </c>
      <c r="C10869">
        <v>5</v>
      </c>
    </row>
    <row r="10870" spans="1:3" x14ac:dyDescent="0.25">
      <c r="A10870">
        <v>98446</v>
      </c>
      <c r="B10870" t="str">
        <f t="shared" si="169"/>
        <v>id_98446</v>
      </c>
      <c r="C10870">
        <v>5</v>
      </c>
    </row>
    <row r="10871" spans="1:3" x14ac:dyDescent="0.25">
      <c r="A10871">
        <v>98457</v>
      </c>
      <c r="B10871" t="str">
        <f t="shared" si="169"/>
        <v>id_98457</v>
      </c>
      <c r="C10871">
        <v>5</v>
      </c>
    </row>
    <row r="10872" spans="1:3" x14ac:dyDescent="0.25">
      <c r="A10872">
        <v>98591</v>
      </c>
      <c r="B10872" t="str">
        <f t="shared" si="169"/>
        <v>id_98591</v>
      </c>
      <c r="C10872">
        <v>5</v>
      </c>
    </row>
    <row r="10873" spans="1:3" x14ac:dyDescent="0.25">
      <c r="A10873">
        <v>98705</v>
      </c>
      <c r="B10873" t="str">
        <f t="shared" si="169"/>
        <v>id_98705</v>
      </c>
      <c r="C10873">
        <v>5</v>
      </c>
    </row>
    <row r="10874" spans="1:3" x14ac:dyDescent="0.25">
      <c r="A10874">
        <v>98980</v>
      </c>
      <c r="B10874" t="str">
        <f t="shared" si="169"/>
        <v>id_98980</v>
      </c>
      <c r="C10874">
        <v>5</v>
      </c>
    </row>
    <row r="10875" spans="1:3" x14ac:dyDescent="0.25">
      <c r="A10875">
        <v>99184</v>
      </c>
      <c r="B10875" t="str">
        <f t="shared" si="169"/>
        <v>id_99184</v>
      </c>
      <c r="C10875">
        <v>5</v>
      </c>
    </row>
    <row r="10876" spans="1:3" x14ac:dyDescent="0.25">
      <c r="A10876">
        <v>99221</v>
      </c>
      <c r="B10876" t="str">
        <f t="shared" si="169"/>
        <v>id_99221</v>
      </c>
      <c r="C10876">
        <v>5</v>
      </c>
    </row>
    <row r="10877" spans="1:3" x14ac:dyDescent="0.25">
      <c r="A10877">
        <v>99400</v>
      </c>
      <c r="B10877" t="str">
        <f t="shared" si="169"/>
        <v>id_99400</v>
      </c>
      <c r="C10877">
        <v>5</v>
      </c>
    </row>
    <row r="10878" spans="1:3" x14ac:dyDescent="0.25">
      <c r="A10878">
        <v>99502</v>
      </c>
      <c r="B10878" t="str">
        <f t="shared" si="169"/>
        <v>id_99502</v>
      </c>
      <c r="C10878">
        <v>5</v>
      </c>
    </row>
    <row r="10879" spans="1:3" x14ac:dyDescent="0.25">
      <c r="A10879">
        <v>99614</v>
      </c>
      <c r="B10879" t="str">
        <f t="shared" si="169"/>
        <v>id_99614</v>
      </c>
      <c r="C10879">
        <v>5</v>
      </c>
    </row>
    <row r="10880" spans="1:3" x14ac:dyDescent="0.25">
      <c r="A10880">
        <v>99839</v>
      </c>
      <c r="B10880" t="str">
        <f t="shared" si="169"/>
        <v>id_99839</v>
      </c>
      <c r="C10880">
        <v>5</v>
      </c>
    </row>
    <row r="10881" spans="1:3" x14ac:dyDescent="0.25">
      <c r="A10881">
        <v>100253</v>
      </c>
      <c r="B10881" t="str">
        <f t="shared" si="169"/>
        <v>id_100253</v>
      </c>
      <c r="C10881">
        <v>5</v>
      </c>
    </row>
    <row r="10882" spans="1:3" x14ac:dyDescent="0.25">
      <c r="A10882">
        <v>100504</v>
      </c>
      <c r="B10882" t="str">
        <f t="shared" si="169"/>
        <v>id_100504</v>
      </c>
      <c r="C10882">
        <v>5</v>
      </c>
    </row>
    <row r="10883" spans="1:3" x14ac:dyDescent="0.25">
      <c r="A10883">
        <v>101389</v>
      </c>
      <c r="B10883" t="str">
        <f t="shared" ref="B10883:B10946" si="170">CONCATENATE($B$1,A10883)</f>
        <v>id_101389</v>
      </c>
      <c r="C10883">
        <v>5</v>
      </c>
    </row>
    <row r="10884" spans="1:3" x14ac:dyDescent="0.25">
      <c r="A10884">
        <v>101418</v>
      </c>
      <c r="B10884" t="str">
        <f t="shared" si="170"/>
        <v>id_101418</v>
      </c>
      <c r="C10884">
        <v>5</v>
      </c>
    </row>
    <row r="10885" spans="1:3" x14ac:dyDescent="0.25">
      <c r="A10885">
        <v>101888</v>
      </c>
      <c r="B10885" t="str">
        <f t="shared" si="170"/>
        <v>id_101888</v>
      </c>
      <c r="C10885">
        <v>5</v>
      </c>
    </row>
    <row r="10886" spans="1:3" x14ac:dyDescent="0.25">
      <c r="A10886">
        <v>102027</v>
      </c>
      <c r="B10886" t="str">
        <f t="shared" si="170"/>
        <v>id_102027</v>
      </c>
      <c r="C10886">
        <v>5</v>
      </c>
    </row>
    <row r="10887" spans="1:3" x14ac:dyDescent="0.25">
      <c r="A10887">
        <v>102790</v>
      </c>
      <c r="B10887" t="str">
        <f t="shared" si="170"/>
        <v>id_102790</v>
      </c>
      <c r="C10887">
        <v>5</v>
      </c>
    </row>
    <row r="10888" spans="1:3" x14ac:dyDescent="0.25">
      <c r="A10888">
        <v>103317</v>
      </c>
      <c r="B10888" t="str">
        <f t="shared" si="170"/>
        <v>id_103317</v>
      </c>
      <c r="C10888">
        <v>5</v>
      </c>
    </row>
    <row r="10889" spans="1:3" x14ac:dyDescent="0.25">
      <c r="A10889">
        <v>103453</v>
      </c>
      <c r="B10889" t="str">
        <f t="shared" si="170"/>
        <v>id_103453</v>
      </c>
      <c r="C10889">
        <v>5</v>
      </c>
    </row>
    <row r="10890" spans="1:3" x14ac:dyDescent="0.25">
      <c r="A10890">
        <v>103535</v>
      </c>
      <c r="B10890" t="str">
        <f t="shared" si="170"/>
        <v>id_103535</v>
      </c>
      <c r="C10890">
        <v>5</v>
      </c>
    </row>
    <row r="10891" spans="1:3" x14ac:dyDescent="0.25">
      <c r="A10891">
        <v>103613</v>
      </c>
      <c r="B10891" t="str">
        <f t="shared" si="170"/>
        <v>id_103613</v>
      </c>
      <c r="C10891">
        <v>5</v>
      </c>
    </row>
    <row r="10892" spans="1:3" x14ac:dyDescent="0.25">
      <c r="A10892">
        <v>103885</v>
      </c>
      <c r="B10892" t="str">
        <f t="shared" si="170"/>
        <v>id_103885</v>
      </c>
      <c r="C10892">
        <v>5</v>
      </c>
    </row>
    <row r="10893" spans="1:3" x14ac:dyDescent="0.25">
      <c r="A10893">
        <v>104355</v>
      </c>
      <c r="B10893" t="str">
        <f t="shared" si="170"/>
        <v>id_104355</v>
      </c>
      <c r="C10893">
        <v>5</v>
      </c>
    </row>
    <row r="10894" spans="1:3" x14ac:dyDescent="0.25">
      <c r="A10894">
        <v>104932</v>
      </c>
      <c r="B10894" t="str">
        <f t="shared" si="170"/>
        <v>id_104932</v>
      </c>
      <c r="C10894">
        <v>5</v>
      </c>
    </row>
    <row r="10895" spans="1:3" x14ac:dyDescent="0.25">
      <c r="A10895">
        <v>105330</v>
      </c>
      <c r="B10895" t="str">
        <f t="shared" si="170"/>
        <v>id_105330</v>
      </c>
      <c r="C10895">
        <v>5</v>
      </c>
    </row>
    <row r="10896" spans="1:3" x14ac:dyDescent="0.25">
      <c r="A10896">
        <v>105634</v>
      </c>
      <c r="B10896" t="str">
        <f t="shared" si="170"/>
        <v>id_105634</v>
      </c>
      <c r="C10896">
        <v>5</v>
      </c>
    </row>
    <row r="10897" spans="1:3" x14ac:dyDescent="0.25">
      <c r="A10897">
        <v>106129</v>
      </c>
      <c r="B10897" t="str">
        <f t="shared" si="170"/>
        <v>id_106129</v>
      </c>
      <c r="C10897">
        <v>5</v>
      </c>
    </row>
    <row r="10898" spans="1:3" x14ac:dyDescent="0.25">
      <c r="A10898">
        <v>106165</v>
      </c>
      <c r="B10898" t="str">
        <f t="shared" si="170"/>
        <v>id_106165</v>
      </c>
      <c r="C10898">
        <v>5</v>
      </c>
    </row>
    <row r="10899" spans="1:3" x14ac:dyDescent="0.25">
      <c r="A10899">
        <v>106249</v>
      </c>
      <c r="B10899" t="str">
        <f t="shared" si="170"/>
        <v>id_106249</v>
      </c>
      <c r="C10899">
        <v>5</v>
      </c>
    </row>
    <row r="10900" spans="1:3" x14ac:dyDescent="0.25">
      <c r="A10900">
        <v>106308</v>
      </c>
      <c r="B10900" t="str">
        <f t="shared" si="170"/>
        <v>id_106308</v>
      </c>
      <c r="C10900">
        <v>5</v>
      </c>
    </row>
    <row r="10901" spans="1:3" x14ac:dyDescent="0.25">
      <c r="A10901">
        <v>106635</v>
      </c>
      <c r="B10901" t="str">
        <f t="shared" si="170"/>
        <v>id_106635</v>
      </c>
      <c r="C10901">
        <v>5</v>
      </c>
    </row>
    <row r="10902" spans="1:3" x14ac:dyDescent="0.25">
      <c r="A10902">
        <v>108064</v>
      </c>
      <c r="B10902" t="str">
        <f t="shared" si="170"/>
        <v>id_108064</v>
      </c>
      <c r="C10902">
        <v>5</v>
      </c>
    </row>
    <row r="10903" spans="1:3" x14ac:dyDescent="0.25">
      <c r="A10903">
        <v>108076</v>
      </c>
      <c r="B10903" t="str">
        <f t="shared" si="170"/>
        <v>id_108076</v>
      </c>
      <c r="C10903">
        <v>5</v>
      </c>
    </row>
    <row r="10904" spans="1:3" x14ac:dyDescent="0.25">
      <c r="A10904">
        <v>108146</v>
      </c>
      <c r="B10904" t="str">
        <f t="shared" si="170"/>
        <v>id_108146</v>
      </c>
      <c r="C10904">
        <v>5</v>
      </c>
    </row>
    <row r="10905" spans="1:3" x14ac:dyDescent="0.25">
      <c r="A10905">
        <v>108336</v>
      </c>
      <c r="B10905" t="str">
        <f t="shared" si="170"/>
        <v>id_108336</v>
      </c>
      <c r="C10905">
        <v>5</v>
      </c>
    </row>
    <row r="10906" spans="1:3" x14ac:dyDescent="0.25">
      <c r="A10906">
        <v>108497</v>
      </c>
      <c r="B10906" t="str">
        <f t="shared" si="170"/>
        <v>id_108497</v>
      </c>
      <c r="C10906">
        <v>5</v>
      </c>
    </row>
    <row r="10907" spans="1:3" x14ac:dyDescent="0.25">
      <c r="A10907">
        <v>108853</v>
      </c>
      <c r="B10907" t="str">
        <f t="shared" si="170"/>
        <v>id_108853</v>
      </c>
      <c r="C10907">
        <v>5</v>
      </c>
    </row>
    <row r="10908" spans="1:3" x14ac:dyDescent="0.25">
      <c r="A10908">
        <v>109556</v>
      </c>
      <c r="B10908" t="str">
        <f t="shared" si="170"/>
        <v>id_109556</v>
      </c>
      <c r="C10908">
        <v>5</v>
      </c>
    </row>
    <row r="10909" spans="1:3" x14ac:dyDescent="0.25">
      <c r="A10909">
        <v>110042</v>
      </c>
      <c r="B10909" t="str">
        <f t="shared" si="170"/>
        <v>id_110042</v>
      </c>
      <c r="C10909">
        <v>5</v>
      </c>
    </row>
    <row r="10910" spans="1:3" x14ac:dyDescent="0.25">
      <c r="A10910">
        <v>110181</v>
      </c>
      <c r="B10910" t="str">
        <f t="shared" si="170"/>
        <v>id_110181</v>
      </c>
      <c r="C10910">
        <v>5</v>
      </c>
    </row>
    <row r="10911" spans="1:3" x14ac:dyDescent="0.25">
      <c r="A10911">
        <v>110864</v>
      </c>
      <c r="B10911" t="str">
        <f t="shared" si="170"/>
        <v>id_110864</v>
      </c>
      <c r="C10911">
        <v>5</v>
      </c>
    </row>
    <row r="10912" spans="1:3" x14ac:dyDescent="0.25">
      <c r="A10912">
        <v>112821</v>
      </c>
      <c r="B10912" t="str">
        <f t="shared" si="170"/>
        <v>id_112821</v>
      </c>
      <c r="C10912">
        <v>5</v>
      </c>
    </row>
    <row r="10913" spans="1:3" x14ac:dyDescent="0.25">
      <c r="A10913">
        <v>112874</v>
      </c>
      <c r="B10913" t="str">
        <f t="shared" si="170"/>
        <v>id_112874</v>
      </c>
      <c r="C10913">
        <v>5</v>
      </c>
    </row>
    <row r="10914" spans="1:3" x14ac:dyDescent="0.25">
      <c r="A10914">
        <v>113313</v>
      </c>
      <c r="B10914" t="str">
        <f t="shared" si="170"/>
        <v>id_113313</v>
      </c>
      <c r="C10914">
        <v>5</v>
      </c>
    </row>
    <row r="10915" spans="1:3" x14ac:dyDescent="0.25">
      <c r="A10915">
        <v>113314</v>
      </c>
      <c r="B10915" t="str">
        <f t="shared" si="170"/>
        <v>id_113314</v>
      </c>
      <c r="C10915">
        <v>5</v>
      </c>
    </row>
    <row r="10916" spans="1:3" x14ac:dyDescent="0.25">
      <c r="A10916">
        <v>113449</v>
      </c>
      <c r="B10916" t="str">
        <f t="shared" si="170"/>
        <v>id_113449</v>
      </c>
      <c r="C10916">
        <v>5</v>
      </c>
    </row>
    <row r="10917" spans="1:3" x14ac:dyDescent="0.25">
      <c r="A10917">
        <v>113661</v>
      </c>
      <c r="B10917" t="str">
        <f t="shared" si="170"/>
        <v>id_113661</v>
      </c>
      <c r="C10917">
        <v>5</v>
      </c>
    </row>
    <row r="10918" spans="1:3" x14ac:dyDescent="0.25">
      <c r="A10918">
        <v>113696</v>
      </c>
      <c r="B10918" t="str">
        <f t="shared" si="170"/>
        <v>id_113696</v>
      </c>
      <c r="C10918">
        <v>5</v>
      </c>
    </row>
    <row r="10919" spans="1:3" x14ac:dyDescent="0.25">
      <c r="A10919">
        <v>113729</v>
      </c>
      <c r="B10919" t="str">
        <f t="shared" si="170"/>
        <v>id_113729</v>
      </c>
      <c r="C10919">
        <v>5</v>
      </c>
    </row>
    <row r="10920" spans="1:3" x14ac:dyDescent="0.25">
      <c r="A10920">
        <v>115104</v>
      </c>
      <c r="B10920" t="str">
        <f t="shared" si="170"/>
        <v>id_115104</v>
      </c>
      <c r="C10920">
        <v>5</v>
      </c>
    </row>
    <row r="10921" spans="1:3" x14ac:dyDescent="0.25">
      <c r="A10921">
        <v>115502</v>
      </c>
      <c r="B10921" t="str">
        <f t="shared" si="170"/>
        <v>id_115502</v>
      </c>
      <c r="C10921">
        <v>5</v>
      </c>
    </row>
    <row r="10922" spans="1:3" x14ac:dyDescent="0.25">
      <c r="A10922">
        <v>115535</v>
      </c>
      <c r="B10922" t="str">
        <f t="shared" si="170"/>
        <v>id_115535</v>
      </c>
      <c r="C10922">
        <v>5</v>
      </c>
    </row>
    <row r="10923" spans="1:3" x14ac:dyDescent="0.25">
      <c r="A10923">
        <v>115838</v>
      </c>
      <c r="B10923" t="str">
        <f t="shared" si="170"/>
        <v>id_115838</v>
      </c>
      <c r="C10923">
        <v>5</v>
      </c>
    </row>
    <row r="10924" spans="1:3" x14ac:dyDescent="0.25">
      <c r="A10924">
        <v>115888</v>
      </c>
      <c r="B10924" t="str">
        <f t="shared" si="170"/>
        <v>id_115888</v>
      </c>
      <c r="C10924">
        <v>5</v>
      </c>
    </row>
    <row r="10925" spans="1:3" x14ac:dyDescent="0.25">
      <c r="A10925">
        <v>115984</v>
      </c>
      <c r="B10925" t="str">
        <f t="shared" si="170"/>
        <v>id_115984</v>
      </c>
      <c r="C10925">
        <v>5</v>
      </c>
    </row>
    <row r="10926" spans="1:3" x14ac:dyDescent="0.25">
      <c r="A10926">
        <v>116017</v>
      </c>
      <c r="B10926" t="str">
        <f t="shared" si="170"/>
        <v>id_116017</v>
      </c>
      <c r="C10926">
        <v>5</v>
      </c>
    </row>
    <row r="10927" spans="1:3" x14ac:dyDescent="0.25">
      <c r="A10927">
        <v>116212</v>
      </c>
      <c r="B10927" t="str">
        <f t="shared" si="170"/>
        <v>id_116212</v>
      </c>
      <c r="C10927">
        <v>5</v>
      </c>
    </row>
    <row r="10928" spans="1:3" x14ac:dyDescent="0.25">
      <c r="A10928">
        <v>117399</v>
      </c>
      <c r="B10928" t="str">
        <f t="shared" si="170"/>
        <v>id_117399</v>
      </c>
      <c r="C10928">
        <v>5</v>
      </c>
    </row>
    <row r="10929" spans="1:3" x14ac:dyDescent="0.25">
      <c r="A10929">
        <v>117912</v>
      </c>
      <c r="B10929" t="str">
        <f t="shared" si="170"/>
        <v>id_117912</v>
      </c>
      <c r="C10929">
        <v>5</v>
      </c>
    </row>
    <row r="10930" spans="1:3" x14ac:dyDescent="0.25">
      <c r="A10930">
        <v>118110</v>
      </c>
      <c r="B10930" t="str">
        <f t="shared" si="170"/>
        <v>id_118110</v>
      </c>
      <c r="C10930">
        <v>5</v>
      </c>
    </row>
    <row r="10931" spans="1:3" x14ac:dyDescent="0.25">
      <c r="A10931">
        <v>118270</v>
      </c>
      <c r="B10931" t="str">
        <f t="shared" si="170"/>
        <v>id_118270</v>
      </c>
      <c r="C10931">
        <v>5</v>
      </c>
    </row>
    <row r="10932" spans="1:3" x14ac:dyDescent="0.25">
      <c r="A10932">
        <v>120707</v>
      </c>
      <c r="B10932" t="str">
        <f t="shared" si="170"/>
        <v>id_120707</v>
      </c>
      <c r="C10932">
        <v>5</v>
      </c>
    </row>
    <row r="10933" spans="1:3" x14ac:dyDescent="0.25">
      <c r="A10933">
        <v>120866</v>
      </c>
      <c r="B10933" t="str">
        <f t="shared" si="170"/>
        <v>id_120866</v>
      </c>
      <c r="C10933">
        <v>5</v>
      </c>
    </row>
    <row r="10934" spans="1:3" x14ac:dyDescent="0.25">
      <c r="A10934">
        <v>121598</v>
      </c>
      <c r="B10934" t="str">
        <f t="shared" si="170"/>
        <v>id_121598</v>
      </c>
      <c r="C10934">
        <v>5</v>
      </c>
    </row>
    <row r="10935" spans="1:3" x14ac:dyDescent="0.25">
      <c r="A10935">
        <v>121608</v>
      </c>
      <c r="B10935" t="str">
        <f t="shared" si="170"/>
        <v>id_121608</v>
      </c>
      <c r="C10935">
        <v>5</v>
      </c>
    </row>
    <row r="10936" spans="1:3" x14ac:dyDescent="0.25">
      <c r="A10936">
        <v>122263</v>
      </c>
      <c r="B10936" t="str">
        <f t="shared" si="170"/>
        <v>id_122263</v>
      </c>
      <c r="C10936">
        <v>5</v>
      </c>
    </row>
    <row r="10937" spans="1:3" x14ac:dyDescent="0.25">
      <c r="A10937">
        <v>122284</v>
      </c>
      <c r="B10937" t="str">
        <f t="shared" si="170"/>
        <v>id_122284</v>
      </c>
      <c r="C10937">
        <v>5</v>
      </c>
    </row>
    <row r="10938" spans="1:3" x14ac:dyDescent="0.25">
      <c r="A10938">
        <v>122343</v>
      </c>
      <c r="B10938" t="str">
        <f t="shared" si="170"/>
        <v>id_122343</v>
      </c>
      <c r="C10938">
        <v>5</v>
      </c>
    </row>
    <row r="10939" spans="1:3" x14ac:dyDescent="0.25">
      <c r="A10939">
        <v>122822</v>
      </c>
      <c r="B10939" t="str">
        <f t="shared" si="170"/>
        <v>id_122822</v>
      </c>
      <c r="C10939">
        <v>5</v>
      </c>
    </row>
    <row r="10940" spans="1:3" x14ac:dyDescent="0.25">
      <c r="A10940">
        <v>123065</v>
      </c>
      <c r="B10940" t="str">
        <f t="shared" si="170"/>
        <v>id_123065</v>
      </c>
      <c r="C10940">
        <v>5</v>
      </c>
    </row>
    <row r="10941" spans="1:3" x14ac:dyDescent="0.25">
      <c r="A10941">
        <v>123316</v>
      </c>
      <c r="B10941" t="str">
        <f t="shared" si="170"/>
        <v>id_123316</v>
      </c>
      <c r="C10941">
        <v>5</v>
      </c>
    </row>
    <row r="10942" spans="1:3" x14ac:dyDescent="0.25">
      <c r="A10942">
        <v>123444</v>
      </c>
      <c r="B10942" t="str">
        <f t="shared" si="170"/>
        <v>id_123444</v>
      </c>
      <c r="C10942">
        <v>5</v>
      </c>
    </row>
    <row r="10943" spans="1:3" x14ac:dyDescent="0.25">
      <c r="A10943">
        <v>123683</v>
      </c>
      <c r="B10943" t="str">
        <f t="shared" si="170"/>
        <v>id_123683</v>
      </c>
      <c r="C10943">
        <v>5</v>
      </c>
    </row>
    <row r="10944" spans="1:3" x14ac:dyDescent="0.25">
      <c r="A10944">
        <v>123856</v>
      </c>
      <c r="B10944" t="str">
        <f t="shared" si="170"/>
        <v>id_123856</v>
      </c>
      <c r="C10944">
        <v>5</v>
      </c>
    </row>
    <row r="10945" spans="1:3" x14ac:dyDescent="0.25">
      <c r="A10945">
        <v>125027</v>
      </c>
      <c r="B10945" t="str">
        <f t="shared" si="170"/>
        <v>id_125027</v>
      </c>
      <c r="C10945">
        <v>5</v>
      </c>
    </row>
    <row r="10946" spans="1:3" x14ac:dyDescent="0.25">
      <c r="A10946">
        <v>125134</v>
      </c>
      <c r="B10946" t="str">
        <f t="shared" si="170"/>
        <v>id_125134</v>
      </c>
      <c r="C10946">
        <v>5</v>
      </c>
    </row>
    <row r="10947" spans="1:3" x14ac:dyDescent="0.25">
      <c r="A10947">
        <v>125400</v>
      </c>
      <c r="B10947" t="str">
        <f t="shared" ref="B10947:B11010" si="171">CONCATENATE($B$1,A10947)</f>
        <v>id_125400</v>
      </c>
      <c r="C10947">
        <v>5</v>
      </c>
    </row>
    <row r="10948" spans="1:3" x14ac:dyDescent="0.25">
      <c r="A10948">
        <v>125859</v>
      </c>
      <c r="B10948" t="str">
        <f t="shared" si="171"/>
        <v>id_125859</v>
      </c>
      <c r="C10948">
        <v>5</v>
      </c>
    </row>
    <row r="10949" spans="1:3" x14ac:dyDescent="0.25">
      <c r="A10949">
        <v>126132</v>
      </c>
      <c r="B10949" t="str">
        <f t="shared" si="171"/>
        <v>id_126132</v>
      </c>
      <c r="C10949">
        <v>5</v>
      </c>
    </row>
    <row r="10950" spans="1:3" x14ac:dyDescent="0.25">
      <c r="A10950">
        <v>126203</v>
      </c>
      <c r="B10950" t="str">
        <f t="shared" si="171"/>
        <v>id_126203</v>
      </c>
      <c r="C10950">
        <v>5</v>
      </c>
    </row>
    <row r="10951" spans="1:3" x14ac:dyDescent="0.25">
      <c r="A10951">
        <v>126442</v>
      </c>
      <c r="B10951" t="str">
        <f t="shared" si="171"/>
        <v>id_126442</v>
      </c>
      <c r="C10951">
        <v>5</v>
      </c>
    </row>
    <row r="10952" spans="1:3" x14ac:dyDescent="0.25">
      <c r="A10952">
        <v>126593</v>
      </c>
      <c r="B10952" t="str">
        <f t="shared" si="171"/>
        <v>id_126593</v>
      </c>
      <c r="C10952">
        <v>5</v>
      </c>
    </row>
    <row r="10953" spans="1:3" x14ac:dyDescent="0.25">
      <c r="A10953">
        <v>126731</v>
      </c>
      <c r="B10953" t="str">
        <f t="shared" si="171"/>
        <v>id_126731</v>
      </c>
      <c r="C10953">
        <v>5</v>
      </c>
    </row>
    <row r="10954" spans="1:3" x14ac:dyDescent="0.25">
      <c r="A10954">
        <v>126958</v>
      </c>
      <c r="B10954" t="str">
        <f t="shared" si="171"/>
        <v>id_126958</v>
      </c>
      <c r="C10954">
        <v>5</v>
      </c>
    </row>
    <row r="10955" spans="1:3" x14ac:dyDescent="0.25">
      <c r="A10955">
        <v>127060</v>
      </c>
      <c r="B10955" t="str">
        <f t="shared" si="171"/>
        <v>id_127060</v>
      </c>
      <c r="C10955">
        <v>5</v>
      </c>
    </row>
    <row r="10956" spans="1:3" x14ac:dyDescent="0.25">
      <c r="A10956">
        <v>127083</v>
      </c>
      <c r="B10956" t="str">
        <f t="shared" si="171"/>
        <v>id_127083</v>
      </c>
      <c r="C10956">
        <v>5</v>
      </c>
    </row>
    <row r="10957" spans="1:3" x14ac:dyDescent="0.25">
      <c r="A10957">
        <v>127428</v>
      </c>
      <c r="B10957" t="str">
        <f t="shared" si="171"/>
        <v>id_127428</v>
      </c>
      <c r="C10957">
        <v>5</v>
      </c>
    </row>
    <row r="10958" spans="1:3" x14ac:dyDescent="0.25">
      <c r="A10958">
        <v>128167</v>
      </c>
      <c r="B10958" t="str">
        <f t="shared" si="171"/>
        <v>id_128167</v>
      </c>
      <c r="C10958">
        <v>5</v>
      </c>
    </row>
    <row r="10959" spans="1:3" x14ac:dyDescent="0.25">
      <c r="A10959">
        <v>128878</v>
      </c>
      <c r="B10959" t="str">
        <f t="shared" si="171"/>
        <v>id_128878</v>
      </c>
      <c r="C10959">
        <v>5</v>
      </c>
    </row>
    <row r="10960" spans="1:3" x14ac:dyDescent="0.25">
      <c r="A10960">
        <v>129009</v>
      </c>
      <c r="B10960" t="str">
        <f t="shared" si="171"/>
        <v>id_129009</v>
      </c>
      <c r="C10960">
        <v>5</v>
      </c>
    </row>
    <row r="10961" spans="1:3" x14ac:dyDescent="0.25">
      <c r="A10961">
        <v>129197</v>
      </c>
      <c r="B10961" t="str">
        <f t="shared" si="171"/>
        <v>id_129197</v>
      </c>
      <c r="C10961">
        <v>5</v>
      </c>
    </row>
    <row r="10962" spans="1:3" x14ac:dyDescent="0.25">
      <c r="A10962">
        <v>129533</v>
      </c>
      <c r="B10962" t="str">
        <f t="shared" si="171"/>
        <v>id_129533</v>
      </c>
      <c r="C10962">
        <v>5</v>
      </c>
    </row>
    <row r="10963" spans="1:3" x14ac:dyDescent="0.25">
      <c r="A10963">
        <v>129700</v>
      </c>
      <c r="B10963" t="str">
        <f t="shared" si="171"/>
        <v>id_129700</v>
      </c>
      <c r="C10963">
        <v>5</v>
      </c>
    </row>
    <row r="10964" spans="1:3" x14ac:dyDescent="0.25">
      <c r="A10964">
        <v>129925</v>
      </c>
      <c r="B10964" t="str">
        <f t="shared" si="171"/>
        <v>id_129925</v>
      </c>
      <c r="C10964">
        <v>5</v>
      </c>
    </row>
    <row r="10965" spans="1:3" x14ac:dyDescent="0.25">
      <c r="A10965">
        <v>129933</v>
      </c>
      <c r="B10965" t="str">
        <f t="shared" si="171"/>
        <v>id_129933</v>
      </c>
      <c r="C10965">
        <v>5</v>
      </c>
    </row>
    <row r="10966" spans="1:3" x14ac:dyDescent="0.25">
      <c r="A10966">
        <v>131635</v>
      </c>
      <c r="B10966" t="str">
        <f t="shared" si="171"/>
        <v>id_131635</v>
      </c>
      <c r="C10966">
        <v>5</v>
      </c>
    </row>
    <row r="10967" spans="1:3" x14ac:dyDescent="0.25">
      <c r="A10967">
        <v>133393</v>
      </c>
      <c r="B10967" t="str">
        <f t="shared" si="171"/>
        <v>id_133393</v>
      </c>
      <c r="C10967">
        <v>5</v>
      </c>
    </row>
    <row r="10968" spans="1:3" x14ac:dyDescent="0.25">
      <c r="A10968">
        <v>133667</v>
      </c>
      <c r="B10968" t="str">
        <f t="shared" si="171"/>
        <v>id_133667</v>
      </c>
      <c r="C10968">
        <v>5</v>
      </c>
    </row>
    <row r="10969" spans="1:3" x14ac:dyDescent="0.25">
      <c r="A10969">
        <v>134165</v>
      </c>
      <c r="B10969" t="str">
        <f t="shared" si="171"/>
        <v>id_134165</v>
      </c>
      <c r="C10969">
        <v>5</v>
      </c>
    </row>
    <row r="10970" spans="1:3" x14ac:dyDescent="0.25">
      <c r="A10970">
        <v>134827</v>
      </c>
      <c r="B10970" t="str">
        <f t="shared" si="171"/>
        <v>id_134827</v>
      </c>
      <c r="C10970">
        <v>5</v>
      </c>
    </row>
    <row r="10971" spans="1:3" x14ac:dyDescent="0.25">
      <c r="A10971">
        <v>138667</v>
      </c>
      <c r="B10971" t="str">
        <f t="shared" si="171"/>
        <v>id_138667</v>
      </c>
      <c r="C10971">
        <v>5</v>
      </c>
    </row>
    <row r="10972" spans="1:3" x14ac:dyDescent="0.25">
      <c r="A10972">
        <v>138691</v>
      </c>
      <c r="B10972" t="str">
        <f t="shared" si="171"/>
        <v>id_138691</v>
      </c>
      <c r="C10972">
        <v>5</v>
      </c>
    </row>
    <row r="10973" spans="1:3" x14ac:dyDescent="0.25">
      <c r="A10973">
        <v>138911</v>
      </c>
      <c r="B10973" t="str">
        <f t="shared" si="171"/>
        <v>id_138911</v>
      </c>
      <c r="C10973">
        <v>5</v>
      </c>
    </row>
    <row r="10974" spans="1:3" x14ac:dyDescent="0.25">
      <c r="A10974">
        <v>139051</v>
      </c>
      <c r="B10974" t="str">
        <f t="shared" si="171"/>
        <v>id_139051</v>
      </c>
      <c r="C10974">
        <v>5</v>
      </c>
    </row>
    <row r="10975" spans="1:3" x14ac:dyDescent="0.25">
      <c r="A10975">
        <v>139125</v>
      </c>
      <c r="B10975" t="str">
        <f t="shared" si="171"/>
        <v>id_139125</v>
      </c>
      <c r="C10975">
        <v>5</v>
      </c>
    </row>
    <row r="10976" spans="1:3" x14ac:dyDescent="0.25">
      <c r="A10976">
        <v>139152</v>
      </c>
      <c r="B10976" t="str">
        <f t="shared" si="171"/>
        <v>id_139152</v>
      </c>
      <c r="C10976">
        <v>5</v>
      </c>
    </row>
    <row r="10977" spans="1:3" x14ac:dyDescent="0.25">
      <c r="A10977">
        <v>140561</v>
      </c>
      <c r="B10977" t="str">
        <f t="shared" si="171"/>
        <v>id_140561</v>
      </c>
      <c r="C10977">
        <v>5</v>
      </c>
    </row>
    <row r="10978" spans="1:3" x14ac:dyDescent="0.25">
      <c r="A10978">
        <v>140605</v>
      </c>
      <c r="B10978" t="str">
        <f t="shared" si="171"/>
        <v>id_140605</v>
      </c>
      <c r="C10978">
        <v>5</v>
      </c>
    </row>
    <row r="10979" spans="1:3" x14ac:dyDescent="0.25">
      <c r="A10979">
        <v>140794</v>
      </c>
      <c r="B10979" t="str">
        <f t="shared" si="171"/>
        <v>id_140794</v>
      </c>
      <c r="C10979">
        <v>5</v>
      </c>
    </row>
    <row r="10980" spans="1:3" x14ac:dyDescent="0.25">
      <c r="A10980">
        <v>140930</v>
      </c>
      <c r="B10980" t="str">
        <f t="shared" si="171"/>
        <v>id_140930</v>
      </c>
      <c r="C10980">
        <v>5</v>
      </c>
    </row>
    <row r="10981" spans="1:3" x14ac:dyDescent="0.25">
      <c r="A10981">
        <v>141211</v>
      </c>
      <c r="B10981" t="str">
        <f t="shared" si="171"/>
        <v>id_141211</v>
      </c>
      <c r="C10981">
        <v>5</v>
      </c>
    </row>
    <row r="10982" spans="1:3" x14ac:dyDescent="0.25">
      <c r="A10982">
        <v>141697</v>
      </c>
      <c r="B10982" t="str">
        <f t="shared" si="171"/>
        <v>id_141697</v>
      </c>
      <c r="C10982">
        <v>5</v>
      </c>
    </row>
    <row r="10983" spans="1:3" x14ac:dyDescent="0.25">
      <c r="A10983">
        <v>141802</v>
      </c>
      <c r="B10983" t="str">
        <f t="shared" si="171"/>
        <v>id_141802</v>
      </c>
      <c r="C10983">
        <v>5</v>
      </c>
    </row>
    <row r="10984" spans="1:3" x14ac:dyDescent="0.25">
      <c r="A10984">
        <v>142133</v>
      </c>
      <c r="B10984" t="str">
        <f t="shared" si="171"/>
        <v>id_142133</v>
      </c>
      <c r="C10984">
        <v>5</v>
      </c>
    </row>
    <row r="10985" spans="1:3" x14ac:dyDescent="0.25">
      <c r="A10985">
        <v>143057</v>
      </c>
      <c r="B10985" t="str">
        <f t="shared" si="171"/>
        <v>id_143057</v>
      </c>
      <c r="C10985">
        <v>5</v>
      </c>
    </row>
    <row r="10986" spans="1:3" x14ac:dyDescent="0.25">
      <c r="A10986">
        <v>144014</v>
      </c>
      <c r="B10986" t="str">
        <f t="shared" si="171"/>
        <v>id_144014</v>
      </c>
      <c r="C10986">
        <v>5</v>
      </c>
    </row>
    <row r="10987" spans="1:3" x14ac:dyDescent="0.25">
      <c r="A10987">
        <v>144912</v>
      </c>
      <c r="B10987" t="str">
        <f t="shared" si="171"/>
        <v>id_144912</v>
      </c>
      <c r="C10987">
        <v>5</v>
      </c>
    </row>
    <row r="10988" spans="1:3" x14ac:dyDescent="0.25">
      <c r="A10988">
        <v>145083</v>
      </c>
      <c r="B10988" t="str">
        <f t="shared" si="171"/>
        <v>id_145083</v>
      </c>
      <c r="C10988">
        <v>5</v>
      </c>
    </row>
    <row r="10989" spans="1:3" x14ac:dyDescent="0.25">
      <c r="A10989">
        <v>145504</v>
      </c>
      <c r="B10989" t="str">
        <f t="shared" si="171"/>
        <v>id_145504</v>
      </c>
      <c r="C10989">
        <v>5</v>
      </c>
    </row>
    <row r="10990" spans="1:3" x14ac:dyDescent="0.25">
      <c r="A10990">
        <v>146053</v>
      </c>
      <c r="B10990" t="str">
        <f t="shared" si="171"/>
        <v>id_146053</v>
      </c>
      <c r="C10990">
        <v>5</v>
      </c>
    </row>
    <row r="10991" spans="1:3" x14ac:dyDescent="0.25">
      <c r="A10991">
        <v>146400</v>
      </c>
      <c r="B10991" t="str">
        <f t="shared" si="171"/>
        <v>id_146400</v>
      </c>
      <c r="C10991">
        <v>5</v>
      </c>
    </row>
    <row r="10992" spans="1:3" x14ac:dyDescent="0.25">
      <c r="A10992">
        <v>146667</v>
      </c>
      <c r="B10992" t="str">
        <f t="shared" si="171"/>
        <v>id_146667</v>
      </c>
      <c r="C10992">
        <v>5</v>
      </c>
    </row>
    <row r="10993" spans="1:3" x14ac:dyDescent="0.25">
      <c r="A10993">
        <v>146802</v>
      </c>
      <c r="B10993" t="str">
        <f t="shared" si="171"/>
        <v>id_146802</v>
      </c>
      <c r="C10993">
        <v>5</v>
      </c>
    </row>
    <row r="10994" spans="1:3" x14ac:dyDescent="0.25">
      <c r="A10994">
        <v>146869</v>
      </c>
      <c r="B10994" t="str">
        <f t="shared" si="171"/>
        <v>id_146869</v>
      </c>
      <c r="C10994">
        <v>5</v>
      </c>
    </row>
    <row r="10995" spans="1:3" x14ac:dyDescent="0.25">
      <c r="A10995">
        <v>147048</v>
      </c>
      <c r="B10995" t="str">
        <f t="shared" si="171"/>
        <v>id_147048</v>
      </c>
      <c r="C10995">
        <v>5</v>
      </c>
    </row>
    <row r="10996" spans="1:3" x14ac:dyDescent="0.25">
      <c r="A10996">
        <v>147403</v>
      </c>
      <c r="B10996" t="str">
        <f t="shared" si="171"/>
        <v>id_147403</v>
      </c>
      <c r="C10996">
        <v>5</v>
      </c>
    </row>
    <row r="10997" spans="1:3" x14ac:dyDescent="0.25">
      <c r="A10997">
        <v>147821</v>
      </c>
      <c r="B10997" t="str">
        <f t="shared" si="171"/>
        <v>id_147821</v>
      </c>
      <c r="C10997">
        <v>5</v>
      </c>
    </row>
    <row r="10998" spans="1:3" x14ac:dyDescent="0.25">
      <c r="A10998">
        <v>148130</v>
      </c>
      <c r="B10998" t="str">
        <f t="shared" si="171"/>
        <v>id_148130</v>
      </c>
      <c r="C10998">
        <v>5</v>
      </c>
    </row>
    <row r="10999" spans="1:3" x14ac:dyDescent="0.25">
      <c r="A10999">
        <v>149540</v>
      </c>
      <c r="B10999" t="str">
        <f t="shared" si="171"/>
        <v>id_149540</v>
      </c>
      <c r="C10999">
        <v>5</v>
      </c>
    </row>
    <row r="11000" spans="1:3" x14ac:dyDescent="0.25">
      <c r="A11000">
        <v>149990</v>
      </c>
      <c r="B11000" t="str">
        <f t="shared" si="171"/>
        <v>id_149990</v>
      </c>
      <c r="C11000">
        <v>5</v>
      </c>
    </row>
    <row r="11001" spans="1:3" x14ac:dyDescent="0.25">
      <c r="A11001">
        <v>150250</v>
      </c>
      <c r="B11001" t="str">
        <f t="shared" si="171"/>
        <v>id_150250</v>
      </c>
      <c r="C11001">
        <v>5</v>
      </c>
    </row>
    <row r="11002" spans="1:3" x14ac:dyDescent="0.25">
      <c r="A11002">
        <v>150267</v>
      </c>
      <c r="B11002" t="str">
        <f t="shared" si="171"/>
        <v>id_150267</v>
      </c>
      <c r="C11002">
        <v>5</v>
      </c>
    </row>
    <row r="11003" spans="1:3" x14ac:dyDescent="0.25">
      <c r="A11003">
        <v>150354</v>
      </c>
      <c r="B11003" t="str">
        <f t="shared" si="171"/>
        <v>id_150354</v>
      </c>
      <c r="C11003">
        <v>5</v>
      </c>
    </row>
    <row r="11004" spans="1:3" x14ac:dyDescent="0.25">
      <c r="A11004">
        <v>150657</v>
      </c>
      <c r="B11004" t="str">
        <f t="shared" si="171"/>
        <v>id_150657</v>
      </c>
      <c r="C11004">
        <v>5</v>
      </c>
    </row>
    <row r="11005" spans="1:3" x14ac:dyDescent="0.25">
      <c r="A11005">
        <v>150919</v>
      </c>
      <c r="B11005" t="str">
        <f t="shared" si="171"/>
        <v>id_150919</v>
      </c>
      <c r="C11005">
        <v>5</v>
      </c>
    </row>
    <row r="11006" spans="1:3" x14ac:dyDescent="0.25">
      <c r="A11006">
        <v>150953</v>
      </c>
      <c r="B11006" t="str">
        <f t="shared" si="171"/>
        <v>id_150953</v>
      </c>
      <c r="C11006">
        <v>5</v>
      </c>
    </row>
    <row r="11007" spans="1:3" x14ac:dyDescent="0.25">
      <c r="A11007">
        <v>151297</v>
      </c>
      <c r="B11007" t="str">
        <f t="shared" si="171"/>
        <v>id_151297</v>
      </c>
      <c r="C11007">
        <v>5</v>
      </c>
    </row>
    <row r="11008" spans="1:3" x14ac:dyDescent="0.25">
      <c r="A11008">
        <v>152961</v>
      </c>
      <c r="B11008" t="str">
        <f t="shared" si="171"/>
        <v>id_152961</v>
      </c>
      <c r="C11008">
        <v>5</v>
      </c>
    </row>
    <row r="11009" spans="1:3" x14ac:dyDescent="0.25">
      <c r="A11009">
        <v>154349</v>
      </c>
      <c r="B11009" t="str">
        <f t="shared" si="171"/>
        <v>id_154349</v>
      </c>
      <c r="C11009">
        <v>5</v>
      </c>
    </row>
    <row r="11010" spans="1:3" x14ac:dyDescent="0.25">
      <c r="A11010">
        <v>154577</v>
      </c>
      <c r="B11010" t="str">
        <f t="shared" si="171"/>
        <v>id_154577</v>
      </c>
      <c r="C11010">
        <v>5</v>
      </c>
    </row>
    <row r="11011" spans="1:3" x14ac:dyDescent="0.25">
      <c r="A11011">
        <v>154937</v>
      </c>
      <c r="B11011" t="str">
        <f t="shared" ref="B11011:B11074" si="172">CONCATENATE($B$1,A11011)</f>
        <v>id_154937</v>
      </c>
      <c r="C11011">
        <v>5</v>
      </c>
    </row>
    <row r="11012" spans="1:3" x14ac:dyDescent="0.25">
      <c r="A11012">
        <v>155081</v>
      </c>
      <c r="B11012" t="str">
        <f t="shared" si="172"/>
        <v>id_155081</v>
      </c>
      <c r="C11012">
        <v>5</v>
      </c>
    </row>
    <row r="11013" spans="1:3" x14ac:dyDescent="0.25">
      <c r="A11013">
        <v>155092</v>
      </c>
      <c r="B11013" t="str">
        <f t="shared" si="172"/>
        <v>id_155092</v>
      </c>
      <c r="C11013">
        <v>5</v>
      </c>
    </row>
    <row r="11014" spans="1:3" x14ac:dyDescent="0.25">
      <c r="A11014">
        <v>155169</v>
      </c>
      <c r="B11014" t="str">
        <f t="shared" si="172"/>
        <v>id_155169</v>
      </c>
      <c r="C11014">
        <v>5</v>
      </c>
    </row>
    <row r="11015" spans="1:3" x14ac:dyDescent="0.25">
      <c r="A11015">
        <v>155798</v>
      </c>
      <c r="B11015" t="str">
        <f t="shared" si="172"/>
        <v>id_155798</v>
      </c>
      <c r="C11015">
        <v>5</v>
      </c>
    </row>
    <row r="11016" spans="1:3" x14ac:dyDescent="0.25">
      <c r="A11016">
        <v>156132</v>
      </c>
      <c r="B11016" t="str">
        <f t="shared" si="172"/>
        <v>id_156132</v>
      </c>
      <c r="C11016">
        <v>5</v>
      </c>
    </row>
    <row r="11017" spans="1:3" x14ac:dyDescent="0.25">
      <c r="A11017">
        <v>156637</v>
      </c>
      <c r="B11017" t="str">
        <f t="shared" si="172"/>
        <v>id_156637</v>
      </c>
      <c r="C11017">
        <v>5</v>
      </c>
    </row>
    <row r="11018" spans="1:3" x14ac:dyDescent="0.25">
      <c r="A11018">
        <v>156809</v>
      </c>
      <c r="B11018" t="str">
        <f t="shared" si="172"/>
        <v>id_156809</v>
      </c>
      <c r="C11018">
        <v>5</v>
      </c>
    </row>
    <row r="11019" spans="1:3" x14ac:dyDescent="0.25">
      <c r="A11019">
        <v>156990</v>
      </c>
      <c r="B11019" t="str">
        <f t="shared" si="172"/>
        <v>id_156990</v>
      </c>
      <c r="C11019">
        <v>5</v>
      </c>
    </row>
    <row r="11020" spans="1:3" x14ac:dyDescent="0.25">
      <c r="A11020">
        <v>157329</v>
      </c>
      <c r="B11020" t="str">
        <f t="shared" si="172"/>
        <v>id_157329</v>
      </c>
      <c r="C11020">
        <v>5</v>
      </c>
    </row>
    <row r="11021" spans="1:3" x14ac:dyDescent="0.25">
      <c r="A11021">
        <v>157471</v>
      </c>
      <c r="B11021" t="str">
        <f t="shared" si="172"/>
        <v>id_157471</v>
      </c>
      <c r="C11021">
        <v>5</v>
      </c>
    </row>
    <row r="11022" spans="1:3" x14ac:dyDescent="0.25">
      <c r="A11022">
        <v>157758</v>
      </c>
      <c r="B11022" t="str">
        <f t="shared" si="172"/>
        <v>id_157758</v>
      </c>
      <c r="C11022">
        <v>5</v>
      </c>
    </row>
    <row r="11023" spans="1:3" x14ac:dyDescent="0.25">
      <c r="A11023">
        <v>158297</v>
      </c>
      <c r="B11023" t="str">
        <f t="shared" si="172"/>
        <v>id_158297</v>
      </c>
      <c r="C11023">
        <v>5</v>
      </c>
    </row>
    <row r="11024" spans="1:3" x14ac:dyDescent="0.25">
      <c r="A11024">
        <v>158779</v>
      </c>
      <c r="B11024" t="str">
        <f t="shared" si="172"/>
        <v>id_158779</v>
      </c>
      <c r="C11024">
        <v>5</v>
      </c>
    </row>
    <row r="11025" spans="1:3" x14ac:dyDescent="0.25">
      <c r="A11025">
        <v>158814</v>
      </c>
      <c r="B11025" t="str">
        <f t="shared" si="172"/>
        <v>id_158814</v>
      </c>
      <c r="C11025">
        <v>5</v>
      </c>
    </row>
    <row r="11026" spans="1:3" x14ac:dyDescent="0.25">
      <c r="A11026">
        <v>159419</v>
      </c>
      <c r="B11026" t="str">
        <f t="shared" si="172"/>
        <v>id_159419</v>
      </c>
      <c r="C11026">
        <v>5</v>
      </c>
    </row>
    <row r="11027" spans="1:3" x14ac:dyDescent="0.25">
      <c r="A11027">
        <v>159582</v>
      </c>
      <c r="B11027" t="str">
        <f t="shared" si="172"/>
        <v>id_159582</v>
      </c>
      <c r="C11027">
        <v>5</v>
      </c>
    </row>
    <row r="11028" spans="1:3" x14ac:dyDescent="0.25">
      <c r="A11028">
        <v>159607</v>
      </c>
      <c r="B11028" t="str">
        <f t="shared" si="172"/>
        <v>id_159607</v>
      </c>
      <c r="C11028">
        <v>5</v>
      </c>
    </row>
    <row r="11029" spans="1:3" x14ac:dyDescent="0.25">
      <c r="A11029">
        <v>159724</v>
      </c>
      <c r="B11029" t="str">
        <f t="shared" si="172"/>
        <v>id_159724</v>
      </c>
      <c r="C11029">
        <v>5</v>
      </c>
    </row>
    <row r="11030" spans="1:3" x14ac:dyDescent="0.25">
      <c r="A11030">
        <v>159823</v>
      </c>
      <c r="B11030" t="str">
        <f t="shared" si="172"/>
        <v>id_159823</v>
      </c>
      <c r="C11030">
        <v>5</v>
      </c>
    </row>
    <row r="11031" spans="1:3" x14ac:dyDescent="0.25">
      <c r="A11031">
        <v>160015</v>
      </c>
      <c r="B11031" t="str">
        <f t="shared" si="172"/>
        <v>id_160015</v>
      </c>
      <c r="C11031">
        <v>5</v>
      </c>
    </row>
    <row r="11032" spans="1:3" x14ac:dyDescent="0.25">
      <c r="A11032">
        <v>160267</v>
      </c>
      <c r="B11032" t="str">
        <f t="shared" si="172"/>
        <v>id_160267</v>
      </c>
      <c r="C11032">
        <v>5</v>
      </c>
    </row>
    <row r="11033" spans="1:3" x14ac:dyDescent="0.25">
      <c r="A11033">
        <v>161539</v>
      </c>
      <c r="B11033" t="str">
        <f t="shared" si="172"/>
        <v>id_161539</v>
      </c>
      <c r="C11033">
        <v>5</v>
      </c>
    </row>
    <row r="11034" spans="1:3" x14ac:dyDescent="0.25">
      <c r="A11034">
        <v>161865</v>
      </c>
      <c r="B11034" t="str">
        <f t="shared" si="172"/>
        <v>id_161865</v>
      </c>
      <c r="C11034">
        <v>5</v>
      </c>
    </row>
    <row r="11035" spans="1:3" x14ac:dyDescent="0.25">
      <c r="A11035">
        <v>162488</v>
      </c>
      <c r="B11035" t="str">
        <f t="shared" si="172"/>
        <v>id_162488</v>
      </c>
      <c r="C11035">
        <v>5</v>
      </c>
    </row>
    <row r="11036" spans="1:3" x14ac:dyDescent="0.25">
      <c r="A11036">
        <v>162549</v>
      </c>
      <c r="B11036" t="str">
        <f t="shared" si="172"/>
        <v>id_162549</v>
      </c>
      <c r="C11036">
        <v>5</v>
      </c>
    </row>
    <row r="11037" spans="1:3" x14ac:dyDescent="0.25">
      <c r="A11037">
        <v>162926</v>
      </c>
      <c r="B11037" t="str">
        <f t="shared" si="172"/>
        <v>id_162926</v>
      </c>
      <c r="C11037">
        <v>5</v>
      </c>
    </row>
    <row r="11038" spans="1:3" x14ac:dyDescent="0.25">
      <c r="A11038">
        <v>162990</v>
      </c>
      <c r="B11038" t="str">
        <f t="shared" si="172"/>
        <v>id_162990</v>
      </c>
      <c r="C11038">
        <v>5</v>
      </c>
    </row>
    <row r="11039" spans="1:3" x14ac:dyDescent="0.25">
      <c r="A11039">
        <v>163475</v>
      </c>
      <c r="B11039" t="str">
        <f t="shared" si="172"/>
        <v>id_163475</v>
      </c>
      <c r="C11039">
        <v>5</v>
      </c>
    </row>
    <row r="11040" spans="1:3" x14ac:dyDescent="0.25">
      <c r="A11040">
        <v>164689</v>
      </c>
      <c r="B11040" t="str">
        <f t="shared" si="172"/>
        <v>id_164689</v>
      </c>
      <c r="C11040">
        <v>5</v>
      </c>
    </row>
    <row r="11041" spans="1:3" x14ac:dyDescent="0.25">
      <c r="A11041">
        <v>164773</v>
      </c>
      <c r="B11041" t="str">
        <f t="shared" si="172"/>
        <v>id_164773</v>
      </c>
      <c r="C11041">
        <v>5</v>
      </c>
    </row>
    <row r="11042" spans="1:3" x14ac:dyDescent="0.25">
      <c r="A11042">
        <v>165096</v>
      </c>
      <c r="B11042" t="str">
        <f t="shared" si="172"/>
        <v>id_165096</v>
      </c>
      <c r="C11042">
        <v>5</v>
      </c>
    </row>
    <row r="11043" spans="1:3" x14ac:dyDescent="0.25">
      <c r="A11043">
        <v>165303</v>
      </c>
      <c r="B11043" t="str">
        <f t="shared" si="172"/>
        <v>id_165303</v>
      </c>
      <c r="C11043">
        <v>5</v>
      </c>
    </row>
    <row r="11044" spans="1:3" x14ac:dyDescent="0.25">
      <c r="A11044">
        <v>165941</v>
      </c>
      <c r="B11044" t="str">
        <f t="shared" si="172"/>
        <v>id_165941</v>
      </c>
      <c r="C11044">
        <v>5</v>
      </c>
    </row>
    <row r="11045" spans="1:3" x14ac:dyDescent="0.25">
      <c r="A11045">
        <v>166763</v>
      </c>
      <c r="B11045" t="str">
        <f t="shared" si="172"/>
        <v>id_166763</v>
      </c>
      <c r="C11045">
        <v>5</v>
      </c>
    </row>
    <row r="11046" spans="1:3" x14ac:dyDescent="0.25">
      <c r="A11046">
        <v>168512</v>
      </c>
      <c r="B11046" t="str">
        <f t="shared" si="172"/>
        <v>id_168512</v>
      </c>
      <c r="C11046">
        <v>5</v>
      </c>
    </row>
    <row r="11047" spans="1:3" x14ac:dyDescent="0.25">
      <c r="A11047">
        <v>168916</v>
      </c>
      <c r="B11047" t="str">
        <f t="shared" si="172"/>
        <v>id_168916</v>
      </c>
      <c r="C11047">
        <v>5</v>
      </c>
    </row>
    <row r="11048" spans="1:3" x14ac:dyDescent="0.25">
      <c r="A11048">
        <v>169568</v>
      </c>
      <c r="B11048" t="str">
        <f t="shared" si="172"/>
        <v>id_169568</v>
      </c>
      <c r="C11048">
        <v>5</v>
      </c>
    </row>
    <row r="11049" spans="1:3" x14ac:dyDescent="0.25">
      <c r="A11049">
        <v>170305</v>
      </c>
      <c r="B11049" t="str">
        <f t="shared" si="172"/>
        <v>id_170305</v>
      </c>
      <c r="C11049">
        <v>5</v>
      </c>
    </row>
    <row r="11050" spans="1:3" x14ac:dyDescent="0.25">
      <c r="A11050">
        <v>170306</v>
      </c>
      <c r="B11050" t="str">
        <f t="shared" si="172"/>
        <v>id_170306</v>
      </c>
      <c r="C11050">
        <v>5</v>
      </c>
    </row>
    <row r="11051" spans="1:3" x14ac:dyDescent="0.25">
      <c r="A11051">
        <v>170532</v>
      </c>
      <c r="B11051" t="str">
        <f t="shared" si="172"/>
        <v>id_170532</v>
      </c>
      <c r="C11051">
        <v>5</v>
      </c>
    </row>
    <row r="11052" spans="1:3" x14ac:dyDescent="0.25">
      <c r="A11052">
        <v>170767</v>
      </c>
      <c r="B11052" t="str">
        <f t="shared" si="172"/>
        <v>id_170767</v>
      </c>
      <c r="C11052">
        <v>5</v>
      </c>
    </row>
    <row r="11053" spans="1:3" x14ac:dyDescent="0.25">
      <c r="A11053">
        <v>171055</v>
      </c>
      <c r="B11053" t="str">
        <f t="shared" si="172"/>
        <v>id_171055</v>
      </c>
      <c r="C11053">
        <v>5</v>
      </c>
    </row>
    <row r="11054" spans="1:3" x14ac:dyDescent="0.25">
      <c r="A11054">
        <v>171172</v>
      </c>
      <c r="B11054" t="str">
        <f t="shared" si="172"/>
        <v>id_171172</v>
      </c>
      <c r="C11054">
        <v>5</v>
      </c>
    </row>
    <row r="11055" spans="1:3" x14ac:dyDescent="0.25">
      <c r="A11055">
        <v>171230</v>
      </c>
      <c r="B11055" t="str">
        <f t="shared" si="172"/>
        <v>id_171230</v>
      </c>
      <c r="C11055">
        <v>5</v>
      </c>
    </row>
    <row r="11056" spans="1:3" x14ac:dyDescent="0.25">
      <c r="A11056">
        <v>171247</v>
      </c>
      <c r="B11056" t="str">
        <f t="shared" si="172"/>
        <v>id_171247</v>
      </c>
      <c r="C11056">
        <v>5</v>
      </c>
    </row>
    <row r="11057" spans="1:3" x14ac:dyDescent="0.25">
      <c r="A11057">
        <v>171346</v>
      </c>
      <c r="B11057" t="str">
        <f t="shared" si="172"/>
        <v>id_171346</v>
      </c>
      <c r="C11057">
        <v>5</v>
      </c>
    </row>
    <row r="11058" spans="1:3" x14ac:dyDescent="0.25">
      <c r="A11058">
        <v>171474</v>
      </c>
      <c r="B11058" t="str">
        <f t="shared" si="172"/>
        <v>id_171474</v>
      </c>
      <c r="C11058">
        <v>5</v>
      </c>
    </row>
    <row r="11059" spans="1:3" x14ac:dyDescent="0.25">
      <c r="A11059">
        <v>171959</v>
      </c>
      <c r="B11059" t="str">
        <f t="shared" si="172"/>
        <v>id_171959</v>
      </c>
      <c r="C11059">
        <v>5</v>
      </c>
    </row>
    <row r="11060" spans="1:3" x14ac:dyDescent="0.25">
      <c r="A11060">
        <v>172243</v>
      </c>
      <c r="B11060" t="str">
        <f t="shared" si="172"/>
        <v>id_172243</v>
      </c>
      <c r="C11060">
        <v>5</v>
      </c>
    </row>
    <row r="11061" spans="1:3" x14ac:dyDescent="0.25">
      <c r="A11061">
        <v>172378</v>
      </c>
      <c r="B11061" t="str">
        <f t="shared" si="172"/>
        <v>id_172378</v>
      </c>
      <c r="C11061">
        <v>5</v>
      </c>
    </row>
    <row r="11062" spans="1:3" x14ac:dyDescent="0.25">
      <c r="A11062">
        <v>172871</v>
      </c>
      <c r="B11062" t="str">
        <f t="shared" si="172"/>
        <v>id_172871</v>
      </c>
      <c r="C11062">
        <v>5</v>
      </c>
    </row>
    <row r="11063" spans="1:3" x14ac:dyDescent="0.25">
      <c r="A11063">
        <v>173185</v>
      </c>
      <c r="B11063" t="str">
        <f t="shared" si="172"/>
        <v>id_173185</v>
      </c>
      <c r="C11063">
        <v>5</v>
      </c>
    </row>
    <row r="11064" spans="1:3" x14ac:dyDescent="0.25">
      <c r="A11064">
        <v>173402</v>
      </c>
      <c r="B11064" t="str">
        <f t="shared" si="172"/>
        <v>id_173402</v>
      </c>
      <c r="C11064">
        <v>5</v>
      </c>
    </row>
    <row r="11065" spans="1:3" x14ac:dyDescent="0.25">
      <c r="A11065">
        <v>173682</v>
      </c>
      <c r="B11065" t="str">
        <f t="shared" si="172"/>
        <v>id_173682</v>
      </c>
      <c r="C11065">
        <v>5</v>
      </c>
    </row>
    <row r="11066" spans="1:3" x14ac:dyDescent="0.25">
      <c r="A11066">
        <v>173736</v>
      </c>
      <c r="B11066" t="str">
        <f t="shared" si="172"/>
        <v>id_173736</v>
      </c>
      <c r="C11066">
        <v>5</v>
      </c>
    </row>
    <row r="11067" spans="1:3" x14ac:dyDescent="0.25">
      <c r="A11067">
        <v>173883</v>
      </c>
      <c r="B11067" t="str">
        <f t="shared" si="172"/>
        <v>id_173883</v>
      </c>
      <c r="C11067">
        <v>5</v>
      </c>
    </row>
    <row r="11068" spans="1:3" x14ac:dyDescent="0.25">
      <c r="A11068">
        <v>173975</v>
      </c>
      <c r="B11068" t="str">
        <f t="shared" si="172"/>
        <v>id_173975</v>
      </c>
      <c r="C11068">
        <v>5</v>
      </c>
    </row>
    <row r="11069" spans="1:3" x14ac:dyDescent="0.25">
      <c r="A11069">
        <v>174631</v>
      </c>
      <c r="B11069" t="str">
        <f t="shared" si="172"/>
        <v>id_174631</v>
      </c>
      <c r="C11069">
        <v>5</v>
      </c>
    </row>
    <row r="11070" spans="1:3" x14ac:dyDescent="0.25">
      <c r="A11070">
        <v>175106</v>
      </c>
      <c r="B11070" t="str">
        <f t="shared" si="172"/>
        <v>id_175106</v>
      </c>
      <c r="C11070">
        <v>5</v>
      </c>
    </row>
    <row r="11071" spans="1:3" x14ac:dyDescent="0.25">
      <c r="A11071">
        <v>175302</v>
      </c>
      <c r="B11071" t="str">
        <f t="shared" si="172"/>
        <v>id_175302</v>
      </c>
      <c r="C11071">
        <v>5</v>
      </c>
    </row>
    <row r="11072" spans="1:3" x14ac:dyDescent="0.25">
      <c r="A11072">
        <v>175344</v>
      </c>
      <c r="B11072" t="str">
        <f t="shared" si="172"/>
        <v>id_175344</v>
      </c>
      <c r="C11072">
        <v>5</v>
      </c>
    </row>
    <row r="11073" spans="1:3" x14ac:dyDescent="0.25">
      <c r="A11073">
        <v>176124</v>
      </c>
      <c r="B11073" t="str">
        <f t="shared" si="172"/>
        <v>id_176124</v>
      </c>
      <c r="C11073">
        <v>5</v>
      </c>
    </row>
    <row r="11074" spans="1:3" x14ac:dyDescent="0.25">
      <c r="A11074">
        <v>177302</v>
      </c>
      <c r="B11074" t="str">
        <f t="shared" si="172"/>
        <v>id_177302</v>
      </c>
      <c r="C11074">
        <v>5</v>
      </c>
    </row>
    <row r="11075" spans="1:3" x14ac:dyDescent="0.25">
      <c r="A11075">
        <v>177412</v>
      </c>
      <c r="B11075" t="str">
        <f t="shared" ref="B11075:B11138" si="173">CONCATENATE($B$1,A11075)</f>
        <v>id_177412</v>
      </c>
      <c r="C11075">
        <v>5</v>
      </c>
    </row>
    <row r="11076" spans="1:3" x14ac:dyDescent="0.25">
      <c r="A11076">
        <v>178133</v>
      </c>
      <c r="B11076" t="str">
        <f t="shared" si="173"/>
        <v>id_178133</v>
      </c>
      <c r="C11076">
        <v>5</v>
      </c>
    </row>
    <row r="11077" spans="1:3" x14ac:dyDescent="0.25">
      <c r="A11077">
        <v>178313</v>
      </c>
      <c r="B11077" t="str">
        <f t="shared" si="173"/>
        <v>id_178313</v>
      </c>
      <c r="C11077">
        <v>5</v>
      </c>
    </row>
    <row r="11078" spans="1:3" x14ac:dyDescent="0.25">
      <c r="A11078">
        <v>178520</v>
      </c>
      <c r="B11078" t="str">
        <f t="shared" si="173"/>
        <v>id_178520</v>
      </c>
      <c r="C11078">
        <v>5</v>
      </c>
    </row>
    <row r="11079" spans="1:3" x14ac:dyDescent="0.25">
      <c r="A11079">
        <v>178702</v>
      </c>
      <c r="B11079" t="str">
        <f t="shared" si="173"/>
        <v>id_178702</v>
      </c>
      <c r="C11079">
        <v>5</v>
      </c>
    </row>
    <row r="11080" spans="1:3" x14ac:dyDescent="0.25">
      <c r="A11080">
        <v>179346</v>
      </c>
      <c r="B11080" t="str">
        <f t="shared" si="173"/>
        <v>id_179346</v>
      </c>
      <c r="C11080">
        <v>5</v>
      </c>
    </row>
    <row r="11081" spans="1:3" x14ac:dyDescent="0.25">
      <c r="A11081">
        <v>179460</v>
      </c>
      <c r="B11081" t="str">
        <f t="shared" si="173"/>
        <v>id_179460</v>
      </c>
      <c r="C11081">
        <v>5</v>
      </c>
    </row>
    <row r="11082" spans="1:3" x14ac:dyDescent="0.25">
      <c r="A11082">
        <v>180699</v>
      </c>
      <c r="B11082" t="str">
        <f t="shared" si="173"/>
        <v>id_180699</v>
      </c>
      <c r="C11082">
        <v>5</v>
      </c>
    </row>
    <row r="11083" spans="1:3" x14ac:dyDescent="0.25">
      <c r="A11083">
        <v>182115</v>
      </c>
      <c r="B11083" t="str">
        <f t="shared" si="173"/>
        <v>id_182115</v>
      </c>
      <c r="C11083">
        <v>5</v>
      </c>
    </row>
    <row r="11084" spans="1:3" x14ac:dyDescent="0.25">
      <c r="A11084">
        <v>182182</v>
      </c>
      <c r="B11084" t="str">
        <f t="shared" si="173"/>
        <v>id_182182</v>
      </c>
      <c r="C11084">
        <v>5</v>
      </c>
    </row>
    <row r="11085" spans="1:3" x14ac:dyDescent="0.25">
      <c r="A11085">
        <v>182188</v>
      </c>
      <c r="B11085" t="str">
        <f t="shared" si="173"/>
        <v>id_182188</v>
      </c>
      <c r="C11085">
        <v>5</v>
      </c>
    </row>
    <row r="11086" spans="1:3" x14ac:dyDescent="0.25">
      <c r="A11086">
        <v>182871</v>
      </c>
      <c r="B11086" t="str">
        <f t="shared" si="173"/>
        <v>id_182871</v>
      </c>
      <c r="C11086">
        <v>5</v>
      </c>
    </row>
    <row r="11087" spans="1:3" x14ac:dyDescent="0.25">
      <c r="A11087">
        <v>183286</v>
      </c>
      <c r="B11087" t="str">
        <f t="shared" si="173"/>
        <v>id_183286</v>
      </c>
      <c r="C11087">
        <v>5</v>
      </c>
    </row>
    <row r="11088" spans="1:3" x14ac:dyDescent="0.25">
      <c r="A11088">
        <v>183339</v>
      </c>
      <c r="B11088" t="str">
        <f t="shared" si="173"/>
        <v>id_183339</v>
      </c>
      <c r="C11088">
        <v>5</v>
      </c>
    </row>
    <row r="11089" spans="1:3" x14ac:dyDescent="0.25">
      <c r="A11089">
        <v>184103</v>
      </c>
      <c r="B11089" t="str">
        <f t="shared" si="173"/>
        <v>id_184103</v>
      </c>
      <c r="C11089">
        <v>5</v>
      </c>
    </row>
    <row r="11090" spans="1:3" x14ac:dyDescent="0.25">
      <c r="A11090">
        <v>184398</v>
      </c>
      <c r="B11090" t="str">
        <f t="shared" si="173"/>
        <v>id_184398</v>
      </c>
      <c r="C11090">
        <v>5</v>
      </c>
    </row>
    <row r="11091" spans="1:3" x14ac:dyDescent="0.25">
      <c r="A11091">
        <v>184859</v>
      </c>
      <c r="B11091" t="str">
        <f t="shared" si="173"/>
        <v>id_184859</v>
      </c>
      <c r="C11091">
        <v>5</v>
      </c>
    </row>
    <row r="11092" spans="1:3" x14ac:dyDescent="0.25">
      <c r="A11092">
        <v>184895</v>
      </c>
      <c r="B11092" t="str">
        <f t="shared" si="173"/>
        <v>id_184895</v>
      </c>
      <c r="C11092">
        <v>5</v>
      </c>
    </row>
    <row r="11093" spans="1:3" x14ac:dyDescent="0.25">
      <c r="A11093">
        <v>184982</v>
      </c>
      <c r="B11093" t="str">
        <f t="shared" si="173"/>
        <v>id_184982</v>
      </c>
      <c r="C11093">
        <v>5</v>
      </c>
    </row>
    <row r="11094" spans="1:3" x14ac:dyDescent="0.25">
      <c r="A11094">
        <v>185215</v>
      </c>
      <c r="B11094" t="str">
        <f t="shared" si="173"/>
        <v>id_185215</v>
      </c>
      <c r="C11094">
        <v>5</v>
      </c>
    </row>
    <row r="11095" spans="1:3" x14ac:dyDescent="0.25">
      <c r="A11095">
        <v>185304</v>
      </c>
      <c r="B11095" t="str">
        <f t="shared" si="173"/>
        <v>id_185304</v>
      </c>
      <c r="C11095">
        <v>5</v>
      </c>
    </row>
    <row r="11096" spans="1:3" x14ac:dyDescent="0.25">
      <c r="A11096">
        <v>185373</v>
      </c>
      <c r="B11096" t="str">
        <f t="shared" si="173"/>
        <v>id_185373</v>
      </c>
      <c r="C11096">
        <v>5</v>
      </c>
    </row>
    <row r="11097" spans="1:3" x14ac:dyDescent="0.25">
      <c r="A11097">
        <v>185829</v>
      </c>
      <c r="B11097" t="str">
        <f t="shared" si="173"/>
        <v>id_185829</v>
      </c>
      <c r="C11097">
        <v>5</v>
      </c>
    </row>
    <row r="11098" spans="1:3" x14ac:dyDescent="0.25">
      <c r="A11098">
        <v>186356</v>
      </c>
      <c r="B11098" t="str">
        <f t="shared" si="173"/>
        <v>id_186356</v>
      </c>
      <c r="C11098">
        <v>5</v>
      </c>
    </row>
    <row r="11099" spans="1:3" x14ac:dyDescent="0.25">
      <c r="A11099">
        <v>186482</v>
      </c>
      <c r="B11099" t="str">
        <f t="shared" si="173"/>
        <v>id_186482</v>
      </c>
      <c r="C11099">
        <v>5</v>
      </c>
    </row>
    <row r="11100" spans="1:3" x14ac:dyDescent="0.25">
      <c r="A11100">
        <v>186661</v>
      </c>
      <c r="B11100" t="str">
        <f t="shared" si="173"/>
        <v>id_186661</v>
      </c>
      <c r="C11100">
        <v>5</v>
      </c>
    </row>
    <row r="11101" spans="1:3" x14ac:dyDescent="0.25">
      <c r="A11101">
        <v>186744</v>
      </c>
      <c r="B11101" t="str">
        <f t="shared" si="173"/>
        <v>id_186744</v>
      </c>
      <c r="C11101">
        <v>5</v>
      </c>
    </row>
    <row r="11102" spans="1:3" x14ac:dyDescent="0.25">
      <c r="A11102">
        <v>186786</v>
      </c>
      <c r="B11102" t="str">
        <f t="shared" si="173"/>
        <v>id_186786</v>
      </c>
      <c r="C11102">
        <v>5</v>
      </c>
    </row>
    <row r="11103" spans="1:3" x14ac:dyDescent="0.25">
      <c r="A11103">
        <v>186859</v>
      </c>
      <c r="B11103" t="str">
        <f t="shared" si="173"/>
        <v>id_186859</v>
      </c>
      <c r="C11103">
        <v>5</v>
      </c>
    </row>
    <row r="11104" spans="1:3" x14ac:dyDescent="0.25">
      <c r="A11104">
        <v>186917</v>
      </c>
      <c r="B11104" t="str">
        <f t="shared" si="173"/>
        <v>id_186917</v>
      </c>
      <c r="C11104">
        <v>5</v>
      </c>
    </row>
    <row r="11105" spans="1:3" x14ac:dyDescent="0.25">
      <c r="A11105">
        <v>187336</v>
      </c>
      <c r="B11105" t="str">
        <f t="shared" si="173"/>
        <v>id_187336</v>
      </c>
      <c r="C11105">
        <v>5</v>
      </c>
    </row>
    <row r="11106" spans="1:3" x14ac:dyDescent="0.25">
      <c r="A11106">
        <v>187903</v>
      </c>
      <c r="B11106" t="str">
        <f t="shared" si="173"/>
        <v>id_187903</v>
      </c>
      <c r="C11106">
        <v>5</v>
      </c>
    </row>
    <row r="11107" spans="1:3" x14ac:dyDescent="0.25">
      <c r="A11107">
        <v>188007</v>
      </c>
      <c r="B11107" t="str">
        <f t="shared" si="173"/>
        <v>id_188007</v>
      </c>
      <c r="C11107">
        <v>5</v>
      </c>
    </row>
    <row r="11108" spans="1:3" x14ac:dyDescent="0.25">
      <c r="A11108">
        <v>188027</v>
      </c>
      <c r="B11108" t="str">
        <f t="shared" si="173"/>
        <v>id_188027</v>
      </c>
      <c r="C11108">
        <v>5</v>
      </c>
    </row>
    <row r="11109" spans="1:3" x14ac:dyDescent="0.25">
      <c r="A11109">
        <v>188207</v>
      </c>
      <c r="B11109" t="str">
        <f t="shared" si="173"/>
        <v>id_188207</v>
      </c>
      <c r="C11109">
        <v>5</v>
      </c>
    </row>
    <row r="11110" spans="1:3" x14ac:dyDescent="0.25">
      <c r="A11110">
        <v>188727</v>
      </c>
      <c r="B11110" t="str">
        <f t="shared" si="173"/>
        <v>id_188727</v>
      </c>
      <c r="C11110">
        <v>5</v>
      </c>
    </row>
    <row r="11111" spans="1:3" x14ac:dyDescent="0.25">
      <c r="A11111">
        <v>189088</v>
      </c>
      <c r="B11111" t="str">
        <f t="shared" si="173"/>
        <v>id_189088</v>
      </c>
      <c r="C11111">
        <v>5</v>
      </c>
    </row>
    <row r="11112" spans="1:3" x14ac:dyDescent="0.25">
      <c r="A11112">
        <v>189538</v>
      </c>
      <c r="B11112" t="str">
        <f t="shared" si="173"/>
        <v>id_189538</v>
      </c>
      <c r="C11112">
        <v>5</v>
      </c>
    </row>
    <row r="11113" spans="1:3" x14ac:dyDescent="0.25">
      <c r="A11113">
        <v>189676</v>
      </c>
      <c r="B11113" t="str">
        <f t="shared" si="173"/>
        <v>id_189676</v>
      </c>
      <c r="C11113">
        <v>5</v>
      </c>
    </row>
    <row r="11114" spans="1:3" x14ac:dyDescent="0.25">
      <c r="A11114">
        <v>189887</v>
      </c>
      <c r="B11114" t="str">
        <f t="shared" si="173"/>
        <v>id_189887</v>
      </c>
      <c r="C11114">
        <v>5</v>
      </c>
    </row>
    <row r="11115" spans="1:3" x14ac:dyDescent="0.25">
      <c r="A11115">
        <v>189897</v>
      </c>
      <c r="B11115" t="str">
        <f t="shared" si="173"/>
        <v>id_189897</v>
      </c>
      <c r="C11115">
        <v>5</v>
      </c>
    </row>
    <row r="11116" spans="1:3" x14ac:dyDescent="0.25">
      <c r="A11116">
        <v>190105</v>
      </c>
      <c r="B11116" t="str">
        <f t="shared" si="173"/>
        <v>id_190105</v>
      </c>
      <c r="C11116">
        <v>5</v>
      </c>
    </row>
    <row r="11117" spans="1:3" x14ac:dyDescent="0.25">
      <c r="A11117">
        <v>190455</v>
      </c>
      <c r="B11117" t="str">
        <f t="shared" si="173"/>
        <v>id_190455</v>
      </c>
      <c r="C11117">
        <v>5</v>
      </c>
    </row>
    <row r="11118" spans="1:3" x14ac:dyDescent="0.25">
      <c r="A11118">
        <v>190479</v>
      </c>
      <c r="B11118" t="str">
        <f t="shared" si="173"/>
        <v>id_190479</v>
      </c>
      <c r="C11118">
        <v>5</v>
      </c>
    </row>
    <row r="11119" spans="1:3" x14ac:dyDescent="0.25">
      <c r="A11119">
        <v>191066</v>
      </c>
      <c r="B11119" t="str">
        <f t="shared" si="173"/>
        <v>id_191066</v>
      </c>
      <c r="C11119">
        <v>5</v>
      </c>
    </row>
    <row r="11120" spans="1:3" x14ac:dyDescent="0.25">
      <c r="A11120">
        <v>192489</v>
      </c>
      <c r="B11120" t="str">
        <f t="shared" si="173"/>
        <v>id_192489</v>
      </c>
      <c r="C11120">
        <v>5</v>
      </c>
    </row>
    <row r="11121" spans="1:3" x14ac:dyDescent="0.25">
      <c r="A11121">
        <v>192509</v>
      </c>
      <c r="B11121" t="str">
        <f t="shared" si="173"/>
        <v>id_192509</v>
      </c>
      <c r="C11121">
        <v>5</v>
      </c>
    </row>
    <row r="11122" spans="1:3" x14ac:dyDescent="0.25">
      <c r="A11122">
        <v>192886</v>
      </c>
      <c r="B11122" t="str">
        <f t="shared" si="173"/>
        <v>id_192886</v>
      </c>
      <c r="C11122">
        <v>5</v>
      </c>
    </row>
    <row r="11123" spans="1:3" x14ac:dyDescent="0.25">
      <c r="A11123">
        <v>193064</v>
      </c>
      <c r="B11123" t="str">
        <f t="shared" si="173"/>
        <v>id_193064</v>
      </c>
      <c r="C11123">
        <v>5</v>
      </c>
    </row>
    <row r="11124" spans="1:3" x14ac:dyDescent="0.25">
      <c r="A11124">
        <v>193080</v>
      </c>
      <c r="B11124" t="str">
        <f t="shared" si="173"/>
        <v>id_193080</v>
      </c>
      <c r="C11124">
        <v>5</v>
      </c>
    </row>
    <row r="11125" spans="1:3" x14ac:dyDescent="0.25">
      <c r="A11125">
        <v>193627</v>
      </c>
      <c r="B11125" t="str">
        <f t="shared" si="173"/>
        <v>id_193627</v>
      </c>
      <c r="C11125">
        <v>5</v>
      </c>
    </row>
    <row r="11126" spans="1:3" x14ac:dyDescent="0.25">
      <c r="A11126">
        <v>193754</v>
      </c>
      <c r="B11126" t="str">
        <f t="shared" si="173"/>
        <v>id_193754</v>
      </c>
      <c r="C11126">
        <v>5</v>
      </c>
    </row>
    <row r="11127" spans="1:3" x14ac:dyDescent="0.25">
      <c r="A11127">
        <v>193955</v>
      </c>
      <c r="B11127" t="str">
        <f t="shared" si="173"/>
        <v>id_193955</v>
      </c>
      <c r="C11127">
        <v>5</v>
      </c>
    </row>
    <row r="11128" spans="1:3" x14ac:dyDescent="0.25">
      <c r="A11128">
        <v>194281</v>
      </c>
      <c r="B11128" t="str">
        <f t="shared" si="173"/>
        <v>id_194281</v>
      </c>
      <c r="C11128">
        <v>5</v>
      </c>
    </row>
    <row r="11129" spans="1:3" x14ac:dyDescent="0.25">
      <c r="A11129">
        <v>194324</v>
      </c>
      <c r="B11129" t="str">
        <f t="shared" si="173"/>
        <v>id_194324</v>
      </c>
      <c r="C11129">
        <v>5</v>
      </c>
    </row>
    <row r="11130" spans="1:3" x14ac:dyDescent="0.25">
      <c r="A11130">
        <v>194375</v>
      </c>
      <c r="B11130" t="str">
        <f t="shared" si="173"/>
        <v>id_194375</v>
      </c>
      <c r="C11130">
        <v>5</v>
      </c>
    </row>
    <row r="11131" spans="1:3" x14ac:dyDescent="0.25">
      <c r="A11131">
        <v>194403</v>
      </c>
      <c r="B11131" t="str">
        <f t="shared" si="173"/>
        <v>id_194403</v>
      </c>
      <c r="C11131">
        <v>5</v>
      </c>
    </row>
    <row r="11132" spans="1:3" x14ac:dyDescent="0.25">
      <c r="A11132">
        <v>194910</v>
      </c>
      <c r="B11132" t="str">
        <f t="shared" si="173"/>
        <v>id_194910</v>
      </c>
      <c r="C11132">
        <v>5</v>
      </c>
    </row>
    <row r="11133" spans="1:3" x14ac:dyDescent="0.25">
      <c r="A11133">
        <v>195092</v>
      </c>
      <c r="B11133" t="str">
        <f t="shared" si="173"/>
        <v>id_195092</v>
      </c>
      <c r="C11133">
        <v>5</v>
      </c>
    </row>
    <row r="11134" spans="1:3" x14ac:dyDescent="0.25">
      <c r="A11134">
        <v>196259</v>
      </c>
      <c r="B11134" t="str">
        <f t="shared" si="173"/>
        <v>id_196259</v>
      </c>
      <c r="C11134">
        <v>5</v>
      </c>
    </row>
    <row r="11135" spans="1:3" x14ac:dyDescent="0.25">
      <c r="A11135">
        <v>196741</v>
      </c>
      <c r="B11135" t="str">
        <f t="shared" si="173"/>
        <v>id_196741</v>
      </c>
      <c r="C11135">
        <v>5</v>
      </c>
    </row>
    <row r="11136" spans="1:3" x14ac:dyDescent="0.25">
      <c r="A11136">
        <v>197558</v>
      </c>
      <c r="B11136" t="str">
        <f t="shared" si="173"/>
        <v>id_197558</v>
      </c>
      <c r="C11136">
        <v>5</v>
      </c>
    </row>
    <row r="11137" spans="1:3" x14ac:dyDescent="0.25">
      <c r="A11137">
        <v>197632</v>
      </c>
      <c r="B11137" t="str">
        <f t="shared" si="173"/>
        <v>id_197632</v>
      </c>
      <c r="C11137">
        <v>5</v>
      </c>
    </row>
    <row r="11138" spans="1:3" x14ac:dyDescent="0.25">
      <c r="A11138">
        <v>197663</v>
      </c>
      <c r="B11138" t="str">
        <f t="shared" si="173"/>
        <v>id_197663</v>
      </c>
      <c r="C11138">
        <v>5</v>
      </c>
    </row>
    <row r="11139" spans="1:3" x14ac:dyDescent="0.25">
      <c r="A11139">
        <v>197866</v>
      </c>
      <c r="B11139" t="str">
        <f t="shared" ref="B11139:B11202" si="174">CONCATENATE($B$1,A11139)</f>
        <v>id_197866</v>
      </c>
      <c r="C11139">
        <v>5</v>
      </c>
    </row>
    <row r="11140" spans="1:3" x14ac:dyDescent="0.25">
      <c r="A11140">
        <v>198255</v>
      </c>
      <c r="B11140" t="str">
        <f t="shared" si="174"/>
        <v>id_198255</v>
      </c>
      <c r="C11140">
        <v>5</v>
      </c>
    </row>
    <row r="11141" spans="1:3" x14ac:dyDescent="0.25">
      <c r="A11141">
        <v>198264</v>
      </c>
      <c r="B11141" t="str">
        <f t="shared" si="174"/>
        <v>id_198264</v>
      </c>
      <c r="C11141">
        <v>5</v>
      </c>
    </row>
    <row r="11142" spans="1:3" x14ac:dyDescent="0.25">
      <c r="A11142">
        <v>198443</v>
      </c>
      <c r="B11142" t="str">
        <f t="shared" si="174"/>
        <v>id_198443</v>
      </c>
      <c r="C11142">
        <v>5</v>
      </c>
    </row>
    <row r="11143" spans="1:3" x14ac:dyDescent="0.25">
      <c r="A11143">
        <v>198523</v>
      </c>
      <c r="B11143" t="str">
        <f t="shared" si="174"/>
        <v>id_198523</v>
      </c>
      <c r="C11143">
        <v>5</v>
      </c>
    </row>
    <row r="11144" spans="1:3" x14ac:dyDescent="0.25">
      <c r="A11144">
        <v>198837</v>
      </c>
      <c r="B11144" t="str">
        <f t="shared" si="174"/>
        <v>id_198837</v>
      </c>
      <c r="C11144">
        <v>5</v>
      </c>
    </row>
    <row r="11145" spans="1:3" x14ac:dyDescent="0.25">
      <c r="A11145">
        <v>198914</v>
      </c>
      <c r="B11145" t="str">
        <f t="shared" si="174"/>
        <v>id_198914</v>
      </c>
      <c r="C11145">
        <v>5</v>
      </c>
    </row>
    <row r="11146" spans="1:3" x14ac:dyDescent="0.25">
      <c r="A11146">
        <v>199408</v>
      </c>
      <c r="B11146" t="str">
        <f t="shared" si="174"/>
        <v>id_199408</v>
      </c>
      <c r="C11146">
        <v>5</v>
      </c>
    </row>
    <row r="11147" spans="1:3" x14ac:dyDescent="0.25">
      <c r="A11147">
        <v>199481</v>
      </c>
      <c r="B11147" t="str">
        <f t="shared" si="174"/>
        <v>id_199481</v>
      </c>
      <c r="C11147">
        <v>5</v>
      </c>
    </row>
    <row r="11148" spans="1:3" x14ac:dyDescent="0.25">
      <c r="A11148">
        <v>199958</v>
      </c>
      <c r="B11148" t="str">
        <f t="shared" si="174"/>
        <v>id_199958</v>
      </c>
      <c r="C11148">
        <v>5</v>
      </c>
    </row>
    <row r="11149" spans="1:3" x14ac:dyDescent="0.25">
      <c r="A11149">
        <v>200139</v>
      </c>
      <c r="B11149" t="str">
        <f t="shared" si="174"/>
        <v>id_200139</v>
      </c>
      <c r="C11149">
        <v>5</v>
      </c>
    </row>
    <row r="11150" spans="1:3" x14ac:dyDescent="0.25">
      <c r="A11150">
        <v>200431</v>
      </c>
      <c r="B11150" t="str">
        <f t="shared" si="174"/>
        <v>id_200431</v>
      </c>
      <c r="C11150">
        <v>5</v>
      </c>
    </row>
    <row r="11151" spans="1:3" x14ac:dyDescent="0.25">
      <c r="A11151">
        <v>200560</v>
      </c>
      <c r="B11151" t="str">
        <f t="shared" si="174"/>
        <v>id_200560</v>
      </c>
      <c r="C11151">
        <v>5</v>
      </c>
    </row>
    <row r="11152" spans="1:3" x14ac:dyDescent="0.25">
      <c r="A11152">
        <v>200571</v>
      </c>
      <c r="B11152" t="str">
        <f t="shared" si="174"/>
        <v>id_200571</v>
      </c>
      <c r="C11152">
        <v>5</v>
      </c>
    </row>
    <row r="11153" spans="1:3" x14ac:dyDescent="0.25">
      <c r="A11153">
        <v>200681</v>
      </c>
      <c r="B11153" t="str">
        <f t="shared" si="174"/>
        <v>id_200681</v>
      </c>
      <c r="C11153">
        <v>5</v>
      </c>
    </row>
    <row r="11154" spans="1:3" x14ac:dyDescent="0.25">
      <c r="A11154">
        <v>200692</v>
      </c>
      <c r="B11154" t="str">
        <f t="shared" si="174"/>
        <v>id_200692</v>
      </c>
      <c r="C11154">
        <v>5</v>
      </c>
    </row>
    <row r="11155" spans="1:3" x14ac:dyDescent="0.25">
      <c r="A11155">
        <v>200876</v>
      </c>
      <c r="B11155" t="str">
        <f t="shared" si="174"/>
        <v>id_200876</v>
      </c>
      <c r="C11155">
        <v>5</v>
      </c>
    </row>
    <row r="11156" spans="1:3" x14ac:dyDescent="0.25">
      <c r="A11156">
        <v>201224</v>
      </c>
      <c r="B11156" t="str">
        <f t="shared" si="174"/>
        <v>id_201224</v>
      </c>
      <c r="C11156">
        <v>5</v>
      </c>
    </row>
    <row r="11157" spans="1:3" x14ac:dyDescent="0.25">
      <c r="A11157">
        <v>201595</v>
      </c>
      <c r="B11157" t="str">
        <f t="shared" si="174"/>
        <v>id_201595</v>
      </c>
      <c r="C11157">
        <v>5</v>
      </c>
    </row>
    <row r="11158" spans="1:3" x14ac:dyDescent="0.25">
      <c r="A11158">
        <v>202490</v>
      </c>
      <c r="B11158" t="str">
        <f t="shared" si="174"/>
        <v>id_202490</v>
      </c>
      <c r="C11158">
        <v>5</v>
      </c>
    </row>
    <row r="11159" spans="1:3" x14ac:dyDescent="0.25">
      <c r="A11159">
        <v>205133</v>
      </c>
      <c r="B11159" t="str">
        <f t="shared" si="174"/>
        <v>id_205133</v>
      </c>
      <c r="C11159">
        <v>5</v>
      </c>
    </row>
    <row r="11160" spans="1:3" x14ac:dyDescent="0.25">
      <c r="A11160">
        <v>205150</v>
      </c>
      <c r="B11160" t="str">
        <f t="shared" si="174"/>
        <v>id_205150</v>
      </c>
      <c r="C11160">
        <v>5</v>
      </c>
    </row>
    <row r="11161" spans="1:3" x14ac:dyDescent="0.25">
      <c r="A11161">
        <v>205856</v>
      </c>
      <c r="B11161" t="str">
        <f t="shared" si="174"/>
        <v>id_205856</v>
      </c>
      <c r="C11161">
        <v>5</v>
      </c>
    </row>
    <row r="11162" spans="1:3" x14ac:dyDescent="0.25">
      <c r="A11162">
        <v>205881</v>
      </c>
      <c r="B11162" t="str">
        <f t="shared" si="174"/>
        <v>id_205881</v>
      </c>
      <c r="C11162">
        <v>5</v>
      </c>
    </row>
    <row r="11163" spans="1:3" x14ac:dyDescent="0.25">
      <c r="A11163">
        <v>205930</v>
      </c>
      <c r="B11163" t="str">
        <f t="shared" si="174"/>
        <v>id_205930</v>
      </c>
      <c r="C11163">
        <v>5</v>
      </c>
    </row>
    <row r="11164" spans="1:3" x14ac:dyDescent="0.25">
      <c r="A11164">
        <v>206520</v>
      </c>
      <c r="B11164" t="str">
        <f t="shared" si="174"/>
        <v>id_206520</v>
      </c>
      <c r="C11164">
        <v>5</v>
      </c>
    </row>
    <row r="11165" spans="1:3" x14ac:dyDescent="0.25">
      <c r="A11165">
        <v>206543</v>
      </c>
      <c r="B11165" t="str">
        <f t="shared" si="174"/>
        <v>id_206543</v>
      </c>
      <c r="C11165">
        <v>5</v>
      </c>
    </row>
    <row r="11166" spans="1:3" x14ac:dyDescent="0.25">
      <c r="A11166">
        <v>206591</v>
      </c>
      <c r="B11166" t="str">
        <f t="shared" si="174"/>
        <v>id_206591</v>
      </c>
      <c r="C11166">
        <v>5</v>
      </c>
    </row>
    <row r="11167" spans="1:3" x14ac:dyDescent="0.25">
      <c r="A11167">
        <v>206686</v>
      </c>
      <c r="B11167" t="str">
        <f t="shared" si="174"/>
        <v>id_206686</v>
      </c>
      <c r="C11167">
        <v>5</v>
      </c>
    </row>
    <row r="11168" spans="1:3" x14ac:dyDescent="0.25">
      <c r="A11168">
        <v>206967</v>
      </c>
      <c r="B11168" t="str">
        <f t="shared" si="174"/>
        <v>id_206967</v>
      </c>
      <c r="C11168">
        <v>5</v>
      </c>
    </row>
    <row r="11169" spans="1:3" x14ac:dyDescent="0.25">
      <c r="A11169">
        <v>207422</v>
      </c>
      <c r="B11169" t="str">
        <f t="shared" si="174"/>
        <v>id_207422</v>
      </c>
      <c r="C11169">
        <v>5</v>
      </c>
    </row>
    <row r="11170" spans="1:3" x14ac:dyDescent="0.25">
      <c r="A11170">
        <v>207992</v>
      </c>
      <c r="B11170" t="str">
        <f t="shared" si="174"/>
        <v>id_207992</v>
      </c>
      <c r="C11170">
        <v>5</v>
      </c>
    </row>
    <row r="11171" spans="1:3" x14ac:dyDescent="0.25">
      <c r="A11171">
        <v>208540</v>
      </c>
      <c r="B11171" t="str">
        <f t="shared" si="174"/>
        <v>id_208540</v>
      </c>
      <c r="C11171">
        <v>5</v>
      </c>
    </row>
    <row r="11172" spans="1:3" x14ac:dyDescent="0.25">
      <c r="A11172">
        <v>209297</v>
      </c>
      <c r="B11172" t="str">
        <f t="shared" si="174"/>
        <v>id_209297</v>
      </c>
      <c r="C11172">
        <v>5</v>
      </c>
    </row>
    <row r="11173" spans="1:3" x14ac:dyDescent="0.25">
      <c r="A11173">
        <v>209311</v>
      </c>
      <c r="B11173" t="str">
        <f t="shared" si="174"/>
        <v>id_209311</v>
      </c>
      <c r="C11173">
        <v>5</v>
      </c>
    </row>
    <row r="11174" spans="1:3" x14ac:dyDescent="0.25">
      <c r="A11174">
        <v>209827</v>
      </c>
      <c r="B11174" t="str">
        <f t="shared" si="174"/>
        <v>id_209827</v>
      </c>
      <c r="C11174">
        <v>5</v>
      </c>
    </row>
    <row r="11175" spans="1:3" x14ac:dyDescent="0.25">
      <c r="A11175">
        <v>209958</v>
      </c>
      <c r="B11175" t="str">
        <f t="shared" si="174"/>
        <v>id_209958</v>
      </c>
      <c r="C11175">
        <v>5</v>
      </c>
    </row>
    <row r="11176" spans="1:3" x14ac:dyDescent="0.25">
      <c r="A11176">
        <v>209970</v>
      </c>
      <c r="B11176" t="str">
        <f t="shared" si="174"/>
        <v>id_209970</v>
      </c>
      <c r="C11176">
        <v>5</v>
      </c>
    </row>
    <row r="11177" spans="1:3" x14ac:dyDescent="0.25">
      <c r="A11177">
        <v>211073</v>
      </c>
      <c r="B11177" t="str">
        <f t="shared" si="174"/>
        <v>id_211073</v>
      </c>
      <c r="C11177">
        <v>5</v>
      </c>
    </row>
    <row r="11178" spans="1:3" x14ac:dyDescent="0.25">
      <c r="A11178">
        <v>211118</v>
      </c>
      <c r="B11178" t="str">
        <f t="shared" si="174"/>
        <v>id_211118</v>
      </c>
      <c r="C11178">
        <v>5</v>
      </c>
    </row>
    <row r="11179" spans="1:3" x14ac:dyDescent="0.25">
      <c r="A11179">
        <v>211207</v>
      </c>
      <c r="B11179" t="str">
        <f t="shared" si="174"/>
        <v>id_211207</v>
      </c>
      <c r="C11179">
        <v>5</v>
      </c>
    </row>
    <row r="11180" spans="1:3" x14ac:dyDescent="0.25">
      <c r="A11180">
        <v>211343</v>
      </c>
      <c r="B11180" t="str">
        <f t="shared" si="174"/>
        <v>id_211343</v>
      </c>
      <c r="C11180">
        <v>5</v>
      </c>
    </row>
    <row r="11181" spans="1:3" x14ac:dyDescent="0.25">
      <c r="A11181">
        <v>211484</v>
      </c>
      <c r="B11181" t="str">
        <f t="shared" si="174"/>
        <v>id_211484</v>
      </c>
      <c r="C11181">
        <v>5</v>
      </c>
    </row>
    <row r="11182" spans="1:3" x14ac:dyDescent="0.25">
      <c r="A11182">
        <v>212530</v>
      </c>
      <c r="B11182" t="str">
        <f t="shared" si="174"/>
        <v>id_212530</v>
      </c>
      <c r="C11182">
        <v>5</v>
      </c>
    </row>
    <row r="11183" spans="1:3" x14ac:dyDescent="0.25">
      <c r="A11183">
        <v>212551</v>
      </c>
      <c r="B11183" t="str">
        <f t="shared" si="174"/>
        <v>id_212551</v>
      </c>
      <c r="C11183">
        <v>5</v>
      </c>
    </row>
    <row r="11184" spans="1:3" x14ac:dyDescent="0.25">
      <c r="A11184">
        <v>212557</v>
      </c>
      <c r="B11184" t="str">
        <f t="shared" si="174"/>
        <v>id_212557</v>
      </c>
      <c r="C11184">
        <v>5</v>
      </c>
    </row>
    <row r="11185" spans="1:3" x14ac:dyDescent="0.25">
      <c r="A11185">
        <v>212782</v>
      </c>
      <c r="B11185" t="str">
        <f t="shared" si="174"/>
        <v>id_212782</v>
      </c>
      <c r="C11185">
        <v>5</v>
      </c>
    </row>
    <row r="11186" spans="1:3" x14ac:dyDescent="0.25">
      <c r="A11186">
        <v>212789</v>
      </c>
      <c r="B11186" t="str">
        <f t="shared" si="174"/>
        <v>id_212789</v>
      </c>
      <c r="C11186">
        <v>5</v>
      </c>
    </row>
    <row r="11187" spans="1:3" x14ac:dyDescent="0.25">
      <c r="A11187">
        <v>212981</v>
      </c>
      <c r="B11187" t="str">
        <f t="shared" si="174"/>
        <v>id_212981</v>
      </c>
      <c r="C11187">
        <v>5</v>
      </c>
    </row>
    <row r="11188" spans="1:3" x14ac:dyDescent="0.25">
      <c r="A11188">
        <v>213081</v>
      </c>
      <c r="B11188" t="str">
        <f t="shared" si="174"/>
        <v>id_213081</v>
      </c>
      <c r="C11188">
        <v>5</v>
      </c>
    </row>
    <row r="11189" spans="1:3" x14ac:dyDescent="0.25">
      <c r="A11189">
        <v>213162</v>
      </c>
      <c r="B11189" t="str">
        <f t="shared" si="174"/>
        <v>id_213162</v>
      </c>
      <c r="C11189">
        <v>5</v>
      </c>
    </row>
    <row r="11190" spans="1:3" x14ac:dyDescent="0.25">
      <c r="A11190">
        <v>213249</v>
      </c>
      <c r="B11190" t="str">
        <f t="shared" si="174"/>
        <v>id_213249</v>
      </c>
      <c r="C11190">
        <v>5</v>
      </c>
    </row>
    <row r="11191" spans="1:3" x14ac:dyDescent="0.25">
      <c r="A11191">
        <v>213527</v>
      </c>
      <c r="B11191" t="str">
        <f t="shared" si="174"/>
        <v>id_213527</v>
      </c>
      <c r="C11191">
        <v>5</v>
      </c>
    </row>
    <row r="11192" spans="1:3" x14ac:dyDescent="0.25">
      <c r="A11192">
        <v>214269</v>
      </c>
      <c r="B11192" t="str">
        <f t="shared" si="174"/>
        <v>id_214269</v>
      </c>
      <c r="C11192">
        <v>5</v>
      </c>
    </row>
    <row r="11193" spans="1:3" x14ac:dyDescent="0.25">
      <c r="A11193">
        <v>214428</v>
      </c>
      <c r="B11193" t="str">
        <f t="shared" si="174"/>
        <v>id_214428</v>
      </c>
      <c r="C11193">
        <v>5</v>
      </c>
    </row>
    <row r="11194" spans="1:3" x14ac:dyDescent="0.25">
      <c r="A11194">
        <v>214639</v>
      </c>
      <c r="B11194" t="str">
        <f t="shared" si="174"/>
        <v>id_214639</v>
      </c>
      <c r="C11194">
        <v>5</v>
      </c>
    </row>
    <row r="11195" spans="1:3" x14ac:dyDescent="0.25">
      <c r="A11195">
        <v>214790</v>
      </c>
      <c r="B11195" t="str">
        <f t="shared" si="174"/>
        <v>id_214790</v>
      </c>
      <c r="C11195">
        <v>5</v>
      </c>
    </row>
    <row r="11196" spans="1:3" x14ac:dyDescent="0.25">
      <c r="A11196">
        <v>214865</v>
      </c>
      <c r="B11196" t="str">
        <f t="shared" si="174"/>
        <v>id_214865</v>
      </c>
      <c r="C11196">
        <v>5</v>
      </c>
    </row>
    <row r="11197" spans="1:3" x14ac:dyDescent="0.25">
      <c r="A11197">
        <v>214970</v>
      </c>
      <c r="B11197" t="str">
        <f t="shared" si="174"/>
        <v>id_214970</v>
      </c>
      <c r="C11197">
        <v>5</v>
      </c>
    </row>
    <row r="11198" spans="1:3" x14ac:dyDescent="0.25">
      <c r="A11198">
        <v>215066</v>
      </c>
      <c r="B11198" t="str">
        <f t="shared" si="174"/>
        <v>id_215066</v>
      </c>
      <c r="C11198">
        <v>5</v>
      </c>
    </row>
    <row r="11199" spans="1:3" x14ac:dyDescent="0.25">
      <c r="A11199">
        <v>215443</v>
      </c>
      <c r="B11199" t="str">
        <f t="shared" si="174"/>
        <v>id_215443</v>
      </c>
      <c r="C11199">
        <v>5</v>
      </c>
    </row>
    <row r="11200" spans="1:3" x14ac:dyDescent="0.25">
      <c r="A11200">
        <v>215455</v>
      </c>
      <c r="B11200" t="str">
        <f t="shared" si="174"/>
        <v>id_215455</v>
      </c>
      <c r="C11200">
        <v>5</v>
      </c>
    </row>
    <row r="11201" spans="1:3" x14ac:dyDescent="0.25">
      <c r="A11201">
        <v>215965</v>
      </c>
      <c r="B11201" t="str">
        <f t="shared" si="174"/>
        <v>id_215965</v>
      </c>
      <c r="C11201">
        <v>5</v>
      </c>
    </row>
    <row r="11202" spans="1:3" x14ac:dyDescent="0.25">
      <c r="A11202">
        <v>216042</v>
      </c>
      <c r="B11202" t="str">
        <f t="shared" si="174"/>
        <v>id_216042</v>
      </c>
      <c r="C11202">
        <v>5</v>
      </c>
    </row>
    <row r="11203" spans="1:3" x14ac:dyDescent="0.25">
      <c r="A11203">
        <v>216977</v>
      </c>
      <c r="B11203" t="str">
        <f t="shared" ref="B11203:B11266" si="175">CONCATENATE($B$1,A11203)</f>
        <v>id_216977</v>
      </c>
      <c r="C11203">
        <v>5</v>
      </c>
    </row>
    <row r="11204" spans="1:3" x14ac:dyDescent="0.25">
      <c r="A11204">
        <v>217000</v>
      </c>
      <c r="B11204" t="str">
        <f t="shared" si="175"/>
        <v>id_217000</v>
      </c>
      <c r="C11204">
        <v>5</v>
      </c>
    </row>
    <row r="11205" spans="1:3" x14ac:dyDescent="0.25">
      <c r="A11205">
        <v>217249</v>
      </c>
      <c r="B11205" t="str">
        <f t="shared" si="175"/>
        <v>id_217249</v>
      </c>
      <c r="C11205">
        <v>5</v>
      </c>
    </row>
    <row r="11206" spans="1:3" x14ac:dyDescent="0.25">
      <c r="A11206">
        <v>217701</v>
      </c>
      <c r="B11206" t="str">
        <f t="shared" si="175"/>
        <v>id_217701</v>
      </c>
      <c r="C11206">
        <v>5</v>
      </c>
    </row>
    <row r="11207" spans="1:3" x14ac:dyDescent="0.25">
      <c r="A11207">
        <v>218449</v>
      </c>
      <c r="B11207" t="str">
        <f t="shared" si="175"/>
        <v>id_218449</v>
      </c>
      <c r="C11207">
        <v>5</v>
      </c>
    </row>
    <row r="11208" spans="1:3" x14ac:dyDescent="0.25">
      <c r="A11208">
        <v>218673</v>
      </c>
      <c r="B11208" t="str">
        <f t="shared" si="175"/>
        <v>id_218673</v>
      </c>
      <c r="C11208">
        <v>5</v>
      </c>
    </row>
    <row r="11209" spans="1:3" x14ac:dyDescent="0.25">
      <c r="A11209">
        <v>218877</v>
      </c>
      <c r="B11209" t="str">
        <f t="shared" si="175"/>
        <v>id_218877</v>
      </c>
      <c r="C11209">
        <v>5</v>
      </c>
    </row>
    <row r="11210" spans="1:3" x14ac:dyDescent="0.25">
      <c r="A11210">
        <v>219053</v>
      </c>
      <c r="B11210" t="str">
        <f t="shared" si="175"/>
        <v>id_219053</v>
      </c>
      <c r="C11210">
        <v>5</v>
      </c>
    </row>
    <row r="11211" spans="1:3" x14ac:dyDescent="0.25">
      <c r="A11211">
        <v>219338</v>
      </c>
      <c r="B11211" t="str">
        <f t="shared" si="175"/>
        <v>id_219338</v>
      </c>
      <c r="C11211">
        <v>5</v>
      </c>
    </row>
    <row r="11212" spans="1:3" x14ac:dyDescent="0.25">
      <c r="A11212">
        <v>219423</v>
      </c>
      <c r="B11212" t="str">
        <f t="shared" si="175"/>
        <v>id_219423</v>
      </c>
      <c r="C11212">
        <v>5</v>
      </c>
    </row>
    <row r="11213" spans="1:3" x14ac:dyDescent="0.25">
      <c r="A11213">
        <v>220210</v>
      </c>
      <c r="B11213" t="str">
        <f t="shared" si="175"/>
        <v>id_220210</v>
      </c>
      <c r="C11213">
        <v>5</v>
      </c>
    </row>
    <row r="11214" spans="1:3" x14ac:dyDescent="0.25">
      <c r="A11214">
        <v>220278</v>
      </c>
      <c r="B11214" t="str">
        <f t="shared" si="175"/>
        <v>id_220278</v>
      </c>
      <c r="C11214">
        <v>5</v>
      </c>
    </row>
    <row r="11215" spans="1:3" x14ac:dyDescent="0.25">
      <c r="A11215">
        <v>220402</v>
      </c>
      <c r="B11215" t="str">
        <f t="shared" si="175"/>
        <v>id_220402</v>
      </c>
      <c r="C11215">
        <v>5</v>
      </c>
    </row>
    <row r="11216" spans="1:3" x14ac:dyDescent="0.25">
      <c r="A11216">
        <v>220448</v>
      </c>
      <c r="B11216" t="str">
        <f t="shared" si="175"/>
        <v>id_220448</v>
      </c>
      <c r="C11216">
        <v>5</v>
      </c>
    </row>
    <row r="11217" spans="1:3" x14ac:dyDescent="0.25">
      <c r="A11217">
        <v>221141</v>
      </c>
      <c r="B11217" t="str">
        <f t="shared" si="175"/>
        <v>id_221141</v>
      </c>
      <c r="C11217">
        <v>5</v>
      </c>
    </row>
    <row r="11218" spans="1:3" x14ac:dyDescent="0.25">
      <c r="A11218">
        <v>222070</v>
      </c>
      <c r="B11218" t="str">
        <f t="shared" si="175"/>
        <v>id_222070</v>
      </c>
      <c r="C11218">
        <v>5</v>
      </c>
    </row>
    <row r="11219" spans="1:3" x14ac:dyDescent="0.25">
      <c r="A11219">
        <v>222530</v>
      </c>
      <c r="B11219" t="str">
        <f t="shared" si="175"/>
        <v>id_222530</v>
      </c>
      <c r="C11219">
        <v>5</v>
      </c>
    </row>
    <row r="11220" spans="1:3" x14ac:dyDescent="0.25">
      <c r="A11220">
        <v>222769</v>
      </c>
      <c r="B11220" t="str">
        <f t="shared" si="175"/>
        <v>id_222769</v>
      </c>
      <c r="C11220">
        <v>5</v>
      </c>
    </row>
    <row r="11221" spans="1:3" x14ac:dyDescent="0.25">
      <c r="A11221">
        <v>222811</v>
      </c>
      <c r="B11221" t="str">
        <f t="shared" si="175"/>
        <v>id_222811</v>
      </c>
      <c r="C11221">
        <v>5</v>
      </c>
    </row>
    <row r="11222" spans="1:3" x14ac:dyDescent="0.25">
      <c r="A11222">
        <v>223884</v>
      </c>
      <c r="B11222" t="str">
        <f t="shared" si="175"/>
        <v>id_223884</v>
      </c>
      <c r="C11222">
        <v>5</v>
      </c>
    </row>
    <row r="11223" spans="1:3" x14ac:dyDescent="0.25">
      <c r="A11223">
        <v>224636</v>
      </c>
      <c r="B11223" t="str">
        <f t="shared" si="175"/>
        <v>id_224636</v>
      </c>
      <c r="C11223">
        <v>5</v>
      </c>
    </row>
    <row r="11224" spans="1:3" x14ac:dyDescent="0.25">
      <c r="A11224">
        <v>224714</v>
      </c>
      <c r="B11224" t="str">
        <f t="shared" si="175"/>
        <v>id_224714</v>
      </c>
      <c r="C11224">
        <v>5</v>
      </c>
    </row>
    <row r="11225" spans="1:3" x14ac:dyDescent="0.25">
      <c r="A11225">
        <v>224851</v>
      </c>
      <c r="B11225" t="str">
        <f t="shared" si="175"/>
        <v>id_224851</v>
      </c>
      <c r="C11225">
        <v>5</v>
      </c>
    </row>
    <row r="11226" spans="1:3" x14ac:dyDescent="0.25">
      <c r="A11226">
        <v>225646</v>
      </c>
      <c r="B11226" t="str">
        <f t="shared" si="175"/>
        <v>id_225646</v>
      </c>
      <c r="C11226">
        <v>5</v>
      </c>
    </row>
    <row r="11227" spans="1:3" x14ac:dyDescent="0.25">
      <c r="A11227">
        <v>225955</v>
      </c>
      <c r="B11227" t="str">
        <f t="shared" si="175"/>
        <v>id_225955</v>
      </c>
      <c r="C11227">
        <v>5</v>
      </c>
    </row>
    <row r="11228" spans="1:3" x14ac:dyDescent="0.25">
      <c r="A11228">
        <v>226950</v>
      </c>
      <c r="B11228" t="str">
        <f t="shared" si="175"/>
        <v>id_226950</v>
      </c>
      <c r="C11228">
        <v>5</v>
      </c>
    </row>
    <row r="11229" spans="1:3" x14ac:dyDescent="0.25">
      <c r="A11229">
        <v>227069</v>
      </c>
      <c r="B11229" t="str">
        <f t="shared" si="175"/>
        <v>id_227069</v>
      </c>
      <c r="C11229">
        <v>5</v>
      </c>
    </row>
    <row r="11230" spans="1:3" x14ac:dyDescent="0.25">
      <c r="A11230">
        <v>227091</v>
      </c>
      <c r="B11230" t="str">
        <f t="shared" si="175"/>
        <v>id_227091</v>
      </c>
      <c r="C11230">
        <v>5</v>
      </c>
    </row>
    <row r="11231" spans="1:3" x14ac:dyDescent="0.25">
      <c r="A11231">
        <v>227790</v>
      </c>
      <c r="B11231" t="str">
        <f t="shared" si="175"/>
        <v>id_227790</v>
      </c>
      <c r="C11231">
        <v>5</v>
      </c>
    </row>
    <row r="11232" spans="1:3" x14ac:dyDescent="0.25">
      <c r="A11232">
        <v>228277</v>
      </c>
      <c r="B11232" t="str">
        <f t="shared" si="175"/>
        <v>id_228277</v>
      </c>
      <c r="C11232">
        <v>5</v>
      </c>
    </row>
    <row r="11233" spans="1:3" x14ac:dyDescent="0.25">
      <c r="A11233">
        <v>228384</v>
      </c>
      <c r="B11233" t="str">
        <f t="shared" si="175"/>
        <v>id_228384</v>
      </c>
      <c r="C11233">
        <v>5</v>
      </c>
    </row>
    <row r="11234" spans="1:3" x14ac:dyDescent="0.25">
      <c r="A11234">
        <v>229064</v>
      </c>
      <c r="B11234" t="str">
        <f t="shared" si="175"/>
        <v>id_229064</v>
      </c>
      <c r="C11234">
        <v>5</v>
      </c>
    </row>
    <row r="11235" spans="1:3" x14ac:dyDescent="0.25">
      <c r="A11235">
        <v>229248</v>
      </c>
      <c r="B11235" t="str">
        <f t="shared" si="175"/>
        <v>id_229248</v>
      </c>
      <c r="C11235">
        <v>5</v>
      </c>
    </row>
    <row r="11236" spans="1:3" x14ac:dyDescent="0.25">
      <c r="A11236">
        <v>229946</v>
      </c>
      <c r="B11236" t="str">
        <f t="shared" si="175"/>
        <v>id_229946</v>
      </c>
      <c r="C11236">
        <v>5</v>
      </c>
    </row>
    <row r="11237" spans="1:3" x14ac:dyDescent="0.25">
      <c r="A11237">
        <v>230046</v>
      </c>
      <c r="B11237" t="str">
        <f t="shared" si="175"/>
        <v>id_230046</v>
      </c>
      <c r="C11237">
        <v>5</v>
      </c>
    </row>
    <row r="11238" spans="1:3" x14ac:dyDescent="0.25">
      <c r="A11238">
        <v>230447</v>
      </c>
      <c r="B11238" t="str">
        <f t="shared" si="175"/>
        <v>id_230447</v>
      </c>
      <c r="C11238">
        <v>5</v>
      </c>
    </row>
    <row r="11239" spans="1:3" x14ac:dyDescent="0.25">
      <c r="A11239">
        <v>230491</v>
      </c>
      <c r="B11239" t="str">
        <f t="shared" si="175"/>
        <v>id_230491</v>
      </c>
      <c r="C11239">
        <v>5</v>
      </c>
    </row>
    <row r="11240" spans="1:3" x14ac:dyDescent="0.25">
      <c r="A11240">
        <v>230527</v>
      </c>
      <c r="B11240" t="str">
        <f t="shared" si="175"/>
        <v>id_230527</v>
      </c>
      <c r="C11240">
        <v>5</v>
      </c>
    </row>
    <row r="11241" spans="1:3" x14ac:dyDescent="0.25">
      <c r="A11241">
        <v>230806</v>
      </c>
      <c r="B11241" t="str">
        <f t="shared" si="175"/>
        <v>id_230806</v>
      </c>
      <c r="C11241">
        <v>5</v>
      </c>
    </row>
    <row r="11242" spans="1:3" x14ac:dyDescent="0.25">
      <c r="A11242">
        <v>230837</v>
      </c>
      <c r="B11242" t="str">
        <f t="shared" si="175"/>
        <v>id_230837</v>
      </c>
      <c r="C11242">
        <v>5</v>
      </c>
    </row>
    <row r="11243" spans="1:3" x14ac:dyDescent="0.25">
      <c r="A11243">
        <v>231116</v>
      </c>
      <c r="B11243" t="str">
        <f t="shared" si="175"/>
        <v>id_231116</v>
      </c>
      <c r="C11243">
        <v>5</v>
      </c>
    </row>
    <row r="11244" spans="1:3" x14ac:dyDescent="0.25">
      <c r="A11244">
        <v>231360</v>
      </c>
      <c r="B11244" t="str">
        <f t="shared" si="175"/>
        <v>id_231360</v>
      </c>
      <c r="C11244">
        <v>5</v>
      </c>
    </row>
    <row r="11245" spans="1:3" x14ac:dyDescent="0.25">
      <c r="A11245">
        <v>231474</v>
      </c>
      <c r="B11245" t="str">
        <f t="shared" si="175"/>
        <v>id_231474</v>
      </c>
      <c r="C11245">
        <v>5</v>
      </c>
    </row>
    <row r="11246" spans="1:3" x14ac:dyDescent="0.25">
      <c r="A11246">
        <v>231510</v>
      </c>
      <c r="B11246" t="str">
        <f t="shared" si="175"/>
        <v>id_231510</v>
      </c>
      <c r="C11246">
        <v>5</v>
      </c>
    </row>
    <row r="11247" spans="1:3" x14ac:dyDescent="0.25">
      <c r="A11247">
        <v>231888</v>
      </c>
      <c r="B11247" t="str">
        <f t="shared" si="175"/>
        <v>id_231888</v>
      </c>
      <c r="C11247">
        <v>5</v>
      </c>
    </row>
    <row r="11248" spans="1:3" x14ac:dyDescent="0.25">
      <c r="A11248">
        <v>232089</v>
      </c>
      <c r="B11248" t="str">
        <f t="shared" si="175"/>
        <v>id_232089</v>
      </c>
      <c r="C11248">
        <v>5</v>
      </c>
    </row>
    <row r="11249" spans="1:3" x14ac:dyDescent="0.25">
      <c r="A11249">
        <v>232311</v>
      </c>
      <c r="B11249" t="str">
        <f t="shared" si="175"/>
        <v>id_232311</v>
      </c>
      <c r="C11249">
        <v>5</v>
      </c>
    </row>
    <row r="11250" spans="1:3" x14ac:dyDescent="0.25">
      <c r="A11250">
        <v>233293</v>
      </c>
      <c r="B11250" t="str">
        <f t="shared" si="175"/>
        <v>id_233293</v>
      </c>
      <c r="C11250">
        <v>5</v>
      </c>
    </row>
    <row r="11251" spans="1:3" x14ac:dyDescent="0.25">
      <c r="A11251">
        <v>235005</v>
      </c>
      <c r="B11251" t="str">
        <f t="shared" si="175"/>
        <v>id_235005</v>
      </c>
      <c r="C11251">
        <v>5</v>
      </c>
    </row>
    <row r="11252" spans="1:3" x14ac:dyDescent="0.25">
      <c r="A11252">
        <v>235131</v>
      </c>
      <c r="B11252" t="str">
        <f t="shared" si="175"/>
        <v>id_235131</v>
      </c>
      <c r="C11252">
        <v>5</v>
      </c>
    </row>
    <row r="11253" spans="1:3" x14ac:dyDescent="0.25">
      <c r="A11253">
        <v>235219</v>
      </c>
      <c r="B11253" t="str">
        <f t="shared" si="175"/>
        <v>id_235219</v>
      </c>
      <c r="C11253">
        <v>5</v>
      </c>
    </row>
    <row r="11254" spans="1:3" x14ac:dyDescent="0.25">
      <c r="A11254">
        <v>235698</v>
      </c>
      <c r="B11254" t="str">
        <f t="shared" si="175"/>
        <v>id_235698</v>
      </c>
      <c r="C11254">
        <v>5</v>
      </c>
    </row>
    <row r="11255" spans="1:3" x14ac:dyDescent="0.25">
      <c r="A11255">
        <v>235975</v>
      </c>
      <c r="B11255" t="str">
        <f t="shared" si="175"/>
        <v>id_235975</v>
      </c>
      <c r="C11255">
        <v>5</v>
      </c>
    </row>
    <row r="11256" spans="1:3" x14ac:dyDescent="0.25">
      <c r="A11256">
        <v>236132</v>
      </c>
      <c r="B11256" t="str">
        <f t="shared" si="175"/>
        <v>id_236132</v>
      </c>
      <c r="C11256">
        <v>5</v>
      </c>
    </row>
    <row r="11257" spans="1:3" x14ac:dyDescent="0.25">
      <c r="A11257">
        <v>236157</v>
      </c>
      <c r="B11257" t="str">
        <f t="shared" si="175"/>
        <v>id_236157</v>
      </c>
      <c r="C11257">
        <v>5</v>
      </c>
    </row>
    <row r="11258" spans="1:3" x14ac:dyDescent="0.25">
      <c r="A11258">
        <v>236272</v>
      </c>
      <c r="B11258" t="str">
        <f t="shared" si="175"/>
        <v>id_236272</v>
      </c>
      <c r="C11258">
        <v>5</v>
      </c>
    </row>
    <row r="11259" spans="1:3" x14ac:dyDescent="0.25">
      <c r="A11259">
        <v>236743</v>
      </c>
      <c r="B11259" t="str">
        <f t="shared" si="175"/>
        <v>id_236743</v>
      </c>
      <c r="C11259">
        <v>5</v>
      </c>
    </row>
    <row r="11260" spans="1:3" x14ac:dyDescent="0.25">
      <c r="A11260">
        <v>237369</v>
      </c>
      <c r="B11260" t="str">
        <f t="shared" si="175"/>
        <v>id_237369</v>
      </c>
      <c r="C11260">
        <v>5</v>
      </c>
    </row>
    <row r="11261" spans="1:3" x14ac:dyDescent="0.25">
      <c r="A11261">
        <v>237441</v>
      </c>
      <c r="B11261" t="str">
        <f t="shared" si="175"/>
        <v>id_237441</v>
      </c>
      <c r="C11261">
        <v>5</v>
      </c>
    </row>
    <row r="11262" spans="1:3" x14ac:dyDescent="0.25">
      <c r="A11262">
        <v>237633</v>
      </c>
      <c r="B11262" t="str">
        <f t="shared" si="175"/>
        <v>id_237633</v>
      </c>
      <c r="C11262">
        <v>5</v>
      </c>
    </row>
    <row r="11263" spans="1:3" x14ac:dyDescent="0.25">
      <c r="A11263">
        <v>238437</v>
      </c>
      <c r="B11263" t="str">
        <f t="shared" si="175"/>
        <v>id_238437</v>
      </c>
      <c r="C11263">
        <v>5</v>
      </c>
    </row>
    <row r="11264" spans="1:3" x14ac:dyDescent="0.25">
      <c r="A11264">
        <v>239049</v>
      </c>
      <c r="B11264" t="str">
        <f t="shared" si="175"/>
        <v>id_239049</v>
      </c>
      <c r="C11264">
        <v>5</v>
      </c>
    </row>
    <row r="11265" spans="1:3" x14ac:dyDescent="0.25">
      <c r="A11265">
        <v>239068</v>
      </c>
      <c r="B11265" t="str">
        <f t="shared" si="175"/>
        <v>id_239068</v>
      </c>
      <c r="C11265">
        <v>5</v>
      </c>
    </row>
    <row r="11266" spans="1:3" x14ac:dyDescent="0.25">
      <c r="A11266">
        <v>239641</v>
      </c>
      <c r="B11266" t="str">
        <f t="shared" si="175"/>
        <v>id_239641</v>
      </c>
      <c r="C11266">
        <v>5</v>
      </c>
    </row>
    <row r="11267" spans="1:3" x14ac:dyDescent="0.25">
      <c r="A11267">
        <v>239777</v>
      </c>
      <c r="B11267" t="str">
        <f t="shared" ref="B11267:B11330" si="176">CONCATENATE($B$1,A11267)</f>
        <v>id_239777</v>
      </c>
      <c r="C11267">
        <v>5</v>
      </c>
    </row>
    <row r="11268" spans="1:3" x14ac:dyDescent="0.25">
      <c r="A11268">
        <v>240111</v>
      </c>
      <c r="B11268" t="str">
        <f t="shared" si="176"/>
        <v>id_240111</v>
      </c>
      <c r="C11268">
        <v>5</v>
      </c>
    </row>
    <row r="11269" spans="1:3" x14ac:dyDescent="0.25">
      <c r="A11269">
        <v>240491</v>
      </c>
      <c r="B11269" t="str">
        <f t="shared" si="176"/>
        <v>id_240491</v>
      </c>
      <c r="C11269">
        <v>5</v>
      </c>
    </row>
    <row r="11270" spans="1:3" x14ac:dyDescent="0.25">
      <c r="A11270">
        <v>240637</v>
      </c>
      <c r="B11270" t="str">
        <f t="shared" si="176"/>
        <v>id_240637</v>
      </c>
      <c r="C11270">
        <v>5</v>
      </c>
    </row>
    <row r="11271" spans="1:3" x14ac:dyDescent="0.25">
      <c r="A11271">
        <v>240703</v>
      </c>
      <c r="B11271" t="str">
        <f t="shared" si="176"/>
        <v>id_240703</v>
      </c>
      <c r="C11271">
        <v>5</v>
      </c>
    </row>
    <row r="11272" spans="1:3" x14ac:dyDescent="0.25">
      <c r="A11272">
        <v>242079</v>
      </c>
      <c r="B11272" t="str">
        <f t="shared" si="176"/>
        <v>id_242079</v>
      </c>
      <c r="C11272">
        <v>5</v>
      </c>
    </row>
    <row r="11273" spans="1:3" x14ac:dyDescent="0.25">
      <c r="A11273">
        <v>242263</v>
      </c>
      <c r="B11273" t="str">
        <f t="shared" si="176"/>
        <v>id_242263</v>
      </c>
      <c r="C11273">
        <v>5</v>
      </c>
    </row>
    <row r="11274" spans="1:3" x14ac:dyDescent="0.25">
      <c r="A11274">
        <v>242853</v>
      </c>
      <c r="B11274" t="str">
        <f t="shared" si="176"/>
        <v>id_242853</v>
      </c>
      <c r="C11274">
        <v>5</v>
      </c>
    </row>
    <row r="11275" spans="1:3" x14ac:dyDescent="0.25">
      <c r="A11275">
        <v>242930</v>
      </c>
      <c r="B11275" t="str">
        <f t="shared" si="176"/>
        <v>id_242930</v>
      </c>
      <c r="C11275">
        <v>5</v>
      </c>
    </row>
    <row r="11276" spans="1:3" x14ac:dyDescent="0.25">
      <c r="A11276">
        <v>243057</v>
      </c>
      <c r="B11276" t="str">
        <f t="shared" si="176"/>
        <v>id_243057</v>
      </c>
      <c r="C11276">
        <v>5</v>
      </c>
    </row>
    <row r="11277" spans="1:3" x14ac:dyDescent="0.25">
      <c r="A11277">
        <v>243866</v>
      </c>
      <c r="B11277" t="str">
        <f t="shared" si="176"/>
        <v>id_243866</v>
      </c>
      <c r="C11277">
        <v>5</v>
      </c>
    </row>
    <row r="11278" spans="1:3" x14ac:dyDescent="0.25">
      <c r="A11278">
        <v>244762</v>
      </c>
      <c r="B11278" t="str">
        <f t="shared" si="176"/>
        <v>id_244762</v>
      </c>
      <c r="C11278">
        <v>5</v>
      </c>
    </row>
    <row r="11279" spans="1:3" x14ac:dyDescent="0.25">
      <c r="A11279">
        <v>244924</v>
      </c>
      <c r="B11279" t="str">
        <f t="shared" si="176"/>
        <v>id_244924</v>
      </c>
      <c r="C11279">
        <v>5</v>
      </c>
    </row>
    <row r="11280" spans="1:3" x14ac:dyDescent="0.25">
      <c r="A11280">
        <v>245422</v>
      </c>
      <c r="B11280" t="str">
        <f t="shared" si="176"/>
        <v>id_245422</v>
      </c>
      <c r="C11280">
        <v>5</v>
      </c>
    </row>
    <row r="11281" spans="1:3" x14ac:dyDescent="0.25">
      <c r="A11281">
        <v>245575</v>
      </c>
      <c r="B11281" t="str">
        <f t="shared" si="176"/>
        <v>id_245575</v>
      </c>
      <c r="C11281">
        <v>5</v>
      </c>
    </row>
    <row r="11282" spans="1:3" x14ac:dyDescent="0.25">
      <c r="A11282">
        <v>246216</v>
      </c>
      <c r="B11282" t="str">
        <f t="shared" si="176"/>
        <v>id_246216</v>
      </c>
      <c r="C11282">
        <v>5</v>
      </c>
    </row>
    <row r="11283" spans="1:3" x14ac:dyDescent="0.25">
      <c r="A11283">
        <v>246614</v>
      </c>
      <c r="B11283" t="str">
        <f t="shared" si="176"/>
        <v>id_246614</v>
      </c>
      <c r="C11283">
        <v>5</v>
      </c>
    </row>
    <row r="11284" spans="1:3" x14ac:dyDescent="0.25">
      <c r="A11284">
        <v>246794</v>
      </c>
      <c r="B11284" t="str">
        <f t="shared" si="176"/>
        <v>id_246794</v>
      </c>
      <c r="C11284">
        <v>5</v>
      </c>
    </row>
    <row r="11285" spans="1:3" x14ac:dyDescent="0.25">
      <c r="A11285">
        <v>246795</v>
      </c>
      <c r="B11285" t="str">
        <f t="shared" si="176"/>
        <v>id_246795</v>
      </c>
      <c r="C11285">
        <v>5</v>
      </c>
    </row>
    <row r="11286" spans="1:3" x14ac:dyDescent="0.25">
      <c r="A11286">
        <v>247708</v>
      </c>
      <c r="B11286" t="str">
        <f t="shared" si="176"/>
        <v>id_247708</v>
      </c>
      <c r="C11286">
        <v>5</v>
      </c>
    </row>
    <row r="11287" spans="1:3" x14ac:dyDescent="0.25">
      <c r="A11287">
        <v>247878</v>
      </c>
      <c r="B11287" t="str">
        <f t="shared" si="176"/>
        <v>id_247878</v>
      </c>
      <c r="C11287">
        <v>5</v>
      </c>
    </row>
    <row r="11288" spans="1:3" x14ac:dyDescent="0.25">
      <c r="A11288">
        <v>249458</v>
      </c>
      <c r="B11288" t="str">
        <f t="shared" si="176"/>
        <v>id_249458</v>
      </c>
      <c r="C11288">
        <v>5</v>
      </c>
    </row>
    <row r="11289" spans="1:3" x14ac:dyDescent="0.25">
      <c r="A11289">
        <v>249472</v>
      </c>
      <c r="B11289" t="str">
        <f t="shared" si="176"/>
        <v>id_249472</v>
      </c>
      <c r="C11289">
        <v>5</v>
      </c>
    </row>
    <row r="11290" spans="1:3" x14ac:dyDescent="0.25">
      <c r="A11290">
        <v>250319</v>
      </c>
      <c r="B11290" t="str">
        <f t="shared" si="176"/>
        <v>id_250319</v>
      </c>
      <c r="C11290">
        <v>5</v>
      </c>
    </row>
    <row r="11291" spans="1:3" x14ac:dyDescent="0.25">
      <c r="A11291">
        <v>250375</v>
      </c>
      <c r="B11291" t="str">
        <f t="shared" si="176"/>
        <v>id_250375</v>
      </c>
      <c r="C11291">
        <v>5</v>
      </c>
    </row>
    <row r="11292" spans="1:3" x14ac:dyDescent="0.25">
      <c r="A11292">
        <v>250558</v>
      </c>
      <c r="B11292" t="str">
        <f t="shared" si="176"/>
        <v>id_250558</v>
      </c>
      <c r="C11292">
        <v>5</v>
      </c>
    </row>
    <row r="11293" spans="1:3" x14ac:dyDescent="0.25">
      <c r="A11293">
        <v>250612</v>
      </c>
      <c r="B11293" t="str">
        <f t="shared" si="176"/>
        <v>id_250612</v>
      </c>
      <c r="C11293">
        <v>5</v>
      </c>
    </row>
    <row r="11294" spans="1:3" x14ac:dyDescent="0.25">
      <c r="A11294">
        <v>250765</v>
      </c>
      <c r="B11294" t="str">
        <f t="shared" si="176"/>
        <v>id_250765</v>
      </c>
      <c r="C11294">
        <v>5</v>
      </c>
    </row>
    <row r="11295" spans="1:3" x14ac:dyDescent="0.25">
      <c r="A11295">
        <v>250785</v>
      </c>
      <c r="B11295" t="str">
        <f t="shared" si="176"/>
        <v>id_250785</v>
      </c>
      <c r="C11295">
        <v>5</v>
      </c>
    </row>
    <row r="11296" spans="1:3" x14ac:dyDescent="0.25">
      <c r="A11296">
        <v>250962</v>
      </c>
      <c r="B11296" t="str">
        <f t="shared" si="176"/>
        <v>id_250962</v>
      </c>
      <c r="C11296">
        <v>5</v>
      </c>
    </row>
    <row r="11297" spans="1:3" x14ac:dyDescent="0.25">
      <c r="A11297">
        <v>251069</v>
      </c>
      <c r="B11297" t="str">
        <f t="shared" si="176"/>
        <v>id_251069</v>
      </c>
      <c r="C11297">
        <v>5</v>
      </c>
    </row>
    <row r="11298" spans="1:3" x14ac:dyDescent="0.25">
      <c r="A11298">
        <v>251136</v>
      </c>
      <c r="B11298" t="str">
        <f t="shared" si="176"/>
        <v>id_251136</v>
      </c>
      <c r="C11298">
        <v>5</v>
      </c>
    </row>
    <row r="11299" spans="1:3" x14ac:dyDescent="0.25">
      <c r="A11299">
        <v>251893</v>
      </c>
      <c r="B11299" t="str">
        <f t="shared" si="176"/>
        <v>id_251893</v>
      </c>
      <c r="C11299">
        <v>5</v>
      </c>
    </row>
    <row r="11300" spans="1:3" x14ac:dyDescent="0.25">
      <c r="A11300">
        <v>252908</v>
      </c>
      <c r="B11300" t="str">
        <f t="shared" si="176"/>
        <v>id_252908</v>
      </c>
      <c r="C11300">
        <v>5</v>
      </c>
    </row>
    <row r="11301" spans="1:3" x14ac:dyDescent="0.25">
      <c r="A11301">
        <v>253016</v>
      </c>
      <c r="B11301" t="str">
        <f t="shared" si="176"/>
        <v>id_253016</v>
      </c>
      <c r="C11301">
        <v>5</v>
      </c>
    </row>
    <row r="11302" spans="1:3" x14ac:dyDescent="0.25">
      <c r="A11302">
        <v>253065</v>
      </c>
      <c r="B11302" t="str">
        <f t="shared" si="176"/>
        <v>id_253065</v>
      </c>
      <c r="C11302">
        <v>5</v>
      </c>
    </row>
    <row r="11303" spans="1:3" x14ac:dyDescent="0.25">
      <c r="A11303">
        <v>253513</v>
      </c>
      <c r="B11303" t="str">
        <f t="shared" si="176"/>
        <v>id_253513</v>
      </c>
      <c r="C11303">
        <v>5</v>
      </c>
    </row>
    <row r="11304" spans="1:3" x14ac:dyDescent="0.25">
      <c r="A11304">
        <v>253568</v>
      </c>
      <c r="B11304" t="str">
        <f t="shared" si="176"/>
        <v>id_253568</v>
      </c>
      <c r="C11304">
        <v>5</v>
      </c>
    </row>
    <row r="11305" spans="1:3" x14ac:dyDescent="0.25">
      <c r="A11305">
        <v>253805</v>
      </c>
      <c r="B11305" t="str">
        <f t="shared" si="176"/>
        <v>id_253805</v>
      </c>
      <c r="C11305">
        <v>5</v>
      </c>
    </row>
    <row r="11306" spans="1:3" x14ac:dyDescent="0.25">
      <c r="A11306">
        <v>253931</v>
      </c>
      <c r="B11306" t="str">
        <f t="shared" si="176"/>
        <v>id_253931</v>
      </c>
      <c r="C11306">
        <v>5</v>
      </c>
    </row>
    <row r="11307" spans="1:3" x14ac:dyDescent="0.25">
      <c r="A11307">
        <v>254057</v>
      </c>
      <c r="B11307" t="str">
        <f t="shared" si="176"/>
        <v>id_254057</v>
      </c>
      <c r="C11307">
        <v>5</v>
      </c>
    </row>
    <row r="11308" spans="1:3" x14ac:dyDescent="0.25">
      <c r="A11308">
        <v>254179</v>
      </c>
      <c r="B11308" t="str">
        <f t="shared" si="176"/>
        <v>id_254179</v>
      </c>
      <c r="C11308">
        <v>5</v>
      </c>
    </row>
    <row r="11309" spans="1:3" x14ac:dyDescent="0.25">
      <c r="A11309">
        <v>254183</v>
      </c>
      <c r="B11309" t="str">
        <f t="shared" si="176"/>
        <v>id_254183</v>
      </c>
      <c r="C11309">
        <v>5</v>
      </c>
    </row>
    <row r="11310" spans="1:3" x14ac:dyDescent="0.25">
      <c r="A11310">
        <v>254310</v>
      </c>
      <c r="B11310" t="str">
        <f t="shared" si="176"/>
        <v>id_254310</v>
      </c>
      <c r="C11310">
        <v>5</v>
      </c>
    </row>
    <row r="11311" spans="1:3" x14ac:dyDescent="0.25">
      <c r="A11311">
        <v>254719</v>
      </c>
      <c r="B11311" t="str">
        <f t="shared" si="176"/>
        <v>id_254719</v>
      </c>
      <c r="C11311">
        <v>5</v>
      </c>
    </row>
    <row r="11312" spans="1:3" x14ac:dyDescent="0.25">
      <c r="A11312">
        <v>255140</v>
      </c>
      <c r="B11312" t="str">
        <f t="shared" si="176"/>
        <v>id_255140</v>
      </c>
      <c r="C11312">
        <v>5</v>
      </c>
    </row>
    <row r="11313" spans="1:3" x14ac:dyDescent="0.25">
      <c r="A11313">
        <v>255288</v>
      </c>
      <c r="B11313" t="str">
        <f t="shared" si="176"/>
        <v>id_255288</v>
      </c>
      <c r="C11313">
        <v>5</v>
      </c>
    </row>
    <row r="11314" spans="1:3" x14ac:dyDescent="0.25">
      <c r="A11314">
        <v>255380</v>
      </c>
      <c r="B11314" t="str">
        <f t="shared" si="176"/>
        <v>id_255380</v>
      </c>
      <c r="C11314">
        <v>5</v>
      </c>
    </row>
    <row r="11315" spans="1:3" x14ac:dyDescent="0.25">
      <c r="A11315">
        <v>255427</v>
      </c>
      <c r="B11315" t="str">
        <f t="shared" si="176"/>
        <v>id_255427</v>
      </c>
      <c r="C11315">
        <v>5</v>
      </c>
    </row>
    <row r="11316" spans="1:3" x14ac:dyDescent="0.25">
      <c r="A11316">
        <v>255470</v>
      </c>
      <c r="B11316" t="str">
        <f t="shared" si="176"/>
        <v>id_255470</v>
      </c>
      <c r="C11316">
        <v>5</v>
      </c>
    </row>
    <row r="11317" spans="1:3" x14ac:dyDescent="0.25">
      <c r="A11317">
        <v>255765</v>
      </c>
      <c r="B11317" t="str">
        <f t="shared" si="176"/>
        <v>id_255765</v>
      </c>
      <c r="C11317">
        <v>5</v>
      </c>
    </row>
    <row r="11318" spans="1:3" x14ac:dyDescent="0.25">
      <c r="A11318">
        <v>255839</v>
      </c>
      <c r="B11318" t="str">
        <f t="shared" si="176"/>
        <v>id_255839</v>
      </c>
      <c r="C11318">
        <v>5</v>
      </c>
    </row>
    <row r="11319" spans="1:3" x14ac:dyDescent="0.25">
      <c r="A11319">
        <v>256160</v>
      </c>
      <c r="B11319" t="str">
        <f t="shared" si="176"/>
        <v>id_256160</v>
      </c>
      <c r="C11319">
        <v>5</v>
      </c>
    </row>
    <row r="11320" spans="1:3" x14ac:dyDescent="0.25">
      <c r="A11320">
        <v>256178</v>
      </c>
      <c r="B11320" t="str">
        <f t="shared" si="176"/>
        <v>id_256178</v>
      </c>
      <c r="C11320">
        <v>5</v>
      </c>
    </row>
    <row r="11321" spans="1:3" x14ac:dyDescent="0.25">
      <c r="A11321">
        <v>256226</v>
      </c>
      <c r="B11321" t="str">
        <f t="shared" si="176"/>
        <v>id_256226</v>
      </c>
      <c r="C11321">
        <v>5</v>
      </c>
    </row>
    <row r="11322" spans="1:3" x14ac:dyDescent="0.25">
      <c r="A11322">
        <v>256404</v>
      </c>
      <c r="B11322" t="str">
        <f t="shared" si="176"/>
        <v>id_256404</v>
      </c>
      <c r="C11322">
        <v>5</v>
      </c>
    </row>
    <row r="11323" spans="1:3" x14ac:dyDescent="0.25">
      <c r="A11323">
        <v>256411</v>
      </c>
      <c r="B11323" t="str">
        <f t="shared" si="176"/>
        <v>id_256411</v>
      </c>
      <c r="C11323">
        <v>5</v>
      </c>
    </row>
    <row r="11324" spans="1:3" x14ac:dyDescent="0.25">
      <c r="A11324">
        <v>256820</v>
      </c>
      <c r="B11324" t="str">
        <f t="shared" si="176"/>
        <v>id_256820</v>
      </c>
      <c r="C11324">
        <v>5</v>
      </c>
    </row>
    <row r="11325" spans="1:3" x14ac:dyDescent="0.25">
      <c r="A11325">
        <v>256893</v>
      </c>
      <c r="B11325" t="str">
        <f t="shared" si="176"/>
        <v>id_256893</v>
      </c>
      <c r="C11325">
        <v>5</v>
      </c>
    </row>
    <row r="11326" spans="1:3" x14ac:dyDescent="0.25">
      <c r="A11326">
        <v>256972</v>
      </c>
      <c r="B11326" t="str">
        <f t="shared" si="176"/>
        <v>id_256972</v>
      </c>
      <c r="C11326">
        <v>5</v>
      </c>
    </row>
    <row r="11327" spans="1:3" x14ac:dyDescent="0.25">
      <c r="A11327">
        <v>257539</v>
      </c>
      <c r="B11327" t="str">
        <f t="shared" si="176"/>
        <v>id_257539</v>
      </c>
      <c r="C11327">
        <v>5</v>
      </c>
    </row>
    <row r="11328" spans="1:3" x14ac:dyDescent="0.25">
      <c r="A11328">
        <v>258156</v>
      </c>
      <c r="B11328" t="str">
        <f t="shared" si="176"/>
        <v>id_258156</v>
      </c>
      <c r="C11328">
        <v>5</v>
      </c>
    </row>
    <row r="11329" spans="1:3" x14ac:dyDescent="0.25">
      <c r="A11329">
        <v>258439</v>
      </c>
      <c r="B11329" t="str">
        <f t="shared" si="176"/>
        <v>id_258439</v>
      </c>
      <c r="C11329">
        <v>5</v>
      </c>
    </row>
    <row r="11330" spans="1:3" x14ac:dyDescent="0.25">
      <c r="A11330">
        <v>258757</v>
      </c>
      <c r="B11330" t="str">
        <f t="shared" si="176"/>
        <v>id_258757</v>
      </c>
      <c r="C11330">
        <v>5</v>
      </c>
    </row>
    <row r="11331" spans="1:3" x14ac:dyDescent="0.25">
      <c r="A11331">
        <v>259266</v>
      </c>
      <c r="B11331" t="str">
        <f t="shared" ref="B11331:B11394" si="177">CONCATENATE($B$1,A11331)</f>
        <v>id_259266</v>
      </c>
      <c r="C11331">
        <v>5</v>
      </c>
    </row>
    <row r="11332" spans="1:3" x14ac:dyDescent="0.25">
      <c r="A11332">
        <v>259642</v>
      </c>
      <c r="B11332" t="str">
        <f t="shared" si="177"/>
        <v>id_259642</v>
      </c>
      <c r="C11332">
        <v>5</v>
      </c>
    </row>
    <row r="11333" spans="1:3" x14ac:dyDescent="0.25">
      <c r="A11333">
        <v>259655</v>
      </c>
      <c r="B11333" t="str">
        <f t="shared" si="177"/>
        <v>id_259655</v>
      </c>
      <c r="C11333">
        <v>5</v>
      </c>
    </row>
    <row r="11334" spans="1:3" x14ac:dyDescent="0.25">
      <c r="A11334">
        <v>259926</v>
      </c>
      <c r="B11334" t="str">
        <f t="shared" si="177"/>
        <v>id_259926</v>
      </c>
      <c r="C11334">
        <v>5</v>
      </c>
    </row>
    <row r="11335" spans="1:3" x14ac:dyDescent="0.25">
      <c r="A11335">
        <v>260028</v>
      </c>
      <c r="B11335" t="str">
        <f t="shared" si="177"/>
        <v>id_260028</v>
      </c>
      <c r="C11335">
        <v>5</v>
      </c>
    </row>
    <row r="11336" spans="1:3" x14ac:dyDescent="0.25">
      <c r="A11336">
        <v>260081</v>
      </c>
      <c r="B11336" t="str">
        <f t="shared" si="177"/>
        <v>id_260081</v>
      </c>
      <c r="C11336">
        <v>5</v>
      </c>
    </row>
    <row r="11337" spans="1:3" x14ac:dyDescent="0.25">
      <c r="A11337">
        <v>260787</v>
      </c>
      <c r="B11337" t="str">
        <f t="shared" si="177"/>
        <v>id_260787</v>
      </c>
      <c r="C11337">
        <v>5</v>
      </c>
    </row>
    <row r="11338" spans="1:3" x14ac:dyDescent="0.25">
      <c r="A11338">
        <v>260790</v>
      </c>
      <c r="B11338" t="str">
        <f t="shared" si="177"/>
        <v>id_260790</v>
      </c>
      <c r="C11338">
        <v>5</v>
      </c>
    </row>
    <row r="11339" spans="1:3" x14ac:dyDescent="0.25">
      <c r="A11339">
        <v>261030</v>
      </c>
      <c r="B11339" t="str">
        <f t="shared" si="177"/>
        <v>id_261030</v>
      </c>
      <c r="C11339">
        <v>5</v>
      </c>
    </row>
    <row r="11340" spans="1:3" x14ac:dyDescent="0.25">
      <c r="A11340">
        <v>261061</v>
      </c>
      <c r="B11340" t="str">
        <f t="shared" si="177"/>
        <v>id_261061</v>
      </c>
      <c r="C11340">
        <v>5</v>
      </c>
    </row>
    <row r="11341" spans="1:3" x14ac:dyDescent="0.25">
      <c r="A11341">
        <v>261625</v>
      </c>
      <c r="B11341" t="str">
        <f t="shared" si="177"/>
        <v>id_261625</v>
      </c>
      <c r="C11341">
        <v>5</v>
      </c>
    </row>
    <row r="11342" spans="1:3" x14ac:dyDescent="0.25">
      <c r="A11342">
        <v>262768</v>
      </c>
      <c r="B11342" t="str">
        <f t="shared" si="177"/>
        <v>id_262768</v>
      </c>
      <c r="C11342">
        <v>5</v>
      </c>
    </row>
    <row r="11343" spans="1:3" x14ac:dyDescent="0.25">
      <c r="A11343">
        <v>263689</v>
      </c>
      <c r="B11343" t="str">
        <f t="shared" si="177"/>
        <v>id_263689</v>
      </c>
      <c r="C11343">
        <v>5</v>
      </c>
    </row>
    <row r="11344" spans="1:3" x14ac:dyDescent="0.25">
      <c r="A11344">
        <v>264132</v>
      </c>
      <c r="B11344" t="str">
        <f t="shared" si="177"/>
        <v>id_264132</v>
      </c>
      <c r="C11344">
        <v>5</v>
      </c>
    </row>
    <row r="11345" spans="1:3" x14ac:dyDescent="0.25">
      <c r="A11345">
        <v>264351</v>
      </c>
      <c r="B11345" t="str">
        <f t="shared" si="177"/>
        <v>id_264351</v>
      </c>
      <c r="C11345">
        <v>5</v>
      </c>
    </row>
    <row r="11346" spans="1:3" x14ac:dyDescent="0.25">
      <c r="A11346">
        <v>264357</v>
      </c>
      <c r="B11346" t="str">
        <f t="shared" si="177"/>
        <v>id_264357</v>
      </c>
      <c r="C11346">
        <v>5</v>
      </c>
    </row>
    <row r="11347" spans="1:3" x14ac:dyDescent="0.25">
      <c r="A11347">
        <v>264780</v>
      </c>
      <c r="B11347" t="str">
        <f t="shared" si="177"/>
        <v>id_264780</v>
      </c>
      <c r="C11347">
        <v>5</v>
      </c>
    </row>
    <row r="11348" spans="1:3" x14ac:dyDescent="0.25">
      <c r="A11348">
        <v>265159</v>
      </c>
      <c r="B11348" t="str">
        <f t="shared" si="177"/>
        <v>id_265159</v>
      </c>
      <c r="C11348">
        <v>5</v>
      </c>
    </row>
    <row r="11349" spans="1:3" x14ac:dyDescent="0.25">
      <c r="A11349">
        <v>265199</v>
      </c>
      <c r="B11349" t="str">
        <f t="shared" si="177"/>
        <v>id_265199</v>
      </c>
      <c r="C11349">
        <v>5</v>
      </c>
    </row>
    <row r="11350" spans="1:3" x14ac:dyDescent="0.25">
      <c r="A11350">
        <v>265352</v>
      </c>
      <c r="B11350" t="str">
        <f t="shared" si="177"/>
        <v>id_265352</v>
      </c>
      <c r="C11350">
        <v>5</v>
      </c>
    </row>
    <row r="11351" spans="1:3" x14ac:dyDescent="0.25">
      <c r="A11351">
        <v>265388</v>
      </c>
      <c r="B11351" t="str">
        <f t="shared" si="177"/>
        <v>id_265388</v>
      </c>
      <c r="C11351">
        <v>5</v>
      </c>
    </row>
    <row r="11352" spans="1:3" x14ac:dyDescent="0.25">
      <c r="A11352">
        <v>265454</v>
      </c>
      <c r="B11352" t="str">
        <f t="shared" si="177"/>
        <v>id_265454</v>
      </c>
      <c r="C11352">
        <v>5</v>
      </c>
    </row>
    <row r="11353" spans="1:3" x14ac:dyDescent="0.25">
      <c r="A11353">
        <v>265708</v>
      </c>
      <c r="B11353" t="str">
        <f t="shared" si="177"/>
        <v>id_265708</v>
      </c>
      <c r="C11353">
        <v>5</v>
      </c>
    </row>
    <row r="11354" spans="1:3" x14ac:dyDescent="0.25">
      <c r="A11354">
        <v>265760</v>
      </c>
      <c r="B11354" t="str">
        <f t="shared" si="177"/>
        <v>id_265760</v>
      </c>
      <c r="C11354">
        <v>5</v>
      </c>
    </row>
    <row r="11355" spans="1:3" x14ac:dyDescent="0.25">
      <c r="A11355">
        <v>265779</v>
      </c>
      <c r="B11355" t="str">
        <f t="shared" si="177"/>
        <v>id_265779</v>
      </c>
      <c r="C11355">
        <v>5</v>
      </c>
    </row>
    <row r="11356" spans="1:3" x14ac:dyDescent="0.25">
      <c r="A11356">
        <v>265863</v>
      </c>
      <c r="B11356" t="str">
        <f t="shared" si="177"/>
        <v>id_265863</v>
      </c>
      <c r="C11356">
        <v>5</v>
      </c>
    </row>
    <row r="11357" spans="1:3" x14ac:dyDescent="0.25">
      <c r="A11357">
        <v>266253</v>
      </c>
      <c r="B11357" t="str">
        <f t="shared" si="177"/>
        <v>id_266253</v>
      </c>
      <c r="C11357">
        <v>5</v>
      </c>
    </row>
    <row r="11358" spans="1:3" x14ac:dyDescent="0.25">
      <c r="A11358">
        <v>267345</v>
      </c>
      <c r="B11358" t="str">
        <f t="shared" si="177"/>
        <v>id_267345</v>
      </c>
      <c r="C11358">
        <v>5</v>
      </c>
    </row>
    <row r="11359" spans="1:3" x14ac:dyDescent="0.25">
      <c r="A11359">
        <v>267837</v>
      </c>
      <c r="B11359" t="str">
        <f t="shared" si="177"/>
        <v>id_267837</v>
      </c>
      <c r="C11359">
        <v>5</v>
      </c>
    </row>
    <row r="11360" spans="1:3" x14ac:dyDescent="0.25">
      <c r="A11360">
        <v>268000</v>
      </c>
      <c r="B11360" t="str">
        <f t="shared" si="177"/>
        <v>id_268000</v>
      </c>
      <c r="C11360">
        <v>5</v>
      </c>
    </row>
    <row r="11361" spans="1:3" x14ac:dyDescent="0.25">
      <c r="A11361">
        <v>268445</v>
      </c>
      <c r="B11361" t="str">
        <f t="shared" si="177"/>
        <v>id_268445</v>
      </c>
      <c r="C11361">
        <v>5</v>
      </c>
    </row>
    <row r="11362" spans="1:3" x14ac:dyDescent="0.25">
      <c r="A11362">
        <v>268577</v>
      </c>
      <c r="B11362" t="str">
        <f t="shared" si="177"/>
        <v>id_268577</v>
      </c>
      <c r="C11362">
        <v>5</v>
      </c>
    </row>
    <row r="11363" spans="1:3" x14ac:dyDescent="0.25">
      <c r="A11363">
        <v>268647</v>
      </c>
      <c r="B11363" t="str">
        <f t="shared" si="177"/>
        <v>id_268647</v>
      </c>
      <c r="C11363">
        <v>5</v>
      </c>
    </row>
    <row r="11364" spans="1:3" x14ac:dyDescent="0.25">
      <c r="A11364">
        <v>268779</v>
      </c>
      <c r="B11364" t="str">
        <f t="shared" si="177"/>
        <v>id_268779</v>
      </c>
      <c r="C11364">
        <v>5</v>
      </c>
    </row>
    <row r="11365" spans="1:3" x14ac:dyDescent="0.25">
      <c r="A11365">
        <v>270053</v>
      </c>
      <c r="B11365" t="str">
        <f t="shared" si="177"/>
        <v>id_270053</v>
      </c>
      <c r="C11365">
        <v>5</v>
      </c>
    </row>
    <row r="11366" spans="1:3" x14ac:dyDescent="0.25">
      <c r="A11366">
        <v>270574</v>
      </c>
      <c r="B11366" t="str">
        <f t="shared" si="177"/>
        <v>id_270574</v>
      </c>
      <c r="C11366">
        <v>5</v>
      </c>
    </row>
    <row r="11367" spans="1:3" x14ac:dyDescent="0.25">
      <c r="A11367">
        <v>270597</v>
      </c>
      <c r="B11367" t="str">
        <f t="shared" si="177"/>
        <v>id_270597</v>
      </c>
      <c r="C11367">
        <v>5</v>
      </c>
    </row>
    <row r="11368" spans="1:3" x14ac:dyDescent="0.25">
      <c r="A11368">
        <v>271029</v>
      </c>
      <c r="B11368" t="str">
        <f t="shared" si="177"/>
        <v>id_271029</v>
      </c>
      <c r="C11368">
        <v>5</v>
      </c>
    </row>
    <row r="11369" spans="1:3" x14ac:dyDescent="0.25">
      <c r="A11369">
        <v>271317</v>
      </c>
      <c r="B11369" t="str">
        <f t="shared" si="177"/>
        <v>id_271317</v>
      </c>
      <c r="C11369">
        <v>5</v>
      </c>
    </row>
    <row r="11370" spans="1:3" x14ac:dyDescent="0.25">
      <c r="A11370">
        <v>271976</v>
      </c>
      <c r="B11370" t="str">
        <f t="shared" si="177"/>
        <v>id_271976</v>
      </c>
      <c r="C11370">
        <v>5</v>
      </c>
    </row>
    <row r="11371" spans="1:3" x14ac:dyDescent="0.25">
      <c r="A11371">
        <v>272378</v>
      </c>
      <c r="B11371" t="str">
        <f t="shared" si="177"/>
        <v>id_272378</v>
      </c>
      <c r="C11371">
        <v>5</v>
      </c>
    </row>
    <row r="11372" spans="1:3" x14ac:dyDescent="0.25">
      <c r="A11372">
        <v>272568</v>
      </c>
      <c r="B11372" t="str">
        <f t="shared" si="177"/>
        <v>id_272568</v>
      </c>
      <c r="C11372">
        <v>5</v>
      </c>
    </row>
    <row r="11373" spans="1:3" x14ac:dyDescent="0.25">
      <c r="A11373">
        <v>272793</v>
      </c>
      <c r="B11373" t="str">
        <f t="shared" si="177"/>
        <v>id_272793</v>
      </c>
      <c r="C11373">
        <v>5</v>
      </c>
    </row>
    <row r="11374" spans="1:3" x14ac:dyDescent="0.25">
      <c r="A11374">
        <v>272857</v>
      </c>
      <c r="B11374" t="str">
        <f t="shared" si="177"/>
        <v>id_272857</v>
      </c>
      <c r="C11374">
        <v>5</v>
      </c>
    </row>
    <row r="11375" spans="1:3" x14ac:dyDescent="0.25">
      <c r="A11375">
        <v>273002</v>
      </c>
      <c r="B11375" t="str">
        <f t="shared" si="177"/>
        <v>id_273002</v>
      </c>
      <c r="C11375">
        <v>5</v>
      </c>
    </row>
    <row r="11376" spans="1:3" x14ac:dyDescent="0.25">
      <c r="A11376">
        <v>273140</v>
      </c>
      <c r="B11376" t="str">
        <f t="shared" si="177"/>
        <v>id_273140</v>
      </c>
      <c r="C11376">
        <v>5</v>
      </c>
    </row>
    <row r="11377" spans="1:3" x14ac:dyDescent="0.25">
      <c r="A11377">
        <v>273388</v>
      </c>
      <c r="B11377" t="str">
        <f t="shared" si="177"/>
        <v>id_273388</v>
      </c>
      <c r="C11377">
        <v>5</v>
      </c>
    </row>
    <row r="11378" spans="1:3" x14ac:dyDescent="0.25">
      <c r="A11378">
        <v>273596</v>
      </c>
      <c r="B11378" t="str">
        <f t="shared" si="177"/>
        <v>id_273596</v>
      </c>
      <c r="C11378">
        <v>5</v>
      </c>
    </row>
    <row r="11379" spans="1:3" x14ac:dyDescent="0.25">
      <c r="A11379">
        <v>273612</v>
      </c>
      <c r="B11379" t="str">
        <f t="shared" si="177"/>
        <v>id_273612</v>
      </c>
      <c r="C11379">
        <v>5</v>
      </c>
    </row>
    <row r="11380" spans="1:3" x14ac:dyDescent="0.25">
      <c r="A11380">
        <v>273865</v>
      </c>
      <c r="B11380" t="str">
        <f t="shared" si="177"/>
        <v>id_273865</v>
      </c>
      <c r="C11380">
        <v>5</v>
      </c>
    </row>
    <row r="11381" spans="1:3" x14ac:dyDescent="0.25">
      <c r="A11381">
        <v>274043</v>
      </c>
      <c r="B11381" t="str">
        <f t="shared" si="177"/>
        <v>id_274043</v>
      </c>
      <c r="C11381">
        <v>5</v>
      </c>
    </row>
    <row r="11382" spans="1:3" x14ac:dyDescent="0.25">
      <c r="A11382">
        <v>274094</v>
      </c>
      <c r="B11382" t="str">
        <f t="shared" si="177"/>
        <v>id_274094</v>
      </c>
      <c r="C11382">
        <v>5</v>
      </c>
    </row>
    <row r="11383" spans="1:3" x14ac:dyDescent="0.25">
      <c r="A11383">
        <v>274155</v>
      </c>
      <c r="B11383" t="str">
        <f t="shared" si="177"/>
        <v>id_274155</v>
      </c>
      <c r="C11383">
        <v>5</v>
      </c>
    </row>
    <row r="11384" spans="1:3" x14ac:dyDescent="0.25">
      <c r="A11384">
        <v>275072</v>
      </c>
      <c r="B11384" t="str">
        <f t="shared" si="177"/>
        <v>id_275072</v>
      </c>
      <c r="C11384">
        <v>5</v>
      </c>
    </row>
    <row r="11385" spans="1:3" x14ac:dyDescent="0.25">
      <c r="A11385">
        <v>275260</v>
      </c>
      <c r="B11385" t="str">
        <f t="shared" si="177"/>
        <v>id_275260</v>
      </c>
      <c r="C11385">
        <v>5</v>
      </c>
    </row>
    <row r="11386" spans="1:3" x14ac:dyDescent="0.25">
      <c r="A11386">
        <v>275806</v>
      </c>
      <c r="B11386" t="str">
        <f t="shared" si="177"/>
        <v>id_275806</v>
      </c>
      <c r="C11386">
        <v>5</v>
      </c>
    </row>
    <row r="11387" spans="1:3" x14ac:dyDescent="0.25">
      <c r="A11387">
        <v>275872</v>
      </c>
      <c r="B11387" t="str">
        <f t="shared" si="177"/>
        <v>id_275872</v>
      </c>
      <c r="C11387">
        <v>5</v>
      </c>
    </row>
    <row r="11388" spans="1:3" x14ac:dyDescent="0.25">
      <c r="A11388">
        <v>276755</v>
      </c>
      <c r="B11388" t="str">
        <f t="shared" si="177"/>
        <v>id_276755</v>
      </c>
      <c r="C11388">
        <v>5</v>
      </c>
    </row>
    <row r="11389" spans="1:3" x14ac:dyDescent="0.25">
      <c r="A11389">
        <v>276800</v>
      </c>
      <c r="B11389" t="str">
        <f t="shared" si="177"/>
        <v>id_276800</v>
      </c>
      <c r="C11389">
        <v>5</v>
      </c>
    </row>
    <row r="11390" spans="1:3" x14ac:dyDescent="0.25">
      <c r="A11390">
        <v>276844</v>
      </c>
      <c r="B11390" t="str">
        <f t="shared" si="177"/>
        <v>id_276844</v>
      </c>
      <c r="C11390">
        <v>5</v>
      </c>
    </row>
    <row r="11391" spans="1:3" x14ac:dyDescent="0.25">
      <c r="A11391">
        <v>276938</v>
      </c>
      <c r="B11391" t="str">
        <f t="shared" si="177"/>
        <v>id_276938</v>
      </c>
      <c r="C11391">
        <v>5</v>
      </c>
    </row>
    <row r="11392" spans="1:3" x14ac:dyDescent="0.25">
      <c r="A11392">
        <v>277317</v>
      </c>
      <c r="B11392" t="str">
        <f t="shared" si="177"/>
        <v>id_277317</v>
      </c>
      <c r="C11392">
        <v>5</v>
      </c>
    </row>
    <row r="11393" spans="1:3" x14ac:dyDescent="0.25">
      <c r="A11393">
        <v>277957</v>
      </c>
      <c r="B11393" t="str">
        <f t="shared" si="177"/>
        <v>id_277957</v>
      </c>
      <c r="C11393">
        <v>5</v>
      </c>
    </row>
    <row r="11394" spans="1:3" x14ac:dyDescent="0.25">
      <c r="A11394">
        <v>278900</v>
      </c>
      <c r="B11394" t="str">
        <f t="shared" si="177"/>
        <v>id_278900</v>
      </c>
      <c r="C11394">
        <v>5</v>
      </c>
    </row>
    <row r="11395" spans="1:3" x14ac:dyDescent="0.25">
      <c r="A11395">
        <v>279306</v>
      </c>
      <c r="B11395" t="str">
        <f t="shared" ref="B11395:B11458" si="178">CONCATENATE($B$1,A11395)</f>
        <v>id_279306</v>
      </c>
      <c r="C11395">
        <v>5</v>
      </c>
    </row>
    <row r="11396" spans="1:3" x14ac:dyDescent="0.25">
      <c r="A11396">
        <v>279748</v>
      </c>
      <c r="B11396" t="str">
        <f t="shared" si="178"/>
        <v>id_279748</v>
      </c>
      <c r="C11396">
        <v>5</v>
      </c>
    </row>
    <row r="11397" spans="1:3" x14ac:dyDescent="0.25">
      <c r="A11397">
        <v>279871</v>
      </c>
      <c r="B11397" t="str">
        <f t="shared" si="178"/>
        <v>id_279871</v>
      </c>
      <c r="C11397">
        <v>5</v>
      </c>
    </row>
    <row r="11398" spans="1:3" x14ac:dyDescent="0.25">
      <c r="A11398">
        <v>280066</v>
      </c>
      <c r="B11398" t="str">
        <f t="shared" si="178"/>
        <v>id_280066</v>
      </c>
      <c r="C11398">
        <v>5</v>
      </c>
    </row>
    <row r="11399" spans="1:3" x14ac:dyDescent="0.25">
      <c r="A11399">
        <v>280288</v>
      </c>
      <c r="B11399" t="str">
        <f t="shared" si="178"/>
        <v>id_280288</v>
      </c>
      <c r="C11399">
        <v>5</v>
      </c>
    </row>
    <row r="11400" spans="1:3" x14ac:dyDescent="0.25">
      <c r="A11400">
        <v>281885</v>
      </c>
      <c r="B11400" t="str">
        <f t="shared" si="178"/>
        <v>id_281885</v>
      </c>
      <c r="C11400">
        <v>5</v>
      </c>
    </row>
    <row r="11401" spans="1:3" x14ac:dyDescent="0.25">
      <c r="A11401">
        <v>282465</v>
      </c>
      <c r="B11401" t="str">
        <f t="shared" si="178"/>
        <v>id_282465</v>
      </c>
      <c r="C11401">
        <v>5</v>
      </c>
    </row>
    <row r="11402" spans="1:3" x14ac:dyDescent="0.25">
      <c r="A11402">
        <v>282724</v>
      </c>
      <c r="B11402" t="str">
        <f t="shared" si="178"/>
        <v>id_282724</v>
      </c>
      <c r="C11402">
        <v>5</v>
      </c>
    </row>
    <row r="11403" spans="1:3" x14ac:dyDescent="0.25">
      <c r="A11403">
        <v>283024</v>
      </c>
      <c r="B11403" t="str">
        <f t="shared" si="178"/>
        <v>id_283024</v>
      </c>
      <c r="C11403">
        <v>5</v>
      </c>
    </row>
    <row r="11404" spans="1:3" x14ac:dyDescent="0.25">
      <c r="A11404">
        <v>284090</v>
      </c>
      <c r="B11404" t="str">
        <f t="shared" si="178"/>
        <v>id_284090</v>
      </c>
      <c r="C11404">
        <v>5</v>
      </c>
    </row>
    <row r="11405" spans="1:3" x14ac:dyDescent="0.25">
      <c r="A11405">
        <v>284620</v>
      </c>
      <c r="B11405" t="str">
        <f t="shared" si="178"/>
        <v>id_284620</v>
      </c>
      <c r="C11405">
        <v>5</v>
      </c>
    </row>
    <row r="11406" spans="1:3" x14ac:dyDescent="0.25">
      <c r="A11406">
        <v>284782</v>
      </c>
      <c r="B11406" t="str">
        <f t="shared" si="178"/>
        <v>id_284782</v>
      </c>
      <c r="C11406">
        <v>5</v>
      </c>
    </row>
    <row r="11407" spans="1:3" x14ac:dyDescent="0.25">
      <c r="A11407">
        <v>284949</v>
      </c>
      <c r="B11407" t="str">
        <f t="shared" si="178"/>
        <v>id_284949</v>
      </c>
      <c r="C11407">
        <v>5</v>
      </c>
    </row>
    <row r="11408" spans="1:3" x14ac:dyDescent="0.25">
      <c r="A11408">
        <v>285591</v>
      </c>
      <c r="B11408" t="str">
        <f t="shared" si="178"/>
        <v>id_285591</v>
      </c>
      <c r="C11408">
        <v>5</v>
      </c>
    </row>
    <row r="11409" spans="1:3" x14ac:dyDescent="0.25">
      <c r="A11409">
        <v>285772</v>
      </c>
      <c r="B11409" t="str">
        <f t="shared" si="178"/>
        <v>id_285772</v>
      </c>
      <c r="C11409">
        <v>5</v>
      </c>
    </row>
    <row r="11410" spans="1:3" x14ac:dyDescent="0.25">
      <c r="A11410">
        <v>286472</v>
      </c>
      <c r="B11410" t="str">
        <f t="shared" si="178"/>
        <v>id_286472</v>
      </c>
      <c r="C11410">
        <v>5</v>
      </c>
    </row>
    <row r="11411" spans="1:3" x14ac:dyDescent="0.25">
      <c r="A11411">
        <v>286552</v>
      </c>
      <c r="B11411" t="str">
        <f t="shared" si="178"/>
        <v>id_286552</v>
      </c>
      <c r="C11411">
        <v>5</v>
      </c>
    </row>
    <row r="11412" spans="1:3" x14ac:dyDescent="0.25">
      <c r="A11412">
        <v>286905</v>
      </c>
      <c r="B11412" t="str">
        <f t="shared" si="178"/>
        <v>id_286905</v>
      </c>
      <c r="C11412">
        <v>5</v>
      </c>
    </row>
    <row r="11413" spans="1:3" x14ac:dyDescent="0.25">
      <c r="A11413">
        <v>287073</v>
      </c>
      <c r="B11413" t="str">
        <f t="shared" si="178"/>
        <v>id_287073</v>
      </c>
      <c r="C11413">
        <v>5</v>
      </c>
    </row>
    <row r="11414" spans="1:3" x14ac:dyDescent="0.25">
      <c r="A11414">
        <v>287119</v>
      </c>
      <c r="B11414" t="str">
        <f t="shared" si="178"/>
        <v>id_287119</v>
      </c>
      <c r="C11414">
        <v>5</v>
      </c>
    </row>
    <row r="11415" spans="1:3" x14ac:dyDescent="0.25">
      <c r="A11415">
        <v>287362</v>
      </c>
      <c r="B11415" t="str">
        <f t="shared" si="178"/>
        <v>id_287362</v>
      </c>
      <c r="C11415">
        <v>5</v>
      </c>
    </row>
    <row r="11416" spans="1:3" x14ac:dyDescent="0.25">
      <c r="A11416">
        <v>287415</v>
      </c>
      <c r="B11416" t="str">
        <f t="shared" si="178"/>
        <v>id_287415</v>
      </c>
      <c r="C11416">
        <v>5</v>
      </c>
    </row>
    <row r="11417" spans="1:3" x14ac:dyDescent="0.25">
      <c r="A11417">
        <v>287551</v>
      </c>
      <c r="B11417" t="str">
        <f t="shared" si="178"/>
        <v>id_287551</v>
      </c>
      <c r="C11417">
        <v>5</v>
      </c>
    </row>
    <row r="11418" spans="1:3" x14ac:dyDescent="0.25">
      <c r="A11418">
        <v>288127</v>
      </c>
      <c r="B11418" t="str">
        <f t="shared" si="178"/>
        <v>id_288127</v>
      </c>
      <c r="C11418">
        <v>5</v>
      </c>
    </row>
    <row r="11419" spans="1:3" x14ac:dyDescent="0.25">
      <c r="A11419">
        <v>288379</v>
      </c>
      <c r="B11419" t="str">
        <f t="shared" si="178"/>
        <v>id_288379</v>
      </c>
      <c r="C11419">
        <v>5</v>
      </c>
    </row>
    <row r="11420" spans="1:3" x14ac:dyDescent="0.25">
      <c r="A11420">
        <v>289346</v>
      </c>
      <c r="B11420" t="str">
        <f t="shared" si="178"/>
        <v>id_289346</v>
      </c>
      <c r="C11420">
        <v>5</v>
      </c>
    </row>
    <row r="11421" spans="1:3" x14ac:dyDescent="0.25">
      <c r="A11421">
        <v>289357</v>
      </c>
      <c r="B11421" t="str">
        <f t="shared" si="178"/>
        <v>id_289357</v>
      </c>
      <c r="C11421">
        <v>5</v>
      </c>
    </row>
    <row r="11422" spans="1:3" x14ac:dyDescent="0.25">
      <c r="A11422">
        <v>289553</v>
      </c>
      <c r="B11422" t="str">
        <f t="shared" si="178"/>
        <v>id_289553</v>
      </c>
      <c r="C11422">
        <v>5</v>
      </c>
    </row>
    <row r="11423" spans="1:3" x14ac:dyDescent="0.25">
      <c r="A11423">
        <v>289706</v>
      </c>
      <c r="B11423" t="str">
        <f t="shared" si="178"/>
        <v>id_289706</v>
      </c>
      <c r="C11423">
        <v>5</v>
      </c>
    </row>
    <row r="11424" spans="1:3" x14ac:dyDescent="0.25">
      <c r="A11424">
        <v>290312</v>
      </c>
      <c r="B11424" t="str">
        <f t="shared" si="178"/>
        <v>id_290312</v>
      </c>
      <c r="C11424">
        <v>5</v>
      </c>
    </row>
    <row r="11425" spans="1:3" x14ac:dyDescent="0.25">
      <c r="A11425">
        <v>291202</v>
      </c>
      <c r="B11425" t="str">
        <f t="shared" si="178"/>
        <v>id_291202</v>
      </c>
      <c r="C11425">
        <v>5</v>
      </c>
    </row>
    <row r="11426" spans="1:3" x14ac:dyDescent="0.25">
      <c r="A11426">
        <v>291407</v>
      </c>
      <c r="B11426" t="str">
        <f t="shared" si="178"/>
        <v>id_291407</v>
      </c>
      <c r="C11426">
        <v>5</v>
      </c>
    </row>
    <row r="11427" spans="1:3" x14ac:dyDescent="0.25">
      <c r="A11427">
        <v>291507</v>
      </c>
      <c r="B11427" t="str">
        <f t="shared" si="178"/>
        <v>id_291507</v>
      </c>
      <c r="C11427">
        <v>5</v>
      </c>
    </row>
    <row r="11428" spans="1:3" x14ac:dyDescent="0.25">
      <c r="A11428">
        <v>291820</v>
      </c>
      <c r="B11428" t="str">
        <f t="shared" si="178"/>
        <v>id_291820</v>
      </c>
      <c r="C11428">
        <v>5</v>
      </c>
    </row>
    <row r="11429" spans="1:3" x14ac:dyDescent="0.25">
      <c r="A11429">
        <v>292037</v>
      </c>
      <c r="B11429" t="str">
        <f t="shared" si="178"/>
        <v>id_292037</v>
      </c>
      <c r="C11429">
        <v>5</v>
      </c>
    </row>
    <row r="11430" spans="1:3" x14ac:dyDescent="0.25">
      <c r="A11430">
        <v>292338</v>
      </c>
      <c r="B11430" t="str">
        <f t="shared" si="178"/>
        <v>id_292338</v>
      </c>
      <c r="C11430">
        <v>5</v>
      </c>
    </row>
    <row r="11431" spans="1:3" x14ac:dyDescent="0.25">
      <c r="A11431">
        <v>292506</v>
      </c>
      <c r="B11431" t="str">
        <f t="shared" si="178"/>
        <v>id_292506</v>
      </c>
      <c r="C11431">
        <v>5</v>
      </c>
    </row>
    <row r="11432" spans="1:3" x14ac:dyDescent="0.25">
      <c r="A11432">
        <v>293396</v>
      </c>
      <c r="B11432" t="str">
        <f t="shared" si="178"/>
        <v>id_293396</v>
      </c>
      <c r="C11432">
        <v>5</v>
      </c>
    </row>
    <row r="11433" spans="1:3" x14ac:dyDescent="0.25">
      <c r="A11433">
        <v>293598</v>
      </c>
      <c r="B11433" t="str">
        <f t="shared" si="178"/>
        <v>id_293598</v>
      </c>
      <c r="C11433">
        <v>5</v>
      </c>
    </row>
    <row r="11434" spans="1:3" x14ac:dyDescent="0.25">
      <c r="A11434">
        <v>295049</v>
      </c>
      <c r="B11434" t="str">
        <f t="shared" si="178"/>
        <v>id_295049</v>
      </c>
      <c r="C11434">
        <v>5</v>
      </c>
    </row>
    <row r="11435" spans="1:3" x14ac:dyDescent="0.25">
      <c r="A11435">
        <v>295941</v>
      </c>
      <c r="B11435" t="str">
        <f t="shared" si="178"/>
        <v>id_295941</v>
      </c>
      <c r="C11435">
        <v>5</v>
      </c>
    </row>
    <row r="11436" spans="1:3" x14ac:dyDescent="0.25">
      <c r="A11436">
        <v>295961</v>
      </c>
      <c r="B11436" t="str">
        <f t="shared" si="178"/>
        <v>id_295961</v>
      </c>
      <c r="C11436">
        <v>5</v>
      </c>
    </row>
    <row r="11437" spans="1:3" x14ac:dyDescent="0.25">
      <c r="A11437">
        <v>296073</v>
      </c>
      <c r="B11437" t="str">
        <f t="shared" si="178"/>
        <v>id_296073</v>
      </c>
      <c r="C11437">
        <v>5</v>
      </c>
    </row>
    <row r="11438" spans="1:3" x14ac:dyDescent="0.25">
      <c r="A11438">
        <v>296494</v>
      </c>
      <c r="B11438" t="str">
        <f t="shared" si="178"/>
        <v>id_296494</v>
      </c>
      <c r="C11438">
        <v>5</v>
      </c>
    </row>
    <row r="11439" spans="1:3" x14ac:dyDescent="0.25">
      <c r="A11439">
        <v>296524</v>
      </c>
      <c r="B11439" t="str">
        <f t="shared" si="178"/>
        <v>id_296524</v>
      </c>
      <c r="C11439">
        <v>5</v>
      </c>
    </row>
    <row r="11440" spans="1:3" x14ac:dyDescent="0.25">
      <c r="A11440">
        <v>296563</v>
      </c>
      <c r="B11440" t="str">
        <f t="shared" si="178"/>
        <v>id_296563</v>
      </c>
      <c r="C11440">
        <v>5</v>
      </c>
    </row>
    <row r="11441" spans="1:3" x14ac:dyDescent="0.25">
      <c r="A11441">
        <v>297489</v>
      </c>
      <c r="B11441" t="str">
        <f t="shared" si="178"/>
        <v>id_297489</v>
      </c>
      <c r="C11441">
        <v>5</v>
      </c>
    </row>
    <row r="11442" spans="1:3" x14ac:dyDescent="0.25">
      <c r="A11442">
        <v>297846</v>
      </c>
      <c r="B11442" t="str">
        <f t="shared" si="178"/>
        <v>id_297846</v>
      </c>
      <c r="C11442">
        <v>5</v>
      </c>
    </row>
    <row r="11443" spans="1:3" x14ac:dyDescent="0.25">
      <c r="A11443">
        <v>298382</v>
      </c>
      <c r="B11443" t="str">
        <f t="shared" si="178"/>
        <v>id_298382</v>
      </c>
      <c r="C11443">
        <v>5</v>
      </c>
    </row>
    <row r="11444" spans="1:3" x14ac:dyDescent="0.25">
      <c r="A11444">
        <v>298767</v>
      </c>
      <c r="B11444" t="str">
        <f t="shared" si="178"/>
        <v>id_298767</v>
      </c>
      <c r="C11444">
        <v>5</v>
      </c>
    </row>
    <row r="11445" spans="1:3" x14ac:dyDescent="0.25">
      <c r="A11445">
        <v>299085</v>
      </c>
      <c r="B11445" t="str">
        <f t="shared" si="178"/>
        <v>id_299085</v>
      </c>
      <c r="C11445">
        <v>5</v>
      </c>
    </row>
    <row r="11446" spans="1:3" x14ac:dyDescent="0.25">
      <c r="A11446">
        <v>299262</v>
      </c>
      <c r="B11446" t="str">
        <f t="shared" si="178"/>
        <v>id_299262</v>
      </c>
      <c r="C11446">
        <v>5</v>
      </c>
    </row>
    <row r="11447" spans="1:3" x14ac:dyDescent="0.25">
      <c r="A11447">
        <v>299324</v>
      </c>
      <c r="B11447" t="str">
        <f t="shared" si="178"/>
        <v>id_299324</v>
      </c>
      <c r="C11447">
        <v>5</v>
      </c>
    </row>
    <row r="11448" spans="1:3" x14ac:dyDescent="0.25">
      <c r="A11448">
        <v>300192</v>
      </c>
      <c r="B11448" t="str">
        <f t="shared" si="178"/>
        <v>id_300192</v>
      </c>
      <c r="C11448">
        <v>5</v>
      </c>
    </row>
    <row r="11449" spans="1:3" x14ac:dyDescent="0.25">
      <c r="A11449">
        <v>300747</v>
      </c>
      <c r="B11449" t="str">
        <f t="shared" si="178"/>
        <v>id_300747</v>
      </c>
      <c r="C11449">
        <v>5</v>
      </c>
    </row>
    <row r="11450" spans="1:3" x14ac:dyDescent="0.25">
      <c r="A11450">
        <v>300854</v>
      </c>
      <c r="B11450" t="str">
        <f t="shared" si="178"/>
        <v>id_300854</v>
      </c>
      <c r="C11450">
        <v>5</v>
      </c>
    </row>
    <row r="11451" spans="1:3" x14ac:dyDescent="0.25">
      <c r="A11451">
        <v>301311</v>
      </c>
      <c r="B11451" t="str">
        <f t="shared" si="178"/>
        <v>id_301311</v>
      </c>
      <c r="C11451">
        <v>5</v>
      </c>
    </row>
    <row r="11452" spans="1:3" x14ac:dyDescent="0.25">
      <c r="A11452">
        <v>301806</v>
      </c>
      <c r="B11452" t="str">
        <f t="shared" si="178"/>
        <v>id_301806</v>
      </c>
      <c r="C11452">
        <v>5</v>
      </c>
    </row>
    <row r="11453" spans="1:3" x14ac:dyDescent="0.25">
      <c r="A11453">
        <v>301813</v>
      </c>
      <c r="B11453" t="str">
        <f t="shared" si="178"/>
        <v>id_301813</v>
      </c>
      <c r="C11453">
        <v>5</v>
      </c>
    </row>
    <row r="11454" spans="1:3" x14ac:dyDescent="0.25">
      <c r="A11454">
        <v>303301</v>
      </c>
      <c r="B11454" t="str">
        <f t="shared" si="178"/>
        <v>id_303301</v>
      </c>
      <c r="C11454">
        <v>5</v>
      </c>
    </row>
    <row r="11455" spans="1:3" x14ac:dyDescent="0.25">
      <c r="A11455">
        <v>303376</v>
      </c>
      <c r="B11455" t="str">
        <f t="shared" si="178"/>
        <v>id_303376</v>
      </c>
      <c r="C11455">
        <v>5</v>
      </c>
    </row>
    <row r="11456" spans="1:3" x14ac:dyDescent="0.25">
      <c r="A11456">
        <v>303440</v>
      </c>
      <c r="B11456" t="str">
        <f t="shared" si="178"/>
        <v>id_303440</v>
      </c>
      <c r="C11456">
        <v>5</v>
      </c>
    </row>
    <row r="11457" spans="1:3" x14ac:dyDescent="0.25">
      <c r="A11457">
        <v>303947</v>
      </c>
      <c r="B11457" t="str">
        <f t="shared" si="178"/>
        <v>id_303947</v>
      </c>
      <c r="C11457">
        <v>5</v>
      </c>
    </row>
    <row r="11458" spans="1:3" x14ac:dyDescent="0.25">
      <c r="A11458">
        <v>304108</v>
      </c>
      <c r="B11458" t="str">
        <f t="shared" si="178"/>
        <v>id_304108</v>
      </c>
      <c r="C11458">
        <v>5</v>
      </c>
    </row>
    <row r="11459" spans="1:3" x14ac:dyDescent="0.25">
      <c r="A11459">
        <v>304581</v>
      </c>
      <c r="B11459" t="str">
        <f t="shared" ref="B11459:B11522" si="179">CONCATENATE($B$1,A11459)</f>
        <v>id_304581</v>
      </c>
      <c r="C11459">
        <v>5</v>
      </c>
    </row>
    <row r="11460" spans="1:3" x14ac:dyDescent="0.25">
      <c r="A11460">
        <v>304614</v>
      </c>
      <c r="B11460" t="str">
        <f t="shared" si="179"/>
        <v>id_304614</v>
      </c>
      <c r="C11460">
        <v>5</v>
      </c>
    </row>
    <row r="11461" spans="1:3" x14ac:dyDescent="0.25">
      <c r="A11461">
        <v>305319</v>
      </c>
      <c r="B11461" t="str">
        <f t="shared" si="179"/>
        <v>id_305319</v>
      </c>
      <c r="C11461">
        <v>5</v>
      </c>
    </row>
    <row r="11462" spans="1:3" x14ac:dyDescent="0.25">
      <c r="A11462">
        <v>305753</v>
      </c>
      <c r="B11462" t="str">
        <f t="shared" si="179"/>
        <v>id_305753</v>
      </c>
      <c r="C11462">
        <v>5</v>
      </c>
    </row>
    <row r="11463" spans="1:3" x14ac:dyDescent="0.25">
      <c r="A11463">
        <v>306021</v>
      </c>
      <c r="B11463" t="str">
        <f t="shared" si="179"/>
        <v>id_306021</v>
      </c>
      <c r="C11463">
        <v>5</v>
      </c>
    </row>
    <row r="11464" spans="1:3" x14ac:dyDescent="0.25">
      <c r="A11464">
        <v>306576</v>
      </c>
      <c r="B11464" t="str">
        <f t="shared" si="179"/>
        <v>id_306576</v>
      </c>
      <c r="C11464">
        <v>5</v>
      </c>
    </row>
    <row r="11465" spans="1:3" x14ac:dyDescent="0.25">
      <c r="A11465">
        <v>306953</v>
      </c>
      <c r="B11465" t="str">
        <f t="shared" si="179"/>
        <v>id_306953</v>
      </c>
      <c r="C11465">
        <v>5</v>
      </c>
    </row>
    <row r="11466" spans="1:3" x14ac:dyDescent="0.25">
      <c r="A11466">
        <v>307037</v>
      </c>
      <c r="B11466" t="str">
        <f t="shared" si="179"/>
        <v>id_307037</v>
      </c>
      <c r="C11466">
        <v>5</v>
      </c>
    </row>
    <row r="11467" spans="1:3" x14ac:dyDescent="0.25">
      <c r="A11467">
        <v>307316</v>
      </c>
      <c r="B11467" t="str">
        <f t="shared" si="179"/>
        <v>id_307316</v>
      </c>
      <c r="C11467">
        <v>5</v>
      </c>
    </row>
    <row r="11468" spans="1:3" x14ac:dyDescent="0.25">
      <c r="A11468">
        <v>307359</v>
      </c>
      <c r="B11468" t="str">
        <f t="shared" si="179"/>
        <v>id_307359</v>
      </c>
      <c r="C11468">
        <v>5</v>
      </c>
    </row>
    <row r="11469" spans="1:3" x14ac:dyDescent="0.25">
      <c r="A11469">
        <v>307414</v>
      </c>
      <c r="B11469" t="str">
        <f t="shared" si="179"/>
        <v>id_307414</v>
      </c>
      <c r="C11469">
        <v>5</v>
      </c>
    </row>
    <row r="11470" spans="1:3" x14ac:dyDescent="0.25">
      <c r="A11470">
        <v>307539</v>
      </c>
      <c r="B11470" t="str">
        <f t="shared" si="179"/>
        <v>id_307539</v>
      </c>
      <c r="C11470">
        <v>5</v>
      </c>
    </row>
    <row r="11471" spans="1:3" x14ac:dyDescent="0.25">
      <c r="A11471">
        <v>307664</v>
      </c>
      <c r="B11471" t="str">
        <f t="shared" si="179"/>
        <v>id_307664</v>
      </c>
      <c r="C11471">
        <v>5</v>
      </c>
    </row>
    <row r="11472" spans="1:3" x14ac:dyDescent="0.25">
      <c r="A11472">
        <v>308644</v>
      </c>
      <c r="B11472" t="str">
        <f t="shared" si="179"/>
        <v>id_308644</v>
      </c>
      <c r="C11472">
        <v>5</v>
      </c>
    </row>
    <row r="11473" spans="1:3" x14ac:dyDescent="0.25">
      <c r="A11473">
        <v>308835</v>
      </c>
      <c r="B11473" t="str">
        <f t="shared" si="179"/>
        <v>id_308835</v>
      </c>
      <c r="C11473">
        <v>5</v>
      </c>
    </row>
    <row r="11474" spans="1:3" x14ac:dyDescent="0.25">
      <c r="A11474">
        <v>309445</v>
      </c>
      <c r="B11474" t="str">
        <f t="shared" si="179"/>
        <v>id_309445</v>
      </c>
      <c r="C11474">
        <v>5</v>
      </c>
    </row>
    <row r="11475" spans="1:3" x14ac:dyDescent="0.25">
      <c r="A11475">
        <v>310476</v>
      </c>
      <c r="B11475" t="str">
        <f t="shared" si="179"/>
        <v>id_310476</v>
      </c>
      <c r="C11475">
        <v>5</v>
      </c>
    </row>
    <row r="11476" spans="1:3" x14ac:dyDescent="0.25">
      <c r="A11476">
        <v>310696</v>
      </c>
      <c r="B11476" t="str">
        <f t="shared" si="179"/>
        <v>id_310696</v>
      </c>
      <c r="C11476">
        <v>5</v>
      </c>
    </row>
    <row r="11477" spans="1:3" x14ac:dyDescent="0.25">
      <c r="A11477">
        <v>311571</v>
      </c>
      <c r="B11477" t="str">
        <f t="shared" si="179"/>
        <v>id_311571</v>
      </c>
      <c r="C11477">
        <v>5</v>
      </c>
    </row>
    <row r="11478" spans="1:3" x14ac:dyDescent="0.25">
      <c r="A11478">
        <v>311764</v>
      </c>
      <c r="B11478" t="str">
        <f t="shared" si="179"/>
        <v>id_311764</v>
      </c>
      <c r="C11478">
        <v>5</v>
      </c>
    </row>
    <row r="11479" spans="1:3" x14ac:dyDescent="0.25">
      <c r="A11479">
        <v>311779</v>
      </c>
      <c r="B11479" t="str">
        <f t="shared" si="179"/>
        <v>id_311779</v>
      </c>
      <c r="C11479">
        <v>5</v>
      </c>
    </row>
    <row r="11480" spans="1:3" x14ac:dyDescent="0.25">
      <c r="A11480">
        <v>312051</v>
      </c>
      <c r="B11480" t="str">
        <f t="shared" si="179"/>
        <v>id_312051</v>
      </c>
      <c r="C11480">
        <v>5</v>
      </c>
    </row>
    <row r="11481" spans="1:3" x14ac:dyDescent="0.25">
      <c r="A11481">
        <v>312207</v>
      </c>
      <c r="B11481" t="str">
        <f t="shared" si="179"/>
        <v>id_312207</v>
      </c>
      <c r="C11481">
        <v>5</v>
      </c>
    </row>
    <row r="11482" spans="1:3" x14ac:dyDescent="0.25">
      <c r="A11482">
        <v>312334</v>
      </c>
      <c r="B11482" t="str">
        <f t="shared" si="179"/>
        <v>id_312334</v>
      </c>
      <c r="C11482">
        <v>5</v>
      </c>
    </row>
    <row r="11483" spans="1:3" x14ac:dyDescent="0.25">
      <c r="A11483">
        <v>312647</v>
      </c>
      <c r="B11483" t="str">
        <f t="shared" si="179"/>
        <v>id_312647</v>
      </c>
      <c r="C11483">
        <v>5</v>
      </c>
    </row>
    <row r="11484" spans="1:3" x14ac:dyDescent="0.25">
      <c r="A11484">
        <v>313249</v>
      </c>
      <c r="B11484" t="str">
        <f t="shared" si="179"/>
        <v>id_313249</v>
      </c>
      <c r="C11484">
        <v>5</v>
      </c>
    </row>
    <row r="11485" spans="1:3" x14ac:dyDescent="0.25">
      <c r="A11485">
        <v>313297</v>
      </c>
      <c r="B11485" t="str">
        <f t="shared" si="179"/>
        <v>id_313297</v>
      </c>
      <c r="C11485">
        <v>5</v>
      </c>
    </row>
    <row r="11486" spans="1:3" x14ac:dyDescent="0.25">
      <c r="A11486">
        <v>313340</v>
      </c>
      <c r="B11486" t="str">
        <f t="shared" si="179"/>
        <v>id_313340</v>
      </c>
      <c r="C11486">
        <v>5</v>
      </c>
    </row>
    <row r="11487" spans="1:3" x14ac:dyDescent="0.25">
      <c r="A11487">
        <v>313807</v>
      </c>
      <c r="B11487" t="str">
        <f t="shared" si="179"/>
        <v>id_313807</v>
      </c>
      <c r="C11487">
        <v>5</v>
      </c>
    </row>
    <row r="11488" spans="1:3" x14ac:dyDescent="0.25">
      <c r="A11488">
        <v>314557</v>
      </c>
      <c r="B11488" t="str">
        <f t="shared" si="179"/>
        <v>id_314557</v>
      </c>
      <c r="C11488">
        <v>5</v>
      </c>
    </row>
    <row r="11489" spans="1:3" x14ac:dyDescent="0.25">
      <c r="A11489">
        <v>314563</v>
      </c>
      <c r="B11489" t="str">
        <f t="shared" si="179"/>
        <v>id_314563</v>
      </c>
      <c r="C11489">
        <v>5</v>
      </c>
    </row>
    <row r="11490" spans="1:3" x14ac:dyDescent="0.25">
      <c r="A11490">
        <v>314934</v>
      </c>
      <c r="B11490" t="str">
        <f t="shared" si="179"/>
        <v>id_314934</v>
      </c>
      <c r="C11490">
        <v>5</v>
      </c>
    </row>
    <row r="11491" spans="1:3" x14ac:dyDescent="0.25">
      <c r="A11491">
        <v>314975</v>
      </c>
      <c r="B11491" t="str">
        <f t="shared" si="179"/>
        <v>id_314975</v>
      </c>
      <c r="C11491">
        <v>5</v>
      </c>
    </row>
    <row r="11492" spans="1:3" x14ac:dyDescent="0.25">
      <c r="A11492">
        <v>315095</v>
      </c>
      <c r="B11492" t="str">
        <f t="shared" si="179"/>
        <v>id_315095</v>
      </c>
      <c r="C11492">
        <v>5</v>
      </c>
    </row>
    <row r="11493" spans="1:3" x14ac:dyDescent="0.25">
      <c r="A11493">
        <v>315271</v>
      </c>
      <c r="B11493" t="str">
        <f t="shared" si="179"/>
        <v>id_315271</v>
      </c>
      <c r="C11493">
        <v>5</v>
      </c>
    </row>
    <row r="11494" spans="1:3" x14ac:dyDescent="0.25">
      <c r="A11494">
        <v>316015</v>
      </c>
      <c r="B11494" t="str">
        <f t="shared" si="179"/>
        <v>id_316015</v>
      </c>
      <c r="C11494">
        <v>5</v>
      </c>
    </row>
    <row r="11495" spans="1:3" x14ac:dyDescent="0.25">
      <c r="A11495">
        <v>316556</v>
      </c>
      <c r="B11495" t="str">
        <f t="shared" si="179"/>
        <v>id_316556</v>
      </c>
      <c r="C11495">
        <v>5</v>
      </c>
    </row>
    <row r="11496" spans="1:3" x14ac:dyDescent="0.25">
      <c r="A11496">
        <v>316603</v>
      </c>
      <c r="B11496" t="str">
        <f t="shared" si="179"/>
        <v>id_316603</v>
      </c>
      <c r="C11496">
        <v>5</v>
      </c>
    </row>
    <row r="11497" spans="1:3" x14ac:dyDescent="0.25">
      <c r="A11497">
        <v>317243</v>
      </c>
      <c r="B11497" t="str">
        <f t="shared" si="179"/>
        <v>id_317243</v>
      </c>
      <c r="C11497">
        <v>5</v>
      </c>
    </row>
    <row r="11498" spans="1:3" x14ac:dyDescent="0.25">
      <c r="A11498">
        <v>317307</v>
      </c>
      <c r="B11498" t="str">
        <f t="shared" si="179"/>
        <v>id_317307</v>
      </c>
      <c r="C11498">
        <v>5</v>
      </c>
    </row>
    <row r="11499" spans="1:3" x14ac:dyDescent="0.25">
      <c r="A11499">
        <v>317316</v>
      </c>
      <c r="B11499" t="str">
        <f t="shared" si="179"/>
        <v>id_317316</v>
      </c>
      <c r="C11499">
        <v>5</v>
      </c>
    </row>
    <row r="11500" spans="1:3" x14ac:dyDescent="0.25">
      <c r="A11500">
        <v>317584</v>
      </c>
      <c r="B11500" t="str">
        <f t="shared" si="179"/>
        <v>id_317584</v>
      </c>
      <c r="C11500">
        <v>5</v>
      </c>
    </row>
    <row r="11501" spans="1:3" x14ac:dyDescent="0.25">
      <c r="A11501">
        <v>318533</v>
      </c>
      <c r="B11501" t="str">
        <f t="shared" si="179"/>
        <v>id_318533</v>
      </c>
      <c r="C11501">
        <v>5</v>
      </c>
    </row>
    <row r="11502" spans="1:3" x14ac:dyDescent="0.25">
      <c r="A11502">
        <v>318568</v>
      </c>
      <c r="B11502" t="str">
        <f t="shared" si="179"/>
        <v>id_318568</v>
      </c>
      <c r="C11502">
        <v>5</v>
      </c>
    </row>
    <row r="11503" spans="1:3" x14ac:dyDescent="0.25">
      <c r="A11503">
        <v>318702</v>
      </c>
      <c r="B11503" t="str">
        <f t="shared" si="179"/>
        <v>id_318702</v>
      </c>
      <c r="C11503">
        <v>5</v>
      </c>
    </row>
    <row r="11504" spans="1:3" x14ac:dyDescent="0.25">
      <c r="A11504">
        <v>319216</v>
      </c>
      <c r="B11504" t="str">
        <f t="shared" si="179"/>
        <v>id_319216</v>
      </c>
      <c r="C11504">
        <v>5</v>
      </c>
    </row>
    <row r="11505" spans="1:3" x14ac:dyDescent="0.25">
      <c r="A11505">
        <v>319438</v>
      </c>
      <c r="B11505" t="str">
        <f t="shared" si="179"/>
        <v>id_319438</v>
      </c>
      <c r="C11505">
        <v>5</v>
      </c>
    </row>
    <row r="11506" spans="1:3" x14ac:dyDescent="0.25">
      <c r="A11506">
        <v>319447</v>
      </c>
      <c r="B11506" t="str">
        <f t="shared" si="179"/>
        <v>id_319447</v>
      </c>
      <c r="C11506">
        <v>5</v>
      </c>
    </row>
    <row r="11507" spans="1:3" x14ac:dyDescent="0.25">
      <c r="A11507">
        <v>319880</v>
      </c>
      <c r="B11507" t="str">
        <f t="shared" si="179"/>
        <v>id_319880</v>
      </c>
      <c r="C11507">
        <v>5</v>
      </c>
    </row>
    <row r="11508" spans="1:3" x14ac:dyDescent="0.25">
      <c r="A11508">
        <v>320039</v>
      </c>
      <c r="B11508" t="str">
        <f t="shared" si="179"/>
        <v>id_320039</v>
      </c>
      <c r="C11508">
        <v>5</v>
      </c>
    </row>
    <row r="11509" spans="1:3" x14ac:dyDescent="0.25">
      <c r="A11509">
        <v>320219</v>
      </c>
      <c r="B11509" t="str">
        <f t="shared" si="179"/>
        <v>id_320219</v>
      </c>
      <c r="C11509">
        <v>5</v>
      </c>
    </row>
    <row r="11510" spans="1:3" x14ac:dyDescent="0.25">
      <c r="A11510">
        <v>320616</v>
      </c>
      <c r="B11510" t="str">
        <f t="shared" si="179"/>
        <v>id_320616</v>
      </c>
      <c r="C11510">
        <v>5</v>
      </c>
    </row>
    <row r="11511" spans="1:3" x14ac:dyDescent="0.25">
      <c r="A11511">
        <v>321042</v>
      </c>
      <c r="B11511" t="str">
        <f t="shared" si="179"/>
        <v>id_321042</v>
      </c>
      <c r="C11511">
        <v>5</v>
      </c>
    </row>
    <row r="11512" spans="1:3" x14ac:dyDescent="0.25">
      <c r="A11512">
        <v>321645</v>
      </c>
      <c r="B11512" t="str">
        <f t="shared" si="179"/>
        <v>id_321645</v>
      </c>
      <c r="C11512">
        <v>5</v>
      </c>
    </row>
    <row r="11513" spans="1:3" x14ac:dyDescent="0.25">
      <c r="A11513">
        <v>321702</v>
      </c>
      <c r="B11513" t="str">
        <f t="shared" si="179"/>
        <v>id_321702</v>
      </c>
      <c r="C11513">
        <v>5</v>
      </c>
    </row>
    <row r="11514" spans="1:3" x14ac:dyDescent="0.25">
      <c r="A11514">
        <v>321784</v>
      </c>
      <c r="B11514" t="str">
        <f t="shared" si="179"/>
        <v>id_321784</v>
      </c>
      <c r="C11514">
        <v>5</v>
      </c>
    </row>
    <row r="11515" spans="1:3" x14ac:dyDescent="0.25">
      <c r="A11515">
        <v>321798</v>
      </c>
      <c r="B11515" t="str">
        <f t="shared" si="179"/>
        <v>id_321798</v>
      </c>
      <c r="C11515">
        <v>5</v>
      </c>
    </row>
    <row r="11516" spans="1:3" x14ac:dyDescent="0.25">
      <c r="A11516">
        <v>322649</v>
      </c>
      <c r="B11516" t="str">
        <f t="shared" si="179"/>
        <v>id_322649</v>
      </c>
      <c r="C11516">
        <v>5</v>
      </c>
    </row>
    <row r="11517" spans="1:3" x14ac:dyDescent="0.25">
      <c r="A11517">
        <v>323279</v>
      </c>
      <c r="B11517" t="str">
        <f t="shared" si="179"/>
        <v>id_323279</v>
      </c>
      <c r="C11517">
        <v>5</v>
      </c>
    </row>
    <row r="11518" spans="1:3" x14ac:dyDescent="0.25">
      <c r="A11518">
        <v>323350</v>
      </c>
      <c r="B11518" t="str">
        <f t="shared" si="179"/>
        <v>id_323350</v>
      </c>
      <c r="C11518">
        <v>5</v>
      </c>
    </row>
    <row r="11519" spans="1:3" x14ac:dyDescent="0.25">
      <c r="A11519">
        <v>324499</v>
      </c>
      <c r="B11519" t="str">
        <f t="shared" si="179"/>
        <v>id_324499</v>
      </c>
      <c r="C11519">
        <v>5</v>
      </c>
    </row>
    <row r="11520" spans="1:3" x14ac:dyDescent="0.25">
      <c r="A11520">
        <v>324971</v>
      </c>
      <c r="B11520" t="str">
        <f t="shared" si="179"/>
        <v>id_324971</v>
      </c>
      <c r="C11520">
        <v>5</v>
      </c>
    </row>
    <row r="11521" spans="1:3" x14ac:dyDescent="0.25">
      <c r="A11521">
        <v>324987</v>
      </c>
      <c r="B11521" t="str">
        <f t="shared" si="179"/>
        <v>id_324987</v>
      </c>
      <c r="C11521">
        <v>5</v>
      </c>
    </row>
    <row r="11522" spans="1:3" x14ac:dyDescent="0.25">
      <c r="A11522">
        <v>325550</v>
      </c>
      <c r="B11522" t="str">
        <f t="shared" si="179"/>
        <v>id_325550</v>
      </c>
      <c r="C11522">
        <v>5</v>
      </c>
    </row>
    <row r="11523" spans="1:3" x14ac:dyDescent="0.25">
      <c r="A11523">
        <v>325799</v>
      </c>
      <c r="B11523" t="str">
        <f t="shared" ref="B11523:B11586" si="180">CONCATENATE($B$1,A11523)</f>
        <v>id_325799</v>
      </c>
      <c r="C11523">
        <v>5</v>
      </c>
    </row>
    <row r="11524" spans="1:3" x14ac:dyDescent="0.25">
      <c r="A11524">
        <v>326217</v>
      </c>
      <c r="B11524" t="str">
        <f t="shared" si="180"/>
        <v>id_326217</v>
      </c>
      <c r="C11524">
        <v>5</v>
      </c>
    </row>
    <row r="11525" spans="1:3" x14ac:dyDescent="0.25">
      <c r="A11525">
        <v>326430</v>
      </c>
      <c r="B11525" t="str">
        <f t="shared" si="180"/>
        <v>id_326430</v>
      </c>
      <c r="C11525">
        <v>5</v>
      </c>
    </row>
    <row r="11526" spans="1:3" x14ac:dyDescent="0.25">
      <c r="A11526">
        <v>326623</v>
      </c>
      <c r="B11526" t="str">
        <f t="shared" si="180"/>
        <v>id_326623</v>
      </c>
      <c r="C11526">
        <v>5</v>
      </c>
    </row>
    <row r="11527" spans="1:3" x14ac:dyDescent="0.25">
      <c r="A11527">
        <v>326716</v>
      </c>
      <c r="B11527" t="str">
        <f t="shared" si="180"/>
        <v>id_326716</v>
      </c>
      <c r="C11527">
        <v>5</v>
      </c>
    </row>
    <row r="11528" spans="1:3" x14ac:dyDescent="0.25">
      <c r="A11528">
        <v>326733</v>
      </c>
      <c r="B11528" t="str">
        <f t="shared" si="180"/>
        <v>id_326733</v>
      </c>
      <c r="C11528">
        <v>5</v>
      </c>
    </row>
    <row r="11529" spans="1:3" x14ac:dyDescent="0.25">
      <c r="A11529">
        <v>326953</v>
      </c>
      <c r="B11529" t="str">
        <f t="shared" si="180"/>
        <v>id_326953</v>
      </c>
      <c r="C11529">
        <v>5</v>
      </c>
    </row>
    <row r="11530" spans="1:3" x14ac:dyDescent="0.25">
      <c r="A11530">
        <v>327035</v>
      </c>
      <c r="B11530" t="str">
        <f t="shared" si="180"/>
        <v>id_327035</v>
      </c>
      <c r="C11530">
        <v>5</v>
      </c>
    </row>
    <row r="11531" spans="1:3" x14ac:dyDescent="0.25">
      <c r="A11531">
        <v>327353</v>
      </c>
      <c r="B11531" t="str">
        <f t="shared" si="180"/>
        <v>id_327353</v>
      </c>
      <c r="C11531">
        <v>5</v>
      </c>
    </row>
    <row r="11532" spans="1:3" x14ac:dyDescent="0.25">
      <c r="A11532">
        <v>327540</v>
      </c>
      <c r="B11532" t="str">
        <f t="shared" si="180"/>
        <v>id_327540</v>
      </c>
      <c r="C11532">
        <v>5</v>
      </c>
    </row>
    <row r="11533" spans="1:3" x14ac:dyDescent="0.25">
      <c r="A11533">
        <v>329087</v>
      </c>
      <c r="B11533" t="str">
        <f t="shared" si="180"/>
        <v>id_329087</v>
      </c>
      <c r="C11533">
        <v>5</v>
      </c>
    </row>
    <row r="11534" spans="1:3" x14ac:dyDescent="0.25">
      <c r="A11534">
        <v>330007</v>
      </c>
      <c r="B11534" t="str">
        <f t="shared" si="180"/>
        <v>id_330007</v>
      </c>
      <c r="C11534">
        <v>5</v>
      </c>
    </row>
    <row r="11535" spans="1:3" x14ac:dyDescent="0.25">
      <c r="A11535">
        <v>330477</v>
      </c>
      <c r="B11535" t="str">
        <f t="shared" si="180"/>
        <v>id_330477</v>
      </c>
      <c r="C11535">
        <v>5</v>
      </c>
    </row>
    <row r="11536" spans="1:3" x14ac:dyDescent="0.25">
      <c r="A11536">
        <v>330566</v>
      </c>
      <c r="B11536" t="str">
        <f t="shared" si="180"/>
        <v>id_330566</v>
      </c>
      <c r="C11536">
        <v>5</v>
      </c>
    </row>
    <row r="11537" spans="1:3" x14ac:dyDescent="0.25">
      <c r="A11537">
        <v>330640</v>
      </c>
      <c r="B11537" t="str">
        <f t="shared" si="180"/>
        <v>id_330640</v>
      </c>
      <c r="C11537">
        <v>5</v>
      </c>
    </row>
    <row r="11538" spans="1:3" x14ac:dyDescent="0.25">
      <c r="A11538">
        <v>330857</v>
      </c>
      <c r="B11538" t="str">
        <f t="shared" si="180"/>
        <v>id_330857</v>
      </c>
      <c r="C11538">
        <v>5</v>
      </c>
    </row>
    <row r="11539" spans="1:3" x14ac:dyDescent="0.25">
      <c r="A11539">
        <v>332209</v>
      </c>
      <c r="B11539" t="str">
        <f t="shared" si="180"/>
        <v>id_332209</v>
      </c>
      <c r="C11539">
        <v>5</v>
      </c>
    </row>
    <row r="11540" spans="1:3" x14ac:dyDescent="0.25">
      <c r="A11540">
        <v>332508</v>
      </c>
      <c r="B11540" t="str">
        <f t="shared" si="180"/>
        <v>id_332508</v>
      </c>
      <c r="C11540">
        <v>5</v>
      </c>
    </row>
    <row r="11541" spans="1:3" x14ac:dyDescent="0.25">
      <c r="A11541">
        <v>332556</v>
      </c>
      <c r="B11541" t="str">
        <f t="shared" si="180"/>
        <v>id_332556</v>
      </c>
      <c r="C11541">
        <v>5</v>
      </c>
    </row>
    <row r="11542" spans="1:3" x14ac:dyDescent="0.25">
      <c r="A11542">
        <v>332561</v>
      </c>
      <c r="B11542" t="str">
        <f t="shared" si="180"/>
        <v>id_332561</v>
      </c>
      <c r="C11542">
        <v>5</v>
      </c>
    </row>
    <row r="11543" spans="1:3" x14ac:dyDescent="0.25">
      <c r="A11543">
        <v>333424</v>
      </c>
      <c r="B11543" t="str">
        <f t="shared" si="180"/>
        <v>id_333424</v>
      </c>
      <c r="C11543">
        <v>5</v>
      </c>
    </row>
    <row r="11544" spans="1:3" x14ac:dyDescent="0.25">
      <c r="A11544">
        <v>333438</v>
      </c>
      <c r="B11544" t="str">
        <f t="shared" si="180"/>
        <v>id_333438</v>
      </c>
      <c r="C11544">
        <v>5</v>
      </c>
    </row>
    <row r="11545" spans="1:3" x14ac:dyDescent="0.25">
      <c r="A11545">
        <v>333738</v>
      </c>
      <c r="B11545" t="str">
        <f t="shared" si="180"/>
        <v>id_333738</v>
      </c>
      <c r="C11545">
        <v>5</v>
      </c>
    </row>
    <row r="11546" spans="1:3" x14ac:dyDescent="0.25">
      <c r="A11546">
        <v>334066</v>
      </c>
      <c r="B11546" t="str">
        <f t="shared" si="180"/>
        <v>id_334066</v>
      </c>
      <c r="C11546">
        <v>5</v>
      </c>
    </row>
    <row r="11547" spans="1:3" x14ac:dyDescent="0.25">
      <c r="A11547">
        <v>334108</v>
      </c>
      <c r="B11547" t="str">
        <f t="shared" si="180"/>
        <v>id_334108</v>
      </c>
      <c r="C11547">
        <v>5</v>
      </c>
    </row>
    <row r="11548" spans="1:3" x14ac:dyDescent="0.25">
      <c r="A11548">
        <v>334959</v>
      </c>
      <c r="B11548" t="str">
        <f t="shared" si="180"/>
        <v>id_334959</v>
      </c>
      <c r="C11548">
        <v>5</v>
      </c>
    </row>
    <row r="11549" spans="1:3" x14ac:dyDescent="0.25">
      <c r="A11549">
        <v>335148</v>
      </c>
      <c r="B11549" t="str">
        <f t="shared" si="180"/>
        <v>id_335148</v>
      </c>
      <c r="C11549">
        <v>5</v>
      </c>
    </row>
    <row r="11550" spans="1:3" x14ac:dyDescent="0.25">
      <c r="A11550">
        <v>335436</v>
      </c>
      <c r="B11550" t="str">
        <f t="shared" si="180"/>
        <v>id_335436</v>
      </c>
      <c r="C11550">
        <v>5</v>
      </c>
    </row>
    <row r="11551" spans="1:3" x14ac:dyDescent="0.25">
      <c r="A11551">
        <v>336182</v>
      </c>
      <c r="B11551" t="str">
        <f t="shared" si="180"/>
        <v>id_336182</v>
      </c>
      <c r="C11551">
        <v>5</v>
      </c>
    </row>
    <row r="11552" spans="1:3" x14ac:dyDescent="0.25">
      <c r="A11552">
        <v>336684</v>
      </c>
      <c r="B11552" t="str">
        <f t="shared" si="180"/>
        <v>id_336684</v>
      </c>
      <c r="C11552">
        <v>5</v>
      </c>
    </row>
    <row r="11553" spans="1:3" x14ac:dyDescent="0.25">
      <c r="A11553">
        <v>336939</v>
      </c>
      <c r="B11553" t="str">
        <f t="shared" si="180"/>
        <v>id_336939</v>
      </c>
      <c r="C11553">
        <v>5</v>
      </c>
    </row>
    <row r="11554" spans="1:3" x14ac:dyDescent="0.25">
      <c r="A11554">
        <v>337617</v>
      </c>
      <c r="B11554" t="str">
        <f t="shared" si="180"/>
        <v>id_337617</v>
      </c>
      <c r="C11554">
        <v>5</v>
      </c>
    </row>
    <row r="11555" spans="1:3" x14ac:dyDescent="0.25">
      <c r="A11555">
        <v>338499</v>
      </c>
      <c r="B11555" t="str">
        <f t="shared" si="180"/>
        <v>id_338499</v>
      </c>
      <c r="C11555">
        <v>5</v>
      </c>
    </row>
    <row r="11556" spans="1:3" x14ac:dyDescent="0.25">
      <c r="A11556">
        <v>338704</v>
      </c>
      <c r="B11556" t="str">
        <f t="shared" si="180"/>
        <v>id_338704</v>
      </c>
      <c r="C11556">
        <v>5</v>
      </c>
    </row>
    <row r="11557" spans="1:3" x14ac:dyDescent="0.25">
      <c r="A11557">
        <v>338964</v>
      </c>
      <c r="B11557" t="str">
        <f t="shared" si="180"/>
        <v>id_338964</v>
      </c>
      <c r="C11557">
        <v>5</v>
      </c>
    </row>
    <row r="11558" spans="1:3" x14ac:dyDescent="0.25">
      <c r="A11558">
        <v>339176</v>
      </c>
      <c r="B11558" t="str">
        <f t="shared" si="180"/>
        <v>id_339176</v>
      </c>
      <c r="C11558">
        <v>5</v>
      </c>
    </row>
    <row r="11559" spans="1:3" x14ac:dyDescent="0.25">
      <c r="A11559">
        <v>339788</v>
      </c>
      <c r="B11559" t="str">
        <f t="shared" si="180"/>
        <v>id_339788</v>
      </c>
      <c r="C11559">
        <v>5</v>
      </c>
    </row>
    <row r="11560" spans="1:3" x14ac:dyDescent="0.25">
      <c r="A11560">
        <v>340058</v>
      </c>
      <c r="B11560" t="str">
        <f t="shared" si="180"/>
        <v>id_340058</v>
      </c>
      <c r="C11560">
        <v>5</v>
      </c>
    </row>
    <row r="11561" spans="1:3" x14ac:dyDescent="0.25">
      <c r="A11561">
        <v>340073</v>
      </c>
      <c r="B11561" t="str">
        <f t="shared" si="180"/>
        <v>id_340073</v>
      </c>
      <c r="C11561">
        <v>5</v>
      </c>
    </row>
    <row r="11562" spans="1:3" x14ac:dyDescent="0.25">
      <c r="A11562">
        <v>340274</v>
      </c>
      <c r="B11562" t="str">
        <f t="shared" si="180"/>
        <v>id_340274</v>
      </c>
      <c r="C11562">
        <v>5</v>
      </c>
    </row>
    <row r="11563" spans="1:3" x14ac:dyDescent="0.25">
      <c r="A11563">
        <v>340586</v>
      </c>
      <c r="B11563" t="str">
        <f t="shared" si="180"/>
        <v>id_340586</v>
      </c>
      <c r="C11563">
        <v>5</v>
      </c>
    </row>
    <row r="11564" spans="1:3" x14ac:dyDescent="0.25">
      <c r="A11564">
        <v>341792</v>
      </c>
      <c r="B11564" t="str">
        <f t="shared" si="180"/>
        <v>id_341792</v>
      </c>
      <c r="C11564">
        <v>5</v>
      </c>
    </row>
    <row r="11565" spans="1:3" x14ac:dyDescent="0.25">
      <c r="A11565">
        <v>341972</v>
      </c>
      <c r="B11565" t="str">
        <f t="shared" si="180"/>
        <v>id_341972</v>
      </c>
      <c r="C11565">
        <v>5</v>
      </c>
    </row>
    <row r="11566" spans="1:3" x14ac:dyDescent="0.25">
      <c r="A11566">
        <v>342439</v>
      </c>
      <c r="B11566" t="str">
        <f t="shared" si="180"/>
        <v>id_342439</v>
      </c>
      <c r="C11566">
        <v>5</v>
      </c>
    </row>
    <row r="11567" spans="1:3" x14ac:dyDescent="0.25">
      <c r="A11567">
        <v>342530</v>
      </c>
      <c r="B11567" t="str">
        <f t="shared" si="180"/>
        <v>id_342530</v>
      </c>
      <c r="C11567">
        <v>5</v>
      </c>
    </row>
    <row r="11568" spans="1:3" x14ac:dyDescent="0.25">
      <c r="A11568">
        <v>342941</v>
      </c>
      <c r="B11568" t="str">
        <f t="shared" si="180"/>
        <v>id_342941</v>
      </c>
      <c r="C11568">
        <v>5</v>
      </c>
    </row>
    <row r="11569" spans="1:3" x14ac:dyDescent="0.25">
      <c r="A11569">
        <v>343224</v>
      </c>
      <c r="B11569" t="str">
        <f t="shared" si="180"/>
        <v>id_343224</v>
      </c>
      <c r="C11569">
        <v>5</v>
      </c>
    </row>
    <row r="11570" spans="1:3" x14ac:dyDescent="0.25">
      <c r="A11570">
        <v>343428</v>
      </c>
      <c r="B11570" t="str">
        <f t="shared" si="180"/>
        <v>id_343428</v>
      </c>
      <c r="C11570">
        <v>5</v>
      </c>
    </row>
    <row r="11571" spans="1:3" x14ac:dyDescent="0.25">
      <c r="A11571">
        <v>343657</v>
      </c>
      <c r="B11571" t="str">
        <f t="shared" si="180"/>
        <v>id_343657</v>
      </c>
      <c r="C11571">
        <v>5</v>
      </c>
    </row>
    <row r="11572" spans="1:3" x14ac:dyDescent="0.25">
      <c r="A11572">
        <v>344198</v>
      </c>
      <c r="B11572" t="str">
        <f t="shared" si="180"/>
        <v>id_344198</v>
      </c>
      <c r="C11572">
        <v>5</v>
      </c>
    </row>
    <row r="11573" spans="1:3" x14ac:dyDescent="0.25">
      <c r="A11573">
        <v>345172</v>
      </c>
      <c r="B11573" t="str">
        <f t="shared" si="180"/>
        <v>id_345172</v>
      </c>
      <c r="C11573">
        <v>5</v>
      </c>
    </row>
    <row r="11574" spans="1:3" x14ac:dyDescent="0.25">
      <c r="A11574">
        <v>346178</v>
      </c>
      <c r="B11574" t="str">
        <f t="shared" si="180"/>
        <v>id_346178</v>
      </c>
      <c r="C11574">
        <v>5</v>
      </c>
    </row>
    <row r="11575" spans="1:3" x14ac:dyDescent="0.25">
      <c r="A11575">
        <v>346398</v>
      </c>
      <c r="B11575" t="str">
        <f t="shared" si="180"/>
        <v>id_346398</v>
      </c>
      <c r="C11575">
        <v>5</v>
      </c>
    </row>
    <row r="11576" spans="1:3" x14ac:dyDescent="0.25">
      <c r="A11576">
        <v>346808</v>
      </c>
      <c r="B11576" t="str">
        <f t="shared" si="180"/>
        <v>id_346808</v>
      </c>
      <c r="C11576">
        <v>5</v>
      </c>
    </row>
    <row r="11577" spans="1:3" x14ac:dyDescent="0.25">
      <c r="A11577">
        <v>346873</v>
      </c>
      <c r="B11577" t="str">
        <f t="shared" si="180"/>
        <v>id_346873</v>
      </c>
      <c r="C11577">
        <v>5</v>
      </c>
    </row>
    <row r="11578" spans="1:3" x14ac:dyDescent="0.25">
      <c r="A11578">
        <v>347466</v>
      </c>
      <c r="B11578" t="str">
        <f t="shared" si="180"/>
        <v>id_347466</v>
      </c>
      <c r="C11578">
        <v>5</v>
      </c>
    </row>
    <row r="11579" spans="1:3" x14ac:dyDescent="0.25">
      <c r="A11579">
        <v>347528</v>
      </c>
      <c r="B11579" t="str">
        <f t="shared" si="180"/>
        <v>id_347528</v>
      </c>
      <c r="C11579">
        <v>5</v>
      </c>
    </row>
    <row r="11580" spans="1:3" x14ac:dyDescent="0.25">
      <c r="A11580">
        <v>347688</v>
      </c>
      <c r="B11580" t="str">
        <f t="shared" si="180"/>
        <v>id_347688</v>
      </c>
      <c r="C11580">
        <v>5</v>
      </c>
    </row>
    <row r="11581" spans="1:3" x14ac:dyDescent="0.25">
      <c r="A11581">
        <v>347873</v>
      </c>
      <c r="B11581" t="str">
        <f t="shared" si="180"/>
        <v>id_347873</v>
      </c>
      <c r="C11581">
        <v>5</v>
      </c>
    </row>
    <row r="11582" spans="1:3" x14ac:dyDescent="0.25">
      <c r="A11582">
        <v>347971</v>
      </c>
      <c r="B11582" t="str">
        <f t="shared" si="180"/>
        <v>id_347971</v>
      </c>
      <c r="C11582">
        <v>5</v>
      </c>
    </row>
    <row r="11583" spans="1:3" x14ac:dyDescent="0.25">
      <c r="A11583">
        <v>348367</v>
      </c>
      <c r="B11583" t="str">
        <f t="shared" si="180"/>
        <v>id_348367</v>
      </c>
      <c r="C11583">
        <v>5</v>
      </c>
    </row>
    <row r="11584" spans="1:3" x14ac:dyDescent="0.25">
      <c r="A11584">
        <v>348459</v>
      </c>
      <c r="B11584" t="str">
        <f t="shared" si="180"/>
        <v>id_348459</v>
      </c>
      <c r="C11584">
        <v>5</v>
      </c>
    </row>
    <row r="11585" spans="1:3" x14ac:dyDescent="0.25">
      <c r="A11585">
        <v>348541</v>
      </c>
      <c r="B11585" t="str">
        <f t="shared" si="180"/>
        <v>id_348541</v>
      </c>
      <c r="C11585">
        <v>5</v>
      </c>
    </row>
    <row r="11586" spans="1:3" x14ac:dyDescent="0.25">
      <c r="A11586">
        <v>348734</v>
      </c>
      <c r="B11586" t="str">
        <f t="shared" si="180"/>
        <v>id_348734</v>
      </c>
      <c r="C11586">
        <v>5</v>
      </c>
    </row>
    <row r="11587" spans="1:3" x14ac:dyDescent="0.25">
      <c r="A11587">
        <v>349478</v>
      </c>
      <c r="B11587" t="str">
        <f t="shared" ref="B11587:B11650" si="181">CONCATENATE($B$1,A11587)</f>
        <v>id_349478</v>
      </c>
      <c r="C11587">
        <v>5</v>
      </c>
    </row>
    <row r="11588" spans="1:3" x14ac:dyDescent="0.25">
      <c r="A11588">
        <v>1215</v>
      </c>
      <c r="B11588" t="str">
        <f t="shared" si="181"/>
        <v>id_1215</v>
      </c>
      <c r="C11588">
        <v>4</v>
      </c>
    </row>
    <row r="11589" spans="1:3" x14ac:dyDescent="0.25">
      <c r="A11589">
        <v>1245</v>
      </c>
      <c r="B11589" t="str">
        <f t="shared" si="181"/>
        <v>id_1245</v>
      </c>
      <c r="C11589">
        <v>4</v>
      </c>
    </row>
    <row r="11590" spans="1:3" x14ac:dyDescent="0.25">
      <c r="A11590">
        <v>1628</v>
      </c>
      <c r="B11590" t="str">
        <f t="shared" si="181"/>
        <v>id_1628</v>
      </c>
      <c r="C11590">
        <v>4</v>
      </c>
    </row>
    <row r="11591" spans="1:3" x14ac:dyDescent="0.25">
      <c r="A11591">
        <v>2102</v>
      </c>
      <c r="B11591" t="str">
        <f t="shared" si="181"/>
        <v>id_2102</v>
      </c>
      <c r="C11591">
        <v>4</v>
      </c>
    </row>
    <row r="11592" spans="1:3" x14ac:dyDescent="0.25">
      <c r="A11592">
        <v>2146</v>
      </c>
      <c r="B11592" t="str">
        <f t="shared" si="181"/>
        <v>id_2146</v>
      </c>
      <c r="C11592">
        <v>4</v>
      </c>
    </row>
    <row r="11593" spans="1:3" x14ac:dyDescent="0.25">
      <c r="A11593">
        <v>2581</v>
      </c>
      <c r="B11593" t="str">
        <f t="shared" si="181"/>
        <v>id_2581</v>
      </c>
      <c r="C11593">
        <v>4</v>
      </c>
    </row>
    <row r="11594" spans="1:3" x14ac:dyDescent="0.25">
      <c r="A11594">
        <v>2873</v>
      </c>
      <c r="B11594" t="str">
        <f t="shared" si="181"/>
        <v>id_2873</v>
      </c>
      <c r="C11594">
        <v>4</v>
      </c>
    </row>
    <row r="11595" spans="1:3" x14ac:dyDescent="0.25">
      <c r="A11595">
        <v>2918</v>
      </c>
      <c r="B11595" t="str">
        <f t="shared" si="181"/>
        <v>id_2918</v>
      </c>
      <c r="C11595">
        <v>4</v>
      </c>
    </row>
    <row r="11596" spans="1:3" x14ac:dyDescent="0.25">
      <c r="A11596">
        <v>2959</v>
      </c>
      <c r="B11596" t="str">
        <f t="shared" si="181"/>
        <v>id_2959</v>
      </c>
      <c r="C11596">
        <v>4</v>
      </c>
    </row>
    <row r="11597" spans="1:3" x14ac:dyDescent="0.25">
      <c r="A11597">
        <v>3220</v>
      </c>
      <c r="B11597" t="str">
        <f t="shared" si="181"/>
        <v>id_3220</v>
      </c>
      <c r="C11597">
        <v>4</v>
      </c>
    </row>
    <row r="11598" spans="1:3" x14ac:dyDescent="0.25">
      <c r="A11598">
        <v>3570</v>
      </c>
      <c r="B11598" t="str">
        <f t="shared" si="181"/>
        <v>id_3570</v>
      </c>
      <c r="C11598">
        <v>4</v>
      </c>
    </row>
    <row r="11599" spans="1:3" x14ac:dyDescent="0.25">
      <c r="A11599">
        <v>3696</v>
      </c>
      <c r="B11599" t="str">
        <f t="shared" si="181"/>
        <v>id_3696</v>
      </c>
      <c r="C11599">
        <v>4</v>
      </c>
    </row>
    <row r="11600" spans="1:3" x14ac:dyDescent="0.25">
      <c r="A11600">
        <v>3966</v>
      </c>
      <c r="B11600" t="str">
        <f t="shared" si="181"/>
        <v>id_3966</v>
      </c>
      <c r="C11600">
        <v>4</v>
      </c>
    </row>
    <row r="11601" spans="1:3" x14ac:dyDescent="0.25">
      <c r="A11601">
        <v>5456</v>
      </c>
      <c r="B11601" t="str">
        <f t="shared" si="181"/>
        <v>id_5456</v>
      </c>
      <c r="C11601">
        <v>4</v>
      </c>
    </row>
    <row r="11602" spans="1:3" x14ac:dyDescent="0.25">
      <c r="A11602">
        <v>5633</v>
      </c>
      <c r="B11602" t="str">
        <f t="shared" si="181"/>
        <v>id_5633</v>
      </c>
      <c r="C11602">
        <v>4</v>
      </c>
    </row>
    <row r="11603" spans="1:3" x14ac:dyDescent="0.25">
      <c r="A11603">
        <v>6352</v>
      </c>
      <c r="B11603" t="str">
        <f t="shared" si="181"/>
        <v>id_6352</v>
      </c>
      <c r="C11603">
        <v>4</v>
      </c>
    </row>
    <row r="11604" spans="1:3" x14ac:dyDescent="0.25">
      <c r="A11604">
        <v>7864</v>
      </c>
      <c r="B11604" t="str">
        <f t="shared" si="181"/>
        <v>id_7864</v>
      </c>
      <c r="C11604">
        <v>4</v>
      </c>
    </row>
    <row r="11605" spans="1:3" x14ac:dyDescent="0.25">
      <c r="A11605">
        <v>8082</v>
      </c>
      <c r="B11605" t="str">
        <f t="shared" si="181"/>
        <v>id_8082</v>
      </c>
      <c r="C11605">
        <v>4</v>
      </c>
    </row>
    <row r="11606" spans="1:3" x14ac:dyDescent="0.25">
      <c r="A11606">
        <v>8765</v>
      </c>
      <c r="B11606" t="str">
        <f t="shared" si="181"/>
        <v>id_8765</v>
      </c>
      <c r="C11606">
        <v>4</v>
      </c>
    </row>
    <row r="11607" spans="1:3" x14ac:dyDescent="0.25">
      <c r="A11607">
        <v>9436</v>
      </c>
      <c r="B11607" t="str">
        <f t="shared" si="181"/>
        <v>id_9436</v>
      </c>
      <c r="C11607">
        <v>4</v>
      </c>
    </row>
    <row r="11608" spans="1:3" x14ac:dyDescent="0.25">
      <c r="A11608">
        <v>9692</v>
      </c>
      <c r="B11608" t="str">
        <f t="shared" si="181"/>
        <v>id_9692</v>
      </c>
      <c r="C11608">
        <v>4</v>
      </c>
    </row>
    <row r="11609" spans="1:3" x14ac:dyDescent="0.25">
      <c r="A11609">
        <v>10360</v>
      </c>
      <c r="B11609" t="str">
        <f t="shared" si="181"/>
        <v>id_10360</v>
      </c>
      <c r="C11609">
        <v>4</v>
      </c>
    </row>
    <row r="11610" spans="1:3" x14ac:dyDescent="0.25">
      <c r="A11610">
        <v>10499</v>
      </c>
      <c r="B11610" t="str">
        <f t="shared" si="181"/>
        <v>id_10499</v>
      </c>
      <c r="C11610">
        <v>4</v>
      </c>
    </row>
    <row r="11611" spans="1:3" x14ac:dyDescent="0.25">
      <c r="A11611">
        <v>11116</v>
      </c>
      <c r="B11611" t="str">
        <f t="shared" si="181"/>
        <v>id_11116</v>
      </c>
      <c r="C11611">
        <v>4</v>
      </c>
    </row>
    <row r="11612" spans="1:3" x14ac:dyDescent="0.25">
      <c r="A11612">
        <v>11162</v>
      </c>
      <c r="B11612" t="str">
        <f t="shared" si="181"/>
        <v>id_11162</v>
      </c>
      <c r="C11612">
        <v>4</v>
      </c>
    </row>
    <row r="11613" spans="1:3" x14ac:dyDescent="0.25">
      <c r="A11613">
        <v>11523</v>
      </c>
      <c r="B11613" t="str">
        <f t="shared" si="181"/>
        <v>id_11523</v>
      </c>
      <c r="C11613">
        <v>4</v>
      </c>
    </row>
    <row r="11614" spans="1:3" x14ac:dyDescent="0.25">
      <c r="A11614">
        <v>11953</v>
      </c>
      <c r="B11614" t="str">
        <f t="shared" si="181"/>
        <v>id_11953</v>
      </c>
      <c r="C11614">
        <v>4</v>
      </c>
    </row>
    <row r="11615" spans="1:3" x14ac:dyDescent="0.25">
      <c r="A11615">
        <v>12350</v>
      </c>
      <c r="B11615" t="str">
        <f t="shared" si="181"/>
        <v>id_12350</v>
      </c>
      <c r="C11615">
        <v>4</v>
      </c>
    </row>
    <row r="11616" spans="1:3" x14ac:dyDescent="0.25">
      <c r="A11616">
        <v>13458</v>
      </c>
      <c r="B11616" t="str">
        <f t="shared" si="181"/>
        <v>id_13458</v>
      </c>
      <c r="C11616">
        <v>4</v>
      </c>
    </row>
    <row r="11617" spans="1:3" x14ac:dyDescent="0.25">
      <c r="A11617">
        <v>13881</v>
      </c>
      <c r="B11617" t="str">
        <f t="shared" si="181"/>
        <v>id_13881</v>
      </c>
      <c r="C11617">
        <v>4</v>
      </c>
    </row>
    <row r="11618" spans="1:3" x14ac:dyDescent="0.25">
      <c r="A11618">
        <v>14161</v>
      </c>
      <c r="B11618" t="str">
        <f t="shared" si="181"/>
        <v>id_14161</v>
      </c>
      <c r="C11618">
        <v>4</v>
      </c>
    </row>
    <row r="11619" spans="1:3" x14ac:dyDescent="0.25">
      <c r="A11619">
        <v>15443</v>
      </c>
      <c r="B11619" t="str">
        <f t="shared" si="181"/>
        <v>id_15443</v>
      </c>
      <c r="C11619">
        <v>4</v>
      </c>
    </row>
    <row r="11620" spans="1:3" x14ac:dyDescent="0.25">
      <c r="A11620">
        <v>15622</v>
      </c>
      <c r="B11620" t="str">
        <f t="shared" si="181"/>
        <v>id_15622</v>
      </c>
      <c r="C11620">
        <v>4</v>
      </c>
    </row>
    <row r="11621" spans="1:3" x14ac:dyDescent="0.25">
      <c r="A11621">
        <v>16816</v>
      </c>
      <c r="B11621" t="str">
        <f t="shared" si="181"/>
        <v>id_16816</v>
      </c>
      <c r="C11621">
        <v>4</v>
      </c>
    </row>
    <row r="11622" spans="1:3" x14ac:dyDescent="0.25">
      <c r="A11622">
        <v>17063</v>
      </c>
      <c r="B11622" t="str">
        <f t="shared" si="181"/>
        <v>id_17063</v>
      </c>
      <c r="C11622">
        <v>4</v>
      </c>
    </row>
    <row r="11623" spans="1:3" x14ac:dyDescent="0.25">
      <c r="A11623">
        <v>17089</v>
      </c>
      <c r="B11623" t="str">
        <f t="shared" si="181"/>
        <v>id_17089</v>
      </c>
      <c r="C11623">
        <v>4</v>
      </c>
    </row>
    <row r="11624" spans="1:3" x14ac:dyDescent="0.25">
      <c r="A11624">
        <v>17135</v>
      </c>
      <c r="B11624" t="str">
        <f t="shared" si="181"/>
        <v>id_17135</v>
      </c>
      <c r="C11624">
        <v>4</v>
      </c>
    </row>
    <row r="11625" spans="1:3" x14ac:dyDescent="0.25">
      <c r="A11625">
        <v>17509</v>
      </c>
      <c r="B11625" t="str">
        <f t="shared" si="181"/>
        <v>id_17509</v>
      </c>
      <c r="C11625">
        <v>4</v>
      </c>
    </row>
    <row r="11626" spans="1:3" x14ac:dyDescent="0.25">
      <c r="A11626">
        <v>17628</v>
      </c>
      <c r="B11626" t="str">
        <f t="shared" si="181"/>
        <v>id_17628</v>
      </c>
      <c r="C11626">
        <v>4</v>
      </c>
    </row>
    <row r="11627" spans="1:3" x14ac:dyDescent="0.25">
      <c r="A11627">
        <v>18266</v>
      </c>
      <c r="B11627" t="str">
        <f t="shared" si="181"/>
        <v>id_18266</v>
      </c>
      <c r="C11627">
        <v>4</v>
      </c>
    </row>
    <row r="11628" spans="1:3" x14ac:dyDescent="0.25">
      <c r="A11628">
        <v>18407</v>
      </c>
      <c r="B11628" t="str">
        <f t="shared" si="181"/>
        <v>id_18407</v>
      </c>
      <c r="C11628">
        <v>4</v>
      </c>
    </row>
    <row r="11629" spans="1:3" x14ac:dyDescent="0.25">
      <c r="A11629">
        <v>18734</v>
      </c>
      <c r="B11629" t="str">
        <f t="shared" si="181"/>
        <v>id_18734</v>
      </c>
      <c r="C11629">
        <v>4</v>
      </c>
    </row>
    <row r="11630" spans="1:3" x14ac:dyDescent="0.25">
      <c r="A11630">
        <v>18797</v>
      </c>
      <c r="B11630" t="str">
        <f t="shared" si="181"/>
        <v>id_18797</v>
      </c>
      <c r="C11630">
        <v>4</v>
      </c>
    </row>
    <row r="11631" spans="1:3" x14ac:dyDescent="0.25">
      <c r="A11631">
        <v>19570</v>
      </c>
      <c r="B11631" t="str">
        <f t="shared" si="181"/>
        <v>id_19570</v>
      </c>
      <c r="C11631">
        <v>4</v>
      </c>
    </row>
    <row r="11632" spans="1:3" x14ac:dyDescent="0.25">
      <c r="A11632">
        <v>19602</v>
      </c>
      <c r="B11632" t="str">
        <f t="shared" si="181"/>
        <v>id_19602</v>
      </c>
      <c r="C11632">
        <v>4</v>
      </c>
    </row>
    <row r="11633" spans="1:3" x14ac:dyDescent="0.25">
      <c r="A11633">
        <v>19626</v>
      </c>
      <c r="B11633" t="str">
        <f t="shared" si="181"/>
        <v>id_19626</v>
      </c>
      <c r="C11633">
        <v>4</v>
      </c>
    </row>
    <row r="11634" spans="1:3" x14ac:dyDescent="0.25">
      <c r="A11634">
        <v>19642</v>
      </c>
      <c r="B11634" t="str">
        <f t="shared" si="181"/>
        <v>id_19642</v>
      </c>
      <c r="C11634">
        <v>4</v>
      </c>
    </row>
    <row r="11635" spans="1:3" x14ac:dyDescent="0.25">
      <c r="A11635">
        <v>20281</v>
      </c>
      <c r="B11635" t="str">
        <f t="shared" si="181"/>
        <v>id_20281</v>
      </c>
      <c r="C11635">
        <v>4</v>
      </c>
    </row>
    <row r="11636" spans="1:3" x14ac:dyDescent="0.25">
      <c r="A11636">
        <v>20933</v>
      </c>
      <c r="B11636" t="str">
        <f t="shared" si="181"/>
        <v>id_20933</v>
      </c>
      <c r="C11636">
        <v>4</v>
      </c>
    </row>
    <row r="11637" spans="1:3" x14ac:dyDescent="0.25">
      <c r="A11637">
        <v>21145</v>
      </c>
      <c r="B11637" t="str">
        <f t="shared" si="181"/>
        <v>id_21145</v>
      </c>
      <c r="C11637">
        <v>4</v>
      </c>
    </row>
    <row r="11638" spans="1:3" x14ac:dyDescent="0.25">
      <c r="A11638">
        <v>21959</v>
      </c>
      <c r="B11638" t="str">
        <f t="shared" si="181"/>
        <v>id_21959</v>
      </c>
      <c r="C11638">
        <v>4</v>
      </c>
    </row>
    <row r="11639" spans="1:3" x14ac:dyDescent="0.25">
      <c r="A11639">
        <v>22048</v>
      </c>
      <c r="B11639" t="str">
        <f t="shared" si="181"/>
        <v>id_22048</v>
      </c>
      <c r="C11639">
        <v>4</v>
      </c>
    </row>
    <row r="11640" spans="1:3" x14ac:dyDescent="0.25">
      <c r="A11640">
        <v>22423</v>
      </c>
      <c r="B11640" t="str">
        <f t="shared" si="181"/>
        <v>id_22423</v>
      </c>
      <c r="C11640">
        <v>4</v>
      </c>
    </row>
    <row r="11641" spans="1:3" x14ac:dyDescent="0.25">
      <c r="A11641">
        <v>22952</v>
      </c>
      <c r="B11641" t="str">
        <f t="shared" si="181"/>
        <v>id_22952</v>
      </c>
      <c r="C11641">
        <v>4</v>
      </c>
    </row>
    <row r="11642" spans="1:3" x14ac:dyDescent="0.25">
      <c r="A11642">
        <v>23099</v>
      </c>
      <c r="B11642" t="str">
        <f t="shared" si="181"/>
        <v>id_23099</v>
      </c>
      <c r="C11642">
        <v>4</v>
      </c>
    </row>
    <row r="11643" spans="1:3" x14ac:dyDescent="0.25">
      <c r="A11643">
        <v>23131</v>
      </c>
      <c r="B11643" t="str">
        <f t="shared" si="181"/>
        <v>id_23131</v>
      </c>
      <c r="C11643">
        <v>4</v>
      </c>
    </row>
    <row r="11644" spans="1:3" x14ac:dyDescent="0.25">
      <c r="A11644">
        <v>23208</v>
      </c>
      <c r="B11644" t="str">
        <f t="shared" si="181"/>
        <v>id_23208</v>
      </c>
      <c r="C11644">
        <v>4</v>
      </c>
    </row>
    <row r="11645" spans="1:3" x14ac:dyDescent="0.25">
      <c r="A11645">
        <v>24017</v>
      </c>
      <c r="B11645" t="str">
        <f t="shared" si="181"/>
        <v>id_24017</v>
      </c>
      <c r="C11645">
        <v>4</v>
      </c>
    </row>
    <row r="11646" spans="1:3" x14ac:dyDescent="0.25">
      <c r="A11646">
        <v>24243</v>
      </c>
      <c r="B11646" t="str">
        <f t="shared" si="181"/>
        <v>id_24243</v>
      </c>
      <c r="C11646">
        <v>4</v>
      </c>
    </row>
    <row r="11647" spans="1:3" x14ac:dyDescent="0.25">
      <c r="A11647">
        <v>24926</v>
      </c>
      <c r="B11647" t="str">
        <f t="shared" si="181"/>
        <v>id_24926</v>
      </c>
      <c r="C11647">
        <v>4</v>
      </c>
    </row>
    <row r="11648" spans="1:3" x14ac:dyDescent="0.25">
      <c r="A11648">
        <v>25838</v>
      </c>
      <c r="B11648" t="str">
        <f t="shared" si="181"/>
        <v>id_25838</v>
      </c>
      <c r="C11648">
        <v>4</v>
      </c>
    </row>
    <row r="11649" spans="1:3" x14ac:dyDescent="0.25">
      <c r="A11649">
        <v>26006</v>
      </c>
      <c r="B11649" t="str">
        <f t="shared" si="181"/>
        <v>id_26006</v>
      </c>
      <c r="C11649">
        <v>4</v>
      </c>
    </row>
    <row r="11650" spans="1:3" x14ac:dyDescent="0.25">
      <c r="A11650">
        <v>26245</v>
      </c>
      <c r="B11650" t="str">
        <f t="shared" si="181"/>
        <v>id_26245</v>
      </c>
      <c r="C11650">
        <v>4</v>
      </c>
    </row>
    <row r="11651" spans="1:3" x14ac:dyDescent="0.25">
      <c r="A11651">
        <v>26538</v>
      </c>
      <c r="B11651" t="str">
        <f t="shared" ref="B11651:B11714" si="182">CONCATENATE($B$1,A11651)</f>
        <v>id_26538</v>
      </c>
      <c r="C11651">
        <v>4</v>
      </c>
    </row>
    <row r="11652" spans="1:3" x14ac:dyDescent="0.25">
      <c r="A11652">
        <v>26592</v>
      </c>
      <c r="B11652" t="str">
        <f t="shared" si="182"/>
        <v>id_26592</v>
      </c>
      <c r="C11652">
        <v>4</v>
      </c>
    </row>
    <row r="11653" spans="1:3" x14ac:dyDescent="0.25">
      <c r="A11653">
        <v>26680</v>
      </c>
      <c r="B11653" t="str">
        <f t="shared" si="182"/>
        <v>id_26680</v>
      </c>
      <c r="C11653">
        <v>4</v>
      </c>
    </row>
    <row r="11654" spans="1:3" x14ac:dyDescent="0.25">
      <c r="A11654">
        <v>27559</v>
      </c>
      <c r="B11654" t="str">
        <f t="shared" si="182"/>
        <v>id_27559</v>
      </c>
      <c r="C11654">
        <v>4</v>
      </c>
    </row>
    <row r="11655" spans="1:3" x14ac:dyDescent="0.25">
      <c r="A11655">
        <v>27852</v>
      </c>
      <c r="B11655" t="str">
        <f t="shared" si="182"/>
        <v>id_27852</v>
      </c>
      <c r="C11655">
        <v>4</v>
      </c>
    </row>
    <row r="11656" spans="1:3" x14ac:dyDescent="0.25">
      <c r="A11656">
        <v>28271</v>
      </c>
      <c r="B11656" t="str">
        <f t="shared" si="182"/>
        <v>id_28271</v>
      </c>
      <c r="C11656">
        <v>4</v>
      </c>
    </row>
    <row r="11657" spans="1:3" x14ac:dyDescent="0.25">
      <c r="A11657">
        <v>29733</v>
      </c>
      <c r="B11657" t="str">
        <f t="shared" si="182"/>
        <v>id_29733</v>
      </c>
      <c r="C11657">
        <v>4</v>
      </c>
    </row>
    <row r="11658" spans="1:3" x14ac:dyDescent="0.25">
      <c r="A11658">
        <v>30046</v>
      </c>
      <c r="B11658" t="str">
        <f t="shared" si="182"/>
        <v>id_30046</v>
      </c>
      <c r="C11658">
        <v>4</v>
      </c>
    </row>
    <row r="11659" spans="1:3" x14ac:dyDescent="0.25">
      <c r="A11659">
        <v>30142</v>
      </c>
      <c r="B11659" t="str">
        <f t="shared" si="182"/>
        <v>id_30142</v>
      </c>
      <c r="C11659">
        <v>4</v>
      </c>
    </row>
    <row r="11660" spans="1:3" x14ac:dyDescent="0.25">
      <c r="A11660">
        <v>30462</v>
      </c>
      <c r="B11660" t="str">
        <f t="shared" si="182"/>
        <v>id_30462</v>
      </c>
      <c r="C11660">
        <v>4</v>
      </c>
    </row>
    <row r="11661" spans="1:3" x14ac:dyDescent="0.25">
      <c r="A11661">
        <v>30469</v>
      </c>
      <c r="B11661" t="str">
        <f t="shared" si="182"/>
        <v>id_30469</v>
      </c>
      <c r="C11661">
        <v>4</v>
      </c>
    </row>
    <row r="11662" spans="1:3" x14ac:dyDescent="0.25">
      <c r="A11662">
        <v>30476</v>
      </c>
      <c r="B11662" t="str">
        <f t="shared" si="182"/>
        <v>id_30476</v>
      </c>
      <c r="C11662">
        <v>4</v>
      </c>
    </row>
    <row r="11663" spans="1:3" x14ac:dyDescent="0.25">
      <c r="A11663">
        <v>30983</v>
      </c>
      <c r="B11663" t="str">
        <f t="shared" si="182"/>
        <v>id_30983</v>
      </c>
      <c r="C11663">
        <v>4</v>
      </c>
    </row>
    <row r="11664" spans="1:3" x14ac:dyDescent="0.25">
      <c r="A11664">
        <v>31167</v>
      </c>
      <c r="B11664" t="str">
        <f t="shared" si="182"/>
        <v>id_31167</v>
      </c>
      <c r="C11664">
        <v>4</v>
      </c>
    </row>
    <row r="11665" spans="1:3" x14ac:dyDescent="0.25">
      <c r="A11665">
        <v>31679</v>
      </c>
      <c r="B11665" t="str">
        <f t="shared" si="182"/>
        <v>id_31679</v>
      </c>
      <c r="C11665">
        <v>4</v>
      </c>
    </row>
    <row r="11666" spans="1:3" x14ac:dyDescent="0.25">
      <c r="A11666">
        <v>32398</v>
      </c>
      <c r="B11666" t="str">
        <f t="shared" si="182"/>
        <v>id_32398</v>
      </c>
      <c r="C11666">
        <v>4</v>
      </c>
    </row>
    <row r="11667" spans="1:3" x14ac:dyDescent="0.25">
      <c r="A11667">
        <v>32626</v>
      </c>
      <c r="B11667" t="str">
        <f t="shared" si="182"/>
        <v>id_32626</v>
      </c>
      <c r="C11667">
        <v>4</v>
      </c>
    </row>
    <row r="11668" spans="1:3" x14ac:dyDescent="0.25">
      <c r="A11668">
        <v>32668</v>
      </c>
      <c r="B11668" t="str">
        <f t="shared" si="182"/>
        <v>id_32668</v>
      </c>
      <c r="C11668">
        <v>4</v>
      </c>
    </row>
    <row r="11669" spans="1:3" x14ac:dyDescent="0.25">
      <c r="A11669">
        <v>32715</v>
      </c>
      <c r="B11669" t="str">
        <f t="shared" si="182"/>
        <v>id_32715</v>
      </c>
      <c r="C11669">
        <v>4</v>
      </c>
    </row>
    <row r="11670" spans="1:3" x14ac:dyDescent="0.25">
      <c r="A11670">
        <v>33091</v>
      </c>
      <c r="B11670" t="str">
        <f t="shared" si="182"/>
        <v>id_33091</v>
      </c>
      <c r="C11670">
        <v>4</v>
      </c>
    </row>
    <row r="11671" spans="1:3" x14ac:dyDescent="0.25">
      <c r="A11671">
        <v>33350</v>
      </c>
      <c r="B11671" t="str">
        <f t="shared" si="182"/>
        <v>id_33350</v>
      </c>
      <c r="C11671">
        <v>4</v>
      </c>
    </row>
    <row r="11672" spans="1:3" x14ac:dyDescent="0.25">
      <c r="A11672">
        <v>33450</v>
      </c>
      <c r="B11672" t="str">
        <f t="shared" si="182"/>
        <v>id_33450</v>
      </c>
      <c r="C11672">
        <v>4</v>
      </c>
    </row>
    <row r="11673" spans="1:3" x14ac:dyDescent="0.25">
      <c r="A11673">
        <v>33491</v>
      </c>
      <c r="B11673" t="str">
        <f t="shared" si="182"/>
        <v>id_33491</v>
      </c>
      <c r="C11673">
        <v>4</v>
      </c>
    </row>
    <row r="11674" spans="1:3" x14ac:dyDescent="0.25">
      <c r="A11674">
        <v>33626</v>
      </c>
      <c r="B11674" t="str">
        <f t="shared" si="182"/>
        <v>id_33626</v>
      </c>
      <c r="C11674">
        <v>4</v>
      </c>
    </row>
    <row r="11675" spans="1:3" x14ac:dyDescent="0.25">
      <c r="A11675">
        <v>33723</v>
      </c>
      <c r="B11675" t="str">
        <f t="shared" si="182"/>
        <v>id_33723</v>
      </c>
      <c r="C11675">
        <v>4</v>
      </c>
    </row>
    <row r="11676" spans="1:3" x14ac:dyDescent="0.25">
      <c r="A11676">
        <v>33758</v>
      </c>
      <c r="B11676" t="str">
        <f t="shared" si="182"/>
        <v>id_33758</v>
      </c>
      <c r="C11676">
        <v>4</v>
      </c>
    </row>
    <row r="11677" spans="1:3" x14ac:dyDescent="0.25">
      <c r="A11677">
        <v>35105</v>
      </c>
      <c r="B11677" t="str">
        <f t="shared" si="182"/>
        <v>id_35105</v>
      </c>
      <c r="C11677">
        <v>4</v>
      </c>
    </row>
    <row r="11678" spans="1:3" x14ac:dyDescent="0.25">
      <c r="A11678">
        <v>35589</v>
      </c>
      <c r="B11678" t="str">
        <f t="shared" si="182"/>
        <v>id_35589</v>
      </c>
      <c r="C11678">
        <v>4</v>
      </c>
    </row>
    <row r="11679" spans="1:3" x14ac:dyDescent="0.25">
      <c r="A11679">
        <v>36196</v>
      </c>
      <c r="B11679" t="str">
        <f t="shared" si="182"/>
        <v>id_36196</v>
      </c>
      <c r="C11679">
        <v>4</v>
      </c>
    </row>
    <row r="11680" spans="1:3" x14ac:dyDescent="0.25">
      <c r="A11680">
        <v>36601</v>
      </c>
      <c r="B11680" t="str">
        <f t="shared" si="182"/>
        <v>id_36601</v>
      </c>
      <c r="C11680">
        <v>4</v>
      </c>
    </row>
    <row r="11681" spans="1:3" x14ac:dyDescent="0.25">
      <c r="A11681">
        <v>36949</v>
      </c>
      <c r="B11681" t="str">
        <f t="shared" si="182"/>
        <v>id_36949</v>
      </c>
      <c r="C11681">
        <v>4</v>
      </c>
    </row>
    <row r="11682" spans="1:3" x14ac:dyDescent="0.25">
      <c r="A11682">
        <v>37263</v>
      </c>
      <c r="B11682" t="str">
        <f t="shared" si="182"/>
        <v>id_37263</v>
      </c>
      <c r="C11682">
        <v>4</v>
      </c>
    </row>
    <row r="11683" spans="1:3" x14ac:dyDescent="0.25">
      <c r="A11683">
        <v>37279</v>
      </c>
      <c r="B11683" t="str">
        <f t="shared" si="182"/>
        <v>id_37279</v>
      </c>
      <c r="C11683">
        <v>4</v>
      </c>
    </row>
    <row r="11684" spans="1:3" x14ac:dyDescent="0.25">
      <c r="A11684">
        <v>38177</v>
      </c>
      <c r="B11684" t="str">
        <f t="shared" si="182"/>
        <v>id_38177</v>
      </c>
      <c r="C11684">
        <v>4</v>
      </c>
    </row>
    <row r="11685" spans="1:3" x14ac:dyDescent="0.25">
      <c r="A11685">
        <v>38994</v>
      </c>
      <c r="B11685" t="str">
        <f t="shared" si="182"/>
        <v>id_38994</v>
      </c>
      <c r="C11685">
        <v>4</v>
      </c>
    </row>
    <row r="11686" spans="1:3" x14ac:dyDescent="0.25">
      <c r="A11686">
        <v>39730</v>
      </c>
      <c r="B11686" t="str">
        <f t="shared" si="182"/>
        <v>id_39730</v>
      </c>
      <c r="C11686">
        <v>4</v>
      </c>
    </row>
    <row r="11687" spans="1:3" x14ac:dyDescent="0.25">
      <c r="A11687">
        <v>39843</v>
      </c>
      <c r="B11687" t="str">
        <f t="shared" si="182"/>
        <v>id_39843</v>
      </c>
      <c r="C11687">
        <v>4</v>
      </c>
    </row>
    <row r="11688" spans="1:3" x14ac:dyDescent="0.25">
      <c r="A11688">
        <v>40971</v>
      </c>
      <c r="B11688" t="str">
        <f t="shared" si="182"/>
        <v>id_40971</v>
      </c>
      <c r="C11688">
        <v>4</v>
      </c>
    </row>
    <row r="11689" spans="1:3" x14ac:dyDescent="0.25">
      <c r="A11689">
        <v>41142</v>
      </c>
      <c r="B11689" t="str">
        <f t="shared" si="182"/>
        <v>id_41142</v>
      </c>
      <c r="C11689">
        <v>4</v>
      </c>
    </row>
    <row r="11690" spans="1:3" x14ac:dyDescent="0.25">
      <c r="A11690">
        <v>41172</v>
      </c>
      <c r="B11690" t="str">
        <f t="shared" si="182"/>
        <v>id_41172</v>
      </c>
      <c r="C11690">
        <v>4</v>
      </c>
    </row>
    <row r="11691" spans="1:3" x14ac:dyDescent="0.25">
      <c r="A11691">
        <v>41676</v>
      </c>
      <c r="B11691" t="str">
        <f t="shared" si="182"/>
        <v>id_41676</v>
      </c>
      <c r="C11691">
        <v>4</v>
      </c>
    </row>
    <row r="11692" spans="1:3" x14ac:dyDescent="0.25">
      <c r="A11692">
        <v>42481</v>
      </c>
      <c r="B11692" t="str">
        <f t="shared" si="182"/>
        <v>id_42481</v>
      </c>
      <c r="C11692">
        <v>4</v>
      </c>
    </row>
    <row r="11693" spans="1:3" x14ac:dyDescent="0.25">
      <c r="A11693">
        <v>42864</v>
      </c>
      <c r="B11693" t="str">
        <f t="shared" si="182"/>
        <v>id_42864</v>
      </c>
      <c r="C11693">
        <v>4</v>
      </c>
    </row>
    <row r="11694" spans="1:3" x14ac:dyDescent="0.25">
      <c r="A11694">
        <v>43521</v>
      </c>
      <c r="B11694" t="str">
        <f t="shared" si="182"/>
        <v>id_43521</v>
      </c>
      <c r="C11694">
        <v>4</v>
      </c>
    </row>
    <row r="11695" spans="1:3" x14ac:dyDescent="0.25">
      <c r="A11695">
        <v>43652</v>
      </c>
      <c r="B11695" t="str">
        <f t="shared" si="182"/>
        <v>id_43652</v>
      </c>
      <c r="C11695">
        <v>4</v>
      </c>
    </row>
    <row r="11696" spans="1:3" x14ac:dyDescent="0.25">
      <c r="A11696">
        <v>45083</v>
      </c>
      <c r="B11696" t="str">
        <f t="shared" si="182"/>
        <v>id_45083</v>
      </c>
      <c r="C11696">
        <v>4</v>
      </c>
    </row>
    <row r="11697" spans="1:3" x14ac:dyDescent="0.25">
      <c r="A11697">
        <v>45265</v>
      </c>
      <c r="B11697" t="str">
        <f t="shared" si="182"/>
        <v>id_45265</v>
      </c>
      <c r="C11697">
        <v>4</v>
      </c>
    </row>
    <row r="11698" spans="1:3" x14ac:dyDescent="0.25">
      <c r="A11698">
        <v>45373</v>
      </c>
      <c r="B11698" t="str">
        <f t="shared" si="182"/>
        <v>id_45373</v>
      </c>
      <c r="C11698">
        <v>4</v>
      </c>
    </row>
    <row r="11699" spans="1:3" x14ac:dyDescent="0.25">
      <c r="A11699">
        <v>45430</v>
      </c>
      <c r="B11699" t="str">
        <f t="shared" si="182"/>
        <v>id_45430</v>
      </c>
      <c r="C11699">
        <v>4</v>
      </c>
    </row>
    <row r="11700" spans="1:3" x14ac:dyDescent="0.25">
      <c r="A11700">
        <v>46758</v>
      </c>
      <c r="B11700" t="str">
        <f t="shared" si="182"/>
        <v>id_46758</v>
      </c>
      <c r="C11700">
        <v>4</v>
      </c>
    </row>
    <row r="11701" spans="1:3" x14ac:dyDescent="0.25">
      <c r="A11701">
        <v>46903</v>
      </c>
      <c r="B11701" t="str">
        <f t="shared" si="182"/>
        <v>id_46903</v>
      </c>
      <c r="C11701">
        <v>4</v>
      </c>
    </row>
    <row r="11702" spans="1:3" x14ac:dyDescent="0.25">
      <c r="A11702">
        <v>46906</v>
      </c>
      <c r="B11702" t="str">
        <f t="shared" si="182"/>
        <v>id_46906</v>
      </c>
      <c r="C11702">
        <v>4</v>
      </c>
    </row>
    <row r="11703" spans="1:3" x14ac:dyDescent="0.25">
      <c r="A11703">
        <v>48129</v>
      </c>
      <c r="B11703" t="str">
        <f t="shared" si="182"/>
        <v>id_48129</v>
      </c>
      <c r="C11703">
        <v>4</v>
      </c>
    </row>
    <row r="11704" spans="1:3" x14ac:dyDescent="0.25">
      <c r="A11704">
        <v>48248</v>
      </c>
      <c r="B11704" t="str">
        <f t="shared" si="182"/>
        <v>id_48248</v>
      </c>
      <c r="C11704">
        <v>4</v>
      </c>
    </row>
    <row r="11705" spans="1:3" x14ac:dyDescent="0.25">
      <c r="A11705">
        <v>48277</v>
      </c>
      <c r="B11705" t="str">
        <f t="shared" si="182"/>
        <v>id_48277</v>
      </c>
      <c r="C11705">
        <v>4</v>
      </c>
    </row>
    <row r="11706" spans="1:3" x14ac:dyDescent="0.25">
      <c r="A11706">
        <v>48483</v>
      </c>
      <c r="B11706" t="str">
        <f t="shared" si="182"/>
        <v>id_48483</v>
      </c>
      <c r="C11706">
        <v>4</v>
      </c>
    </row>
    <row r="11707" spans="1:3" x14ac:dyDescent="0.25">
      <c r="A11707">
        <v>48809</v>
      </c>
      <c r="B11707" t="str">
        <f t="shared" si="182"/>
        <v>id_48809</v>
      </c>
      <c r="C11707">
        <v>4</v>
      </c>
    </row>
    <row r="11708" spans="1:3" x14ac:dyDescent="0.25">
      <c r="A11708">
        <v>48855</v>
      </c>
      <c r="B11708" t="str">
        <f t="shared" si="182"/>
        <v>id_48855</v>
      </c>
      <c r="C11708">
        <v>4</v>
      </c>
    </row>
    <row r="11709" spans="1:3" x14ac:dyDescent="0.25">
      <c r="A11709">
        <v>50286</v>
      </c>
      <c r="B11709" t="str">
        <f t="shared" si="182"/>
        <v>id_50286</v>
      </c>
      <c r="C11709">
        <v>4</v>
      </c>
    </row>
    <row r="11710" spans="1:3" x14ac:dyDescent="0.25">
      <c r="A11710">
        <v>50330</v>
      </c>
      <c r="B11710" t="str">
        <f t="shared" si="182"/>
        <v>id_50330</v>
      </c>
      <c r="C11710">
        <v>4</v>
      </c>
    </row>
    <row r="11711" spans="1:3" x14ac:dyDescent="0.25">
      <c r="A11711">
        <v>50464</v>
      </c>
      <c r="B11711" t="str">
        <f t="shared" si="182"/>
        <v>id_50464</v>
      </c>
      <c r="C11711">
        <v>4</v>
      </c>
    </row>
    <row r="11712" spans="1:3" x14ac:dyDescent="0.25">
      <c r="A11712">
        <v>50906</v>
      </c>
      <c r="B11712" t="str">
        <f t="shared" si="182"/>
        <v>id_50906</v>
      </c>
      <c r="C11712">
        <v>4</v>
      </c>
    </row>
    <row r="11713" spans="1:3" x14ac:dyDescent="0.25">
      <c r="A11713">
        <v>50990</v>
      </c>
      <c r="B11713" t="str">
        <f t="shared" si="182"/>
        <v>id_50990</v>
      </c>
      <c r="C11713">
        <v>4</v>
      </c>
    </row>
    <row r="11714" spans="1:3" x14ac:dyDescent="0.25">
      <c r="A11714">
        <v>51220</v>
      </c>
      <c r="B11714" t="str">
        <f t="shared" si="182"/>
        <v>id_51220</v>
      </c>
      <c r="C11714">
        <v>4</v>
      </c>
    </row>
    <row r="11715" spans="1:3" x14ac:dyDescent="0.25">
      <c r="A11715">
        <v>51629</v>
      </c>
      <c r="B11715" t="str">
        <f t="shared" ref="B11715:B11778" si="183">CONCATENATE($B$1,A11715)</f>
        <v>id_51629</v>
      </c>
      <c r="C11715">
        <v>4</v>
      </c>
    </row>
    <row r="11716" spans="1:3" x14ac:dyDescent="0.25">
      <c r="A11716">
        <v>51675</v>
      </c>
      <c r="B11716" t="str">
        <f t="shared" si="183"/>
        <v>id_51675</v>
      </c>
      <c r="C11716">
        <v>4</v>
      </c>
    </row>
    <row r="11717" spans="1:3" x14ac:dyDescent="0.25">
      <c r="A11717">
        <v>51780</v>
      </c>
      <c r="B11717" t="str">
        <f t="shared" si="183"/>
        <v>id_51780</v>
      </c>
      <c r="C11717">
        <v>4</v>
      </c>
    </row>
    <row r="11718" spans="1:3" x14ac:dyDescent="0.25">
      <c r="A11718">
        <v>51864</v>
      </c>
      <c r="B11718" t="str">
        <f t="shared" si="183"/>
        <v>id_51864</v>
      </c>
      <c r="C11718">
        <v>4</v>
      </c>
    </row>
    <row r="11719" spans="1:3" x14ac:dyDescent="0.25">
      <c r="A11719">
        <v>52081</v>
      </c>
      <c r="B11719" t="str">
        <f t="shared" si="183"/>
        <v>id_52081</v>
      </c>
      <c r="C11719">
        <v>4</v>
      </c>
    </row>
    <row r="11720" spans="1:3" x14ac:dyDescent="0.25">
      <c r="A11720">
        <v>52327</v>
      </c>
      <c r="B11720" t="str">
        <f t="shared" si="183"/>
        <v>id_52327</v>
      </c>
      <c r="C11720">
        <v>4</v>
      </c>
    </row>
    <row r="11721" spans="1:3" x14ac:dyDescent="0.25">
      <c r="A11721">
        <v>52566</v>
      </c>
      <c r="B11721" t="str">
        <f t="shared" si="183"/>
        <v>id_52566</v>
      </c>
      <c r="C11721">
        <v>4</v>
      </c>
    </row>
    <row r="11722" spans="1:3" x14ac:dyDescent="0.25">
      <c r="A11722">
        <v>52590</v>
      </c>
      <c r="B11722" t="str">
        <f t="shared" si="183"/>
        <v>id_52590</v>
      </c>
      <c r="C11722">
        <v>4</v>
      </c>
    </row>
    <row r="11723" spans="1:3" x14ac:dyDescent="0.25">
      <c r="A11723">
        <v>52645</v>
      </c>
      <c r="B11723" t="str">
        <f t="shared" si="183"/>
        <v>id_52645</v>
      </c>
      <c r="C11723">
        <v>4</v>
      </c>
    </row>
    <row r="11724" spans="1:3" x14ac:dyDescent="0.25">
      <c r="A11724">
        <v>53414</v>
      </c>
      <c r="B11724" t="str">
        <f t="shared" si="183"/>
        <v>id_53414</v>
      </c>
      <c r="C11724">
        <v>4</v>
      </c>
    </row>
    <row r="11725" spans="1:3" x14ac:dyDescent="0.25">
      <c r="A11725">
        <v>53735</v>
      </c>
      <c r="B11725" t="str">
        <f t="shared" si="183"/>
        <v>id_53735</v>
      </c>
      <c r="C11725">
        <v>4</v>
      </c>
    </row>
    <row r="11726" spans="1:3" x14ac:dyDescent="0.25">
      <c r="A11726">
        <v>53748</v>
      </c>
      <c r="B11726" t="str">
        <f t="shared" si="183"/>
        <v>id_53748</v>
      </c>
      <c r="C11726">
        <v>4</v>
      </c>
    </row>
    <row r="11727" spans="1:3" x14ac:dyDescent="0.25">
      <c r="A11727">
        <v>54032</v>
      </c>
      <c r="B11727" t="str">
        <f t="shared" si="183"/>
        <v>id_54032</v>
      </c>
      <c r="C11727">
        <v>4</v>
      </c>
    </row>
    <row r="11728" spans="1:3" x14ac:dyDescent="0.25">
      <c r="A11728">
        <v>54467</v>
      </c>
      <c r="B11728" t="str">
        <f t="shared" si="183"/>
        <v>id_54467</v>
      </c>
      <c r="C11728">
        <v>4</v>
      </c>
    </row>
    <row r="11729" spans="1:3" x14ac:dyDescent="0.25">
      <c r="A11729">
        <v>54801</v>
      </c>
      <c r="B11729" t="str">
        <f t="shared" si="183"/>
        <v>id_54801</v>
      </c>
      <c r="C11729">
        <v>4</v>
      </c>
    </row>
    <row r="11730" spans="1:3" x14ac:dyDescent="0.25">
      <c r="A11730">
        <v>54887</v>
      </c>
      <c r="B11730" t="str">
        <f t="shared" si="183"/>
        <v>id_54887</v>
      </c>
      <c r="C11730">
        <v>4</v>
      </c>
    </row>
    <row r="11731" spans="1:3" x14ac:dyDescent="0.25">
      <c r="A11731">
        <v>55037</v>
      </c>
      <c r="B11731" t="str">
        <f t="shared" si="183"/>
        <v>id_55037</v>
      </c>
      <c r="C11731">
        <v>4</v>
      </c>
    </row>
    <row r="11732" spans="1:3" x14ac:dyDescent="0.25">
      <c r="A11732">
        <v>55326</v>
      </c>
      <c r="B11732" t="str">
        <f t="shared" si="183"/>
        <v>id_55326</v>
      </c>
      <c r="C11732">
        <v>4</v>
      </c>
    </row>
    <row r="11733" spans="1:3" x14ac:dyDescent="0.25">
      <c r="A11733">
        <v>55911</v>
      </c>
      <c r="B11733" t="str">
        <f t="shared" si="183"/>
        <v>id_55911</v>
      </c>
      <c r="C11733">
        <v>4</v>
      </c>
    </row>
    <row r="11734" spans="1:3" x14ac:dyDescent="0.25">
      <c r="A11734">
        <v>56871</v>
      </c>
      <c r="B11734" t="str">
        <f t="shared" si="183"/>
        <v>id_56871</v>
      </c>
      <c r="C11734">
        <v>4</v>
      </c>
    </row>
    <row r="11735" spans="1:3" x14ac:dyDescent="0.25">
      <c r="A11735">
        <v>57312</v>
      </c>
      <c r="B11735" t="str">
        <f t="shared" si="183"/>
        <v>id_57312</v>
      </c>
      <c r="C11735">
        <v>4</v>
      </c>
    </row>
    <row r="11736" spans="1:3" x14ac:dyDescent="0.25">
      <c r="A11736">
        <v>57529</v>
      </c>
      <c r="B11736" t="str">
        <f t="shared" si="183"/>
        <v>id_57529</v>
      </c>
      <c r="C11736">
        <v>4</v>
      </c>
    </row>
    <row r="11737" spans="1:3" x14ac:dyDescent="0.25">
      <c r="A11737">
        <v>58043</v>
      </c>
      <c r="B11737" t="str">
        <f t="shared" si="183"/>
        <v>id_58043</v>
      </c>
      <c r="C11737">
        <v>4</v>
      </c>
    </row>
    <row r="11738" spans="1:3" x14ac:dyDescent="0.25">
      <c r="A11738">
        <v>58463</v>
      </c>
      <c r="B11738" t="str">
        <f t="shared" si="183"/>
        <v>id_58463</v>
      </c>
      <c r="C11738">
        <v>4</v>
      </c>
    </row>
    <row r="11739" spans="1:3" x14ac:dyDescent="0.25">
      <c r="A11739">
        <v>58738</v>
      </c>
      <c r="B11739" t="str">
        <f t="shared" si="183"/>
        <v>id_58738</v>
      </c>
      <c r="C11739">
        <v>4</v>
      </c>
    </row>
    <row r="11740" spans="1:3" x14ac:dyDescent="0.25">
      <c r="A11740">
        <v>60372</v>
      </c>
      <c r="B11740" t="str">
        <f t="shared" si="183"/>
        <v>id_60372</v>
      </c>
      <c r="C11740">
        <v>4</v>
      </c>
    </row>
    <row r="11741" spans="1:3" x14ac:dyDescent="0.25">
      <c r="A11741">
        <v>60644</v>
      </c>
      <c r="B11741" t="str">
        <f t="shared" si="183"/>
        <v>id_60644</v>
      </c>
      <c r="C11741">
        <v>4</v>
      </c>
    </row>
    <row r="11742" spans="1:3" x14ac:dyDescent="0.25">
      <c r="A11742">
        <v>61339</v>
      </c>
      <c r="B11742" t="str">
        <f t="shared" si="183"/>
        <v>id_61339</v>
      </c>
      <c r="C11742">
        <v>4</v>
      </c>
    </row>
    <row r="11743" spans="1:3" x14ac:dyDescent="0.25">
      <c r="A11743">
        <v>62164</v>
      </c>
      <c r="B11743" t="str">
        <f t="shared" si="183"/>
        <v>id_62164</v>
      </c>
      <c r="C11743">
        <v>4</v>
      </c>
    </row>
    <row r="11744" spans="1:3" x14ac:dyDescent="0.25">
      <c r="A11744">
        <v>62204</v>
      </c>
      <c r="B11744" t="str">
        <f t="shared" si="183"/>
        <v>id_62204</v>
      </c>
      <c r="C11744">
        <v>4</v>
      </c>
    </row>
    <row r="11745" spans="1:3" x14ac:dyDescent="0.25">
      <c r="A11745">
        <v>62498</v>
      </c>
      <c r="B11745" t="str">
        <f t="shared" si="183"/>
        <v>id_62498</v>
      </c>
      <c r="C11745">
        <v>4</v>
      </c>
    </row>
    <row r="11746" spans="1:3" x14ac:dyDescent="0.25">
      <c r="A11746">
        <v>62863</v>
      </c>
      <c r="B11746" t="str">
        <f t="shared" si="183"/>
        <v>id_62863</v>
      </c>
      <c r="C11746">
        <v>4</v>
      </c>
    </row>
    <row r="11747" spans="1:3" x14ac:dyDescent="0.25">
      <c r="A11747">
        <v>63524</v>
      </c>
      <c r="B11747" t="str">
        <f t="shared" si="183"/>
        <v>id_63524</v>
      </c>
      <c r="C11747">
        <v>4</v>
      </c>
    </row>
    <row r="11748" spans="1:3" x14ac:dyDescent="0.25">
      <c r="A11748">
        <v>63884</v>
      </c>
      <c r="B11748" t="str">
        <f t="shared" si="183"/>
        <v>id_63884</v>
      </c>
      <c r="C11748">
        <v>4</v>
      </c>
    </row>
    <row r="11749" spans="1:3" x14ac:dyDescent="0.25">
      <c r="A11749">
        <v>64839</v>
      </c>
      <c r="B11749" t="str">
        <f t="shared" si="183"/>
        <v>id_64839</v>
      </c>
      <c r="C11749">
        <v>4</v>
      </c>
    </row>
    <row r="11750" spans="1:3" x14ac:dyDescent="0.25">
      <c r="A11750">
        <v>65020</v>
      </c>
      <c r="B11750" t="str">
        <f t="shared" si="183"/>
        <v>id_65020</v>
      </c>
      <c r="C11750">
        <v>4</v>
      </c>
    </row>
    <row r="11751" spans="1:3" x14ac:dyDescent="0.25">
      <c r="A11751">
        <v>65785</v>
      </c>
      <c r="B11751" t="str">
        <f t="shared" si="183"/>
        <v>id_65785</v>
      </c>
      <c r="C11751">
        <v>4</v>
      </c>
    </row>
    <row r="11752" spans="1:3" x14ac:dyDescent="0.25">
      <c r="A11752">
        <v>66259</v>
      </c>
      <c r="B11752" t="str">
        <f t="shared" si="183"/>
        <v>id_66259</v>
      </c>
      <c r="C11752">
        <v>4</v>
      </c>
    </row>
    <row r="11753" spans="1:3" x14ac:dyDescent="0.25">
      <c r="A11753">
        <v>66403</v>
      </c>
      <c r="B11753" t="str">
        <f t="shared" si="183"/>
        <v>id_66403</v>
      </c>
      <c r="C11753">
        <v>4</v>
      </c>
    </row>
    <row r="11754" spans="1:3" x14ac:dyDescent="0.25">
      <c r="A11754">
        <v>66607</v>
      </c>
      <c r="B11754" t="str">
        <f t="shared" si="183"/>
        <v>id_66607</v>
      </c>
      <c r="C11754">
        <v>4</v>
      </c>
    </row>
    <row r="11755" spans="1:3" x14ac:dyDescent="0.25">
      <c r="A11755">
        <v>67609</v>
      </c>
      <c r="B11755" t="str">
        <f t="shared" si="183"/>
        <v>id_67609</v>
      </c>
      <c r="C11755">
        <v>4</v>
      </c>
    </row>
    <row r="11756" spans="1:3" x14ac:dyDescent="0.25">
      <c r="A11756">
        <v>67891</v>
      </c>
      <c r="B11756" t="str">
        <f t="shared" si="183"/>
        <v>id_67891</v>
      </c>
      <c r="C11756">
        <v>4</v>
      </c>
    </row>
    <row r="11757" spans="1:3" x14ac:dyDescent="0.25">
      <c r="A11757">
        <v>68297</v>
      </c>
      <c r="B11757" t="str">
        <f t="shared" si="183"/>
        <v>id_68297</v>
      </c>
      <c r="C11757">
        <v>4</v>
      </c>
    </row>
    <row r="11758" spans="1:3" x14ac:dyDescent="0.25">
      <c r="A11758">
        <v>68434</v>
      </c>
      <c r="B11758" t="str">
        <f t="shared" si="183"/>
        <v>id_68434</v>
      </c>
      <c r="C11758">
        <v>4</v>
      </c>
    </row>
    <row r="11759" spans="1:3" x14ac:dyDescent="0.25">
      <c r="A11759">
        <v>68636</v>
      </c>
      <c r="B11759" t="str">
        <f t="shared" si="183"/>
        <v>id_68636</v>
      </c>
      <c r="C11759">
        <v>4</v>
      </c>
    </row>
    <row r="11760" spans="1:3" x14ac:dyDescent="0.25">
      <c r="A11760">
        <v>68638</v>
      </c>
      <c r="B11760" t="str">
        <f t="shared" si="183"/>
        <v>id_68638</v>
      </c>
      <c r="C11760">
        <v>4</v>
      </c>
    </row>
    <row r="11761" spans="1:3" x14ac:dyDescent="0.25">
      <c r="A11761">
        <v>68718</v>
      </c>
      <c r="B11761" t="str">
        <f t="shared" si="183"/>
        <v>id_68718</v>
      </c>
      <c r="C11761">
        <v>4</v>
      </c>
    </row>
    <row r="11762" spans="1:3" x14ac:dyDescent="0.25">
      <c r="A11762">
        <v>69754</v>
      </c>
      <c r="B11762" t="str">
        <f t="shared" si="183"/>
        <v>id_69754</v>
      </c>
      <c r="C11762">
        <v>4</v>
      </c>
    </row>
    <row r="11763" spans="1:3" x14ac:dyDescent="0.25">
      <c r="A11763">
        <v>69827</v>
      </c>
      <c r="B11763" t="str">
        <f t="shared" si="183"/>
        <v>id_69827</v>
      </c>
      <c r="C11763">
        <v>4</v>
      </c>
    </row>
    <row r="11764" spans="1:3" x14ac:dyDescent="0.25">
      <c r="A11764">
        <v>71149</v>
      </c>
      <c r="B11764" t="str">
        <f t="shared" si="183"/>
        <v>id_71149</v>
      </c>
      <c r="C11764">
        <v>4</v>
      </c>
    </row>
    <row r="11765" spans="1:3" x14ac:dyDescent="0.25">
      <c r="A11765">
        <v>71773</v>
      </c>
      <c r="B11765" t="str">
        <f t="shared" si="183"/>
        <v>id_71773</v>
      </c>
      <c r="C11765">
        <v>4</v>
      </c>
    </row>
    <row r="11766" spans="1:3" x14ac:dyDescent="0.25">
      <c r="A11766">
        <v>72216</v>
      </c>
      <c r="B11766" t="str">
        <f t="shared" si="183"/>
        <v>id_72216</v>
      </c>
      <c r="C11766">
        <v>4</v>
      </c>
    </row>
    <row r="11767" spans="1:3" x14ac:dyDescent="0.25">
      <c r="A11767">
        <v>72388</v>
      </c>
      <c r="B11767" t="str">
        <f t="shared" si="183"/>
        <v>id_72388</v>
      </c>
      <c r="C11767">
        <v>4</v>
      </c>
    </row>
    <row r="11768" spans="1:3" x14ac:dyDescent="0.25">
      <c r="A11768">
        <v>72411</v>
      </c>
      <c r="B11768" t="str">
        <f t="shared" si="183"/>
        <v>id_72411</v>
      </c>
      <c r="C11768">
        <v>4</v>
      </c>
    </row>
    <row r="11769" spans="1:3" x14ac:dyDescent="0.25">
      <c r="A11769">
        <v>72531</v>
      </c>
      <c r="B11769" t="str">
        <f t="shared" si="183"/>
        <v>id_72531</v>
      </c>
      <c r="C11769">
        <v>4</v>
      </c>
    </row>
    <row r="11770" spans="1:3" x14ac:dyDescent="0.25">
      <c r="A11770">
        <v>72659</v>
      </c>
      <c r="B11770" t="str">
        <f t="shared" si="183"/>
        <v>id_72659</v>
      </c>
      <c r="C11770">
        <v>4</v>
      </c>
    </row>
    <row r="11771" spans="1:3" x14ac:dyDescent="0.25">
      <c r="A11771">
        <v>72736</v>
      </c>
      <c r="B11771" t="str">
        <f t="shared" si="183"/>
        <v>id_72736</v>
      </c>
      <c r="C11771">
        <v>4</v>
      </c>
    </row>
    <row r="11772" spans="1:3" x14ac:dyDescent="0.25">
      <c r="A11772">
        <v>72832</v>
      </c>
      <c r="B11772" t="str">
        <f t="shared" si="183"/>
        <v>id_72832</v>
      </c>
      <c r="C11772">
        <v>4</v>
      </c>
    </row>
    <row r="11773" spans="1:3" x14ac:dyDescent="0.25">
      <c r="A11773">
        <v>72913</v>
      </c>
      <c r="B11773" t="str">
        <f t="shared" si="183"/>
        <v>id_72913</v>
      </c>
      <c r="C11773">
        <v>4</v>
      </c>
    </row>
    <row r="11774" spans="1:3" x14ac:dyDescent="0.25">
      <c r="A11774">
        <v>73042</v>
      </c>
      <c r="B11774" t="str">
        <f t="shared" si="183"/>
        <v>id_73042</v>
      </c>
      <c r="C11774">
        <v>4</v>
      </c>
    </row>
    <row r="11775" spans="1:3" x14ac:dyDescent="0.25">
      <c r="A11775">
        <v>73235</v>
      </c>
      <c r="B11775" t="str">
        <f t="shared" si="183"/>
        <v>id_73235</v>
      </c>
      <c r="C11775">
        <v>4</v>
      </c>
    </row>
    <row r="11776" spans="1:3" x14ac:dyDescent="0.25">
      <c r="A11776">
        <v>73388</v>
      </c>
      <c r="B11776" t="str">
        <f t="shared" si="183"/>
        <v>id_73388</v>
      </c>
      <c r="C11776">
        <v>4</v>
      </c>
    </row>
    <row r="11777" spans="1:3" x14ac:dyDescent="0.25">
      <c r="A11777">
        <v>74326</v>
      </c>
      <c r="B11777" t="str">
        <f t="shared" si="183"/>
        <v>id_74326</v>
      </c>
      <c r="C11777">
        <v>4</v>
      </c>
    </row>
    <row r="11778" spans="1:3" x14ac:dyDescent="0.25">
      <c r="A11778">
        <v>74544</v>
      </c>
      <c r="B11778" t="str">
        <f t="shared" si="183"/>
        <v>id_74544</v>
      </c>
      <c r="C11778">
        <v>4</v>
      </c>
    </row>
    <row r="11779" spans="1:3" x14ac:dyDescent="0.25">
      <c r="A11779">
        <v>74607</v>
      </c>
      <c r="B11779" t="str">
        <f t="shared" ref="B11779:B11842" si="184">CONCATENATE($B$1,A11779)</f>
        <v>id_74607</v>
      </c>
      <c r="C11779">
        <v>4</v>
      </c>
    </row>
    <row r="11780" spans="1:3" x14ac:dyDescent="0.25">
      <c r="A11780">
        <v>75492</v>
      </c>
      <c r="B11780" t="str">
        <f t="shared" si="184"/>
        <v>id_75492</v>
      </c>
      <c r="C11780">
        <v>4</v>
      </c>
    </row>
    <row r="11781" spans="1:3" x14ac:dyDescent="0.25">
      <c r="A11781">
        <v>75687</v>
      </c>
      <c r="B11781" t="str">
        <f t="shared" si="184"/>
        <v>id_75687</v>
      </c>
      <c r="C11781">
        <v>4</v>
      </c>
    </row>
    <row r="11782" spans="1:3" x14ac:dyDescent="0.25">
      <c r="A11782">
        <v>76147</v>
      </c>
      <c r="B11782" t="str">
        <f t="shared" si="184"/>
        <v>id_76147</v>
      </c>
      <c r="C11782">
        <v>4</v>
      </c>
    </row>
    <row r="11783" spans="1:3" x14ac:dyDescent="0.25">
      <c r="A11783">
        <v>76257</v>
      </c>
      <c r="B11783" t="str">
        <f t="shared" si="184"/>
        <v>id_76257</v>
      </c>
      <c r="C11783">
        <v>4</v>
      </c>
    </row>
    <row r="11784" spans="1:3" x14ac:dyDescent="0.25">
      <c r="A11784">
        <v>76367</v>
      </c>
      <c r="B11784" t="str">
        <f t="shared" si="184"/>
        <v>id_76367</v>
      </c>
      <c r="C11784">
        <v>4</v>
      </c>
    </row>
    <row r="11785" spans="1:3" x14ac:dyDescent="0.25">
      <c r="A11785">
        <v>76546</v>
      </c>
      <c r="B11785" t="str">
        <f t="shared" si="184"/>
        <v>id_76546</v>
      </c>
      <c r="C11785">
        <v>4</v>
      </c>
    </row>
    <row r="11786" spans="1:3" x14ac:dyDescent="0.25">
      <c r="A11786">
        <v>77293</v>
      </c>
      <c r="B11786" t="str">
        <f t="shared" si="184"/>
        <v>id_77293</v>
      </c>
      <c r="C11786">
        <v>4</v>
      </c>
    </row>
    <row r="11787" spans="1:3" x14ac:dyDescent="0.25">
      <c r="A11787">
        <v>77559</v>
      </c>
      <c r="B11787" t="str">
        <f t="shared" si="184"/>
        <v>id_77559</v>
      </c>
      <c r="C11787">
        <v>4</v>
      </c>
    </row>
    <row r="11788" spans="1:3" x14ac:dyDescent="0.25">
      <c r="A11788">
        <v>77666</v>
      </c>
      <c r="B11788" t="str">
        <f t="shared" si="184"/>
        <v>id_77666</v>
      </c>
      <c r="C11788">
        <v>4</v>
      </c>
    </row>
    <row r="11789" spans="1:3" x14ac:dyDescent="0.25">
      <c r="A11789">
        <v>78019</v>
      </c>
      <c r="B11789" t="str">
        <f t="shared" si="184"/>
        <v>id_78019</v>
      </c>
      <c r="C11789">
        <v>4</v>
      </c>
    </row>
    <row r="11790" spans="1:3" x14ac:dyDescent="0.25">
      <c r="A11790">
        <v>78057</v>
      </c>
      <c r="B11790" t="str">
        <f t="shared" si="184"/>
        <v>id_78057</v>
      </c>
      <c r="C11790">
        <v>4</v>
      </c>
    </row>
    <row r="11791" spans="1:3" x14ac:dyDescent="0.25">
      <c r="A11791">
        <v>78821</v>
      </c>
      <c r="B11791" t="str">
        <f t="shared" si="184"/>
        <v>id_78821</v>
      </c>
      <c r="C11791">
        <v>4</v>
      </c>
    </row>
    <row r="11792" spans="1:3" x14ac:dyDescent="0.25">
      <c r="A11792">
        <v>79058</v>
      </c>
      <c r="B11792" t="str">
        <f t="shared" si="184"/>
        <v>id_79058</v>
      </c>
      <c r="C11792">
        <v>4</v>
      </c>
    </row>
    <row r="11793" spans="1:3" x14ac:dyDescent="0.25">
      <c r="A11793">
        <v>79141</v>
      </c>
      <c r="B11793" t="str">
        <f t="shared" si="184"/>
        <v>id_79141</v>
      </c>
      <c r="C11793">
        <v>4</v>
      </c>
    </row>
    <row r="11794" spans="1:3" x14ac:dyDescent="0.25">
      <c r="A11794">
        <v>79411</v>
      </c>
      <c r="B11794" t="str">
        <f t="shared" si="184"/>
        <v>id_79411</v>
      </c>
      <c r="C11794">
        <v>4</v>
      </c>
    </row>
    <row r="11795" spans="1:3" x14ac:dyDescent="0.25">
      <c r="A11795">
        <v>79691</v>
      </c>
      <c r="B11795" t="str">
        <f t="shared" si="184"/>
        <v>id_79691</v>
      </c>
      <c r="C11795">
        <v>4</v>
      </c>
    </row>
    <row r="11796" spans="1:3" x14ac:dyDescent="0.25">
      <c r="A11796">
        <v>79824</v>
      </c>
      <c r="B11796" t="str">
        <f t="shared" si="184"/>
        <v>id_79824</v>
      </c>
      <c r="C11796">
        <v>4</v>
      </c>
    </row>
    <row r="11797" spans="1:3" x14ac:dyDescent="0.25">
      <c r="A11797">
        <v>79890</v>
      </c>
      <c r="B11797" t="str">
        <f t="shared" si="184"/>
        <v>id_79890</v>
      </c>
      <c r="C11797">
        <v>4</v>
      </c>
    </row>
    <row r="11798" spans="1:3" x14ac:dyDescent="0.25">
      <c r="A11798">
        <v>79993</v>
      </c>
      <c r="B11798" t="str">
        <f t="shared" si="184"/>
        <v>id_79993</v>
      </c>
      <c r="C11798">
        <v>4</v>
      </c>
    </row>
    <row r="11799" spans="1:3" x14ac:dyDescent="0.25">
      <c r="A11799">
        <v>80067</v>
      </c>
      <c r="B11799" t="str">
        <f t="shared" si="184"/>
        <v>id_80067</v>
      </c>
      <c r="C11799">
        <v>4</v>
      </c>
    </row>
    <row r="11800" spans="1:3" x14ac:dyDescent="0.25">
      <c r="A11800">
        <v>80336</v>
      </c>
      <c r="B11800" t="str">
        <f t="shared" si="184"/>
        <v>id_80336</v>
      </c>
      <c r="C11800">
        <v>4</v>
      </c>
    </row>
    <row r="11801" spans="1:3" x14ac:dyDescent="0.25">
      <c r="A11801">
        <v>80342</v>
      </c>
      <c r="B11801" t="str">
        <f t="shared" si="184"/>
        <v>id_80342</v>
      </c>
      <c r="C11801">
        <v>4</v>
      </c>
    </row>
    <row r="11802" spans="1:3" x14ac:dyDescent="0.25">
      <c r="A11802">
        <v>80369</v>
      </c>
      <c r="B11802" t="str">
        <f t="shared" si="184"/>
        <v>id_80369</v>
      </c>
      <c r="C11802">
        <v>4</v>
      </c>
    </row>
    <row r="11803" spans="1:3" x14ac:dyDescent="0.25">
      <c r="A11803">
        <v>80492</v>
      </c>
      <c r="B11803" t="str">
        <f t="shared" si="184"/>
        <v>id_80492</v>
      </c>
      <c r="C11803">
        <v>4</v>
      </c>
    </row>
    <row r="11804" spans="1:3" x14ac:dyDescent="0.25">
      <c r="A11804">
        <v>80686</v>
      </c>
      <c r="B11804" t="str">
        <f t="shared" si="184"/>
        <v>id_80686</v>
      </c>
      <c r="C11804">
        <v>4</v>
      </c>
    </row>
    <row r="11805" spans="1:3" x14ac:dyDescent="0.25">
      <c r="A11805">
        <v>80757</v>
      </c>
      <c r="B11805" t="str">
        <f t="shared" si="184"/>
        <v>id_80757</v>
      </c>
      <c r="C11805">
        <v>4</v>
      </c>
    </row>
    <row r="11806" spans="1:3" x14ac:dyDescent="0.25">
      <c r="A11806">
        <v>81650</v>
      </c>
      <c r="B11806" t="str">
        <f t="shared" si="184"/>
        <v>id_81650</v>
      </c>
      <c r="C11806">
        <v>4</v>
      </c>
    </row>
    <row r="11807" spans="1:3" x14ac:dyDescent="0.25">
      <c r="A11807">
        <v>82150</v>
      </c>
      <c r="B11807" t="str">
        <f t="shared" si="184"/>
        <v>id_82150</v>
      </c>
      <c r="C11807">
        <v>4</v>
      </c>
    </row>
    <row r="11808" spans="1:3" x14ac:dyDescent="0.25">
      <c r="A11808">
        <v>83307</v>
      </c>
      <c r="B11808" t="str">
        <f t="shared" si="184"/>
        <v>id_83307</v>
      </c>
      <c r="C11808">
        <v>4</v>
      </c>
    </row>
    <row r="11809" spans="1:3" x14ac:dyDescent="0.25">
      <c r="A11809">
        <v>83753</v>
      </c>
      <c r="B11809" t="str">
        <f t="shared" si="184"/>
        <v>id_83753</v>
      </c>
      <c r="C11809">
        <v>4</v>
      </c>
    </row>
    <row r="11810" spans="1:3" x14ac:dyDescent="0.25">
      <c r="A11810">
        <v>83923</v>
      </c>
      <c r="B11810" t="str">
        <f t="shared" si="184"/>
        <v>id_83923</v>
      </c>
      <c r="C11810">
        <v>4</v>
      </c>
    </row>
    <row r="11811" spans="1:3" x14ac:dyDescent="0.25">
      <c r="A11811">
        <v>84722</v>
      </c>
      <c r="B11811" t="str">
        <f t="shared" si="184"/>
        <v>id_84722</v>
      </c>
      <c r="C11811">
        <v>4</v>
      </c>
    </row>
    <row r="11812" spans="1:3" x14ac:dyDescent="0.25">
      <c r="A11812">
        <v>85152</v>
      </c>
      <c r="B11812" t="str">
        <f t="shared" si="184"/>
        <v>id_85152</v>
      </c>
      <c r="C11812">
        <v>4</v>
      </c>
    </row>
    <row r="11813" spans="1:3" x14ac:dyDescent="0.25">
      <c r="A11813">
        <v>85429</v>
      </c>
      <c r="B11813" t="str">
        <f t="shared" si="184"/>
        <v>id_85429</v>
      </c>
      <c r="C11813">
        <v>4</v>
      </c>
    </row>
    <row r="11814" spans="1:3" x14ac:dyDescent="0.25">
      <c r="A11814">
        <v>85537</v>
      </c>
      <c r="B11814" t="str">
        <f t="shared" si="184"/>
        <v>id_85537</v>
      </c>
      <c r="C11814">
        <v>4</v>
      </c>
    </row>
    <row r="11815" spans="1:3" x14ac:dyDescent="0.25">
      <c r="A11815">
        <v>85713</v>
      </c>
      <c r="B11815" t="str">
        <f t="shared" si="184"/>
        <v>id_85713</v>
      </c>
      <c r="C11815">
        <v>4</v>
      </c>
    </row>
    <row r="11816" spans="1:3" x14ac:dyDescent="0.25">
      <c r="A11816">
        <v>86261</v>
      </c>
      <c r="B11816" t="str">
        <f t="shared" si="184"/>
        <v>id_86261</v>
      </c>
      <c r="C11816">
        <v>4</v>
      </c>
    </row>
    <row r="11817" spans="1:3" x14ac:dyDescent="0.25">
      <c r="A11817">
        <v>86475</v>
      </c>
      <c r="B11817" t="str">
        <f t="shared" si="184"/>
        <v>id_86475</v>
      </c>
      <c r="C11817">
        <v>4</v>
      </c>
    </row>
    <row r="11818" spans="1:3" x14ac:dyDescent="0.25">
      <c r="A11818">
        <v>87419</v>
      </c>
      <c r="B11818" t="str">
        <f t="shared" si="184"/>
        <v>id_87419</v>
      </c>
      <c r="C11818">
        <v>4</v>
      </c>
    </row>
    <row r="11819" spans="1:3" x14ac:dyDescent="0.25">
      <c r="A11819">
        <v>88389</v>
      </c>
      <c r="B11819" t="str">
        <f t="shared" si="184"/>
        <v>id_88389</v>
      </c>
      <c r="C11819">
        <v>4</v>
      </c>
    </row>
    <row r="11820" spans="1:3" x14ac:dyDescent="0.25">
      <c r="A11820">
        <v>88724</v>
      </c>
      <c r="B11820" t="str">
        <f t="shared" si="184"/>
        <v>id_88724</v>
      </c>
      <c r="C11820">
        <v>4</v>
      </c>
    </row>
    <row r="11821" spans="1:3" x14ac:dyDescent="0.25">
      <c r="A11821">
        <v>89153</v>
      </c>
      <c r="B11821" t="str">
        <f t="shared" si="184"/>
        <v>id_89153</v>
      </c>
      <c r="C11821">
        <v>4</v>
      </c>
    </row>
    <row r="11822" spans="1:3" x14ac:dyDescent="0.25">
      <c r="A11822">
        <v>89782</v>
      </c>
      <c r="B11822" t="str">
        <f t="shared" si="184"/>
        <v>id_89782</v>
      </c>
      <c r="C11822">
        <v>4</v>
      </c>
    </row>
    <row r="11823" spans="1:3" x14ac:dyDescent="0.25">
      <c r="A11823">
        <v>90066</v>
      </c>
      <c r="B11823" t="str">
        <f t="shared" si="184"/>
        <v>id_90066</v>
      </c>
      <c r="C11823">
        <v>4</v>
      </c>
    </row>
    <row r="11824" spans="1:3" x14ac:dyDescent="0.25">
      <c r="A11824">
        <v>90588</v>
      </c>
      <c r="B11824" t="str">
        <f t="shared" si="184"/>
        <v>id_90588</v>
      </c>
      <c r="C11824">
        <v>4</v>
      </c>
    </row>
    <row r="11825" spans="1:3" x14ac:dyDescent="0.25">
      <c r="A11825">
        <v>91298</v>
      </c>
      <c r="B11825" t="str">
        <f t="shared" si="184"/>
        <v>id_91298</v>
      </c>
      <c r="C11825">
        <v>4</v>
      </c>
    </row>
    <row r="11826" spans="1:3" x14ac:dyDescent="0.25">
      <c r="A11826">
        <v>91313</v>
      </c>
      <c r="B11826" t="str">
        <f t="shared" si="184"/>
        <v>id_91313</v>
      </c>
      <c r="C11826">
        <v>4</v>
      </c>
    </row>
    <row r="11827" spans="1:3" x14ac:dyDescent="0.25">
      <c r="A11827">
        <v>91406</v>
      </c>
      <c r="B11827" t="str">
        <f t="shared" si="184"/>
        <v>id_91406</v>
      </c>
      <c r="C11827">
        <v>4</v>
      </c>
    </row>
    <row r="11828" spans="1:3" x14ac:dyDescent="0.25">
      <c r="A11828">
        <v>91523</v>
      </c>
      <c r="B11828" t="str">
        <f t="shared" si="184"/>
        <v>id_91523</v>
      </c>
      <c r="C11828">
        <v>4</v>
      </c>
    </row>
    <row r="11829" spans="1:3" x14ac:dyDescent="0.25">
      <c r="A11829">
        <v>91683</v>
      </c>
      <c r="B11829" t="str">
        <f t="shared" si="184"/>
        <v>id_91683</v>
      </c>
      <c r="C11829">
        <v>4</v>
      </c>
    </row>
    <row r="11830" spans="1:3" x14ac:dyDescent="0.25">
      <c r="A11830">
        <v>91698</v>
      </c>
      <c r="B11830" t="str">
        <f t="shared" si="184"/>
        <v>id_91698</v>
      </c>
      <c r="C11830">
        <v>4</v>
      </c>
    </row>
    <row r="11831" spans="1:3" x14ac:dyDescent="0.25">
      <c r="A11831">
        <v>92500</v>
      </c>
      <c r="B11831" t="str">
        <f t="shared" si="184"/>
        <v>id_92500</v>
      </c>
      <c r="C11831">
        <v>4</v>
      </c>
    </row>
    <row r="11832" spans="1:3" x14ac:dyDescent="0.25">
      <c r="A11832">
        <v>92858</v>
      </c>
      <c r="B11832" t="str">
        <f t="shared" si="184"/>
        <v>id_92858</v>
      </c>
      <c r="C11832">
        <v>4</v>
      </c>
    </row>
    <row r="11833" spans="1:3" x14ac:dyDescent="0.25">
      <c r="A11833">
        <v>93518</v>
      </c>
      <c r="B11833" t="str">
        <f t="shared" si="184"/>
        <v>id_93518</v>
      </c>
      <c r="C11833">
        <v>4</v>
      </c>
    </row>
    <row r="11834" spans="1:3" x14ac:dyDescent="0.25">
      <c r="A11834">
        <v>93695</v>
      </c>
      <c r="B11834" t="str">
        <f t="shared" si="184"/>
        <v>id_93695</v>
      </c>
      <c r="C11834">
        <v>4</v>
      </c>
    </row>
    <row r="11835" spans="1:3" x14ac:dyDescent="0.25">
      <c r="A11835">
        <v>93950</v>
      </c>
      <c r="B11835" t="str">
        <f t="shared" si="184"/>
        <v>id_93950</v>
      </c>
      <c r="C11835">
        <v>4</v>
      </c>
    </row>
    <row r="11836" spans="1:3" x14ac:dyDescent="0.25">
      <c r="A11836">
        <v>94288</v>
      </c>
      <c r="B11836" t="str">
        <f t="shared" si="184"/>
        <v>id_94288</v>
      </c>
      <c r="C11836">
        <v>4</v>
      </c>
    </row>
    <row r="11837" spans="1:3" x14ac:dyDescent="0.25">
      <c r="A11837">
        <v>94297</v>
      </c>
      <c r="B11837" t="str">
        <f t="shared" si="184"/>
        <v>id_94297</v>
      </c>
      <c r="C11837">
        <v>4</v>
      </c>
    </row>
    <row r="11838" spans="1:3" x14ac:dyDescent="0.25">
      <c r="A11838">
        <v>94873</v>
      </c>
      <c r="B11838" t="str">
        <f t="shared" si="184"/>
        <v>id_94873</v>
      </c>
      <c r="C11838">
        <v>4</v>
      </c>
    </row>
    <row r="11839" spans="1:3" x14ac:dyDescent="0.25">
      <c r="A11839">
        <v>94979</v>
      </c>
      <c r="B11839" t="str">
        <f t="shared" si="184"/>
        <v>id_94979</v>
      </c>
      <c r="C11839">
        <v>4</v>
      </c>
    </row>
    <row r="11840" spans="1:3" x14ac:dyDescent="0.25">
      <c r="A11840">
        <v>95229</v>
      </c>
      <c r="B11840" t="str">
        <f t="shared" si="184"/>
        <v>id_95229</v>
      </c>
      <c r="C11840">
        <v>4</v>
      </c>
    </row>
    <row r="11841" spans="1:3" x14ac:dyDescent="0.25">
      <c r="A11841">
        <v>97235</v>
      </c>
      <c r="B11841" t="str">
        <f t="shared" si="184"/>
        <v>id_97235</v>
      </c>
      <c r="C11841">
        <v>4</v>
      </c>
    </row>
    <row r="11842" spans="1:3" x14ac:dyDescent="0.25">
      <c r="A11842">
        <v>97524</v>
      </c>
      <c r="B11842" t="str">
        <f t="shared" si="184"/>
        <v>id_97524</v>
      </c>
      <c r="C11842">
        <v>4</v>
      </c>
    </row>
    <row r="11843" spans="1:3" x14ac:dyDescent="0.25">
      <c r="A11843">
        <v>97661</v>
      </c>
      <c r="B11843" t="str">
        <f t="shared" ref="B11843:B11906" si="185">CONCATENATE($B$1,A11843)</f>
        <v>id_97661</v>
      </c>
      <c r="C11843">
        <v>4</v>
      </c>
    </row>
    <row r="11844" spans="1:3" x14ac:dyDescent="0.25">
      <c r="A11844">
        <v>97691</v>
      </c>
      <c r="B11844" t="str">
        <f t="shared" si="185"/>
        <v>id_97691</v>
      </c>
      <c r="C11844">
        <v>4</v>
      </c>
    </row>
    <row r="11845" spans="1:3" x14ac:dyDescent="0.25">
      <c r="A11845">
        <v>97694</v>
      </c>
      <c r="B11845" t="str">
        <f t="shared" si="185"/>
        <v>id_97694</v>
      </c>
      <c r="C11845">
        <v>4</v>
      </c>
    </row>
    <row r="11846" spans="1:3" x14ac:dyDescent="0.25">
      <c r="A11846">
        <v>98421</v>
      </c>
      <c r="B11846" t="str">
        <f t="shared" si="185"/>
        <v>id_98421</v>
      </c>
      <c r="C11846">
        <v>4</v>
      </c>
    </row>
    <row r="11847" spans="1:3" x14ac:dyDescent="0.25">
      <c r="A11847">
        <v>98436</v>
      </c>
      <c r="B11847" t="str">
        <f t="shared" si="185"/>
        <v>id_98436</v>
      </c>
      <c r="C11847">
        <v>4</v>
      </c>
    </row>
    <row r="11848" spans="1:3" x14ac:dyDescent="0.25">
      <c r="A11848">
        <v>99558</v>
      </c>
      <c r="B11848" t="str">
        <f t="shared" si="185"/>
        <v>id_99558</v>
      </c>
      <c r="C11848">
        <v>4</v>
      </c>
    </row>
    <row r="11849" spans="1:3" x14ac:dyDescent="0.25">
      <c r="A11849">
        <v>100118</v>
      </c>
      <c r="B11849" t="str">
        <f t="shared" si="185"/>
        <v>id_100118</v>
      </c>
      <c r="C11849">
        <v>4</v>
      </c>
    </row>
    <row r="11850" spans="1:3" x14ac:dyDescent="0.25">
      <c r="A11850">
        <v>100123</v>
      </c>
      <c r="B11850" t="str">
        <f t="shared" si="185"/>
        <v>id_100123</v>
      </c>
      <c r="C11850">
        <v>4</v>
      </c>
    </row>
    <row r="11851" spans="1:3" x14ac:dyDescent="0.25">
      <c r="A11851">
        <v>100950</v>
      </c>
      <c r="B11851" t="str">
        <f t="shared" si="185"/>
        <v>id_100950</v>
      </c>
      <c r="C11851">
        <v>4</v>
      </c>
    </row>
    <row r="11852" spans="1:3" x14ac:dyDescent="0.25">
      <c r="A11852">
        <v>101066</v>
      </c>
      <c r="B11852" t="str">
        <f t="shared" si="185"/>
        <v>id_101066</v>
      </c>
      <c r="C11852">
        <v>4</v>
      </c>
    </row>
    <row r="11853" spans="1:3" x14ac:dyDescent="0.25">
      <c r="A11853">
        <v>101259</v>
      </c>
      <c r="B11853" t="str">
        <f t="shared" si="185"/>
        <v>id_101259</v>
      </c>
      <c r="C11853">
        <v>4</v>
      </c>
    </row>
    <row r="11854" spans="1:3" x14ac:dyDescent="0.25">
      <c r="A11854">
        <v>101509</v>
      </c>
      <c r="B11854" t="str">
        <f t="shared" si="185"/>
        <v>id_101509</v>
      </c>
      <c r="C11854">
        <v>4</v>
      </c>
    </row>
    <row r="11855" spans="1:3" x14ac:dyDescent="0.25">
      <c r="A11855">
        <v>101594</v>
      </c>
      <c r="B11855" t="str">
        <f t="shared" si="185"/>
        <v>id_101594</v>
      </c>
      <c r="C11855">
        <v>4</v>
      </c>
    </row>
    <row r="11856" spans="1:3" x14ac:dyDescent="0.25">
      <c r="A11856">
        <v>101619</v>
      </c>
      <c r="B11856" t="str">
        <f t="shared" si="185"/>
        <v>id_101619</v>
      </c>
      <c r="C11856">
        <v>4</v>
      </c>
    </row>
    <row r="11857" spans="1:3" x14ac:dyDescent="0.25">
      <c r="A11857">
        <v>101750</v>
      </c>
      <c r="B11857" t="str">
        <f t="shared" si="185"/>
        <v>id_101750</v>
      </c>
      <c r="C11857">
        <v>4</v>
      </c>
    </row>
    <row r="11858" spans="1:3" x14ac:dyDescent="0.25">
      <c r="A11858">
        <v>102760</v>
      </c>
      <c r="B11858" t="str">
        <f t="shared" si="185"/>
        <v>id_102760</v>
      </c>
      <c r="C11858">
        <v>4</v>
      </c>
    </row>
    <row r="11859" spans="1:3" x14ac:dyDescent="0.25">
      <c r="A11859">
        <v>102888</v>
      </c>
      <c r="B11859" t="str">
        <f t="shared" si="185"/>
        <v>id_102888</v>
      </c>
      <c r="C11859">
        <v>4</v>
      </c>
    </row>
    <row r="11860" spans="1:3" x14ac:dyDescent="0.25">
      <c r="A11860">
        <v>102894</v>
      </c>
      <c r="B11860" t="str">
        <f t="shared" si="185"/>
        <v>id_102894</v>
      </c>
      <c r="C11860">
        <v>4</v>
      </c>
    </row>
    <row r="11861" spans="1:3" x14ac:dyDescent="0.25">
      <c r="A11861">
        <v>102949</v>
      </c>
      <c r="B11861" t="str">
        <f t="shared" si="185"/>
        <v>id_102949</v>
      </c>
      <c r="C11861">
        <v>4</v>
      </c>
    </row>
    <row r="11862" spans="1:3" x14ac:dyDescent="0.25">
      <c r="A11862">
        <v>103469</v>
      </c>
      <c r="B11862" t="str">
        <f t="shared" si="185"/>
        <v>id_103469</v>
      </c>
      <c r="C11862">
        <v>4</v>
      </c>
    </row>
    <row r="11863" spans="1:3" x14ac:dyDescent="0.25">
      <c r="A11863">
        <v>103541</v>
      </c>
      <c r="B11863" t="str">
        <f t="shared" si="185"/>
        <v>id_103541</v>
      </c>
      <c r="C11863">
        <v>4</v>
      </c>
    </row>
    <row r="11864" spans="1:3" x14ac:dyDescent="0.25">
      <c r="A11864">
        <v>103554</v>
      </c>
      <c r="B11864" t="str">
        <f t="shared" si="185"/>
        <v>id_103554</v>
      </c>
      <c r="C11864">
        <v>4</v>
      </c>
    </row>
    <row r="11865" spans="1:3" x14ac:dyDescent="0.25">
      <c r="A11865">
        <v>103775</v>
      </c>
      <c r="B11865" t="str">
        <f t="shared" si="185"/>
        <v>id_103775</v>
      </c>
      <c r="C11865">
        <v>4</v>
      </c>
    </row>
    <row r="11866" spans="1:3" x14ac:dyDescent="0.25">
      <c r="A11866">
        <v>103882</v>
      </c>
      <c r="B11866" t="str">
        <f t="shared" si="185"/>
        <v>id_103882</v>
      </c>
      <c r="C11866">
        <v>4</v>
      </c>
    </row>
    <row r="11867" spans="1:3" x14ac:dyDescent="0.25">
      <c r="A11867">
        <v>103888</v>
      </c>
      <c r="B11867" t="str">
        <f t="shared" si="185"/>
        <v>id_103888</v>
      </c>
      <c r="C11867">
        <v>4</v>
      </c>
    </row>
    <row r="11868" spans="1:3" x14ac:dyDescent="0.25">
      <c r="A11868">
        <v>103980</v>
      </c>
      <c r="B11868" t="str">
        <f t="shared" si="185"/>
        <v>id_103980</v>
      </c>
      <c r="C11868">
        <v>4</v>
      </c>
    </row>
    <row r="11869" spans="1:3" x14ac:dyDescent="0.25">
      <c r="A11869">
        <v>104785</v>
      </c>
      <c r="B11869" t="str">
        <f t="shared" si="185"/>
        <v>id_104785</v>
      </c>
      <c r="C11869">
        <v>4</v>
      </c>
    </row>
    <row r="11870" spans="1:3" x14ac:dyDescent="0.25">
      <c r="A11870">
        <v>105436</v>
      </c>
      <c r="B11870" t="str">
        <f t="shared" si="185"/>
        <v>id_105436</v>
      </c>
      <c r="C11870">
        <v>4</v>
      </c>
    </row>
    <row r="11871" spans="1:3" x14ac:dyDescent="0.25">
      <c r="A11871">
        <v>105820</v>
      </c>
      <c r="B11871" t="str">
        <f t="shared" si="185"/>
        <v>id_105820</v>
      </c>
      <c r="C11871">
        <v>4</v>
      </c>
    </row>
    <row r="11872" spans="1:3" x14ac:dyDescent="0.25">
      <c r="A11872">
        <v>106230</v>
      </c>
      <c r="B11872" t="str">
        <f t="shared" si="185"/>
        <v>id_106230</v>
      </c>
      <c r="C11872">
        <v>4</v>
      </c>
    </row>
    <row r="11873" spans="1:3" x14ac:dyDescent="0.25">
      <c r="A11873">
        <v>106955</v>
      </c>
      <c r="B11873" t="str">
        <f t="shared" si="185"/>
        <v>id_106955</v>
      </c>
      <c r="C11873">
        <v>4</v>
      </c>
    </row>
    <row r="11874" spans="1:3" x14ac:dyDescent="0.25">
      <c r="A11874">
        <v>107351</v>
      </c>
      <c r="B11874" t="str">
        <f t="shared" si="185"/>
        <v>id_107351</v>
      </c>
      <c r="C11874">
        <v>4</v>
      </c>
    </row>
    <row r="11875" spans="1:3" x14ac:dyDescent="0.25">
      <c r="A11875">
        <v>107645</v>
      </c>
      <c r="B11875" t="str">
        <f t="shared" si="185"/>
        <v>id_107645</v>
      </c>
      <c r="C11875">
        <v>4</v>
      </c>
    </row>
    <row r="11876" spans="1:3" x14ac:dyDescent="0.25">
      <c r="A11876">
        <v>107819</v>
      </c>
      <c r="B11876" t="str">
        <f t="shared" si="185"/>
        <v>id_107819</v>
      </c>
      <c r="C11876">
        <v>4</v>
      </c>
    </row>
    <row r="11877" spans="1:3" x14ac:dyDescent="0.25">
      <c r="A11877">
        <v>109105</v>
      </c>
      <c r="B11877" t="str">
        <f t="shared" si="185"/>
        <v>id_109105</v>
      </c>
      <c r="C11877">
        <v>4</v>
      </c>
    </row>
    <row r="11878" spans="1:3" x14ac:dyDescent="0.25">
      <c r="A11878">
        <v>109183</v>
      </c>
      <c r="B11878" t="str">
        <f t="shared" si="185"/>
        <v>id_109183</v>
      </c>
      <c r="C11878">
        <v>4</v>
      </c>
    </row>
    <row r="11879" spans="1:3" x14ac:dyDescent="0.25">
      <c r="A11879">
        <v>109596</v>
      </c>
      <c r="B11879" t="str">
        <f t="shared" si="185"/>
        <v>id_109596</v>
      </c>
      <c r="C11879">
        <v>4</v>
      </c>
    </row>
    <row r="11880" spans="1:3" x14ac:dyDescent="0.25">
      <c r="A11880">
        <v>110119</v>
      </c>
      <c r="B11880" t="str">
        <f t="shared" si="185"/>
        <v>id_110119</v>
      </c>
      <c r="C11880">
        <v>4</v>
      </c>
    </row>
    <row r="11881" spans="1:3" x14ac:dyDescent="0.25">
      <c r="A11881">
        <v>110322</v>
      </c>
      <c r="B11881" t="str">
        <f t="shared" si="185"/>
        <v>id_110322</v>
      </c>
      <c r="C11881">
        <v>4</v>
      </c>
    </row>
    <row r="11882" spans="1:3" x14ac:dyDescent="0.25">
      <c r="A11882">
        <v>111190</v>
      </c>
      <c r="B11882" t="str">
        <f t="shared" si="185"/>
        <v>id_111190</v>
      </c>
      <c r="C11882">
        <v>4</v>
      </c>
    </row>
    <row r="11883" spans="1:3" x14ac:dyDescent="0.25">
      <c r="A11883">
        <v>111714</v>
      </c>
      <c r="B11883" t="str">
        <f t="shared" si="185"/>
        <v>id_111714</v>
      </c>
      <c r="C11883">
        <v>4</v>
      </c>
    </row>
    <row r="11884" spans="1:3" x14ac:dyDescent="0.25">
      <c r="A11884">
        <v>111806</v>
      </c>
      <c r="B11884" t="str">
        <f t="shared" si="185"/>
        <v>id_111806</v>
      </c>
      <c r="C11884">
        <v>4</v>
      </c>
    </row>
    <row r="11885" spans="1:3" x14ac:dyDescent="0.25">
      <c r="A11885">
        <v>112795</v>
      </c>
      <c r="B11885" t="str">
        <f t="shared" si="185"/>
        <v>id_112795</v>
      </c>
      <c r="C11885">
        <v>4</v>
      </c>
    </row>
    <row r="11886" spans="1:3" x14ac:dyDescent="0.25">
      <c r="A11886">
        <v>112945</v>
      </c>
      <c r="B11886" t="str">
        <f t="shared" si="185"/>
        <v>id_112945</v>
      </c>
      <c r="C11886">
        <v>4</v>
      </c>
    </row>
    <row r="11887" spans="1:3" x14ac:dyDescent="0.25">
      <c r="A11887">
        <v>113278</v>
      </c>
      <c r="B11887" t="str">
        <f t="shared" si="185"/>
        <v>id_113278</v>
      </c>
      <c r="C11887">
        <v>4</v>
      </c>
    </row>
    <row r="11888" spans="1:3" x14ac:dyDescent="0.25">
      <c r="A11888">
        <v>113393</v>
      </c>
      <c r="B11888" t="str">
        <f t="shared" si="185"/>
        <v>id_113393</v>
      </c>
      <c r="C11888">
        <v>4</v>
      </c>
    </row>
    <row r="11889" spans="1:3" x14ac:dyDescent="0.25">
      <c r="A11889">
        <v>113748</v>
      </c>
      <c r="B11889" t="str">
        <f t="shared" si="185"/>
        <v>id_113748</v>
      </c>
      <c r="C11889">
        <v>4</v>
      </c>
    </row>
    <row r="11890" spans="1:3" x14ac:dyDescent="0.25">
      <c r="A11890">
        <v>114687</v>
      </c>
      <c r="B11890" t="str">
        <f t="shared" si="185"/>
        <v>id_114687</v>
      </c>
      <c r="C11890">
        <v>4</v>
      </c>
    </row>
    <row r="11891" spans="1:3" x14ac:dyDescent="0.25">
      <c r="A11891">
        <v>114978</v>
      </c>
      <c r="B11891" t="str">
        <f t="shared" si="185"/>
        <v>id_114978</v>
      </c>
      <c r="C11891">
        <v>4</v>
      </c>
    </row>
    <row r="11892" spans="1:3" x14ac:dyDescent="0.25">
      <c r="A11892">
        <v>115112</v>
      </c>
      <c r="B11892" t="str">
        <f t="shared" si="185"/>
        <v>id_115112</v>
      </c>
      <c r="C11892">
        <v>4</v>
      </c>
    </row>
    <row r="11893" spans="1:3" x14ac:dyDescent="0.25">
      <c r="A11893">
        <v>115142</v>
      </c>
      <c r="B11893" t="str">
        <f t="shared" si="185"/>
        <v>id_115142</v>
      </c>
      <c r="C11893">
        <v>4</v>
      </c>
    </row>
    <row r="11894" spans="1:3" x14ac:dyDescent="0.25">
      <c r="A11894">
        <v>115757</v>
      </c>
      <c r="B11894" t="str">
        <f t="shared" si="185"/>
        <v>id_115757</v>
      </c>
      <c r="C11894">
        <v>4</v>
      </c>
    </row>
    <row r="11895" spans="1:3" x14ac:dyDescent="0.25">
      <c r="A11895">
        <v>115798</v>
      </c>
      <c r="B11895" t="str">
        <f t="shared" si="185"/>
        <v>id_115798</v>
      </c>
      <c r="C11895">
        <v>4</v>
      </c>
    </row>
    <row r="11896" spans="1:3" x14ac:dyDescent="0.25">
      <c r="A11896">
        <v>115993</v>
      </c>
      <c r="B11896" t="str">
        <f t="shared" si="185"/>
        <v>id_115993</v>
      </c>
      <c r="C11896">
        <v>4</v>
      </c>
    </row>
    <row r="11897" spans="1:3" x14ac:dyDescent="0.25">
      <c r="A11897">
        <v>116044</v>
      </c>
      <c r="B11897" t="str">
        <f t="shared" si="185"/>
        <v>id_116044</v>
      </c>
      <c r="C11897">
        <v>4</v>
      </c>
    </row>
    <row r="11898" spans="1:3" x14ac:dyDescent="0.25">
      <c r="A11898">
        <v>116098</v>
      </c>
      <c r="B11898" t="str">
        <f t="shared" si="185"/>
        <v>id_116098</v>
      </c>
      <c r="C11898">
        <v>4</v>
      </c>
    </row>
    <row r="11899" spans="1:3" x14ac:dyDescent="0.25">
      <c r="A11899">
        <v>116132</v>
      </c>
      <c r="B11899" t="str">
        <f t="shared" si="185"/>
        <v>id_116132</v>
      </c>
      <c r="C11899">
        <v>4</v>
      </c>
    </row>
    <row r="11900" spans="1:3" x14ac:dyDescent="0.25">
      <c r="A11900">
        <v>116493</v>
      </c>
      <c r="B11900" t="str">
        <f t="shared" si="185"/>
        <v>id_116493</v>
      </c>
      <c r="C11900">
        <v>4</v>
      </c>
    </row>
    <row r="11901" spans="1:3" x14ac:dyDescent="0.25">
      <c r="A11901">
        <v>116803</v>
      </c>
      <c r="B11901" t="str">
        <f t="shared" si="185"/>
        <v>id_116803</v>
      </c>
      <c r="C11901">
        <v>4</v>
      </c>
    </row>
    <row r="11902" spans="1:3" x14ac:dyDescent="0.25">
      <c r="A11902">
        <v>116815</v>
      </c>
      <c r="B11902" t="str">
        <f t="shared" si="185"/>
        <v>id_116815</v>
      </c>
      <c r="C11902">
        <v>4</v>
      </c>
    </row>
    <row r="11903" spans="1:3" x14ac:dyDescent="0.25">
      <c r="A11903">
        <v>116914</v>
      </c>
      <c r="B11903" t="str">
        <f t="shared" si="185"/>
        <v>id_116914</v>
      </c>
      <c r="C11903">
        <v>4</v>
      </c>
    </row>
    <row r="11904" spans="1:3" x14ac:dyDescent="0.25">
      <c r="A11904">
        <v>117265</v>
      </c>
      <c r="B11904" t="str">
        <f t="shared" si="185"/>
        <v>id_117265</v>
      </c>
      <c r="C11904">
        <v>4</v>
      </c>
    </row>
    <row r="11905" spans="1:3" x14ac:dyDescent="0.25">
      <c r="A11905">
        <v>117759</v>
      </c>
      <c r="B11905" t="str">
        <f t="shared" si="185"/>
        <v>id_117759</v>
      </c>
      <c r="C11905">
        <v>4</v>
      </c>
    </row>
    <row r="11906" spans="1:3" x14ac:dyDescent="0.25">
      <c r="A11906">
        <v>119311</v>
      </c>
      <c r="B11906" t="str">
        <f t="shared" si="185"/>
        <v>id_119311</v>
      </c>
      <c r="C11906">
        <v>4</v>
      </c>
    </row>
    <row r="11907" spans="1:3" x14ac:dyDescent="0.25">
      <c r="A11907">
        <v>120000</v>
      </c>
      <c r="B11907" t="str">
        <f t="shared" ref="B11907:B11970" si="186">CONCATENATE($B$1,A11907)</f>
        <v>id_120000</v>
      </c>
      <c r="C11907">
        <v>4</v>
      </c>
    </row>
    <row r="11908" spans="1:3" x14ac:dyDescent="0.25">
      <c r="A11908">
        <v>120381</v>
      </c>
      <c r="B11908" t="str">
        <f t="shared" si="186"/>
        <v>id_120381</v>
      </c>
      <c r="C11908">
        <v>4</v>
      </c>
    </row>
    <row r="11909" spans="1:3" x14ac:dyDescent="0.25">
      <c r="A11909">
        <v>121155</v>
      </c>
      <c r="B11909" t="str">
        <f t="shared" si="186"/>
        <v>id_121155</v>
      </c>
      <c r="C11909">
        <v>4</v>
      </c>
    </row>
    <row r="11910" spans="1:3" x14ac:dyDescent="0.25">
      <c r="A11910">
        <v>122069</v>
      </c>
      <c r="B11910" t="str">
        <f t="shared" si="186"/>
        <v>id_122069</v>
      </c>
      <c r="C11910">
        <v>4</v>
      </c>
    </row>
    <row r="11911" spans="1:3" x14ac:dyDescent="0.25">
      <c r="A11911">
        <v>122473</v>
      </c>
      <c r="B11911" t="str">
        <f t="shared" si="186"/>
        <v>id_122473</v>
      </c>
      <c r="C11911">
        <v>4</v>
      </c>
    </row>
    <row r="11912" spans="1:3" x14ac:dyDescent="0.25">
      <c r="A11912">
        <v>122521</v>
      </c>
      <c r="B11912" t="str">
        <f t="shared" si="186"/>
        <v>id_122521</v>
      </c>
      <c r="C11912">
        <v>4</v>
      </c>
    </row>
    <row r="11913" spans="1:3" x14ac:dyDescent="0.25">
      <c r="A11913">
        <v>122728</v>
      </c>
      <c r="B11913" t="str">
        <f t="shared" si="186"/>
        <v>id_122728</v>
      </c>
      <c r="C11913">
        <v>4</v>
      </c>
    </row>
    <row r="11914" spans="1:3" x14ac:dyDescent="0.25">
      <c r="A11914">
        <v>122800</v>
      </c>
      <c r="B11914" t="str">
        <f t="shared" si="186"/>
        <v>id_122800</v>
      </c>
      <c r="C11914">
        <v>4</v>
      </c>
    </row>
    <row r="11915" spans="1:3" x14ac:dyDescent="0.25">
      <c r="A11915">
        <v>122831</v>
      </c>
      <c r="B11915" t="str">
        <f t="shared" si="186"/>
        <v>id_122831</v>
      </c>
      <c r="C11915">
        <v>4</v>
      </c>
    </row>
    <row r="11916" spans="1:3" x14ac:dyDescent="0.25">
      <c r="A11916">
        <v>123143</v>
      </c>
      <c r="B11916" t="str">
        <f t="shared" si="186"/>
        <v>id_123143</v>
      </c>
      <c r="C11916">
        <v>4</v>
      </c>
    </row>
    <row r="11917" spans="1:3" x14ac:dyDescent="0.25">
      <c r="A11917">
        <v>123599</v>
      </c>
      <c r="B11917" t="str">
        <f t="shared" si="186"/>
        <v>id_123599</v>
      </c>
      <c r="C11917">
        <v>4</v>
      </c>
    </row>
    <row r="11918" spans="1:3" x14ac:dyDescent="0.25">
      <c r="A11918">
        <v>123784</v>
      </c>
      <c r="B11918" t="str">
        <f t="shared" si="186"/>
        <v>id_123784</v>
      </c>
      <c r="C11918">
        <v>4</v>
      </c>
    </row>
    <row r="11919" spans="1:3" x14ac:dyDescent="0.25">
      <c r="A11919">
        <v>124210</v>
      </c>
      <c r="B11919" t="str">
        <f t="shared" si="186"/>
        <v>id_124210</v>
      </c>
      <c r="C11919">
        <v>4</v>
      </c>
    </row>
    <row r="11920" spans="1:3" x14ac:dyDescent="0.25">
      <c r="A11920">
        <v>124217</v>
      </c>
      <c r="B11920" t="str">
        <f t="shared" si="186"/>
        <v>id_124217</v>
      </c>
      <c r="C11920">
        <v>4</v>
      </c>
    </row>
    <row r="11921" spans="1:3" x14ac:dyDescent="0.25">
      <c r="A11921">
        <v>124565</v>
      </c>
      <c r="B11921" t="str">
        <f t="shared" si="186"/>
        <v>id_124565</v>
      </c>
      <c r="C11921">
        <v>4</v>
      </c>
    </row>
    <row r="11922" spans="1:3" x14ac:dyDescent="0.25">
      <c r="A11922">
        <v>125001</v>
      </c>
      <c r="B11922" t="str">
        <f t="shared" si="186"/>
        <v>id_125001</v>
      </c>
      <c r="C11922">
        <v>4</v>
      </c>
    </row>
    <row r="11923" spans="1:3" x14ac:dyDescent="0.25">
      <c r="A11923">
        <v>125552</v>
      </c>
      <c r="B11923" t="str">
        <f t="shared" si="186"/>
        <v>id_125552</v>
      </c>
      <c r="C11923">
        <v>4</v>
      </c>
    </row>
    <row r="11924" spans="1:3" x14ac:dyDescent="0.25">
      <c r="A11924">
        <v>125625</v>
      </c>
      <c r="B11924" t="str">
        <f t="shared" si="186"/>
        <v>id_125625</v>
      </c>
      <c r="C11924">
        <v>4</v>
      </c>
    </row>
    <row r="11925" spans="1:3" x14ac:dyDescent="0.25">
      <c r="A11925">
        <v>125965</v>
      </c>
      <c r="B11925" t="str">
        <f t="shared" si="186"/>
        <v>id_125965</v>
      </c>
      <c r="C11925">
        <v>4</v>
      </c>
    </row>
    <row r="11926" spans="1:3" x14ac:dyDescent="0.25">
      <c r="A11926">
        <v>126587</v>
      </c>
      <c r="B11926" t="str">
        <f t="shared" si="186"/>
        <v>id_126587</v>
      </c>
      <c r="C11926">
        <v>4</v>
      </c>
    </row>
    <row r="11927" spans="1:3" x14ac:dyDescent="0.25">
      <c r="A11927">
        <v>126674</v>
      </c>
      <c r="B11927" t="str">
        <f t="shared" si="186"/>
        <v>id_126674</v>
      </c>
      <c r="C11927">
        <v>4</v>
      </c>
    </row>
    <row r="11928" spans="1:3" x14ac:dyDescent="0.25">
      <c r="A11928">
        <v>126891</v>
      </c>
      <c r="B11928" t="str">
        <f t="shared" si="186"/>
        <v>id_126891</v>
      </c>
      <c r="C11928">
        <v>4</v>
      </c>
    </row>
    <row r="11929" spans="1:3" x14ac:dyDescent="0.25">
      <c r="A11929">
        <v>127119</v>
      </c>
      <c r="B11929" t="str">
        <f t="shared" si="186"/>
        <v>id_127119</v>
      </c>
      <c r="C11929">
        <v>4</v>
      </c>
    </row>
    <row r="11930" spans="1:3" x14ac:dyDescent="0.25">
      <c r="A11930">
        <v>127347</v>
      </c>
      <c r="B11930" t="str">
        <f t="shared" si="186"/>
        <v>id_127347</v>
      </c>
      <c r="C11930">
        <v>4</v>
      </c>
    </row>
    <row r="11931" spans="1:3" x14ac:dyDescent="0.25">
      <c r="A11931">
        <v>127737</v>
      </c>
      <c r="B11931" t="str">
        <f t="shared" si="186"/>
        <v>id_127737</v>
      </c>
      <c r="C11931">
        <v>4</v>
      </c>
    </row>
    <row r="11932" spans="1:3" x14ac:dyDescent="0.25">
      <c r="A11932">
        <v>128507</v>
      </c>
      <c r="B11932" t="str">
        <f t="shared" si="186"/>
        <v>id_128507</v>
      </c>
      <c r="C11932">
        <v>4</v>
      </c>
    </row>
    <row r="11933" spans="1:3" x14ac:dyDescent="0.25">
      <c r="A11933">
        <v>128569</v>
      </c>
      <c r="B11933" t="str">
        <f t="shared" si="186"/>
        <v>id_128569</v>
      </c>
      <c r="C11933">
        <v>4</v>
      </c>
    </row>
    <row r="11934" spans="1:3" x14ac:dyDescent="0.25">
      <c r="A11934">
        <v>129315</v>
      </c>
      <c r="B11934" t="str">
        <f t="shared" si="186"/>
        <v>id_129315</v>
      </c>
      <c r="C11934">
        <v>4</v>
      </c>
    </row>
    <row r="11935" spans="1:3" x14ac:dyDescent="0.25">
      <c r="A11935">
        <v>129915</v>
      </c>
      <c r="B11935" t="str">
        <f t="shared" si="186"/>
        <v>id_129915</v>
      </c>
      <c r="C11935">
        <v>4</v>
      </c>
    </row>
    <row r="11936" spans="1:3" x14ac:dyDescent="0.25">
      <c r="A11936">
        <v>129965</v>
      </c>
      <c r="B11936" t="str">
        <f t="shared" si="186"/>
        <v>id_129965</v>
      </c>
      <c r="C11936">
        <v>4</v>
      </c>
    </row>
    <row r="11937" spans="1:3" x14ac:dyDescent="0.25">
      <c r="A11937">
        <v>130297</v>
      </c>
      <c r="B11937" t="str">
        <f t="shared" si="186"/>
        <v>id_130297</v>
      </c>
      <c r="C11937">
        <v>4</v>
      </c>
    </row>
    <row r="11938" spans="1:3" x14ac:dyDescent="0.25">
      <c r="A11938">
        <v>130900</v>
      </c>
      <c r="B11938" t="str">
        <f t="shared" si="186"/>
        <v>id_130900</v>
      </c>
      <c r="C11938">
        <v>4</v>
      </c>
    </row>
    <row r="11939" spans="1:3" x14ac:dyDescent="0.25">
      <c r="A11939">
        <v>130967</v>
      </c>
      <c r="B11939" t="str">
        <f t="shared" si="186"/>
        <v>id_130967</v>
      </c>
      <c r="C11939">
        <v>4</v>
      </c>
    </row>
    <row r="11940" spans="1:3" x14ac:dyDescent="0.25">
      <c r="A11940">
        <v>132095</v>
      </c>
      <c r="B11940" t="str">
        <f t="shared" si="186"/>
        <v>id_132095</v>
      </c>
      <c r="C11940">
        <v>4</v>
      </c>
    </row>
    <row r="11941" spans="1:3" x14ac:dyDescent="0.25">
      <c r="A11941">
        <v>132118</v>
      </c>
      <c r="B11941" t="str">
        <f t="shared" si="186"/>
        <v>id_132118</v>
      </c>
      <c r="C11941">
        <v>4</v>
      </c>
    </row>
    <row r="11942" spans="1:3" x14ac:dyDescent="0.25">
      <c r="A11942">
        <v>132513</v>
      </c>
      <c r="B11942" t="str">
        <f t="shared" si="186"/>
        <v>id_132513</v>
      </c>
      <c r="C11942">
        <v>4</v>
      </c>
    </row>
    <row r="11943" spans="1:3" x14ac:dyDescent="0.25">
      <c r="A11943">
        <v>133558</v>
      </c>
      <c r="B11943" t="str">
        <f t="shared" si="186"/>
        <v>id_133558</v>
      </c>
      <c r="C11943">
        <v>4</v>
      </c>
    </row>
    <row r="11944" spans="1:3" x14ac:dyDescent="0.25">
      <c r="A11944">
        <v>133980</v>
      </c>
      <c r="B11944" t="str">
        <f t="shared" si="186"/>
        <v>id_133980</v>
      </c>
      <c r="C11944">
        <v>4</v>
      </c>
    </row>
    <row r="11945" spans="1:3" x14ac:dyDescent="0.25">
      <c r="A11945">
        <v>134053</v>
      </c>
      <c r="B11945" t="str">
        <f t="shared" si="186"/>
        <v>id_134053</v>
      </c>
      <c r="C11945">
        <v>4</v>
      </c>
    </row>
    <row r="11946" spans="1:3" x14ac:dyDescent="0.25">
      <c r="A11946">
        <v>134290</v>
      </c>
      <c r="B11946" t="str">
        <f t="shared" si="186"/>
        <v>id_134290</v>
      </c>
      <c r="C11946">
        <v>4</v>
      </c>
    </row>
    <row r="11947" spans="1:3" x14ac:dyDescent="0.25">
      <c r="A11947">
        <v>134488</v>
      </c>
      <c r="B11947" t="str">
        <f t="shared" si="186"/>
        <v>id_134488</v>
      </c>
      <c r="C11947">
        <v>4</v>
      </c>
    </row>
    <row r="11948" spans="1:3" x14ac:dyDescent="0.25">
      <c r="A11948">
        <v>134619</v>
      </c>
      <c r="B11948" t="str">
        <f t="shared" si="186"/>
        <v>id_134619</v>
      </c>
      <c r="C11948">
        <v>4</v>
      </c>
    </row>
    <row r="11949" spans="1:3" x14ac:dyDescent="0.25">
      <c r="A11949">
        <v>135192</v>
      </c>
      <c r="B11949" t="str">
        <f t="shared" si="186"/>
        <v>id_135192</v>
      </c>
      <c r="C11949">
        <v>4</v>
      </c>
    </row>
    <row r="11950" spans="1:3" x14ac:dyDescent="0.25">
      <c r="A11950">
        <v>135247</v>
      </c>
      <c r="B11950" t="str">
        <f t="shared" si="186"/>
        <v>id_135247</v>
      </c>
      <c r="C11950">
        <v>4</v>
      </c>
    </row>
    <row r="11951" spans="1:3" x14ac:dyDescent="0.25">
      <c r="A11951">
        <v>135685</v>
      </c>
      <c r="B11951" t="str">
        <f t="shared" si="186"/>
        <v>id_135685</v>
      </c>
      <c r="C11951">
        <v>4</v>
      </c>
    </row>
    <row r="11952" spans="1:3" x14ac:dyDescent="0.25">
      <c r="A11952">
        <v>135823</v>
      </c>
      <c r="B11952" t="str">
        <f t="shared" si="186"/>
        <v>id_135823</v>
      </c>
      <c r="C11952">
        <v>4</v>
      </c>
    </row>
    <row r="11953" spans="1:3" x14ac:dyDescent="0.25">
      <c r="A11953">
        <v>136163</v>
      </c>
      <c r="B11953" t="str">
        <f t="shared" si="186"/>
        <v>id_136163</v>
      </c>
      <c r="C11953">
        <v>4</v>
      </c>
    </row>
    <row r="11954" spans="1:3" x14ac:dyDescent="0.25">
      <c r="A11954">
        <v>136606</v>
      </c>
      <c r="B11954" t="str">
        <f t="shared" si="186"/>
        <v>id_136606</v>
      </c>
      <c r="C11954">
        <v>4</v>
      </c>
    </row>
    <row r="11955" spans="1:3" x14ac:dyDescent="0.25">
      <c r="A11955">
        <v>137607</v>
      </c>
      <c r="B11955" t="str">
        <f t="shared" si="186"/>
        <v>id_137607</v>
      </c>
      <c r="C11955">
        <v>4</v>
      </c>
    </row>
    <row r="11956" spans="1:3" x14ac:dyDescent="0.25">
      <c r="A11956">
        <v>138293</v>
      </c>
      <c r="B11956" t="str">
        <f t="shared" si="186"/>
        <v>id_138293</v>
      </c>
      <c r="C11956">
        <v>4</v>
      </c>
    </row>
    <row r="11957" spans="1:3" x14ac:dyDescent="0.25">
      <c r="A11957">
        <v>138320</v>
      </c>
      <c r="B11957" t="str">
        <f t="shared" si="186"/>
        <v>id_138320</v>
      </c>
      <c r="C11957">
        <v>4</v>
      </c>
    </row>
    <row r="11958" spans="1:3" x14ac:dyDescent="0.25">
      <c r="A11958">
        <v>138349</v>
      </c>
      <c r="B11958" t="str">
        <f t="shared" si="186"/>
        <v>id_138349</v>
      </c>
      <c r="C11958">
        <v>4</v>
      </c>
    </row>
    <row r="11959" spans="1:3" x14ac:dyDescent="0.25">
      <c r="A11959">
        <v>138758</v>
      </c>
      <c r="B11959" t="str">
        <f t="shared" si="186"/>
        <v>id_138758</v>
      </c>
      <c r="C11959">
        <v>4</v>
      </c>
    </row>
    <row r="11960" spans="1:3" x14ac:dyDescent="0.25">
      <c r="A11960">
        <v>138774</v>
      </c>
      <c r="B11960" t="str">
        <f t="shared" si="186"/>
        <v>id_138774</v>
      </c>
      <c r="C11960">
        <v>4</v>
      </c>
    </row>
    <row r="11961" spans="1:3" x14ac:dyDescent="0.25">
      <c r="A11961">
        <v>139090</v>
      </c>
      <c r="B11961" t="str">
        <f t="shared" si="186"/>
        <v>id_139090</v>
      </c>
      <c r="C11961">
        <v>4</v>
      </c>
    </row>
    <row r="11962" spans="1:3" x14ac:dyDescent="0.25">
      <c r="A11962">
        <v>139234</v>
      </c>
      <c r="B11962" t="str">
        <f t="shared" si="186"/>
        <v>id_139234</v>
      </c>
      <c r="C11962">
        <v>4</v>
      </c>
    </row>
    <row r="11963" spans="1:3" x14ac:dyDescent="0.25">
      <c r="A11963">
        <v>140670</v>
      </c>
      <c r="B11963" t="str">
        <f t="shared" si="186"/>
        <v>id_140670</v>
      </c>
      <c r="C11963">
        <v>4</v>
      </c>
    </row>
    <row r="11964" spans="1:3" x14ac:dyDescent="0.25">
      <c r="A11964">
        <v>141375</v>
      </c>
      <c r="B11964" t="str">
        <f t="shared" si="186"/>
        <v>id_141375</v>
      </c>
      <c r="C11964">
        <v>4</v>
      </c>
    </row>
    <row r="11965" spans="1:3" x14ac:dyDescent="0.25">
      <c r="A11965">
        <v>141467</v>
      </c>
      <c r="B11965" t="str">
        <f t="shared" si="186"/>
        <v>id_141467</v>
      </c>
      <c r="C11965">
        <v>4</v>
      </c>
    </row>
    <row r="11966" spans="1:3" x14ac:dyDescent="0.25">
      <c r="A11966">
        <v>142042</v>
      </c>
      <c r="B11966" t="str">
        <f t="shared" si="186"/>
        <v>id_142042</v>
      </c>
      <c r="C11966">
        <v>4</v>
      </c>
    </row>
    <row r="11967" spans="1:3" x14ac:dyDescent="0.25">
      <c r="A11967">
        <v>142233</v>
      </c>
      <c r="B11967" t="str">
        <f t="shared" si="186"/>
        <v>id_142233</v>
      </c>
      <c r="C11967">
        <v>4</v>
      </c>
    </row>
    <row r="11968" spans="1:3" x14ac:dyDescent="0.25">
      <c r="A11968">
        <v>142290</v>
      </c>
      <c r="B11968" t="str">
        <f t="shared" si="186"/>
        <v>id_142290</v>
      </c>
      <c r="C11968">
        <v>4</v>
      </c>
    </row>
    <row r="11969" spans="1:3" x14ac:dyDescent="0.25">
      <c r="A11969">
        <v>142490</v>
      </c>
      <c r="B11969" t="str">
        <f t="shared" si="186"/>
        <v>id_142490</v>
      </c>
      <c r="C11969">
        <v>4</v>
      </c>
    </row>
    <row r="11970" spans="1:3" x14ac:dyDescent="0.25">
      <c r="A11970">
        <v>142502</v>
      </c>
      <c r="B11970" t="str">
        <f t="shared" si="186"/>
        <v>id_142502</v>
      </c>
      <c r="C11970">
        <v>4</v>
      </c>
    </row>
    <row r="11971" spans="1:3" x14ac:dyDescent="0.25">
      <c r="A11971">
        <v>142811</v>
      </c>
      <c r="B11971" t="str">
        <f t="shared" ref="B11971:B12034" si="187">CONCATENATE($B$1,A11971)</f>
        <v>id_142811</v>
      </c>
      <c r="C11971">
        <v>4</v>
      </c>
    </row>
    <row r="11972" spans="1:3" x14ac:dyDescent="0.25">
      <c r="A11972">
        <v>142879</v>
      </c>
      <c r="B11972" t="str">
        <f t="shared" si="187"/>
        <v>id_142879</v>
      </c>
      <c r="C11972">
        <v>4</v>
      </c>
    </row>
    <row r="11973" spans="1:3" x14ac:dyDescent="0.25">
      <c r="A11973">
        <v>143196</v>
      </c>
      <c r="B11973" t="str">
        <f t="shared" si="187"/>
        <v>id_143196</v>
      </c>
      <c r="C11973">
        <v>4</v>
      </c>
    </row>
    <row r="11974" spans="1:3" x14ac:dyDescent="0.25">
      <c r="A11974">
        <v>143779</v>
      </c>
      <c r="B11974" t="str">
        <f t="shared" si="187"/>
        <v>id_143779</v>
      </c>
      <c r="C11974">
        <v>4</v>
      </c>
    </row>
    <row r="11975" spans="1:3" x14ac:dyDescent="0.25">
      <c r="A11975">
        <v>143893</v>
      </c>
      <c r="B11975" t="str">
        <f t="shared" si="187"/>
        <v>id_143893</v>
      </c>
      <c r="C11975">
        <v>4</v>
      </c>
    </row>
    <row r="11976" spans="1:3" x14ac:dyDescent="0.25">
      <c r="A11976">
        <v>145060</v>
      </c>
      <c r="B11976" t="str">
        <f t="shared" si="187"/>
        <v>id_145060</v>
      </c>
      <c r="C11976">
        <v>4</v>
      </c>
    </row>
    <row r="11977" spans="1:3" x14ac:dyDescent="0.25">
      <c r="A11977">
        <v>145243</v>
      </c>
      <c r="B11977" t="str">
        <f t="shared" si="187"/>
        <v>id_145243</v>
      </c>
      <c r="C11977">
        <v>4</v>
      </c>
    </row>
    <row r="11978" spans="1:3" x14ac:dyDescent="0.25">
      <c r="A11978">
        <v>145460</v>
      </c>
      <c r="B11978" t="str">
        <f t="shared" si="187"/>
        <v>id_145460</v>
      </c>
      <c r="C11978">
        <v>4</v>
      </c>
    </row>
    <row r="11979" spans="1:3" x14ac:dyDescent="0.25">
      <c r="A11979">
        <v>145809</v>
      </c>
      <c r="B11979" t="str">
        <f t="shared" si="187"/>
        <v>id_145809</v>
      </c>
      <c r="C11979">
        <v>4</v>
      </c>
    </row>
    <row r="11980" spans="1:3" x14ac:dyDescent="0.25">
      <c r="A11980">
        <v>145970</v>
      </c>
      <c r="B11980" t="str">
        <f t="shared" si="187"/>
        <v>id_145970</v>
      </c>
      <c r="C11980">
        <v>4</v>
      </c>
    </row>
    <row r="11981" spans="1:3" x14ac:dyDescent="0.25">
      <c r="A11981">
        <v>146260</v>
      </c>
      <c r="B11981" t="str">
        <f t="shared" si="187"/>
        <v>id_146260</v>
      </c>
      <c r="C11981">
        <v>4</v>
      </c>
    </row>
    <row r="11982" spans="1:3" x14ac:dyDescent="0.25">
      <c r="A11982">
        <v>146360</v>
      </c>
      <c r="B11982" t="str">
        <f t="shared" si="187"/>
        <v>id_146360</v>
      </c>
      <c r="C11982">
        <v>4</v>
      </c>
    </row>
    <row r="11983" spans="1:3" x14ac:dyDescent="0.25">
      <c r="A11983">
        <v>146660</v>
      </c>
      <c r="B11983" t="str">
        <f t="shared" si="187"/>
        <v>id_146660</v>
      </c>
      <c r="C11983">
        <v>4</v>
      </c>
    </row>
    <row r="11984" spans="1:3" x14ac:dyDescent="0.25">
      <c r="A11984">
        <v>146867</v>
      </c>
      <c r="B11984" t="str">
        <f t="shared" si="187"/>
        <v>id_146867</v>
      </c>
      <c r="C11984">
        <v>4</v>
      </c>
    </row>
    <row r="11985" spans="1:3" x14ac:dyDescent="0.25">
      <c r="A11985">
        <v>147024</v>
      </c>
      <c r="B11985" t="str">
        <f t="shared" si="187"/>
        <v>id_147024</v>
      </c>
      <c r="C11985">
        <v>4</v>
      </c>
    </row>
    <row r="11986" spans="1:3" x14ac:dyDescent="0.25">
      <c r="A11986">
        <v>147523</v>
      </c>
      <c r="B11986" t="str">
        <f t="shared" si="187"/>
        <v>id_147523</v>
      </c>
      <c r="C11986">
        <v>4</v>
      </c>
    </row>
    <row r="11987" spans="1:3" x14ac:dyDescent="0.25">
      <c r="A11987">
        <v>148684</v>
      </c>
      <c r="B11987" t="str">
        <f t="shared" si="187"/>
        <v>id_148684</v>
      </c>
      <c r="C11987">
        <v>4</v>
      </c>
    </row>
    <row r="11988" spans="1:3" x14ac:dyDescent="0.25">
      <c r="A11988">
        <v>148771</v>
      </c>
      <c r="B11988" t="str">
        <f t="shared" si="187"/>
        <v>id_148771</v>
      </c>
      <c r="C11988">
        <v>4</v>
      </c>
    </row>
    <row r="11989" spans="1:3" x14ac:dyDescent="0.25">
      <c r="A11989">
        <v>148877</v>
      </c>
      <c r="B11989" t="str">
        <f t="shared" si="187"/>
        <v>id_148877</v>
      </c>
      <c r="C11989">
        <v>4</v>
      </c>
    </row>
    <row r="11990" spans="1:3" x14ac:dyDescent="0.25">
      <c r="A11990">
        <v>151510</v>
      </c>
      <c r="B11990" t="str">
        <f t="shared" si="187"/>
        <v>id_151510</v>
      </c>
      <c r="C11990">
        <v>4</v>
      </c>
    </row>
    <row r="11991" spans="1:3" x14ac:dyDescent="0.25">
      <c r="A11991">
        <v>151594</v>
      </c>
      <c r="B11991" t="str">
        <f t="shared" si="187"/>
        <v>id_151594</v>
      </c>
      <c r="C11991">
        <v>4</v>
      </c>
    </row>
    <row r="11992" spans="1:3" x14ac:dyDescent="0.25">
      <c r="A11992">
        <v>151606</v>
      </c>
      <c r="B11992" t="str">
        <f t="shared" si="187"/>
        <v>id_151606</v>
      </c>
      <c r="C11992">
        <v>4</v>
      </c>
    </row>
    <row r="11993" spans="1:3" x14ac:dyDescent="0.25">
      <c r="A11993">
        <v>151866</v>
      </c>
      <c r="B11993" t="str">
        <f t="shared" si="187"/>
        <v>id_151866</v>
      </c>
      <c r="C11993">
        <v>4</v>
      </c>
    </row>
    <row r="11994" spans="1:3" x14ac:dyDescent="0.25">
      <c r="A11994">
        <v>151880</v>
      </c>
      <c r="B11994" t="str">
        <f t="shared" si="187"/>
        <v>id_151880</v>
      </c>
      <c r="C11994">
        <v>4</v>
      </c>
    </row>
    <row r="11995" spans="1:3" x14ac:dyDescent="0.25">
      <c r="A11995">
        <v>151992</v>
      </c>
      <c r="B11995" t="str">
        <f t="shared" si="187"/>
        <v>id_151992</v>
      </c>
      <c r="C11995">
        <v>4</v>
      </c>
    </row>
    <row r="11996" spans="1:3" x14ac:dyDescent="0.25">
      <c r="A11996">
        <v>152194</v>
      </c>
      <c r="B11996" t="str">
        <f t="shared" si="187"/>
        <v>id_152194</v>
      </c>
      <c r="C11996">
        <v>4</v>
      </c>
    </row>
    <row r="11997" spans="1:3" x14ac:dyDescent="0.25">
      <c r="A11997">
        <v>152883</v>
      </c>
      <c r="B11997" t="str">
        <f t="shared" si="187"/>
        <v>id_152883</v>
      </c>
      <c r="C11997">
        <v>4</v>
      </c>
    </row>
    <row r="11998" spans="1:3" x14ac:dyDescent="0.25">
      <c r="A11998">
        <v>153073</v>
      </c>
      <c r="B11998" t="str">
        <f t="shared" si="187"/>
        <v>id_153073</v>
      </c>
      <c r="C11998">
        <v>4</v>
      </c>
    </row>
    <row r="11999" spans="1:3" x14ac:dyDescent="0.25">
      <c r="A11999">
        <v>153494</v>
      </c>
      <c r="B11999" t="str">
        <f t="shared" si="187"/>
        <v>id_153494</v>
      </c>
      <c r="C11999">
        <v>4</v>
      </c>
    </row>
    <row r="12000" spans="1:3" x14ac:dyDescent="0.25">
      <c r="A12000">
        <v>153497</v>
      </c>
      <c r="B12000" t="str">
        <f t="shared" si="187"/>
        <v>id_153497</v>
      </c>
      <c r="C12000">
        <v>4</v>
      </c>
    </row>
    <row r="12001" spans="1:3" x14ac:dyDescent="0.25">
      <c r="A12001">
        <v>153968</v>
      </c>
      <c r="B12001" t="str">
        <f t="shared" si="187"/>
        <v>id_153968</v>
      </c>
      <c r="C12001">
        <v>4</v>
      </c>
    </row>
    <row r="12002" spans="1:3" x14ac:dyDescent="0.25">
      <c r="A12002">
        <v>154239</v>
      </c>
      <c r="B12002" t="str">
        <f t="shared" si="187"/>
        <v>id_154239</v>
      </c>
      <c r="C12002">
        <v>4</v>
      </c>
    </row>
    <row r="12003" spans="1:3" x14ac:dyDescent="0.25">
      <c r="A12003">
        <v>154547</v>
      </c>
      <c r="B12003" t="str">
        <f t="shared" si="187"/>
        <v>id_154547</v>
      </c>
      <c r="C12003">
        <v>4</v>
      </c>
    </row>
    <row r="12004" spans="1:3" x14ac:dyDescent="0.25">
      <c r="A12004">
        <v>154561</v>
      </c>
      <c r="B12004" t="str">
        <f t="shared" si="187"/>
        <v>id_154561</v>
      </c>
      <c r="C12004">
        <v>4</v>
      </c>
    </row>
    <row r="12005" spans="1:3" x14ac:dyDescent="0.25">
      <c r="A12005">
        <v>155021</v>
      </c>
      <c r="B12005" t="str">
        <f t="shared" si="187"/>
        <v>id_155021</v>
      </c>
      <c r="C12005">
        <v>4</v>
      </c>
    </row>
    <row r="12006" spans="1:3" x14ac:dyDescent="0.25">
      <c r="A12006">
        <v>155101</v>
      </c>
      <c r="B12006" t="str">
        <f t="shared" si="187"/>
        <v>id_155101</v>
      </c>
      <c r="C12006">
        <v>4</v>
      </c>
    </row>
    <row r="12007" spans="1:3" x14ac:dyDescent="0.25">
      <c r="A12007">
        <v>155199</v>
      </c>
      <c r="B12007" t="str">
        <f t="shared" si="187"/>
        <v>id_155199</v>
      </c>
      <c r="C12007">
        <v>4</v>
      </c>
    </row>
    <row r="12008" spans="1:3" x14ac:dyDescent="0.25">
      <c r="A12008">
        <v>155360</v>
      </c>
      <c r="B12008" t="str">
        <f t="shared" si="187"/>
        <v>id_155360</v>
      </c>
      <c r="C12008">
        <v>4</v>
      </c>
    </row>
    <row r="12009" spans="1:3" x14ac:dyDescent="0.25">
      <c r="A12009">
        <v>155735</v>
      </c>
      <c r="B12009" t="str">
        <f t="shared" si="187"/>
        <v>id_155735</v>
      </c>
      <c r="C12009">
        <v>4</v>
      </c>
    </row>
    <row r="12010" spans="1:3" x14ac:dyDescent="0.25">
      <c r="A12010">
        <v>155850</v>
      </c>
      <c r="B12010" t="str">
        <f t="shared" si="187"/>
        <v>id_155850</v>
      </c>
      <c r="C12010">
        <v>4</v>
      </c>
    </row>
    <row r="12011" spans="1:3" x14ac:dyDescent="0.25">
      <c r="A12011">
        <v>155984</v>
      </c>
      <c r="B12011" t="str">
        <f t="shared" si="187"/>
        <v>id_155984</v>
      </c>
      <c r="C12011">
        <v>4</v>
      </c>
    </row>
    <row r="12012" spans="1:3" x14ac:dyDescent="0.25">
      <c r="A12012">
        <v>156318</v>
      </c>
      <c r="B12012" t="str">
        <f t="shared" si="187"/>
        <v>id_156318</v>
      </c>
      <c r="C12012">
        <v>4</v>
      </c>
    </row>
    <row r="12013" spans="1:3" x14ac:dyDescent="0.25">
      <c r="A12013">
        <v>156592</v>
      </c>
      <c r="B12013" t="str">
        <f t="shared" si="187"/>
        <v>id_156592</v>
      </c>
      <c r="C12013">
        <v>4</v>
      </c>
    </row>
    <row r="12014" spans="1:3" x14ac:dyDescent="0.25">
      <c r="A12014">
        <v>158384</v>
      </c>
      <c r="B12014" t="str">
        <f t="shared" si="187"/>
        <v>id_158384</v>
      </c>
      <c r="C12014">
        <v>4</v>
      </c>
    </row>
    <row r="12015" spans="1:3" x14ac:dyDescent="0.25">
      <c r="A12015">
        <v>158969</v>
      </c>
      <c r="B12015" t="str">
        <f t="shared" si="187"/>
        <v>id_158969</v>
      </c>
      <c r="C12015">
        <v>4</v>
      </c>
    </row>
    <row r="12016" spans="1:3" x14ac:dyDescent="0.25">
      <c r="A12016">
        <v>159559</v>
      </c>
      <c r="B12016" t="str">
        <f t="shared" si="187"/>
        <v>id_159559</v>
      </c>
      <c r="C12016">
        <v>4</v>
      </c>
    </row>
    <row r="12017" spans="1:3" x14ac:dyDescent="0.25">
      <c r="A12017">
        <v>159788</v>
      </c>
      <c r="B12017" t="str">
        <f t="shared" si="187"/>
        <v>id_159788</v>
      </c>
      <c r="C12017">
        <v>4</v>
      </c>
    </row>
    <row r="12018" spans="1:3" x14ac:dyDescent="0.25">
      <c r="A12018">
        <v>160048</v>
      </c>
      <c r="B12018" t="str">
        <f t="shared" si="187"/>
        <v>id_160048</v>
      </c>
      <c r="C12018">
        <v>4</v>
      </c>
    </row>
    <row r="12019" spans="1:3" x14ac:dyDescent="0.25">
      <c r="A12019">
        <v>160080</v>
      </c>
      <c r="B12019" t="str">
        <f t="shared" si="187"/>
        <v>id_160080</v>
      </c>
      <c r="C12019">
        <v>4</v>
      </c>
    </row>
    <row r="12020" spans="1:3" x14ac:dyDescent="0.25">
      <c r="A12020">
        <v>160147</v>
      </c>
      <c r="B12020" t="str">
        <f t="shared" si="187"/>
        <v>id_160147</v>
      </c>
      <c r="C12020">
        <v>4</v>
      </c>
    </row>
    <row r="12021" spans="1:3" x14ac:dyDescent="0.25">
      <c r="A12021">
        <v>160573</v>
      </c>
      <c r="B12021" t="str">
        <f t="shared" si="187"/>
        <v>id_160573</v>
      </c>
      <c r="C12021">
        <v>4</v>
      </c>
    </row>
    <row r="12022" spans="1:3" x14ac:dyDescent="0.25">
      <c r="A12022">
        <v>160699</v>
      </c>
      <c r="B12022" t="str">
        <f t="shared" si="187"/>
        <v>id_160699</v>
      </c>
      <c r="C12022">
        <v>4</v>
      </c>
    </row>
    <row r="12023" spans="1:3" x14ac:dyDescent="0.25">
      <c r="A12023">
        <v>160839</v>
      </c>
      <c r="B12023" t="str">
        <f t="shared" si="187"/>
        <v>id_160839</v>
      </c>
      <c r="C12023">
        <v>4</v>
      </c>
    </row>
    <row r="12024" spans="1:3" x14ac:dyDescent="0.25">
      <c r="A12024">
        <v>160908</v>
      </c>
      <c r="B12024" t="str">
        <f t="shared" si="187"/>
        <v>id_160908</v>
      </c>
      <c r="C12024">
        <v>4</v>
      </c>
    </row>
    <row r="12025" spans="1:3" x14ac:dyDescent="0.25">
      <c r="A12025">
        <v>161150</v>
      </c>
      <c r="B12025" t="str">
        <f t="shared" si="187"/>
        <v>id_161150</v>
      </c>
      <c r="C12025">
        <v>4</v>
      </c>
    </row>
    <row r="12026" spans="1:3" x14ac:dyDescent="0.25">
      <c r="A12026">
        <v>161158</v>
      </c>
      <c r="B12026" t="str">
        <f t="shared" si="187"/>
        <v>id_161158</v>
      </c>
      <c r="C12026">
        <v>4</v>
      </c>
    </row>
    <row r="12027" spans="1:3" x14ac:dyDescent="0.25">
      <c r="A12027">
        <v>161327</v>
      </c>
      <c r="B12027" t="str">
        <f t="shared" si="187"/>
        <v>id_161327</v>
      </c>
      <c r="C12027">
        <v>4</v>
      </c>
    </row>
    <row r="12028" spans="1:3" x14ac:dyDescent="0.25">
      <c r="A12028">
        <v>161812</v>
      </c>
      <c r="B12028" t="str">
        <f t="shared" si="187"/>
        <v>id_161812</v>
      </c>
      <c r="C12028">
        <v>4</v>
      </c>
    </row>
    <row r="12029" spans="1:3" x14ac:dyDescent="0.25">
      <c r="A12029">
        <v>162080</v>
      </c>
      <c r="B12029" t="str">
        <f t="shared" si="187"/>
        <v>id_162080</v>
      </c>
      <c r="C12029">
        <v>4</v>
      </c>
    </row>
    <row r="12030" spans="1:3" x14ac:dyDescent="0.25">
      <c r="A12030">
        <v>162220</v>
      </c>
      <c r="B12030" t="str">
        <f t="shared" si="187"/>
        <v>id_162220</v>
      </c>
      <c r="C12030">
        <v>4</v>
      </c>
    </row>
    <row r="12031" spans="1:3" x14ac:dyDescent="0.25">
      <c r="A12031">
        <v>163267</v>
      </c>
      <c r="B12031" t="str">
        <f t="shared" si="187"/>
        <v>id_163267</v>
      </c>
      <c r="C12031">
        <v>4</v>
      </c>
    </row>
    <row r="12032" spans="1:3" x14ac:dyDescent="0.25">
      <c r="A12032">
        <v>163651</v>
      </c>
      <c r="B12032" t="str">
        <f t="shared" si="187"/>
        <v>id_163651</v>
      </c>
      <c r="C12032">
        <v>4</v>
      </c>
    </row>
    <row r="12033" spans="1:3" x14ac:dyDescent="0.25">
      <c r="A12033">
        <v>163710</v>
      </c>
      <c r="B12033" t="str">
        <f t="shared" si="187"/>
        <v>id_163710</v>
      </c>
      <c r="C12033">
        <v>4</v>
      </c>
    </row>
    <row r="12034" spans="1:3" x14ac:dyDescent="0.25">
      <c r="A12034">
        <v>164614</v>
      </c>
      <c r="B12034" t="str">
        <f t="shared" si="187"/>
        <v>id_164614</v>
      </c>
      <c r="C12034">
        <v>4</v>
      </c>
    </row>
    <row r="12035" spans="1:3" x14ac:dyDescent="0.25">
      <c r="A12035">
        <v>164727</v>
      </c>
      <c r="B12035" t="str">
        <f t="shared" ref="B12035:B12098" si="188">CONCATENATE($B$1,A12035)</f>
        <v>id_164727</v>
      </c>
      <c r="C12035">
        <v>4</v>
      </c>
    </row>
    <row r="12036" spans="1:3" x14ac:dyDescent="0.25">
      <c r="A12036">
        <v>164850</v>
      </c>
      <c r="B12036" t="str">
        <f t="shared" si="188"/>
        <v>id_164850</v>
      </c>
      <c r="C12036">
        <v>4</v>
      </c>
    </row>
    <row r="12037" spans="1:3" x14ac:dyDescent="0.25">
      <c r="A12037">
        <v>165637</v>
      </c>
      <c r="B12037" t="str">
        <f t="shared" si="188"/>
        <v>id_165637</v>
      </c>
      <c r="C12037">
        <v>4</v>
      </c>
    </row>
    <row r="12038" spans="1:3" x14ac:dyDescent="0.25">
      <c r="A12038">
        <v>165652</v>
      </c>
      <c r="B12038" t="str">
        <f t="shared" si="188"/>
        <v>id_165652</v>
      </c>
      <c r="C12038">
        <v>4</v>
      </c>
    </row>
    <row r="12039" spans="1:3" x14ac:dyDescent="0.25">
      <c r="A12039">
        <v>165705</v>
      </c>
      <c r="B12039" t="str">
        <f t="shared" si="188"/>
        <v>id_165705</v>
      </c>
      <c r="C12039">
        <v>4</v>
      </c>
    </row>
    <row r="12040" spans="1:3" x14ac:dyDescent="0.25">
      <c r="A12040">
        <v>166406</v>
      </c>
      <c r="B12040" t="str">
        <f t="shared" si="188"/>
        <v>id_166406</v>
      </c>
      <c r="C12040">
        <v>4</v>
      </c>
    </row>
    <row r="12041" spans="1:3" x14ac:dyDescent="0.25">
      <c r="A12041">
        <v>166875</v>
      </c>
      <c r="B12041" t="str">
        <f t="shared" si="188"/>
        <v>id_166875</v>
      </c>
      <c r="C12041">
        <v>4</v>
      </c>
    </row>
    <row r="12042" spans="1:3" x14ac:dyDescent="0.25">
      <c r="A12042">
        <v>167220</v>
      </c>
      <c r="B12042" t="str">
        <f t="shared" si="188"/>
        <v>id_167220</v>
      </c>
      <c r="C12042">
        <v>4</v>
      </c>
    </row>
    <row r="12043" spans="1:3" x14ac:dyDescent="0.25">
      <c r="A12043">
        <v>167390</v>
      </c>
      <c r="B12043" t="str">
        <f t="shared" si="188"/>
        <v>id_167390</v>
      </c>
      <c r="C12043">
        <v>4</v>
      </c>
    </row>
    <row r="12044" spans="1:3" x14ac:dyDescent="0.25">
      <c r="A12044">
        <v>167601</v>
      </c>
      <c r="B12044" t="str">
        <f t="shared" si="188"/>
        <v>id_167601</v>
      </c>
      <c r="C12044">
        <v>4</v>
      </c>
    </row>
    <row r="12045" spans="1:3" x14ac:dyDescent="0.25">
      <c r="A12045">
        <v>169564</v>
      </c>
      <c r="B12045" t="str">
        <f t="shared" si="188"/>
        <v>id_169564</v>
      </c>
      <c r="C12045">
        <v>4</v>
      </c>
    </row>
    <row r="12046" spans="1:3" x14ac:dyDescent="0.25">
      <c r="A12046">
        <v>169578</v>
      </c>
      <c r="B12046" t="str">
        <f t="shared" si="188"/>
        <v>id_169578</v>
      </c>
      <c r="C12046">
        <v>4</v>
      </c>
    </row>
    <row r="12047" spans="1:3" x14ac:dyDescent="0.25">
      <c r="A12047">
        <v>169855</v>
      </c>
      <c r="B12047" t="str">
        <f t="shared" si="188"/>
        <v>id_169855</v>
      </c>
      <c r="C12047">
        <v>4</v>
      </c>
    </row>
    <row r="12048" spans="1:3" x14ac:dyDescent="0.25">
      <c r="A12048">
        <v>170029</v>
      </c>
      <c r="B12048" t="str">
        <f t="shared" si="188"/>
        <v>id_170029</v>
      </c>
      <c r="C12048">
        <v>4</v>
      </c>
    </row>
    <row r="12049" spans="1:3" x14ac:dyDescent="0.25">
      <c r="A12049">
        <v>170069</v>
      </c>
      <c r="B12049" t="str">
        <f t="shared" si="188"/>
        <v>id_170069</v>
      </c>
      <c r="C12049">
        <v>4</v>
      </c>
    </row>
    <row r="12050" spans="1:3" x14ac:dyDescent="0.25">
      <c r="A12050">
        <v>170403</v>
      </c>
      <c r="B12050" t="str">
        <f t="shared" si="188"/>
        <v>id_170403</v>
      </c>
      <c r="C12050">
        <v>4</v>
      </c>
    </row>
    <row r="12051" spans="1:3" x14ac:dyDescent="0.25">
      <c r="A12051">
        <v>170659</v>
      </c>
      <c r="B12051" t="str">
        <f t="shared" si="188"/>
        <v>id_170659</v>
      </c>
      <c r="C12051">
        <v>4</v>
      </c>
    </row>
    <row r="12052" spans="1:3" x14ac:dyDescent="0.25">
      <c r="A12052">
        <v>170945</v>
      </c>
      <c r="B12052" t="str">
        <f t="shared" si="188"/>
        <v>id_170945</v>
      </c>
      <c r="C12052">
        <v>4</v>
      </c>
    </row>
    <row r="12053" spans="1:3" x14ac:dyDescent="0.25">
      <c r="A12053">
        <v>170998</v>
      </c>
      <c r="B12053" t="str">
        <f t="shared" si="188"/>
        <v>id_170998</v>
      </c>
      <c r="C12053">
        <v>4</v>
      </c>
    </row>
    <row r="12054" spans="1:3" x14ac:dyDescent="0.25">
      <c r="A12054">
        <v>171233</v>
      </c>
      <c r="B12054" t="str">
        <f t="shared" si="188"/>
        <v>id_171233</v>
      </c>
      <c r="C12054">
        <v>4</v>
      </c>
    </row>
    <row r="12055" spans="1:3" x14ac:dyDescent="0.25">
      <c r="A12055">
        <v>173167</v>
      </c>
      <c r="B12055" t="str">
        <f t="shared" si="188"/>
        <v>id_173167</v>
      </c>
      <c r="C12055">
        <v>4</v>
      </c>
    </row>
    <row r="12056" spans="1:3" x14ac:dyDescent="0.25">
      <c r="A12056">
        <v>173633</v>
      </c>
      <c r="B12056" t="str">
        <f t="shared" si="188"/>
        <v>id_173633</v>
      </c>
      <c r="C12056">
        <v>4</v>
      </c>
    </row>
    <row r="12057" spans="1:3" x14ac:dyDescent="0.25">
      <c r="A12057">
        <v>173833</v>
      </c>
      <c r="B12057" t="str">
        <f t="shared" si="188"/>
        <v>id_173833</v>
      </c>
      <c r="C12057">
        <v>4</v>
      </c>
    </row>
    <row r="12058" spans="1:3" x14ac:dyDescent="0.25">
      <c r="A12058">
        <v>174076</v>
      </c>
      <c r="B12058" t="str">
        <f t="shared" si="188"/>
        <v>id_174076</v>
      </c>
      <c r="C12058">
        <v>4</v>
      </c>
    </row>
    <row r="12059" spans="1:3" x14ac:dyDescent="0.25">
      <c r="A12059">
        <v>175043</v>
      </c>
      <c r="B12059" t="str">
        <f t="shared" si="188"/>
        <v>id_175043</v>
      </c>
      <c r="C12059">
        <v>4</v>
      </c>
    </row>
    <row r="12060" spans="1:3" x14ac:dyDescent="0.25">
      <c r="A12060">
        <v>176571</v>
      </c>
      <c r="B12060" t="str">
        <f t="shared" si="188"/>
        <v>id_176571</v>
      </c>
      <c r="C12060">
        <v>4</v>
      </c>
    </row>
    <row r="12061" spans="1:3" x14ac:dyDescent="0.25">
      <c r="A12061">
        <v>176910</v>
      </c>
      <c r="B12061" t="str">
        <f t="shared" si="188"/>
        <v>id_176910</v>
      </c>
      <c r="C12061">
        <v>4</v>
      </c>
    </row>
    <row r="12062" spans="1:3" x14ac:dyDescent="0.25">
      <c r="A12062">
        <v>177135</v>
      </c>
      <c r="B12062" t="str">
        <f t="shared" si="188"/>
        <v>id_177135</v>
      </c>
      <c r="C12062">
        <v>4</v>
      </c>
    </row>
    <row r="12063" spans="1:3" x14ac:dyDescent="0.25">
      <c r="A12063">
        <v>177662</v>
      </c>
      <c r="B12063" t="str">
        <f t="shared" si="188"/>
        <v>id_177662</v>
      </c>
      <c r="C12063">
        <v>4</v>
      </c>
    </row>
    <row r="12064" spans="1:3" x14ac:dyDescent="0.25">
      <c r="A12064">
        <v>178650</v>
      </c>
      <c r="B12064" t="str">
        <f t="shared" si="188"/>
        <v>id_178650</v>
      </c>
      <c r="C12064">
        <v>4</v>
      </c>
    </row>
    <row r="12065" spans="1:3" x14ac:dyDescent="0.25">
      <c r="A12065">
        <v>179075</v>
      </c>
      <c r="B12065" t="str">
        <f t="shared" si="188"/>
        <v>id_179075</v>
      </c>
      <c r="C12065">
        <v>4</v>
      </c>
    </row>
    <row r="12066" spans="1:3" x14ac:dyDescent="0.25">
      <c r="A12066">
        <v>179684</v>
      </c>
      <c r="B12066" t="str">
        <f t="shared" si="188"/>
        <v>id_179684</v>
      </c>
      <c r="C12066">
        <v>4</v>
      </c>
    </row>
    <row r="12067" spans="1:3" x14ac:dyDescent="0.25">
      <c r="A12067">
        <v>180861</v>
      </c>
      <c r="B12067" t="str">
        <f t="shared" si="188"/>
        <v>id_180861</v>
      </c>
      <c r="C12067">
        <v>4</v>
      </c>
    </row>
    <row r="12068" spans="1:3" x14ac:dyDescent="0.25">
      <c r="A12068">
        <v>181388</v>
      </c>
      <c r="B12068" t="str">
        <f t="shared" si="188"/>
        <v>id_181388</v>
      </c>
      <c r="C12068">
        <v>4</v>
      </c>
    </row>
    <row r="12069" spans="1:3" x14ac:dyDescent="0.25">
      <c r="A12069">
        <v>182021</v>
      </c>
      <c r="B12069" t="str">
        <f t="shared" si="188"/>
        <v>id_182021</v>
      </c>
      <c r="C12069">
        <v>4</v>
      </c>
    </row>
    <row r="12070" spans="1:3" x14ac:dyDescent="0.25">
      <c r="A12070">
        <v>182402</v>
      </c>
      <c r="B12070" t="str">
        <f t="shared" si="188"/>
        <v>id_182402</v>
      </c>
      <c r="C12070">
        <v>4</v>
      </c>
    </row>
    <row r="12071" spans="1:3" x14ac:dyDescent="0.25">
      <c r="A12071">
        <v>183161</v>
      </c>
      <c r="B12071" t="str">
        <f t="shared" si="188"/>
        <v>id_183161</v>
      </c>
      <c r="C12071">
        <v>4</v>
      </c>
    </row>
    <row r="12072" spans="1:3" x14ac:dyDescent="0.25">
      <c r="A12072">
        <v>183193</v>
      </c>
      <c r="B12072" t="str">
        <f t="shared" si="188"/>
        <v>id_183193</v>
      </c>
      <c r="C12072">
        <v>4</v>
      </c>
    </row>
    <row r="12073" spans="1:3" x14ac:dyDescent="0.25">
      <c r="A12073">
        <v>183345</v>
      </c>
      <c r="B12073" t="str">
        <f t="shared" si="188"/>
        <v>id_183345</v>
      </c>
      <c r="C12073">
        <v>4</v>
      </c>
    </row>
    <row r="12074" spans="1:3" x14ac:dyDescent="0.25">
      <c r="A12074">
        <v>183418</v>
      </c>
      <c r="B12074" t="str">
        <f t="shared" si="188"/>
        <v>id_183418</v>
      </c>
      <c r="C12074">
        <v>4</v>
      </c>
    </row>
    <row r="12075" spans="1:3" x14ac:dyDescent="0.25">
      <c r="A12075">
        <v>183576</v>
      </c>
      <c r="B12075" t="str">
        <f t="shared" si="188"/>
        <v>id_183576</v>
      </c>
      <c r="C12075">
        <v>4</v>
      </c>
    </row>
    <row r="12076" spans="1:3" x14ac:dyDescent="0.25">
      <c r="A12076">
        <v>184259</v>
      </c>
      <c r="B12076" t="str">
        <f t="shared" si="188"/>
        <v>id_184259</v>
      </c>
      <c r="C12076">
        <v>4</v>
      </c>
    </row>
    <row r="12077" spans="1:3" x14ac:dyDescent="0.25">
      <c r="A12077">
        <v>184291</v>
      </c>
      <c r="B12077" t="str">
        <f t="shared" si="188"/>
        <v>id_184291</v>
      </c>
      <c r="C12077">
        <v>4</v>
      </c>
    </row>
    <row r="12078" spans="1:3" x14ac:dyDescent="0.25">
      <c r="A12078">
        <v>184692</v>
      </c>
      <c r="B12078" t="str">
        <f t="shared" si="188"/>
        <v>id_184692</v>
      </c>
      <c r="C12078">
        <v>4</v>
      </c>
    </row>
    <row r="12079" spans="1:3" x14ac:dyDescent="0.25">
      <c r="A12079">
        <v>184836</v>
      </c>
      <c r="B12079" t="str">
        <f t="shared" si="188"/>
        <v>id_184836</v>
      </c>
      <c r="C12079">
        <v>4</v>
      </c>
    </row>
    <row r="12080" spans="1:3" x14ac:dyDescent="0.25">
      <c r="A12080">
        <v>185981</v>
      </c>
      <c r="B12080" t="str">
        <f t="shared" si="188"/>
        <v>id_185981</v>
      </c>
      <c r="C12080">
        <v>4</v>
      </c>
    </row>
    <row r="12081" spans="1:3" x14ac:dyDescent="0.25">
      <c r="A12081">
        <v>186409</v>
      </c>
      <c r="B12081" t="str">
        <f t="shared" si="188"/>
        <v>id_186409</v>
      </c>
      <c r="C12081">
        <v>4</v>
      </c>
    </row>
    <row r="12082" spans="1:3" x14ac:dyDescent="0.25">
      <c r="A12082">
        <v>187067</v>
      </c>
      <c r="B12082" t="str">
        <f t="shared" si="188"/>
        <v>id_187067</v>
      </c>
      <c r="C12082">
        <v>4</v>
      </c>
    </row>
    <row r="12083" spans="1:3" x14ac:dyDescent="0.25">
      <c r="A12083">
        <v>187659</v>
      </c>
      <c r="B12083" t="str">
        <f t="shared" si="188"/>
        <v>id_187659</v>
      </c>
      <c r="C12083">
        <v>4</v>
      </c>
    </row>
    <row r="12084" spans="1:3" x14ac:dyDescent="0.25">
      <c r="A12084">
        <v>187707</v>
      </c>
      <c r="B12084" t="str">
        <f t="shared" si="188"/>
        <v>id_187707</v>
      </c>
      <c r="C12084">
        <v>4</v>
      </c>
    </row>
    <row r="12085" spans="1:3" x14ac:dyDescent="0.25">
      <c r="A12085">
        <v>187715</v>
      </c>
      <c r="B12085" t="str">
        <f t="shared" si="188"/>
        <v>id_187715</v>
      </c>
      <c r="C12085">
        <v>4</v>
      </c>
    </row>
    <row r="12086" spans="1:3" x14ac:dyDescent="0.25">
      <c r="A12086">
        <v>188029</v>
      </c>
      <c r="B12086" t="str">
        <f t="shared" si="188"/>
        <v>id_188029</v>
      </c>
      <c r="C12086">
        <v>4</v>
      </c>
    </row>
    <row r="12087" spans="1:3" x14ac:dyDescent="0.25">
      <c r="A12087">
        <v>188047</v>
      </c>
      <c r="B12087" t="str">
        <f t="shared" si="188"/>
        <v>id_188047</v>
      </c>
      <c r="C12087">
        <v>4</v>
      </c>
    </row>
    <row r="12088" spans="1:3" x14ac:dyDescent="0.25">
      <c r="A12088">
        <v>188447</v>
      </c>
      <c r="B12088" t="str">
        <f t="shared" si="188"/>
        <v>id_188447</v>
      </c>
      <c r="C12088">
        <v>4</v>
      </c>
    </row>
    <row r="12089" spans="1:3" x14ac:dyDescent="0.25">
      <c r="A12089">
        <v>188533</v>
      </c>
      <c r="B12089" t="str">
        <f t="shared" si="188"/>
        <v>id_188533</v>
      </c>
      <c r="C12089">
        <v>4</v>
      </c>
    </row>
    <row r="12090" spans="1:3" x14ac:dyDescent="0.25">
      <c r="A12090">
        <v>188672</v>
      </c>
      <c r="B12090" t="str">
        <f t="shared" si="188"/>
        <v>id_188672</v>
      </c>
      <c r="C12090">
        <v>4</v>
      </c>
    </row>
    <row r="12091" spans="1:3" x14ac:dyDescent="0.25">
      <c r="A12091">
        <v>189715</v>
      </c>
      <c r="B12091" t="str">
        <f t="shared" si="188"/>
        <v>id_189715</v>
      </c>
      <c r="C12091">
        <v>4</v>
      </c>
    </row>
    <row r="12092" spans="1:3" x14ac:dyDescent="0.25">
      <c r="A12092">
        <v>189809</v>
      </c>
      <c r="B12092" t="str">
        <f t="shared" si="188"/>
        <v>id_189809</v>
      </c>
      <c r="C12092">
        <v>4</v>
      </c>
    </row>
    <row r="12093" spans="1:3" x14ac:dyDescent="0.25">
      <c r="A12093">
        <v>190104</v>
      </c>
      <c r="B12093" t="str">
        <f t="shared" si="188"/>
        <v>id_190104</v>
      </c>
      <c r="C12093">
        <v>4</v>
      </c>
    </row>
    <row r="12094" spans="1:3" x14ac:dyDescent="0.25">
      <c r="A12094">
        <v>190594</v>
      </c>
      <c r="B12094" t="str">
        <f t="shared" si="188"/>
        <v>id_190594</v>
      </c>
      <c r="C12094">
        <v>4</v>
      </c>
    </row>
    <row r="12095" spans="1:3" x14ac:dyDescent="0.25">
      <c r="A12095">
        <v>190652</v>
      </c>
      <c r="B12095" t="str">
        <f t="shared" si="188"/>
        <v>id_190652</v>
      </c>
      <c r="C12095">
        <v>4</v>
      </c>
    </row>
    <row r="12096" spans="1:3" x14ac:dyDescent="0.25">
      <c r="A12096">
        <v>191096</v>
      </c>
      <c r="B12096" t="str">
        <f t="shared" si="188"/>
        <v>id_191096</v>
      </c>
      <c r="C12096">
        <v>4</v>
      </c>
    </row>
    <row r="12097" spans="1:3" x14ac:dyDescent="0.25">
      <c r="A12097">
        <v>191102</v>
      </c>
      <c r="B12097" t="str">
        <f t="shared" si="188"/>
        <v>id_191102</v>
      </c>
      <c r="C12097">
        <v>4</v>
      </c>
    </row>
    <row r="12098" spans="1:3" x14ac:dyDescent="0.25">
      <c r="A12098">
        <v>191919</v>
      </c>
      <c r="B12098" t="str">
        <f t="shared" si="188"/>
        <v>id_191919</v>
      </c>
      <c r="C12098">
        <v>4</v>
      </c>
    </row>
    <row r="12099" spans="1:3" x14ac:dyDescent="0.25">
      <c r="A12099">
        <v>192401</v>
      </c>
      <c r="B12099" t="str">
        <f t="shared" ref="B12099:B12162" si="189">CONCATENATE($B$1,A12099)</f>
        <v>id_192401</v>
      </c>
      <c r="C12099">
        <v>4</v>
      </c>
    </row>
    <row r="12100" spans="1:3" x14ac:dyDescent="0.25">
      <c r="A12100">
        <v>193447</v>
      </c>
      <c r="B12100" t="str">
        <f t="shared" si="189"/>
        <v>id_193447</v>
      </c>
      <c r="C12100">
        <v>4</v>
      </c>
    </row>
    <row r="12101" spans="1:3" x14ac:dyDescent="0.25">
      <c r="A12101">
        <v>193630</v>
      </c>
      <c r="B12101" t="str">
        <f t="shared" si="189"/>
        <v>id_193630</v>
      </c>
      <c r="C12101">
        <v>4</v>
      </c>
    </row>
    <row r="12102" spans="1:3" x14ac:dyDescent="0.25">
      <c r="A12102">
        <v>193992</v>
      </c>
      <c r="B12102" t="str">
        <f t="shared" si="189"/>
        <v>id_193992</v>
      </c>
      <c r="C12102">
        <v>4</v>
      </c>
    </row>
    <row r="12103" spans="1:3" x14ac:dyDescent="0.25">
      <c r="A12103">
        <v>194513</v>
      </c>
      <c r="B12103" t="str">
        <f t="shared" si="189"/>
        <v>id_194513</v>
      </c>
      <c r="C12103">
        <v>4</v>
      </c>
    </row>
    <row r="12104" spans="1:3" x14ac:dyDescent="0.25">
      <c r="A12104">
        <v>195289</v>
      </c>
      <c r="B12104" t="str">
        <f t="shared" si="189"/>
        <v>id_195289</v>
      </c>
      <c r="C12104">
        <v>4</v>
      </c>
    </row>
    <row r="12105" spans="1:3" x14ac:dyDescent="0.25">
      <c r="A12105">
        <v>195631</v>
      </c>
      <c r="B12105" t="str">
        <f t="shared" si="189"/>
        <v>id_195631</v>
      </c>
      <c r="C12105">
        <v>4</v>
      </c>
    </row>
    <row r="12106" spans="1:3" x14ac:dyDescent="0.25">
      <c r="A12106">
        <v>195852</v>
      </c>
      <c r="B12106" t="str">
        <f t="shared" si="189"/>
        <v>id_195852</v>
      </c>
      <c r="C12106">
        <v>4</v>
      </c>
    </row>
    <row r="12107" spans="1:3" x14ac:dyDescent="0.25">
      <c r="A12107">
        <v>196524</v>
      </c>
      <c r="B12107" t="str">
        <f t="shared" si="189"/>
        <v>id_196524</v>
      </c>
      <c r="C12107">
        <v>4</v>
      </c>
    </row>
    <row r="12108" spans="1:3" x14ac:dyDescent="0.25">
      <c r="A12108">
        <v>196733</v>
      </c>
      <c r="B12108" t="str">
        <f t="shared" si="189"/>
        <v>id_196733</v>
      </c>
      <c r="C12108">
        <v>4</v>
      </c>
    </row>
    <row r="12109" spans="1:3" x14ac:dyDescent="0.25">
      <c r="A12109">
        <v>197779</v>
      </c>
      <c r="B12109" t="str">
        <f t="shared" si="189"/>
        <v>id_197779</v>
      </c>
      <c r="C12109">
        <v>4</v>
      </c>
    </row>
    <row r="12110" spans="1:3" x14ac:dyDescent="0.25">
      <c r="A12110">
        <v>198002</v>
      </c>
      <c r="B12110" t="str">
        <f t="shared" si="189"/>
        <v>id_198002</v>
      </c>
      <c r="C12110">
        <v>4</v>
      </c>
    </row>
    <row r="12111" spans="1:3" x14ac:dyDescent="0.25">
      <c r="A12111">
        <v>198573</v>
      </c>
      <c r="B12111" t="str">
        <f t="shared" si="189"/>
        <v>id_198573</v>
      </c>
      <c r="C12111">
        <v>4</v>
      </c>
    </row>
    <row r="12112" spans="1:3" x14ac:dyDescent="0.25">
      <c r="A12112">
        <v>198758</v>
      </c>
      <c r="B12112" t="str">
        <f t="shared" si="189"/>
        <v>id_198758</v>
      </c>
      <c r="C12112">
        <v>4</v>
      </c>
    </row>
    <row r="12113" spans="1:3" x14ac:dyDescent="0.25">
      <c r="A12113">
        <v>198804</v>
      </c>
      <c r="B12113" t="str">
        <f t="shared" si="189"/>
        <v>id_198804</v>
      </c>
      <c r="C12113">
        <v>4</v>
      </c>
    </row>
    <row r="12114" spans="1:3" x14ac:dyDescent="0.25">
      <c r="A12114">
        <v>198961</v>
      </c>
      <c r="B12114" t="str">
        <f t="shared" si="189"/>
        <v>id_198961</v>
      </c>
      <c r="C12114">
        <v>4</v>
      </c>
    </row>
    <row r="12115" spans="1:3" x14ac:dyDescent="0.25">
      <c r="A12115">
        <v>199157</v>
      </c>
      <c r="B12115" t="str">
        <f t="shared" si="189"/>
        <v>id_199157</v>
      </c>
      <c r="C12115">
        <v>4</v>
      </c>
    </row>
    <row r="12116" spans="1:3" x14ac:dyDescent="0.25">
      <c r="A12116">
        <v>199898</v>
      </c>
      <c r="B12116" t="str">
        <f t="shared" si="189"/>
        <v>id_199898</v>
      </c>
      <c r="C12116">
        <v>4</v>
      </c>
    </row>
    <row r="12117" spans="1:3" x14ac:dyDescent="0.25">
      <c r="A12117">
        <v>199968</v>
      </c>
      <c r="B12117" t="str">
        <f t="shared" si="189"/>
        <v>id_199968</v>
      </c>
      <c r="C12117">
        <v>4</v>
      </c>
    </row>
    <row r="12118" spans="1:3" x14ac:dyDescent="0.25">
      <c r="A12118">
        <v>200040</v>
      </c>
      <c r="B12118" t="str">
        <f t="shared" si="189"/>
        <v>id_200040</v>
      </c>
      <c r="C12118">
        <v>4</v>
      </c>
    </row>
    <row r="12119" spans="1:3" x14ac:dyDescent="0.25">
      <c r="A12119">
        <v>201659</v>
      </c>
      <c r="B12119" t="str">
        <f t="shared" si="189"/>
        <v>id_201659</v>
      </c>
      <c r="C12119">
        <v>4</v>
      </c>
    </row>
    <row r="12120" spans="1:3" x14ac:dyDescent="0.25">
      <c r="A12120">
        <v>202060</v>
      </c>
      <c r="B12120" t="str">
        <f t="shared" si="189"/>
        <v>id_202060</v>
      </c>
      <c r="C12120">
        <v>4</v>
      </c>
    </row>
    <row r="12121" spans="1:3" x14ac:dyDescent="0.25">
      <c r="A12121">
        <v>204041</v>
      </c>
      <c r="B12121" t="str">
        <f t="shared" si="189"/>
        <v>id_204041</v>
      </c>
      <c r="C12121">
        <v>4</v>
      </c>
    </row>
    <row r="12122" spans="1:3" x14ac:dyDescent="0.25">
      <c r="A12122">
        <v>204247</v>
      </c>
      <c r="B12122" t="str">
        <f t="shared" si="189"/>
        <v>id_204247</v>
      </c>
      <c r="C12122">
        <v>4</v>
      </c>
    </row>
    <row r="12123" spans="1:3" x14ac:dyDescent="0.25">
      <c r="A12123">
        <v>204927</v>
      </c>
      <c r="B12123" t="str">
        <f t="shared" si="189"/>
        <v>id_204927</v>
      </c>
      <c r="C12123">
        <v>4</v>
      </c>
    </row>
    <row r="12124" spans="1:3" x14ac:dyDescent="0.25">
      <c r="A12124">
        <v>205058</v>
      </c>
      <c r="B12124" t="str">
        <f t="shared" si="189"/>
        <v>id_205058</v>
      </c>
      <c r="C12124">
        <v>4</v>
      </c>
    </row>
    <row r="12125" spans="1:3" x14ac:dyDescent="0.25">
      <c r="A12125">
        <v>205090</v>
      </c>
      <c r="B12125" t="str">
        <f t="shared" si="189"/>
        <v>id_205090</v>
      </c>
      <c r="C12125">
        <v>4</v>
      </c>
    </row>
    <row r="12126" spans="1:3" x14ac:dyDescent="0.25">
      <c r="A12126">
        <v>205129</v>
      </c>
      <c r="B12126" t="str">
        <f t="shared" si="189"/>
        <v>id_205129</v>
      </c>
      <c r="C12126">
        <v>4</v>
      </c>
    </row>
    <row r="12127" spans="1:3" x14ac:dyDescent="0.25">
      <c r="A12127">
        <v>205351</v>
      </c>
      <c r="B12127" t="str">
        <f t="shared" si="189"/>
        <v>id_205351</v>
      </c>
      <c r="C12127">
        <v>4</v>
      </c>
    </row>
    <row r="12128" spans="1:3" x14ac:dyDescent="0.25">
      <c r="A12128">
        <v>205787</v>
      </c>
      <c r="B12128" t="str">
        <f t="shared" si="189"/>
        <v>id_205787</v>
      </c>
      <c r="C12128">
        <v>4</v>
      </c>
    </row>
    <row r="12129" spans="1:3" x14ac:dyDescent="0.25">
      <c r="A12129">
        <v>206280</v>
      </c>
      <c r="B12129" t="str">
        <f t="shared" si="189"/>
        <v>id_206280</v>
      </c>
      <c r="C12129">
        <v>4</v>
      </c>
    </row>
    <row r="12130" spans="1:3" x14ac:dyDescent="0.25">
      <c r="A12130">
        <v>206313</v>
      </c>
      <c r="B12130" t="str">
        <f t="shared" si="189"/>
        <v>id_206313</v>
      </c>
      <c r="C12130">
        <v>4</v>
      </c>
    </row>
    <row r="12131" spans="1:3" x14ac:dyDescent="0.25">
      <c r="A12131">
        <v>206580</v>
      </c>
      <c r="B12131" t="str">
        <f t="shared" si="189"/>
        <v>id_206580</v>
      </c>
      <c r="C12131">
        <v>4</v>
      </c>
    </row>
    <row r="12132" spans="1:3" x14ac:dyDescent="0.25">
      <c r="A12132">
        <v>207838</v>
      </c>
      <c r="B12132" t="str">
        <f t="shared" si="189"/>
        <v>id_207838</v>
      </c>
      <c r="C12132">
        <v>4</v>
      </c>
    </row>
    <row r="12133" spans="1:3" x14ac:dyDescent="0.25">
      <c r="A12133">
        <v>207848</v>
      </c>
      <c r="B12133" t="str">
        <f t="shared" si="189"/>
        <v>id_207848</v>
      </c>
      <c r="C12133">
        <v>4</v>
      </c>
    </row>
    <row r="12134" spans="1:3" x14ac:dyDescent="0.25">
      <c r="A12134">
        <v>207924</v>
      </c>
      <c r="B12134" t="str">
        <f t="shared" si="189"/>
        <v>id_207924</v>
      </c>
      <c r="C12134">
        <v>4</v>
      </c>
    </row>
    <row r="12135" spans="1:3" x14ac:dyDescent="0.25">
      <c r="A12135">
        <v>208554</v>
      </c>
      <c r="B12135" t="str">
        <f t="shared" si="189"/>
        <v>id_208554</v>
      </c>
      <c r="C12135">
        <v>4</v>
      </c>
    </row>
    <row r="12136" spans="1:3" x14ac:dyDescent="0.25">
      <c r="A12136">
        <v>208787</v>
      </c>
      <c r="B12136" t="str">
        <f t="shared" si="189"/>
        <v>id_208787</v>
      </c>
      <c r="C12136">
        <v>4</v>
      </c>
    </row>
    <row r="12137" spans="1:3" x14ac:dyDescent="0.25">
      <c r="A12137">
        <v>209536</v>
      </c>
      <c r="B12137" t="str">
        <f t="shared" si="189"/>
        <v>id_209536</v>
      </c>
      <c r="C12137">
        <v>4</v>
      </c>
    </row>
    <row r="12138" spans="1:3" x14ac:dyDescent="0.25">
      <c r="A12138">
        <v>210846</v>
      </c>
      <c r="B12138" t="str">
        <f t="shared" si="189"/>
        <v>id_210846</v>
      </c>
      <c r="C12138">
        <v>4</v>
      </c>
    </row>
    <row r="12139" spans="1:3" x14ac:dyDescent="0.25">
      <c r="A12139">
        <v>212449</v>
      </c>
      <c r="B12139" t="str">
        <f t="shared" si="189"/>
        <v>id_212449</v>
      </c>
      <c r="C12139">
        <v>4</v>
      </c>
    </row>
    <row r="12140" spans="1:3" x14ac:dyDescent="0.25">
      <c r="A12140">
        <v>212492</v>
      </c>
      <c r="B12140" t="str">
        <f t="shared" si="189"/>
        <v>id_212492</v>
      </c>
      <c r="C12140">
        <v>4</v>
      </c>
    </row>
    <row r="12141" spans="1:3" x14ac:dyDescent="0.25">
      <c r="A12141">
        <v>212911</v>
      </c>
      <c r="B12141" t="str">
        <f t="shared" si="189"/>
        <v>id_212911</v>
      </c>
      <c r="C12141">
        <v>4</v>
      </c>
    </row>
    <row r="12142" spans="1:3" x14ac:dyDescent="0.25">
      <c r="A12142">
        <v>213263</v>
      </c>
      <c r="B12142" t="str">
        <f t="shared" si="189"/>
        <v>id_213263</v>
      </c>
      <c r="C12142">
        <v>4</v>
      </c>
    </row>
    <row r="12143" spans="1:3" x14ac:dyDescent="0.25">
      <c r="A12143">
        <v>213847</v>
      </c>
      <c r="B12143" t="str">
        <f t="shared" si="189"/>
        <v>id_213847</v>
      </c>
      <c r="C12143">
        <v>4</v>
      </c>
    </row>
    <row r="12144" spans="1:3" x14ac:dyDescent="0.25">
      <c r="A12144">
        <v>214737</v>
      </c>
      <c r="B12144" t="str">
        <f t="shared" si="189"/>
        <v>id_214737</v>
      </c>
      <c r="C12144">
        <v>4</v>
      </c>
    </row>
    <row r="12145" spans="1:3" x14ac:dyDescent="0.25">
      <c r="A12145">
        <v>214779</v>
      </c>
      <c r="B12145" t="str">
        <f t="shared" si="189"/>
        <v>id_214779</v>
      </c>
      <c r="C12145">
        <v>4</v>
      </c>
    </row>
    <row r="12146" spans="1:3" x14ac:dyDescent="0.25">
      <c r="A12146">
        <v>214839</v>
      </c>
      <c r="B12146" t="str">
        <f t="shared" si="189"/>
        <v>id_214839</v>
      </c>
      <c r="C12146">
        <v>4</v>
      </c>
    </row>
    <row r="12147" spans="1:3" x14ac:dyDescent="0.25">
      <c r="A12147">
        <v>215011</v>
      </c>
      <c r="B12147" t="str">
        <f t="shared" si="189"/>
        <v>id_215011</v>
      </c>
      <c r="C12147">
        <v>4</v>
      </c>
    </row>
    <row r="12148" spans="1:3" x14ac:dyDescent="0.25">
      <c r="A12148">
        <v>215438</v>
      </c>
      <c r="B12148" t="str">
        <f t="shared" si="189"/>
        <v>id_215438</v>
      </c>
      <c r="C12148">
        <v>4</v>
      </c>
    </row>
    <row r="12149" spans="1:3" x14ac:dyDescent="0.25">
      <c r="A12149">
        <v>216641</v>
      </c>
      <c r="B12149" t="str">
        <f t="shared" si="189"/>
        <v>id_216641</v>
      </c>
      <c r="C12149">
        <v>4</v>
      </c>
    </row>
    <row r="12150" spans="1:3" x14ac:dyDescent="0.25">
      <c r="A12150">
        <v>216897</v>
      </c>
      <c r="B12150" t="str">
        <f t="shared" si="189"/>
        <v>id_216897</v>
      </c>
      <c r="C12150">
        <v>4</v>
      </c>
    </row>
    <row r="12151" spans="1:3" x14ac:dyDescent="0.25">
      <c r="A12151">
        <v>216911</v>
      </c>
      <c r="B12151" t="str">
        <f t="shared" si="189"/>
        <v>id_216911</v>
      </c>
      <c r="C12151">
        <v>4</v>
      </c>
    </row>
    <row r="12152" spans="1:3" x14ac:dyDescent="0.25">
      <c r="A12152">
        <v>217110</v>
      </c>
      <c r="B12152" t="str">
        <f t="shared" si="189"/>
        <v>id_217110</v>
      </c>
      <c r="C12152">
        <v>4</v>
      </c>
    </row>
    <row r="12153" spans="1:3" x14ac:dyDescent="0.25">
      <c r="A12153">
        <v>217391</v>
      </c>
      <c r="B12153" t="str">
        <f t="shared" si="189"/>
        <v>id_217391</v>
      </c>
      <c r="C12153">
        <v>4</v>
      </c>
    </row>
    <row r="12154" spans="1:3" x14ac:dyDescent="0.25">
      <c r="A12154">
        <v>217756</v>
      </c>
      <c r="B12154" t="str">
        <f t="shared" si="189"/>
        <v>id_217756</v>
      </c>
      <c r="C12154">
        <v>4</v>
      </c>
    </row>
    <row r="12155" spans="1:3" x14ac:dyDescent="0.25">
      <c r="A12155">
        <v>219096</v>
      </c>
      <c r="B12155" t="str">
        <f t="shared" si="189"/>
        <v>id_219096</v>
      </c>
      <c r="C12155">
        <v>4</v>
      </c>
    </row>
    <row r="12156" spans="1:3" x14ac:dyDescent="0.25">
      <c r="A12156">
        <v>219148</v>
      </c>
      <c r="B12156" t="str">
        <f t="shared" si="189"/>
        <v>id_219148</v>
      </c>
      <c r="C12156">
        <v>4</v>
      </c>
    </row>
    <row r="12157" spans="1:3" x14ac:dyDescent="0.25">
      <c r="A12157">
        <v>219603</v>
      </c>
      <c r="B12157" t="str">
        <f t="shared" si="189"/>
        <v>id_219603</v>
      </c>
      <c r="C12157">
        <v>4</v>
      </c>
    </row>
    <row r="12158" spans="1:3" x14ac:dyDescent="0.25">
      <c r="A12158">
        <v>220229</v>
      </c>
      <c r="B12158" t="str">
        <f t="shared" si="189"/>
        <v>id_220229</v>
      </c>
      <c r="C12158">
        <v>4</v>
      </c>
    </row>
    <row r="12159" spans="1:3" x14ac:dyDescent="0.25">
      <c r="A12159">
        <v>220355</v>
      </c>
      <c r="B12159" t="str">
        <f t="shared" si="189"/>
        <v>id_220355</v>
      </c>
      <c r="C12159">
        <v>4</v>
      </c>
    </row>
    <row r="12160" spans="1:3" x14ac:dyDescent="0.25">
      <c r="A12160">
        <v>220846</v>
      </c>
      <c r="B12160" t="str">
        <f t="shared" si="189"/>
        <v>id_220846</v>
      </c>
      <c r="C12160">
        <v>4</v>
      </c>
    </row>
    <row r="12161" spans="1:3" x14ac:dyDescent="0.25">
      <c r="A12161">
        <v>221051</v>
      </c>
      <c r="B12161" t="str">
        <f t="shared" si="189"/>
        <v>id_221051</v>
      </c>
      <c r="C12161">
        <v>4</v>
      </c>
    </row>
    <row r="12162" spans="1:3" x14ac:dyDescent="0.25">
      <c r="A12162">
        <v>221163</v>
      </c>
      <c r="B12162" t="str">
        <f t="shared" si="189"/>
        <v>id_221163</v>
      </c>
      <c r="C12162">
        <v>4</v>
      </c>
    </row>
    <row r="12163" spans="1:3" x14ac:dyDescent="0.25">
      <c r="A12163">
        <v>221248</v>
      </c>
      <c r="B12163" t="str">
        <f t="shared" ref="B12163:B12226" si="190">CONCATENATE($B$1,A12163)</f>
        <v>id_221248</v>
      </c>
      <c r="C12163">
        <v>4</v>
      </c>
    </row>
    <row r="12164" spans="1:3" x14ac:dyDescent="0.25">
      <c r="A12164">
        <v>223107</v>
      </c>
      <c r="B12164" t="str">
        <f t="shared" si="190"/>
        <v>id_223107</v>
      </c>
      <c r="C12164">
        <v>4</v>
      </c>
    </row>
    <row r="12165" spans="1:3" x14ac:dyDescent="0.25">
      <c r="A12165">
        <v>223366</v>
      </c>
      <c r="B12165" t="str">
        <f t="shared" si="190"/>
        <v>id_223366</v>
      </c>
      <c r="C12165">
        <v>4</v>
      </c>
    </row>
    <row r="12166" spans="1:3" x14ac:dyDescent="0.25">
      <c r="A12166">
        <v>223885</v>
      </c>
      <c r="B12166" t="str">
        <f t="shared" si="190"/>
        <v>id_223885</v>
      </c>
      <c r="C12166">
        <v>4</v>
      </c>
    </row>
    <row r="12167" spans="1:3" x14ac:dyDescent="0.25">
      <c r="A12167">
        <v>224057</v>
      </c>
      <c r="B12167" t="str">
        <f t="shared" si="190"/>
        <v>id_224057</v>
      </c>
      <c r="C12167">
        <v>4</v>
      </c>
    </row>
    <row r="12168" spans="1:3" x14ac:dyDescent="0.25">
      <c r="A12168">
        <v>224662</v>
      </c>
      <c r="B12168" t="str">
        <f t="shared" si="190"/>
        <v>id_224662</v>
      </c>
      <c r="C12168">
        <v>4</v>
      </c>
    </row>
    <row r="12169" spans="1:3" x14ac:dyDescent="0.25">
      <c r="A12169">
        <v>224826</v>
      </c>
      <c r="B12169" t="str">
        <f t="shared" si="190"/>
        <v>id_224826</v>
      </c>
      <c r="C12169">
        <v>4</v>
      </c>
    </row>
    <row r="12170" spans="1:3" x14ac:dyDescent="0.25">
      <c r="A12170">
        <v>224982</v>
      </c>
      <c r="B12170" t="str">
        <f t="shared" si="190"/>
        <v>id_224982</v>
      </c>
      <c r="C12170">
        <v>4</v>
      </c>
    </row>
    <row r="12171" spans="1:3" x14ac:dyDescent="0.25">
      <c r="A12171">
        <v>225275</v>
      </c>
      <c r="B12171" t="str">
        <f t="shared" si="190"/>
        <v>id_225275</v>
      </c>
      <c r="C12171">
        <v>4</v>
      </c>
    </row>
    <row r="12172" spans="1:3" x14ac:dyDescent="0.25">
      <c r="A12172">
        <v>225282</v>
      </c>
      <c r="B12172" t="str">
        <f t="shared" si="190"/>
        <v>id_225282</v>
      </c>
      <c r="C12172">
        <v>4</v>
      </c>
    </row>
    <row r="12173" spans="1:3" x14ac:dyDescent="0.25">
      <c r="A12173">
        <v>225599</v>
      </c>
      <c r="B12173" t="str">
        <f t="shared" si="190"/>
        <v>id_225599</v>
      </c>
      <c r="C12173">
        <v>4</v>
      </c>
    </row>
    <row r="12174" spans="1:3" x14ac:dyDescent="0.25">
      <c r="A12174">
        <v>226122</v>
      </c>
      <c r="B12174" t="str">
        <f t="shared" si="190"/>
        <v>id_226122</v>
      </c>
      <c r="C12174">
        <v>4</v>
      </c>
    </row>
    <row r="12175" spans="1:3" x14ac:dyDescent="0.25">
      <c r="A12175">
        <v>226411</v>
      </c>
      <c r="B12175" t="str">
        <f t="shared" si="190"/>
        <v>id_226411</v>
      </c>
      <c r="C12175">
        <v>4</v>
      </c>
    </row>
    <row r="12176" spans="1:3" x14ac:dyDescent="0.25">
      <c r="A12176">
        <v>226474</v>
      </c>
      <c r="B12176" t="str">
        <f t="shared" si="190"/>
        <v>id_226474</v>
      </c>
      <c r="C12176">
        <v>4</v>
      </c>
    </row>
    <row r="12177" spans="1:3" x14ac:dyDescent="0.25">
      <c r="A12177">
        <v>227281</v>
      </c>
      <c r="B12177" t="str">
        <f t="shared" si="190"/>
        <v>id_227281</v>
      </c>
      <c r="C12177">
        <v>4</v>
      </c>
    </row>
    <row r="12178" spans="1:3" x14ac:dyDescent="0.25">
      <c r="A12178">
        <v>228001</v>
      </c>
      <c r="B12178" t="str">
        <f t="shared" si="190"/>
        <v>id_228001</v>
      </c>
      <c r="C12178">
        <v>4</v>
      </c>
    </row>
    <row r="12179" spans="1:3" x14ac:dyDescent="0.25">
      <c r="A12179">
        <v>229339</v>
      </c>
      <c r="B12179" t="str">
        <f t="shared" si="190"/>
        <v>id_229339</v>
      </c>
      <c r="C12179">
        <v>4</v>
      </c>
    </row>
    <row r="12180" spans="1:3" x14ac:dyDescent="0.25">
      <c r="A12180">
        <v>229535</v>
      </c>
      <c r="B12180" t="str">
        <f t="shared" si="190"/>
        <v>id_229535</v>
      </c>
      <c r="C12180">
        <v>4</v>
      </c>
    </row>
    <row r="12181" spans="1:3" x14ac:dyDescent="0.25">
      <c r="A12181">
        <v>229726</v>
      </c>
      <c r="B12181" t="str">
        <f t="shared" si="190"/>
        <v>id_229726</v>
      </c>
      <c r="C12181">
        <v>4</v>
      </c>
    </row>
    <row r="12182" spans="1:3" x14ac:dyDescent="0.25">
      <c r="A12182">
        <v>229930</v>
      </c>
      <c r="B12182" t="str">
        <f t="shared" si="190"/>
        <v>id_229930</v>
      </c>
      <c r="C12182">
        <v>4</v>
      </c>
    </row>
    <row r="12183" spans="1:3" x14ac:dyDescent="0.25">
      <c r="A12183">
        <v>229940</v>
      </c>
      <c r="B12183" t="str">
        <f t="shared" si="190"/>
        <v>id_229940</v>
      </c>
      <c r="C12183">
        <v>4</v>
      </c>
    </row>
    <row r="12184" spans="1:3" x14ac:dyDescent="0.25">
      <c r="A12184">
        <v>230216</v>
      </c>
      <c r="B12184" t="str">
        <f t="shared" si="190"/>
        <v>id_230216</v>
      </c>
      <c r="C12184">
        <v>4</v>
      </c>
    </row>
    <row r="12185" spans="1:3" x14ac:dyDescent="0.25">
      <c r="A12185">
        <v>230276</v>
      </c>
      <c r="B12185" t="str">
        <f t="shared" si="190"/>
        <v>id_230276</v>
      </c>
      <c r="C12185">
        <v>4</v>
      </c>
    </row>
    <row r="12186" spans="1:3" x14ac:dyDescent="0.25">
      <c r="A12186">
        <v>230736</v>
      </c>
      <c r="B12186" t="str">
        <f t="shared" si="190"/>
        <v>id_230736</v>
      </c>
      <c r="C12186">
        <v>4</v>
      </c>
    </row>
    <row r="12187" spans="1:3" x14ac:dyDescent="0.25">
      <c r="A12187">
        <v>231397</v>
      </c>
      <c r="B12187" t="str">
        <f t="shared" si="190"/>
        <v>id_231397</v>
      </c>
      <c r="C12187">
        <v>4</v>
      </c>
    </row>
    <row r="12188" spans="1:3" x14ac:dyDescent="0.25">
      <c r="A12188">
        <v>231571</v>
      </c>
      <c r="B12188" t="str">
        <f t="shared" si="190"/>
        <v>id_231571</v>
      </c>
      <c r="C12188">
        <v>4</v>
      </c>
    </row>
    <row r="12189" spans="1:3" x14ac:dyDescent="0.25">
      <c r="A12189">
        <v>231991</v>
      </c>
      <c r="B12189" t="str">
        <f t="shared" si="190"/>
        <v>id_231991</v>
      </c>
      <c r="C12189">
        <v>4</v>
      </c>
    </row>
    <row r="12190" spans="1:3" x14ac:dyDescent="0.25">
      <c r="A12190">
        <v>232147</v>
      </c>
      <c r="B12190" t="str">
        <f t="shared" si="190"/>
        <v>id_232147</v>
      </c>
      <c r="C12190">
        <v>4</v>
      </c>
    </row>
    <row r="12191" spans="1:3" x14ac:dyDescent="0.25">
      <c r="A12191">
        <v>232610</v>
      </c>
      <c r="B12191" t="str">
        <f t="shared" si="190"/>
        <v>id_232610</v>
      </c>
      <c r="C12191">
        <v>4</v>
      </c>
    </row>
    <row r="12192" spans="1:3" x14ac:dyDescent="0.25">
      <c r="A12192">
        <v>232723</v>
      </c>
      <c r="B12192" t="str">
        <f t="shared" si="190"/>
        <v>id_232723</v>
      </c>
      <c r="C12192">
        <v>4</v>
      </c>
    </row>
    <row r="12193" spans="1:3" x14ac:dyDescent="0.25">
      <c r="A12193">
        <v>232983</v>
      </c>
      <c r="B12193" t="str">
        <f t="shared" si="190"/>
        <v>id_232983</v>
      </c>
      <c r="C12193">
        <v>4</v>
      </c>
    </row>
    <row r="12194" spans="1:3" x14ac:dyDescent="0.25">
      <c r="A12194">
        <v>233097</v>
      </c>
      <c r="B12194" t="str">
        <f t="shared" si="190"/>
        <v>id_233097</v>
      </c>
      <c r="C12194">
        <v>4</v>
      </c>
    </row>
    <row r="12195" spans="1:3" x14ac:dyDescent="0.25">
      <c r="A12195">
        <v>233118</v>
      </c>
      <c r="B12195" t="str">
        <f t="shared" si="190"/>
        <v>id_233118</v>
      </c>
      <c r="C12195">
        <v>4</v>
      </c>
    </row>
    <row r="12196" spans="1:3" x14ac:dyDescent="0.25">
      <c r="A12196">
        <v>233194</v>
      </c>
      <c r="B12196" t="str">
        <f t="shared" si="190"/>
        <v>id_233194</v>
      </c>
      <c r="C12196">
        <v>4</v>
      </c>
    </row>
    <row r="12197" spans="1:3" x14ac:dyDescent="0.25">
      <c r="A12197">
        <v>233714</v>
      </c>
      <c r="B12197" t="str">
        <f t="shared" si="190"/>
        <v>id_233714</v>
      </c>
      <c r="C12197">
        <v>4</v>
      </c>
    </row>
    <row r="12198" spans="1:3" x14ac:dyDescent="0.25">
      <c r="A12198">
        <v>234059</v>
      </c>
      <c r="B12198" t="str">
        <f t="shared" si="190"/>
        <v>id_234059</v>
      </c>
      <c r="C12198">
        <v>4</v>
      </c>
    </row>
    <row r="12199" spans="1:3" x14ac:dyDescent="0.25">
      <c r="A12199">
        <v>234210</v>
      </c>
      <c r="B12199" t="str">
        <f t="shared" si="190"/>
        <v>id_234210</v>
      </c>
      <c r="C12199">
        <v>4</v>
      </c>
    </row>
    <row r="12200" spans="1:3" x14ac:dyDescent="0.25">
      <c r="A12200">
        <v>234872</v>
      </c>
      <c r="B12200" t="str">
        <f t="shared" si="190"/>
        <v>id_234872</v>
      </c>
      <c r="C12200">
        <v>4</v>
      </c>
    </row>
    <row r="12201" spans="1:3" x14ac:dyDescent="0.25">
      <c r="A12201">
        <v>235317</v>
      </c>
      <c r="B12201" t="str">
        <f t="shared" si="190"/>
        <v>id_235317</v>
      </c>
      <c r="C12201">
        <v>4</v>
      </c>
    </row>
    <row r="12202" spans="1:3" x14ac:dyDescent="0.25">
      <c r="A12202">
        <v>235460</v>
      </c>
      <c r="B12202" t="str">
        <f t="shared" si="190"/>
        <v>id_235460</v>
      </c>
      <c r="C12202">
        <v>4</v>
      </c>
    </row>
    <row r="12203" spans="1:3" x14ac:dyDescent="0.25">
      <c r="A12203">
        <v>235728</v>
      </c>
      <c r="B12203" t="str">
        <f t="shared" si="190"/>
        <v>id_235728</v>
      </c>
      <c r="C12203">
        <v>4</v>
      </c>
    </row>
    <row r="12204" spans="1:3" x14ac:dyDescent="0.25">
      <c r="A12204">
        <v>235860</v>
      </c>
      <c r="B12204" t="str">
        <f t="shared" si="190"/>
        <v>id_235860</v>
      </c>
      <c r="C12204">
        <v>4</v>
      </c>
    </row>
    <row r="12205" spans="1:3" x14ac:dyDescent="0.25">
      <c r="A12205">
        <v>236447</v>
      </c>
      <c r="B12205" t="str">
        <f t="shared" si="190"/>
        <v>id_236447</v>
      </c>
      <c r="C12205">
        <v>4</v>
      </c>
    </row>
    <row r="12206" spans="1:3" x14ac:dyDescent="0.25">
      <c r="A12206">
        <v>236779</v>
      </c>
      <c r="B12206" t="str">
        <f t="shared" si="190"/>
        <v>id_236779</v>
      </c>
      <c r="C12206">
        <v>4</v>
      </c>
    </row>
    <row r="12207" spans="1:3" x14ac:dyDescent="0.25">
      <c r="A12207">
        <v>236887</v>
      </c>
      <c r="B12207" t="str">
        <f t="shared" si="190"/>
        <v>id_236887</v>
      </c>
      <c r="C12207">
        <v>4</v>
      </c>
    </row>
    <row r="12208" spans="1:3" x14ac:dyDescent="0.25">
      <c r="A12208">
        <v>237059</v>
      </c>
      <c r="B12208" t="str">
        <f t="shared" si="190"/>
        <v>id_237059</v>
      </c>
      <c r="C12208">
        <v>4</v>
      </c>
    </row>
    <row r="12209" spans="1:3" x14ac:dyDescent="0.25">
      <c r="A12209">
        <v>237082</v>
      </c>
      <c r="B12209" t="str">
        <f t="shared" si="190"/>
        <v>id_237082</v>
      </c>
      <c r="C12209">
        <v>4</v>
      </c>
    </row>
    <row r="12210" spans="1:3" x14ac:dyDescent="0.25">
      <c r="A12210">
        <v>237457</v>
      </c>
      <c r="B12210" t="str">
        <f t="shared" si="190"/>
        <v>id_237457</v>
      </c>
      <c r="C12210">
        <v>4</v>
      </c>
    </row>
    <row r="12211" spans="1:3" x14ac:dyDescent="0.25">
      <c r="A12211">
        <v>237696</v>
      </c>
      <c r="B12211" t="str">
        <f t="shared" si="190"/>
        <v>id_237696</v>
      </c>
      <c r="C12211">
        <v>4</v>
      </c>
    </row>
    <row r="12212" spans="1:3" x14ac:dyDescent="0.25">
      <c r="A12212">
        <v>237976</v>
      </c>
      <c r="B12212" t="str">
        <f t="shared" si="190"/>
        <v>id_237976</v>
      </c>
      <c r="C12212">
        <v>4</v>
      </c>
    </row>
    <row r="12213" spans="1:3" x14ac:dyDescent="0.25">
      <c r="A12213">
        <v>238071</v>
      </c>
      <c r="B12213" t="str">
        <f t="shared" si="190"/>
        <v>id_238071</v>
      </c>
      <c r="C12213">
        <v>4</v>
      </c>
    </row>
    <row r="12214" spans="1:3" x14ac:dyDescent="0.25">
      <c r="A12214">
        <v>238201</v>
      </c>
      <c r="B12214" t="str">
        <f t="shared" si="190"/>
        <v>id_238201</v>
      </c>
      <c r="C12214">
        <v>4</v>
      </c>
    </row>
    <row r="12215" spans="1:3" x14ac:dyDescent="0.25">
      <c r="A12215">
        <v>238208</v>
      </c>
      <c r="B12215" t="str">
        <f t="shared" si="190"/>
        <v>id_238208</v>
      </c>
      <c r="C12215">
        <v>4</v>
      </c>
    </row>
    <row r="12216" spans="1:3" x14ac:dyDescent="0.25">
      <c r="A12216">
        <v>238604</v>
      </c>
      <c r="B12216" t="str">
        <f t="shared" si="190"/>
        <v>id_238604</v>
      </c>
      <c r="C12216">
        <v>4</v>
      </c>
    </row>
    <row r="12217" spans="1:3" x14ac:dyDescent="0.25">
      <c r="A12217">
        <v>238740</v>
      </c>
      <c r="B12217" t="str">
        <f t="shared" si="190"/>
        <v>id_238740</v>
      </c>
      <c r="C12217">
        <v>4</v>
      </c>
    </row>
    <row r="12218" spans="1:3" x14ac:dyDescent="0.25">
      <c r="A12218">
        <v>239149</v>
      </c>
      <c r="B12218" t="str">
        <f t="shared" si="190"/>
        <v>id_239149</v>
      </c>
      <c r="C12218">
        <v>4</v>
      </c>
    </row>
    <row r="12219" spans="1:3" x14ac:dyDescent="0.25">
      <c r="A12219">
        <v>240050</v>
      </c>
      <c r="B12219" t="str">
        <f t="shared" si="190"/>
        <v>id_240050</v>
      </c>
      <c r="C12219">
        <v>4</v>
      </c>
    </row>
    <row r="12220" spans="1:3" x14ac:dyDescent="0.25">
      <c r="A12220">
        <v>240231</v>
      </c>
      <c r="B12220" t="str">
        <f t="shared" si="190"/>
        <v>id_240231</v>
      </c>
      <c r="C12220">
        <v>4</v>
      </c>
    </row>
    <row r="12221" spans="1:3" x14ac:dyDescent="0.25">
      <c r="A12221">
        <v>240430</v>
      </c>
      <c r="B12221" t="str">
        <f t="shared" si="190"/>
        <v>id_240430</v>
      </c>
      <c r="C12221">
        <v>4</v>
      </c>
    </row>
    <row r="12222" spans="1:3" x14ac:dyDescent="0.25">
      <c r="A12222">
        <v>240524</v>
      </c>
      <c r="B12222" t="str">
        <f t="shared" si="190"/>
        <v>id_240524</v>
      </c>
      <c r="C12222">
        <v>4</v>
      </c>
    </row>
    <row r="12223" spans="1:3" x14ac:dyDescent="0.25">
      <c r="A12223">
        <v>240644</v>
      </c>
      <c r="B12223" t="str">
        <f t="shared" si="190"/>
        <v>id_240644</v>
      </c>
      <c r="C12223">
        <v>4</v>
      </c>
    </row>
    <row r="12224" spans="1:3" x14ac:dyDescent="0.25">
      <c r="A12224">
        <v>240749</v>
      </c>
      <c r="B12224" t="str">
        <f t="shared" si="190"/>
        <v>id_240749</v>
      </c>
      <c r="C12224">
        <v>4</v>
      </c>
    </row>
    <row r="12225" spans="1:3" x14ac:dyDescent="0.25">
      <c r="A12225">
        <v>240981</v>
      </c>
      <c r="B12225" t="str">
        <f t="shared" si="190"/>
        <v>id_240981</v>
      </c>
      <c r="C12225">
        <v>4</v>
      </c>
    </row>
    <row r="12226" spans="1:3" x14ac:dyDescent="0.25">
      <c r="A12226">
        <v>241157</v>
      </c>
      <c r="B12226" t="str">
        <f t="shared" si="190"/>
        <v>id_241157</v>
      </c>
      <c r="C12226">
        <v>4</v>
      </c>
    </row>
    <row r="12227" spans="1:3" x14ac:dyDescent="0.25">
      <c r="A12227">
        <v>241272</v>
      </c>
      <c r="B12227" t="str">
        <f t="shared" ref="B12227:B12290" si="191">CONCATENATE($B$1,A12227)</f>
        <v>id_241272</v>
      </c>
      <c r="C12227">
        <v>4</v>
      </c>
    </row>
    <row r="12228" spans="1:3" x14ac:dyDescent="0.25">
      <c r="A12228">
        <v>241857</v>
      </c>
      <c r="B12228" t="str">
        <f t="shared" si="191"/>
        <v>id_241857</v>
      </c>
      <c r="C12228">
        <v>4</v>
      </c>
    </row>
    <row r="12229" spans="1:3" x14ac:dyDescent="0.25">
      <c r="A12229">
        <v>243003</v>
      </c>
      <c r="B12229" t="str">
        <f t="shared" si="191"/>
        <v>id_243003</v>
      </c>
      <c r="C12229">
        <v>4</v>
      </c>
    </row>
    <row r="12230" spans="1:3" x14ac:dyDescent="0.25">
      <c r="A12230">
        <v>243029</v>
      </c>
      <c r="B12230" t="str">
        <f t="shared" si="191"/>
        <v>id_243029</v>
      </c>
      <c r="C12230">
        <v>4</v>
      </c>
    </row>
    <row r="12231" spans="1:3" x14ac:dyDescent="0.25">
      <c r="A12231">
        <v>243222</v>
      </c>
      <c r="B12231" t="str">
        <f t="shared" si="191"/>
        <v>id_243222</v>
      </c>
      <c r="C12231">
        <v>4</v>
      </c>
    </row>
    <row r="12232" spans="1:3" x14ac:dyDescent="0.25">
      <c r="A12232">
        <v>243567</v>
      </c>
      <c r="B12232" t="str">
        <f t="shared" si="191"/>
        <v>id_243567</v>
      </c>
      <c r="C12232">
        <v>4</v>
      </c>
    </row>
    <row r="12233" spans="1:3" x14ac:dyDescent="0.25">
      <c r="A12233">
        <v>243722</v>
      </c>
      <c r="B12233" t="str">
        <f t="shared" si="191"/>
        <v>id_243722</v>
      </c>
      <c r="C12233">
        <v>4</v>
      </c>
    </row>
    <row r="12234" spans="1:3" x14ac:dyDescent="0.25">
      <c r="A12234">
        <v>243760</v>
      </c>
      <c r="B12234" t="str">
        <f t="shared" si="191"/>
        <v>id_243760</v>
      </c>
      <c r="C12234">
        <v>4</v>
      </c>
    </row>
    <row r="12235" spans="1:3" x14ac:dyDescent="0.25">
      <c r="A12235">
        <v>243859</v>
      </c>
      <c r="B12235" t="str">
        <f t="shared" si="191"/>
        <v>id_243859</v>
      </c>
      <c r="C12235">
        <v>4</v>
      </c>
    </row>
    <row r="12236" spans="1:3" x14ac:dyDescent="0.25">
      <c r="A12236">
        <v>244007</v>
      </c>
      <c r="B12236" t="str">
        <f t="shared" si="191"/>
        <v>id_244007</v>
      </c>
      <c r="C12236">
        <v>4</v>
      </c>
    </row>
    <row r="12237" spans="1:3" x14ac:dyDescent="0.25">
      <c r="A12237">
        <v>244458</v>
      </c>
      <c r="B12237" t="str">
        <f t="shared" si="191"/>
        <v>id_244458</v>
      </c>
      <c r="C12237">
        <v>4</v>
      </c>
    </row>
    <row r="12238" spans="1:3" x14ac:dyDescent="0.25">
      <c r="A12238">
        <v>244901</v>
      </c>
      <c r="B12238" t="str">
        <f t="shared" si="191"/>
        <v>id_244901</v>
      </c>
      <c r="C12238">
        <v>4</v>
      </c>
    </row>
    <row r="12239" spans="1:3" x14ac:dyDescent="0.25">
      <c r="A12239">
        <v>244947</v>
      </c>
      <c r="B12239" t="str">
        <f t="shared" si="191"/>
        <v>id_244947</v>
      </c>
      <c r="C12239">
        <v>4</v>
      </c>
    </row>
    <row r="12240" spans="1:3" x14ac:dyDescent="0.25">
      <c r="A12240">
        <v>245188</v>
      </c>
      <c r="B12240" t="str">
        <f t="shared" si="191"/>
        <v>id_245188</v>
      </c>
      <c r="C12240">
        <v>4</v>
      </c>
    </row>
    <row r="12241" spans="1:3" x14ac:dyDescent="0.25">
      <c r="A12241">
        <v>245509</v>
      </c>
      <c r="B12241" t="str">
        <f t="shared" si="191"/>
        <v>id_245509</v>
      </c>
      <c r="C12241">
        <v>4</v>
      </c>
    </row>
    <row r="12242" spans="1:3" x14ac:dyDescent="0.25">
      <c r="A12242">
        <v>245639</v>
      </c>
      <c r="B12242" t="str">
        <f t="shared" si="191"/>
        <v>id_245639</v>
      </c>
      <c r="C12242">
        <v>4</v>
      </c>
    </row>
    <row r="12243" spans="1:3" x14ac:dyDescent="0.25">
      <c r="A12243">
        <v>247942</v>
      </c>
      <c r="B12243" t="str">
        <f t="shared" si="191"/>
        <v>id_247942</v>
      </c>
      <c r="C12243">
        <v>4</v>
      </c>
    </row>
    <row r="12244" spans="1:3" x14ac:dyDescent="0.25">
      <c r="A12244">
        <v>249440</v>
      </c>
      <c r="B12244" t="str">
        <f t="shared" si="191"/>
        <v>id_249440</v>
      </c>
      <c r="C12244">
        <v>4</v>
      </c>
    </row>
    <row r="12245" spans="1:3" x14ac:dyDescent="0.25">
      <c r="A12245">
        <v>250005</v>
      </c>
      <c r="B12245" t="str">
        <f t="shared" si="191"/>
        <v>id_250005</v>
      </c>
      <c r="C12245">
        <v>4</v>
      </c>
    </row>
    <row r="12246" spans="1:3" x14ac:dyDescent="0.25">
      <c r="A12246">
        <v>250337</v>
      </c>
      <c r="B12246" t="str">
        <f t="shared" si="191"/>
        <v>id_250337</v>
      </c>
      <c r="C12246">
        <v>4</v>
      </c>
    </row>
    <row r="12247" spans="1:3" x14ac:dyDescent="0.25">
      <c r="A12247">
        <v>250427</v>
      </c>
      <c r="B12247" t="str">
        <f t="shared" si="191"/>
        <v>id_250427</v>
      </c>
      <c r="C12247">
        <v>4</v>
      </c>
    </row>
    <row r="12248" spans="1:3" x14ac:dyDescent="0.25">
      <c r="A12248">
        <v>250783</v>
      </c>
      <c r="B12248" t="str">
        <f t="shared" si="191"/>
        <v>id_250783</v>
      </c>
      <c r="C12248">
        <v>4</v>
      </c>
    </row>
    <row r="12249" spans="1:3" x14ac:dyDescent="0.25">
      <c r="A12249">
        <v>251563</v>
      </c>
      <c r="B12249" t="str">
        <f t="shared" si="191"/>
        <v>id_251563</v>
      </c>
      <c r="C12249">
        <v>4</v>
      </c>
    </row>
    <row r="12250" spans="1:3" x14ac:dyDescent="0.25">
      <c r="A12250">
        <v>251578</v>
      </c>
      <c r="B12250" t="str">
        <f t="shared" si="191"/>
        <v>id_251578</v>
      </c>
      <c r="C12250">
        <v>4</v>
      </c>
    </row>
    <row r="12251" spans="1:3" x14ac:dyDescent="0.25">
      <c r="A12251">
        <v>252398</v>
      </c>
      <c r="B12251" t="str">
        <f t="shared" si="191"/>
        <v>id_252398</v>
      </c>
      <c r="C12251">
        <v>4</v>
      </c>
    </row>
    <row r="12252" spans="1:3" x14ac:dyDescent="0.25">
      <c r="A12252">
        <v>252719</v>
      </c>
      <c r="B12252" t="str">
        <f t="shared" si="191"/>
        <v>id_252719</v>
      </c>
      <c r="C12252">
        <v>4</v>
      </c>
    </row>
    <row r="12253" spans="1:3" x14ac:dyDescent="0.25">
      <c r="A12253">
        <v>253224</v>
      </c>
      <c r="B12253" t="str">
        <f t="shared" si="191"/>
        <v>id_253224</v>
      </c>
      <c r="C12253">
        <v>4</v>
      </c>
    </row>
    <row r="12254" spans="1:3" x14ac:dyDescent="0.25">
      <c r="A12254">
        <v>253636</v>
      </c>
      <c r="B12254" t="str">
        <f t="shared" si="191"/>
        <v>id_253636</v>
      </c>
      <c r="C12254">
        <v>4</v>
      </c>
    </row>
    <row r="12255" spans="1:3" x14ac:dyDescent="0.25">
      <c r="A12255">
        <v>254153</v>
      </c>
      <c r="B12255" t="str">
        <f t="shared" si="191"/>
        <v>id_254153</v>
      </c>
      <c r="C12255">
        <v>4</v>
      </c>
    </row>
    <row r="12256" spans="1:3" x14ac:dyDescent="0.25">
      <c r="A12256">
        <v>254966</v>
      </c>
      <c r="B12256" t="str">
        <f t="shared" si="191"/>
        <v>id_254966</v>
      </c>
      <c r="C12256">
        <v>4</v>
      </c>
    </row>
    <row r="12257" spans="1:3" x14ac:dyDescent="0.25">
      <c r="A12257">
        <v>255188</v>
      </c>
      <c r="B12257" t="str">
        <f t="shared" si="191"/>
        <v>id_255188</v>
      </c>
      <c r="C12257">
        <v>4</v>
      </c>
    </row>
    <row r="12258" spans="1:3" x14ac:dyDescent="0.25">
      <c r="A12258">
        <v>255416</v>
      </c>
      <c r="B12258" t="str">
        <f t="shared" si="191"/>
        <v>id_255416</v>
      </c>
      <c r="C12258">
        <v>4</v>
      </c>
    </row>
    <row r="12259" spans="1:3" x14ac:dyDescent="0.25">
      <c r="A12259">
        <v>255501</v>
      </c>
      <c r="B12259" t="str">
        <f t="shared" si="191"/>
        <v>id_255501</v>
      </c>
      <c r="C12259">
        <v>4</v>
      </c>
    </row>
    <row r="12260" spans="1:3" x14ac:dyDescent="0.25">
      <c r="A12260">
        <v>255857</v>
      </c>
      <c r="B12260" t="str">
        <f t="shared" si="191"/>
        <v>id_255857</v>
      </c>
      <c r="C12260">
        <v>4</v>
      </c>
    </row>
    <row r="12261" spans="1:3" x14ac:dyDescent="0.25">
      <c r="A12261">
        <v>255871</v>
      </c>
      <c r="B12261" t="str">
        <f t="shared" si="191"/>
        <v>id_255871</v>
      </c>
      <c r="C12261">
        <v>4</v>
      </c>
    </row>
    <row r="12262" spans="1:3" x14ac:dyDescent="0.25">
      <c r="A12262">
        <v>256483</v>
      </c>
      <c r="B12262" t="str">
        <f t="shared" si="191"/>
        <v>id_256483</v>
      </c>
      <c r="C12262">
        <v>4</v>
      </c>
    </row>
    <row r="12263" spans="1:3" x14ac:dyDescent="0.25">
      <c r="A12263">
        <v>256568</v>
      </c>
      <c r="B12263" t="str">
        <f t="shared" si="191"/>
        <v>id_256568</v>
      </c>
      <c r="C12263">
        <v>4</v>
      </c>
    </row>
    <row r="12264" spans="1:3" x14ac:dyDescent="0.25">
      <c r="A12264">
        <v>256576</v>
      </c>
      <c r="B12264" t="str">
        <f t="shared" si="191"/>
        <v>id_256576</v>
      </c>
      <c r="C12264">
        <v>4</v>
      </c>
    </row>
    <row r="12265" spans="1:3" x14ac:dyDescent="0.25">
      <c r="A12265">
        <v>257986</v>
      </c>
      <c r="B12265" t="str">
        <f t="shared" si="191"/>
        <v>id_257986</v>
      </c>
      <c r="C12265">
        <v>4</v>
      </c>
    </row>
    <row r="12266" spans="1:3" x14ac:dyDescent="0.25">
      <c r="A12266">
        <v>257994</v>
      </c>
      <c r="B12266" t="str">
        <f t="shared" si="191"/>
        <v>id_257994</v>
      </c>
      <c r="C12266">
        <v>4</v>
      </c>
    </row>
    <row r="12267" spans="1:3" x14ac:dyDescent="0.25">
      <c r="A12267">
        <v>258675</v>
      </c>
      <c r="B12267" t="str">
        <f t="shared" si="191"/>
        <v>id_258675</v>
      </c>
      <c r="C12267">
        <v>4</v>
      </c>
    </row>
    <row r="12268" spans="1:3" x14ac:dyDescent="0.25">
      <c r="A12268">
        <v>258806</v>
      </c>
      <c r="B12268" t="str">
        <f t="shared" si="191"/>
        <v>id_258806</v>
      </c>
      <c r="C12268">
        <v>4</v>
      </c>
    </row>
    <row r="12269" spans="1:3" x14ac:dyDescent="0.25">
      <c r="A12269">
        <v>258843</v>
      </c>
      <c r="B12269" t="str">
        <f t="shared" si="191"/>
        <v>id_258843</v>
      </c>
      <c r="C12269">
        <v>4</v>
      </c>
    </row>
    <row r="12270" spans="1:3" x14ac:dyDescent="0.25">
      <c r="A12270">
        <v>260295</v>
      </c>
      <c r="B12270" t="str">
        <f t="shared" si="191"/>
        <v>id_260295</v>
      </c>
      <c r="C12270">
        <v>4</v>
      </c>
    </row>
    <row r="12271" spans="1:3" x14ac:dyDescent="0.25">
      <c r="A12271">
        <v>260563</v>
      </c>
      <c r="B12271" t="str">
        <f t="shared" si="191"/>
        <v>id_260563</v>
      </c>
      <c r="C12271">
        <v>4</v>
      </c>
    </row>
    <row r="12272" spans="1:3" x14ac:dyDescent="0.25">
      <c r="A12272">
        <v>262261</v>
      </c>
      <c r="B12272" t="str">
        <f t="shared" si="191"/>
        <v>id_262261</v>
      </c>
      <c r="C12272">
        <v>4</v>
      </c>
    </row>
    <row r="12273" spans="1:3" x14ac:dyDescent="0.25">
      <c r="A12273">
        <v>262785</v>
      </c>
      <c r="B12273" t="str">
        <f t="shared" si="191"/>
        <v>id_262785</v>
      </c>
      <c r="C12273">
        <v>4</v>
      </c>
    </row>
    <row r="12274" spans="1:3" x14ac:dyDescent="0.25">
      <c r="A12274">
        <v>263886</v>
      </c>
      <c r="B12274" t="str">
        <f t="shared" si="191"/>
        <v>id_263886</v>
      </c>
      <c r="C12274">
        <v>4</v>
      </c>
    </row>
    <row r="12275" spans="1:3" x14ac:dyDescent="0.25">
      <c r="A12275">
        <v>265535</v>
      </c>
      <c r="B12275" t="str">
        <f t="shared" si="191"/>
        <v>id_265535</v>
      </c>
      <c r="C12275">
        <v>4</v>
      </c>
    </row>
    <row r="12276" spans="1:3" x14ac:dyDescent="0.25">
      <c r="A12276">
        <v>266307</v>
      </c>
      <c r="B12276" t="str">
        <f t="shared" si="191"/>
        <v>id_266307</v>
      </c>
      <c r="C12276">
        <v>4</v>
      </c>
    </row>
    <row r="12277" spans="1:3" x14ac:dyDescent="0.25">
      <c r="A12277">
        <v>266635</v>
      </c>
      <c r="B12277" t="str">
        <f t="shared" si="191"/>
        <v>id_266635</v>
      </c>
      <c r="C12277">
        <v>4</v>
      </c>
    </row>
    <row r="12278" spans="1:3" x14ac:dyDescent="0.25">
      <c r="A12278">
        <v>266776</v>
      </c>
      <c r="B12278" t="str">
        <f t="shared" si="191"/>
        <v>id_266776</v>
      </c>
      <c r="C12278">
        <v>4</v>
      </c>
    </row>
    <row r="12279" spans="1:3" x14ac:dyDescent="0.25">
      <c r="A12279">
        <v>266810</v>
      </c>
      <c r="B12279" t="str">
        <f t="shared" si="191"/>
        <v>id_266810</v>
      </c>
      <c r="C12279">
        <v>4</v>
      </c>
    </row>
    <row r="12280" spans="1:3" x14ac:dyDescent="0.25">
      <c r="A12280">
        <v>267225</v>
      </c>
      <c r="B12280" t="str">
        <f t="shared" si="191"/>
        <v>id_267225</v>
      </c>
      <c r="C12280">
        <v>4</v>
      </c>
    </row>
    <row r="12281" spans="1:3" x14ac:dyDescent="0.25">
      <c r="A12281">
        <v>267398</v>
      </c>
      <c r="B12281" t="str">
        <f t="shared" si="191"/>
        <v>id_267398</v>
      </c>
      <c r="C12281">
        <v>4</v>
      </c>
    </row>
    <row r="12282" spans="1:3" x14ac:dyDescent="0.25">
      <c r="A12282">
        <v>267661</v>
      </c>
      <c r="B12282" t="str">
        <f t="shared" si="191"/>
        <v>id_267661</v>
      </c>
      <c r="C12282">
        <v>4</v>
      </c>
    </row>
    <row r="12283" spans="1:3" x14ac:dyDescent="0.25">
      <c r="A12283">
        <v>267953</v>
      </c>
      <c r="B12283" t="str">
        <f t="shared" si="191"/>
        <v>id_267953</v>
      </c>
      <c r="C12283">
        <v>4</v>
      </c>
    </row>
    <row r="12284" spans="1:3" x14ac:dyDescent="0.25">
      <c r="A12284">
        <v>268563</v>
      </c>
      <c r="B12284" t="str">
        <f t="shared" si="191"/>
        <v>id_268563</v>
      </c>
      <c r="C12284">
        <v>4</v>
      </c>
    </row>
    <row r="12285" spans="1:3" x14ac:dyDescent="0.25">
      <c r="A12285">
        <v>268636</v>
      </c>
      <c r="B12285" t="str">
        <f t="shared" si="191"/>
        <v>id_268636</v>
      </c>
      <c r="C12285">
        <v>4</v>
      </c>
    </row>
    <row r="12286" spans="1:3" x14ac:dyDescent="0.25">
      <c r="A12286">
        <v>268960</v>
      </c>
      <c r="B12286" t="str">
        <f t="shared" si="191"/>
        <v>id_268960</v>
      </c>
      <c r="C12286">
        <v>4</v>
      </c>
    </row>
    <row r="12287" spans="1:3" x14ac:dyDescent="0.25">
      <c r="A12287">
        <v>270569</v>
      </c>
      <c r="B12287" t="str">
        <f t="shared" si="191"/>
        <v>id_270569</v>
      </c>
      <c r="C12287">
        <v>4</v>
      </c>
    </row>
    <row r="12288" spans="1:3" x14ac:dyDescent="0.25">
      <c r="A12288">
        <v>270804</v>
      </c>
      <c r="B12288" t="str">
        <f t="shared" si="191"/>
        <v>id_270804</v>
      </c>
      <c r="C12288">
        <v>4</v>
      </c>
    </row>
    <row r="12289" spans="1:3" x14ac:dyDescent="0.25">
      <c r="A12289">
        <v>271723</v>
      </c>
      <c r="B12289" t="str">
        <f t="shared" si="191"/>
        <v>id_271723</v>
      </c>
      <c r="C12289">
        <v>4</v>
      </c>
    </row>
    <row r="12290" spans="1:3" x14ac:dyDescent="0.25">
      <c r="A12290">
        <v>272284</v>
      </c>
      <c r="B12290" t="str">
        <f t="shared" si="191"/>
        <v>id_272284</v>
      </c>
      <c r="C12290">
        <v>4</v>
      </c>
    </row>
    <row r="12291" spans="1:3" x14ac:dyDescent="0.25">
      <c r="A12291">
        <v>273055</v>
      </c>
      <c r="B12291" t="str">
        <f t="shared" ref="B12291:B12354" si="192">CONCATENATE($B$1,A12291)</f>
        <v>id_273055</v>
      </c>
      <c r="C12291">
        <v>4</v>
      </c>
    </row>
    <row r="12292" spans="1:3" x14ac:dyDescent="0.25">
      <c r="A12292">
        <v>273642</v>
      </c>
      <c r="B12292" t="str">
        <f t="shared" si="192"/>
        <v>id_273642</v>
      </c>
      <c r="C12292">
        <v>4</v>
      </c>
    </row>
    <row r="12293" spans="1:3" x14ac:dyDescent="0.25">
      <c r="A12293">
        <v>273674</v>
      </c>
      <c r="B12293" t="str">
        <f t="shared" si="192"/>
        <v>id_273674</v>
      </c>
      <c r="C12293">
        <v>4</v>
      </c>
    </row>
    <row r="12294" spans="1:3" x14ac:dyDescent="0.25">
      <c r="A12294">
        <v>273763</v>
      </c>
      <c r="B12294" t="str">
        <f t="shared" si="192"/>
        <v>id_273763</v>
      </c>
      <c r="C12294">
        <v>4</v>
      </c>
    </row>
    <row r="12295" spans="1:3" x14ac:dyDescent="0.25">
      <c r="A12295">
        <v>274099</v>
      </c>
      <c r="B12295" t="str">
        <f t="shared" si="192"/>
        <v>id_274099</v>
      </c>
      <c r="C12295">
        <v>4</v>
      </c>
    </row>
    <row r="12296" spans="1:3" x14ac:dyDescent="0.25">
      <c r="A12296">
        <v>274140</v>
      </c>
      <c r="B12296" t="str">
        <f t="shared" si="192"/>
        <v>id_274140</v>
      </c>
      <c r="C12296">
        <v>4</v>
      </c>
    </row>
    <row r="12297" spans="1:3" x14ac:dyDescent="0.25">
      <c r="A12297">
        <v>274171</v>
      </c>
      <c r="B12297" t="str">
        <f t="shared" si="192"/>
        <v>id_274171</v>
      </c>
      <c r="C12297">
        <v>4</v>
      </c>
    </row>
    <row r="12298" spans="1:3" x14ac:dyDescent="0.25">
      <c r="A12298">
        <v>274490</v>
      </c>
      <c r="B12298" t="str">
        <f t="shared" si="192"/>
        <v>id_274490</v>
      </c>
      <c r="C12298">
        <v>4</v>
      </c>
    </row>
    <row r="12299" spans="1:3" x14ac:dyDescent="0.25">
      <c r="A12299">
        <v>274506</v>
      </c>
      <c r="B12299" t="str">
        <f t="shared" si="192"/>
        <v>id_274506</v>
      </c>
      <c r="C12299">
        <v>4</v>
      </c>
    </row>
    <row r="12300" spans="1:3" x14ac:dyDescent="0.25">
      <c r="A12300">
        <v>274551</v>
      </c>
      <c r="B12300" t="str">
        <f t="shared" si="192"/>
        <v>id_274551</v>
      </c>
      <c r="C12300">
        <v>4</v>
      </c>
    </row>
    <row r="12301" spans="1:3" x14ac:dyDescent="0.25">
      <c r="A12301">
        <v>274599</v>
      </c>
      <c r="B12301" t="str">
        <f t="shared" si="192"/>
        <v>id_274599</v>
      </c>
      <c r="C12301">
        <v>4</v>
      </c>
    </row>
    <row r="12302" spans="1:3" x14ac:dyDescent="0.25">
      <c r="A12302">
        <v>275229</v>
      </c>
      <c r="B12302" t="str">
        <f t="shared" si="192"/>
        <v>id_275229</v>
      </c>
      <c r="C12302">
        <v>4</v>
      </c>
    </row>
    <row r="12303" spans="1:3" x14ac:dyDescent="0.25">
      <c r="A12303">
        <v>275546</v>
      </c>
      <c r="B12303" t="str">
        <f t="shared" si="192"/>
        <v>id_275546</v>
      </c>
      <c r="C12303">
        <v>4</v>
      </c>
    </row>
    <row r="12304" spans="1:3" x14ac:dyDescent="0.25">
      <c r="A12304">
        <v>275593</v>
      </c>
      <c r="B12304" t="str">
        <f t="shared" si="192"/>
        <v>id_275593</v>
      </c>
      <c r="C12304">
        <v>4</v>
      </c>
    </row>
    <row r="12305" spans="1:3" x14ac:dyDescent="0.25">
      <c r="A12305">
        <v>275657</v>
      </c>
      <c r="B12305" t="str">
        <f t="shared" si="192"/>
        <v>id_275657</v>
      </c>
      <c r="C12305">
        <v>4</v>
      </c>
    </row>
    <row r="12306" spans="1:3" x14ac:dyDescent="0.25">
      <c r="A12306">
        <v>276237</v>
      </c>
      <c r="B12306" t="str">
        <f t="shared" si="192"/>
        <v>id_276237</v>
      </c>
      <c r="C12306">
        <v>4</v>
      </c>
    </row>
    <row r="12307" spans="1:3" x14ac:dyDescent="0.25">
      <c r="A12307">
        <v>276930</v>
      </c>
      <c r="B12307" t="str">
        <f t="shared" si="192"/>
        <v>id_276930</v>
      </c>
      <c r="C12307">
        <v>4</v>
      </c>
    </row>
    <row r="12308" spans="1:3" x14ac:dyDescent="0.25">
      <c r="A12308">
        <v>277276</v>
      </c>
      <c r="B12308" t="str">
        <f t="shared" si="192"/>
        <v>id_277276</v>
      </c>
      <c r="C12308">
        <v>4</v>
      </c>
    </row>
    <row r="12309" spans="1:3" x14ac:dyDescent="0.25">
      <c r="A12309">
        <v>277424</v>
      </c>
      <c r="B12309" t="str">
        <f t="shared" si="192"/>
        <v>id_277424</v>
      </c>
      <c r="C12309">
        <v>4</v>
      </c>
    </row>
    <row r="12310" spans="1:3" x14ac:dyDescent="0.25">
      <c r="A12310">
        <v>278976</v>
      </c>
      <c r="B12310" t="str">
        <f t="shared" si="192"/>
        <v>id_278976</v>
      </c>
      <c r="C12310">
        <v>4</v>
      </c>
    </row>
    <row r="12311" spans="1:3" x14ac:dyDescent="0.25">
      <c r="A12311">
        <v>279325</v>
      </c>
      <c r="B12311" t="str">
        <f t="shared" si="192"/>
        <v>id_279325</v>
      </c>
      <c r="C12311">
        <v>4</v>
      </c>
    </row>
    <row r="12312" spans="1:3" x14ac:dyDescent="0.25">
      <c r="A12312">
        <v>279658</v>
      </c>
      <c r="B12312" t="str">
        <f t="shared" si="192"/>
        <v>id_279658</v>
      </c>
      <c r="C12312">
        <v>4</v>
      </c>
    </row>
    <row r="12313" spans="1:3" x14ac:dyDescent="0.25">
      <c r="A12313">
        <v>279866</v>
      </c>
      <c r="B12313" t="str">
        <f t="shared" si="192"/>
        <v>id_279866</v>
      </c>
      <c r="C12313">
        <v>4</v>
      </c>
    </row>
    <row r="12314" spans="1:3" x14ac:dyDescent="0.25">
      <c r="A12314">
        <v>279887</v>
      </c>
      <c r="B12314" t="str">
        <f t="shared" si="192"/>
        <v>id_279887</v>
      </c>
      <c r="C12314">
        <v>4</v>
      </c>
    </row>
    <row r="12315" spans="1:3" x14ac:dyDescent="0.25">
      <c r="A12315">
        <v>279938</v>
      </c>
      <c r="B12315" t="str">
        <f t="shared" si="192"/>
        <v>id_279938</v>
      </c>
      <c r="C12315">
        <v>4</v>
      </c>
    </row>
    <row r="12316" spans="1:3" x14ac:dyDescent="0.25">
      <c r="A12316">
        <v>280047</v>
      </c>
      <c r="B12316" t="str">
        <f t="shared" si="192"/>
        <v>id_280047</v>
      </c>
      <c r="C12316">
        <v>4</v>
      </c>
    </row>
    <row r="12317" spans="1:3" x14ac:dyDescent="0.25">
      <c r="A12317">
        <v>280270</v>
      </c>
      <c r="B12317" t="str">
        <f t="shared" si="192"/>
        <v>id_280270</v>
      </c>
      <c r="C12317">
        <v>4</v>
      </c>
    </row>
    <row r="12318" spans="1:3" x14ac:dyDescent="0.25">
      <c r="A12318">
        <v>280441</v>
      </c>
      <c r="B12318" t="str">
        <f t="shared" si="192"/>
        <v>id_280441</v>
      </c>
      <c r="C12318">
        <v>4</v>
      </c>
    </row>
    <row r="12319" spans="1:3" x14ac:dyDescent="0.25">
      <c r="A12319">
        <v>280860</v>
      </c>
      <c r="B12319" t="str">
        <f t="shared" si="192"/>
        <v>id_280860</v>
      </c>
      <c r="C12319">
        <v>4</v>
      </c>
    </row>
    <row r="12320" spans="1:3" x14ac:dyDescent="0.25">
      <c r="A12320">
        <v>280959</v>
      </c>
      <c r="B12320" t="str">
        <f t="shared" si="192"/>
        <v>id_280959</v>
      </c>
      <c r="C12320">
        <v>4</v>
      </c>
    </row>
    <row r="12321" spans="1:3" x14ac:dyDescent="0.25">
      <c r="A12321">
        <v>281427</v>
      </c>
      <c r="B12321" t="str">
        <f t="shared" si="192"/>
        <v>id_281427</v>
      </c>
      <c r="C12321">
        <v>4</v>
      </c>
    </row>
    <row r="12322" spans="1:3" x14ac:dyDescent="0.25">
      <c r="A12322">
        <v>283089</v>
      </c>
      <c r="B12322" t="str">
        <f t="shared" si="192"/>
        <v>id_283089</v>
      </c>
      <c r="C12322">
        <v>4</v>
      </c>
    </row>
    <row r="12323" spans="1:3" x14ac:dyDescent="0.25">
      <c r="A12323">
        <v>283333</v>
      </c>
      <c r="B12323" t="str">
        <f t="shared" si="192"/>
        <v>id_283333</v>
      </c>
      <c r="C12323">
        <v>4</v>
      </c>
    </row>
    <row r="12324" spans="1:3" x14ac:dyDescent="0.25">
      <c r="A12324">
        <v>283633</v>
      </c>
      <c r="B12324" t="str">
        <f t="shared" si="192"/>
        <v>id_283633</v>
      </c>
      <c r="C12324">
        <v>4</v>
      </c>
    </row>
    <row r="12325" spans="1:3" x14ac:dyDescent="0.25">
      <c r="A12325">
        <v>284018</v>
      </c>
      <c r="B12325" t="str">
        <f t="shared" si="192"/>
        <v>id_284018</v>
      </c>
      <c r="C12325">
        <v>4</v>
      </c>
    </row>
    <row r="12326" spans="1:3" x14ac:dyDescent="0.25">
      <c r="A12326">
        <v>284249</v>
      </c>
      <c r="B12326" t="str">
        <f t="shared" si="192"/>
        <v>id_284249</v>
      </c>
      <c r="C12326">
        <v>4</v>
      </c>
    </row>
    <row r="12327" spans="1:3" x14ac:dyDescent="0.25">
      <c r="A12327">
        <v>284405</v>
      </c>
      <c r="B12327" t="str">
        <f t="shared" si="192"/>
        <v>id_284405</v>
      </c>
      <c r="C12327">
        <v>4</v>
      </c>
    </row>
    <row r="12328" spans="1:3" x14ac:dyDescent="0.25">
      <c r="A12328">
        <v>284419</v>
      </c>
      <c r="B12328" t="str">
        <f t="shared" si="192"/>
        <v>id_284419</v>
      </c>
      <c r="C12328">
        <v>4</v>
      </c>
    </row>
    <row r="12329" spans="1:3" x14ac:dyDescent="0.25">
      <c r="A12329">
        <v>285844</v>
      </c>
      <c r="B12329" t="str">
        <f t="shared" si="192"/>
        <v>id_285844</v>
      </c>
      <c r="C12329">
        <v>4</v>
      </c>
    </row>
    <row r="12330" spans="1:3" x14ac:dyDescent="0.25">
      <c r="A12330">
        <v>286953</v>
      </c>
      <c r="B12330" t="str">
        <f t="shared" si="192"/>
        <v>id_286953</v>
      </c>
      <c r="C12330">
        <v>4</v>
      </c>
    </row>
    <row r="12331" spans="1:3" x14ac:dyDescent="0.25">
      <c r="A12331">
        <v>287734</v>
      </c>
      <c r="B12331" t="str">
        <f t="shared" si="192"/>
        <v>id_287734</v>
      </c>
      <c r="C12331">
        <v>4</v>
      </c>
    </row>
    <row r="12332" spans="1:3" x14ac:dyDescent="0.25">
      <c r="A12332">
        <v>288813</v>
      </c>
      <c r="B12332" t="str">
        <f t="shared" si="192"/>
        <v>id_288813</v>
      </c>
      <c r="C12332">
        <v>4</v>
      </c>
    </row>
    <row r="12333" spans="1:3" x14ac:dyDescent="0.25">
      <c r="A12333">
        <v>288880</v>
      </c>
      <c r="B12333" t="str">
        <f t="shared" si="192"/>
        <v>id_288880</v>
      </c>
      <c r="C12333">
        <v>4</v>
      </c>
    </row>
    <row r="12334" spans="1:3" x14ac:dyDescent="0.25">
      <c r="A12334">
        <v>288884</v>
      </c>
      <c r="B12334" t="str">
        <f t="shared" si="192"/>
        <v>id_288884</v>
      </c>
      <c r="C12334">
        <v>4</v>
      </c>
    </row>
    <row r="12335" spans="1:3" x14ac:dyDescent="0.25">
      <c r="A12335">
        <v>289011</v>
      </c>
      <c r="B12335" t="str">
        <f t="shared" si="192"/>
        <v>id_289011</v>
      </c>
      <c r="C12335">
        <v>4</v>
      </c>
    </row>
    <row r="12336" spans="1:3" x14ac:dyDescent="0.25">
      <c r="A12336">
        <v>289224</v>
      </c>
      <c r="B12336" t="str">
        <f t="shared" si="192"/>
        <v>id_289224</v>
      </c>
      <c r="C12336">
        <v>4</v>
      </c>
    </row>
    <row r="12337" spans="1:3" x14ac:dyDescent="0.25">
      <c r="A12337">
        <v>289314</v>
      </c>
      <c r="B12337" t="str">
        <f t="shared" si="192"/>
        <v>id_289314</v>
      </c>
      <c r="C12337">
        <v>4</v>
      </c>
    </row>
    <row r="12338" spans="1:3" x14ac:dyDescent="0.25">
      <c r="A12338">
        <v>289528</v>
      </c>
      <c r="B12338" t="str">
        <f t="shared" si="192"/>
        <v>id_289528</v>
      </c>
      <c r="C12338">
        <v>4</v>
      </c>
    </row>
    <row r="12339" spans="1:3" x14ac:dyDescent="0.25">
      <c r="A12339">
        <v>289588</v>
      </c>
      <c r="B12339" t="str">
        <f t="shared" si="192"/>
        <v>id_289588</v>
      </c>
      <c r="C12339">
        <v>4</v>
      </c>
    </row>
    <row r="12340" spans="1:3" x14ac:dyDescent="0.25">
      <c r="A12340">
        <v>289843</v>
      </c>
      <c r="B12340" t="str">
        <f t="shared" si="192"/>
        <v>id_289843</v>
      </c>
      <c r="C12340">
        <v>4</v>
      </c>
    </row>
    <row r="12341" spans="1:3" x14ac:dyDescent="0.25">
      <c r="A12341">
        <v>290268</v>
      </c>
      <c r="B12341" t="str">
        <f t="shared" si="192"/>
        <v>id_290268</v>
      </c>
      <c r="C12341">
        <v>4</v>
      </c>
    </row>
    <row r="12342" spans="1:3" x14ac:dyDescent="0.25">
      <c r="A12342">
        <v>290296</v>
      </c>
      <c r="B12342" t="str">
        <f t="shared" si="192"/>
        <v>id_290296</v>
      </c>
      <c r="C12342">
        <v>4</v>
      </c>
    </row>
    <row r="12343" spans="1:3" x14ac:dyDescent="0.25">
      <c r="A12343">
        <v>290804</v>
      </c>
      <c r="B12343" t="str">
        <f t="shared" si="192"/>
        <v>id_290804</v>
      </c>
      <c r="C12343">
        <v>4</v>
      </c>
    </row>
    <row r="12344" spans="1:3" x14ac:dyDescent="0.25">
      <c r="A12344">
        <v>291385</v>
      </c>
      <c r="B12344" t="str">
        <f t="shared" si="192"/>
        <v>id_291385</v>
      </c>
      <c r="C12344">
        <v>4</v>
      </c>
    </row>
    <row r="12345" spans="1:3" x14ac:dyDescent="0.25">
      <c r="A12345">
        <v>291560</v>
      </c>
      <c r="B12345" t="str">
        <f t="shared" si="192"/>
        <v>id_291560</v>
      </c>
      <c r="C12345">
        <v>4</v>
      </c>
    </row>
    <row r="12346" spans="1:3" x14ac:dyDescent="0.25">
      <c r="A12346">
        <v>291915</v>
      </c>
      <c r="B12346" t="str">
        <f t="shared" si="192"/>
        <v>id_291915</v>
      </c>
      <c r="C12346">
        <v>4</v>
      </c>
    </row>
    <row r="12347" spans="1:3" x14ac:dyDescent="0.25">
      <c r="A12347">
        <v>292018</v>
      </c>
      <c r="B12347" t="str">
        <f t="shared" si="192"/>
        <v>id_292018</v>
      </c>
      <c r="C12347">
        <v>4</v>
      </c>
    </row>
    <row r="12348" spans="1:3" x14ac:dyDescent="0.25">
      <c r="A12348">
        <v>292072</v>
      </c>
      <c r="B12348" t="str">
        <f t="shared" si="192"/>
        <v>id_292072</v>
      </c>
      <c r="C12348">
        <v>4</v>
      </c>
    </row>
    <row r="12349" spans="1:3" x14ac:dyDescent="0.25">
      <c r="A12349">
        <v>292491</v>
      </c>
      <c r="B12349" t="str">
        <f t="shared" si="192"/>
        <v>id_292491</v>
      </c>
      <c r="C12349">
        <v>4</v>
      </c>
    </row>
    <row r="12350" spans="1:3" x14ac:dyDescent="0.25">
      <c r="A12350">
        <v>292552</v>
      </c>
      <c r="B12350" t="str">
        <f t="shared" si="192"/>
        <v>id_292552</v>
      </c>
      <c r="C12350">
        <v>4</v>
      </c>
    </row>
    <row r="12351" spans="1:3" x14ac:dyDescent="0.25">
      <c r="A12351">
        <v>292773</v>
      </c>
      <c r="B12351" t="str">
        <f t="shared" si="192"/>
        <v>id_292773</v>
      </c>
      <c r="C12351">
        <v>4</v>
      </c>
    </row>
    <row r="12352" spans="1:3" x14ac:dyDescent="0.25">
      <c r="A12352">
        <v>292784</v>
      </c>
      <c r="B12352" t="str">
        <f t="shared" si="192"/>
        <v>id_292784</v>
      </c>
      <c r="C12352">
        <v>4</v>
      </c>
    </row>
    <row r="12353" spans="1:3" x14ac:dyDescent="0.25">
      <c r="A12353">
        <v>292887</v>
      </c>
      <c r="B12353" t="str">
        <f t="shared" si="192"/>
        <v>id_292887</v>
      </c>
      <c r="C12353">
        <v>4</v>
      </c>
    </row>
    <row r="12354" spans="1:3" x14ac:dyDescent="0.25">
      <c r="A12354">
        <v>292909</v>
      </c>
      <c r="B12354" t="str">
        <f t="shared" si="192"/>
        <v>id_292909</v>
      </c>
      <c r="C12354">
        <v>4</v>
      </c>
    </row>
    <row r="12355" spans="1:3" x14ac:dyDescent="0.25">
      <c r="A12355">
        <v>292994</v>
      </c>
      <c r="B12355" t="str">
        <f t="shared" ref="B12355:B12418" si="193">CONCATENATE($B$1,A12355)</f>
        <v>id_292994</v>
      </c>
      <c r="C12355">
        <v>4</v>
      </c>
    </row>
    <row r="12356" spans="1:3" x14ac:dyDescent="0.25">
      <c r="A12356">
        <v>294276</v>
      </c>
      <c r="B12356" t="str">
        <f t="shared" si="193"/>
        <v>id_294276</v>
      </c>
      <c r="C12356">
        <v>4</v>
      </c>
    </row>
    <row r="12357" spans="1:3" x14ac:dyDescent="0.25">
      <c r="A12357">
        <v>294287</v>
      </c>
      <c r="B12357" t="str">
        <f t="shared" si="193"/>
        <v>id_294287</v>
      </c>
      <c r="C12357">
        <v>4</v>
      </c>
    </row>
    <row r="12358" spans="1:3" x14ac:dyDescent="0.25">
      <c r="A12358">
        <v>295163</v>
      </c>
      <c r="B12358" t="str">
        <f t="shared" si="193"/>
        <v>id_295163</v>
      </c>
      <c r="C12358">
        <v>4</v>
      </c>
    </row>
    <row r="12359" spans="1:3" x14ac:dyDescent="0.25">
      <c r="A12359">
        <v>295418</v>
      </c>
      <c r="B12359" t="str">
        <f t="shared" si="193"/>
        <v>id_295418</v>
      </c>
      <c r="C12359">
        <v>4</v>
      </c>
    </row>
    <row r="12360" spans="1:3" x14ac:dyDescent="0.25">
      <c r="A12360">
        <v>295735</v>
      </c>
      <c r="B12360" t="str">
        <f t="shared" si="193"/>
        <v>id_295735</v>
      </c>
      <c r="C12360">
        <v>4</v>
      </c>
    </row>
    <row r="12361" spans="1:3" x14ac:dyDescent="0.25">
      <c r="A12361">
        <v>295798</v>
      </c>
      <c r="B12361" t="str">
        <f t="shared" si="193"/>
        <v>id_295798</v>
      </c>
      <c r="C12361">
        <v>4</v>
      </c>
    </row>
    <row r="12362" spans="1:3" x14ac:dyDescent="0.25">
      <c r="A12362">
        <v>296349</v>
      </c>
      <c r="B12362" t="str">
        <f t="shared" si="193"/>
        <v>id_296349</v>
      </c>
      <c r="C12362">
        <v>4</v>
      </c>
    </row>
    <row r="12363" spans="1:3" x14ac:dyDescent="0.25">
      <c r="A12363">
        <v>297274</v>
      </c>
      <c r="B12363" t="str">
        <f t="shared" si="193"/>
        <v>id_297274</v>
      </c>
      <c r="C12363">
        <v>4</v>
      </c>
    </row>
    <row r="12364" spans="1:3" x14ac:dyDescent="0.25">
      <c r="A12364">
        <v>297307</v>
      </c>
      <c r="B12364" t="str">
        <f t="shared" si="193"/>
        <v>id_297307</v>
      </c>
      <c r="C12364">
        <v>4</v>
      </c>
    </row>
    <row r="12365" spans="1:3" x14ac:dyDescent="0.25">
      <c r="A12365">
        <v>297362</v>
      </c>
      <c r="B12365" t="str">
        <f t="shared" si="193"/>
        <v>id_297362</v>
      </c>
      <c r="C12365">
        <v>4</v>
      </c>
    </row>
    <row r="12366" spans="1:3" x14ac:dyDescent="0.25">
      <c r="A12366">
        <v>297675</v>
      </c>
      <c r="B12366" t="str">
        <f t="shared" si="193"/>
        <v>id_297675</v>
      </c>
      <c r="C12366">
        <v>4</v>
      </c>
    </row>
    <row r="12367" spans="1:3" x14ac:dyDescent="0.25">
      <c r="A12367">
        <v>298093</v>
      </c>
      <c r="B12367" t="str">
        <f t="shared" si="193"/>
        <v>id_298093</v>
      </c>
      <c r="C12367">
        <v>4</v>
      </c>
    </row>
    <row r="12368" spans="1:3" x14ac:dyDescent="0.25">
      <c r="A12368">
        <v>298248</v>
      </c>
      <c r="B12368" t="str">
        <f t="shared" si="193"/>
        <v>id_298248</v>
      </c>
      <c r="C12368">
        <v>4</v>
      </c>
    </row>
    <row r="12369" spans="1:3" x14ac:dyDescent="0.25">
      <c r="A12369">
        <v>298476</v>
      </c>
      <c r="B12369" t="str">
        <f t="shared" si="193"/>
        <v>id_298476</v>
      </c>
      <c r="C12369">
        <v>4</v>
      </c>
    </row>
    <row r="12370" spans="1:3" x14ac:dyDescent="0.25">
      <c r="A12370">
        <v>298714</v>
      </c>
      <c r="B12370" t="str">
        <f t="shared" si="193"/>
        <v>id_298714</v>
      </c>
      <c r="C12370">
        <v>4</v>
      </c>
    </row>
    <row r="12371" spans="1:3" x14ac:dyDescent="0.25">
      <c r="A12371">
        <v>299279</v>
      </c>
      <c r="B12371" t="str">
        <f t="shared" si="193"/>
        <v>id_299279</v>
      </c>
      <c r="C12371">
        <v>4</v>
      </c>
    </row>
    <row r="12372" spans="1:3" x14ac:dyDescent="0.25">
      <c r="A12372">
        <v>299451</v>
      </c>
      <c r="B12372" t="str">
        <f t="shared" si="193"/>
        <v>id_299451</v>
      </c>
      <c r="C12372">
        <v>4</v>
      </c>
    </row>
    <row r="12373" spans="1:3" x14ac:dyDescent="0.25">
      <c r="A12373">
        <v>299891</v>
      </c>
      <c r="B12373" t="str">
        <f t="shared" si="193"/>
        <v>id_299891</v>
      </c>
      <c r="C12373">
        <v>4</v>
      </c>
    </row>
    <row r="12374" spans="1:3" x14ac:dyDescent="0.25">
      <c r="A12374">
        <v>299910</v>
      </c>
      <c r="B12374" t="str">
        <f t="shared" si="193"/>
        <v>id_299910</v>
      </c>
      <c r="C12374">
        <v>4</v>
      </c>
    </row>
    <row r="12375" spans="1:3" x14ac:dyDescent="0.25">
      <c r="A12375">
        <v>299936</v>
      </c>
      <c r="B12375" t="str">
        <f t="shared" si="193"/>
        <v>id_299936</v>
      </c>
      <c r="C12375">
        <v>4</v>
      </c>
    </row>
    <row r="12376" spans="1:3" x14ac:dyDescent="0.25">
      <c r="A12376">
        <v>300042</v>
      </c>
      <c r="B12376" t="str">
        <f t="shared" si="193"/>
        <v>id_300042</v>
      </c>
      <c r="C12376">
        <v>4</v>
      </c>
    </row>
    <row r="12377" spans="1:3" x14ac:dyDescent="0.25">
      <c r="A12377">
        <v>301625</v>
      </c>
      <c r="B12377" t="str">
        <f t="shared" si="193"/>
        <v>id_301625</v>
      </c>
      <c r="C12377">
        <v>4</v>
      </c>
    </row>
    <row r="12378" spans="1:3" x14ac:dyDescent="0.25">
      <c r="A12378">
        <v>301844</v>
      </c>
      <c r="B12378" t="str">
        <f t="shared" si="193"/>
        <v>id_301844</v>
      </c>
      <c r="C12378">
        <v>4</v>
      </c>
    </row>
    <row r="12379" spans="1:3" x14ac:dyDescent="0.25">
      <c r="A12379">
        <v>302505</v>
      </c>
      <c r="B12379" t="str">
        <f t="shared" si="193"/>
        <v>id_302505</v>
      </c>
      <c r="C12379">
        <v>4</v>
      </c>
    </row>
    <row r="12380" spans="1:3" x14ac:dyDescent="0.25">
      <c r="A12380">
        <v>302730</v>
      </c>
      <c r="B12380" t="str">
        <f t="shared" si="193"/>
        <v>id_302730</v>
      </c>
      <c r="C12380">
        <v>4</v>
      </c>
    </row>
    <row r="12381" spans="1:3" x14ac:dyDescent="0.25">
      <c r="A12381">
        <v>303662</v>
      </c>
      <c r="B12381" t="str">
        <f t="shared" si="193"/>
        <v>id_303662</v>
      </c>
      <c r="C12381">
        <v>4</v>
      </c>
    </row>
    <row r="12382" spans="1:3" x14ac:dyDescent="0.25">
      <c r="A12382">
        <v>305082</v>
      </c>
      <c r="B12382" t="str">
        <f t="shared" si="193"/>
        <v>id_305082</v>
      </c>
      <c r="C12382">
        <v>4</v>
      </c>
    </row>
    <row r="12383" spans="1:3" x14ac:dyDescent="0.25">
      <c r="A12383">
        <v>305824</v>
      </c>
      <c r="B12383" t="str">
        <f t="shared" si="193"/>
        <v>id_305824</v>
      </c>
      <c r="C12383">
        <v>4</v>
      </c>
    </row>
    <row r="12384" spans="1:3" x14ac:dyDescent="0.25">
      <c r="A12384">
        <v>306689</v>
      </c>
      <c r="B12384" t="str">
        <f t="shared" si="193"/>
        <v>id_306689</v>
      </c>
      <c r="C12384">
        <v>4</v>
      </c>
    </row>
    <row r="12385" spans="1:3" x14ac:dyDescent="0.25">
      <c r="A12385">
        <v>306855</v>
      </c>
      <c r="B12385" t="str">
        <f t="shared" si="193"/>
        <v>id_306855</v>
      </c>
      <c r="C12385">
        <v>4</v>
      </c>
    </row>
    <row r="12386" spans="1:3" x14ac:dyDescent="0.25">
      <c r="A12386">
        <v>306912</v>
      </c>
      <c r="B12386" t="str">
        <f t="shared" si="193"/>
        <v>id_306912</v>
      </c>
      <c r="C12386">
        <v>4</v>
      </c>
    </row>
    <row r="12387" spans="1:3" x14ac:dyDescent="0.25">
      <c r="A12387">
        <v>307026</v>
      </c>
      <c r="B12387" t="str">
        <f t="shared" si="193"/>
        <v>id_307026</v>
      </c>
      <c r="C12387">
        <v>4</v>
      </c>
    </row>
    <row r="12388" spans="1:3" x14ac:dyDescent="0.25">
      <c r="A12388">
        <v>308726</v>
      </c>
      <c r="B12388" t="str">
        <f t="shared" si="193"/>
        <v>id_308726</v>
      </c>
      <c r="C12388">
        <v>4</v>
      </c>
    </row>
    <row r="12389" spans="1:3" x14ac:dyDescent="0.25">
      <c r="A12389">
        <v>308855</v>
      </c>
      <c r="B12389" t="str">
        <f t="shared" si="193"/>
        <v>id_308855</v>
      </c>
      <c r="C12389">
        <v>4</v>
      </c>
    </row>
    <row r="12390" spans="1:3" x14ac:dyDescent="0.25">
      <c r="A12390">
        <v>309292</v>
      </c>
      <c r="B12390" t="str">
        <f t="shared" si="193"/>
        <v>id_309292</v>
      </c>
      <c r="C12390">
        <v>4</v>
      </c>
    </row>
    <row r="12391" spans="1:3" x14ac:dyDescent="0.25">
      <c r="A12391">
        <v>309779</v>
      </c>
      <c r="B12391" t="str">
        <f t="shared" si="193"/>
        <v>id_309779</v>
      </c>
      <c r="C12391">
        <v>4</v>
      </c>
    </row>
    <row r="12392" spans="1:3" x14ac:dyDescent="0.25">
      <c r="A12392">
        <v>310039</v>
      </c>
      <c r="B12392" t="str">
        <f t="shared" si="193"/>
        <v>id_310039</v>
      </c>
      <c r="C12392">
        <v>4</v>
      </c>
    </row>
    <row r="12393" spans="1:3" x14ac:dyDescent="0.25">
      <c r="A12393">
        <v>310177</v>
      </c>
      <c r="B12393" t="str">
        <f t="shared" si="193"/>
        <v>id_310177</v>
      </c>
      <c r="C12393">
        <v>4</v>
      </c>
    </row>
    <row r="12394" spans="1:3" x14ac:dyDescent="0.25">
      <c r="A12394">
        <v>310339</v>
      </c>
      <c r="B12394" t="str">
        <f t="shared" si="193"/>
        <v>id_310339</v>
      </c>
      <c r="C12394">
        <v>4</v>
      </c>
    </row>
    <row r="12395" spans="1:3" x14ac:dyDescent="0.25">
      <c r="A12395">
        <v>311194</v>
      </c>
      <c r="B12395" t="str">
        <f t="shared" si="193"/>
        <v>id_311194</v>
      </c>
      <c r="C12395">
        <v>4</v>
      </c>
    </row>
    <row r="12396" spans="1:3" x14ac:dyDescent="0.25">
      <c r="A12396">
        <v>311357</v>
      </c>
      <c r="B12396" t="str">
        <f t="shared" si="193"/>
        <v>id_311357</v>
      </c>
      <c r="C12396">
        <v>4</v>
      </c>
    </row>
    <row r="12397" spans="1:3" x14ac:dyDescent="0.25">
      <c r="A12397">
        <v>311399</v>
      </c>
      <c r="B12397" t="str">
        <f t="shared" si="193"/>
        <v>id_311399</v>
      </c>
      <c r="C12397">
        <v>4</v>
      </c>
    </row>
    <row r="12398" spans="1:3" x14ac:dyDescent="0.25">
      <c r="A12398">
        <v>312096</v>
      </c>
      <c r="B12398" t="str">
        <f t="shared" si="193"/>
        <v>id_312096</v>
      </c>
      <c r="C12398">
        <v>4</v>
      </c>
    </row>
    <row r="12399" spans="1:3" x14ac:dyDescent="0.25">
      <c r="A12399">
        <v>312099</v>
      </c>
      <c r="B12399" t="str">
        <f t="shared" si="193"/>
        <v>id_312099</v>
      </c>
      <c r="C12399">
        <v>4</v>
      </c>
    </row>
    <row r="12400" spans="1:3" x14ac:dyDescent="0.25">
      <c r="A12400">
        <v>312277</v>
      </c>
      <c r="B12400" t="str">
        <f t="shared" si="193"/>
        <v>id_312277</v>
      </c>
      <c r="C12400">
        <v>4</v>
      </c>
    </row>
    <row r="12401" spans="1:3" x14ac:dyDescent="0.25">
      <c r="A12401">
        <v>312531</v>
      </c>
      <c r="B12401" t="str">
        <f t="shared" si="193"/>
        <v>id_312531</v>
      </c>
      <c r="C12401">
        <v>4</v>
      </c>
    </row>
    <row r="12402" spans="1:3" x14ac:dyDescent="0.25">
      <c r="A12402">
        <v>312833</v>
      </c>
      <c r="B12402" t="str">
        <f t="shared" si="193"/>
        <v>id_312833</v>
      </c>
      <c r="C12402">
        <v>4</v>
      </c>
    </row>
    <row r="12403" spans="1:3" x14ac:dyDescent="0.25">
      <c r="A12403">
        <v>312870</v>
      </c>
      <c r="B12403" t="str">
        <f t="shared" si="193"/>
        <v>id_312870</v>
      </c>
      <c r="C12403">
        <v>4</v>
      </c>
    </row>
    <row r="12404" spans="1:3" x14ac:dyDescent="0.25">
      <c r="A12404">
        <v>314219</v>
      </c>
      <c r="B12404" t="str">
        <f t="shared" si="193"/>
        <v>id_314219</v>
      </c>
      <c r="C12404">
        <v>4</v>
      </c>
    </row>
    <row r="12405" spans="1:3" x14ac:dyDescent="0.25">
      <c r="A12405">
        <v>315375</v>
      </c>
      <c r="B12405" t="str">
        <f t="shared" si="193"/>
        <v>id_315375</v>
      </c>
      <c r="C12405">
        <v>4</v>
      </c>
    </row>
    <row r="12406" spans="1:3" x14ac:dyDescent="0.25">
      <c r="A12406">
        <v>316062</v>
      </c>
      <c r="B12406" t="str">
        <f t="shared" si="193"/>
        <v>id_316062</v>
      </c>
      <c r="C12406">
        <v>4</v>
      </c>
    </row>
    <row r="12407" spans="1:3" x14ac:dyDescent="0.25">
      <c r="A12407">
        <v>316788</v>
      </c>
      <c r="B12407" t="str">
        <f t="shared" si="193"/>
        <v>id_316788</v>
      </c>
      <c r="C12407">
        <v>4</v>
      </c>
    </row>
    <row r="12408" spans="1:3" x14ac:dyDescent="0.25">
      <c r="A12408">
        <v>317611</v>
      </c>
      <c r="B12408" t="str">
        <f t="shared" si="193"/>
        <v>id_317611</v>
      </c>
      <c r="C12408">
        <v>4</v>
      </c>
    </row>
    <row r="12409" spans="1:3" x14ac:dyDescent="0.25">
      <c r="A12409">
        <v>317645</v>
      </c>
      <c r="B12409" t="str">
        <f t="shared" si="193"/>
        <v>id_317645</v>
      </c>
      <c r="C12409">
        <v>4</v>
      </c>
    </row>
    <row r="12410" spans="1:3" x14ac:dyDescent="0.25">
      <c r="A12410">
        <v>317656</v>
      </c>
      <c r="B12410" t="str">
        <f t="shared" si="193"/>
        <v>id_317656</v>
      </c>
      <c r="C12410">
        <v>4</v>
      </c>
    </row>
    <row r="12411" spans="1:3" x14ac:dyDescent="0.25">
      <c r="A12411">
        <v>317859</v>
      </c>
      <c r="B12411" t="str">
        <f t="shared" si="193"/>
        <v>id_317859</v>
      </c>
      <c r="C12411">
        <v>4</v>
      </c>
    </row>
    <row r="12412" spans="1:3" x14ac:dyDescent="0.25">
      <c r="A12412">
        <v>318202</v>
      </c>
      <c r="B12412" t="str">
        <f t="shared" si="193"/>
        <v>id_318202</v>
      </c>
      <c r="C12412">
        <v>4</v>
      </c>
    </row>
    <row r="12413" spans="1:3" x14ac:dyDescent="0.25">
      <c r="A12413">
        <v>318328</v>
      </c>
      <c r="B12413" t="str">
        <f t="shared" si="193"/>
        <v>id_318328</v>
      </c>
      <c r="C12413">
        <v>4</v>
      </c>
    </row>
    <row r="12414" spans="1:3" x14ac:dyDescent="0.25">
      <c r="A12414">
        <v>319235</v>
      </c>
      <c r="B12414" t="str">
        <f t="shared" si="193"/>
        <v>id_319235</v>
      </c>
      <c r="C12414">
        <v>4</v>
      </c>
    </row>
    <row r="12415" spans="1:3" x14ac:dyDescent="0.25">
      <c r="A12415">
        <v>319267</v>
      </c>
      <c r="B12415" t="str">
        <f t="shared" si="193"/>
        <v>id_319267</v>
      </c>
      <c r="C12415">
        <v>4</v>
      </c>
    </row>
    <row r="12416" spans="1:3" x14ac:dyDescent="0.25">
      <c r="A12416">
        <v>319269</v>
      </c>
      <c r="B12416" t="str">
        <f t="shared" si="193"/>
        <v>id_319269</v>
      </c>
      <c r="C12416">
        <v>4</v>
      </c>
    </row>
    <row r="12417" spans="1:3" x14ac:dyDescent="0.25">
      <c r="A12417">
        <v>319270</v>
      </c>
      <c r="B12417" t="str">
        <f t="shared" si="193"/>
        <v>id_319270</v>
      </c>
      <c r="C12417">
        <v>4</v>
      </c>
    </row>
    <row r="12418" spans="1:3" x14ac:dyDescent="0.25">
      <c r="A12418">
        <v>319290</v>
      </c>
      <c r="B12418" t="str">
        <f t="shared" si="193"/>
        <v>id_319290</v>
      </c>
      <c r="C12418">
        <v>4</v>
      </c>
    </row>
    <row r="12419" spans="1:3" x14ac:dyDescent="0.25">
      <c r="A12419">
        <v>319509</v>
      </c>
      <c r="B12419" t="str">
        <f t="shared" ref="B12419:B12482" si="194">CONCATENATE($B$1,A12419)</f>
        <v>id_319509</v>
      </c>
      <c r="C12419">
        <v>4</v>
      </c>
    </row>
    <row r="12420" spans="1:3" x14ac:dyDescent="0.25">
      <c r="A12420">
        <v>320133</v>
      </c>
      <c r="B12420" t="str">
        <f t="shared" si="194"/>
        <v>id_320133</v>
      </c>
      <c r="C12420">
        <v>4</v>
      </c>
    </row>
    <row r="12421" spans="1:3" x14ac:dyDescent="0.25">
      <c r="A12421">
        <v>320481</v>
      </c>
      <c r="B12421" t="str">
        <f t="shared" si="194"/>
        <v>id_320481</v>
      </c>
      <c r="C12421">
        <v>4</v>
      </c>
    </row>
    <row r="12422" spans="1:3" x14ac:dyDescent="0.25">
      <c r="A12422">
        <v>322311</v>
      </c>
      <c r="B12422" t="str">
        <f t="shared" si="194"/>
        <v>id_322311</v>
      </c>
      <c r="C12422">
        <v>4</v>
      </c>
    </row>
    <row r="12423" spans="1:3" x14ac:dyDescent="0.25">
      <c r="A12423">
        <v>322519</v>
      </c>
      <c r="B12423" t="str">
        <f t="shared" si="194"/>
        <v>id_322519</v>
      </c>
      <c r="C12423">
        <v>4</v>
      </c>
    </row>
    <row r="12424" spans="1:3" x14ac:dyDescent="0.25">
      <c r="A12424">
        <v>322551</v>
      </c>
      <c r="B12424" t="str">
        <f t="shared" si="194"/>
        <v>id_322551</v>
      </c>
      <c r="C12424">
        <v>4</v>
      </c>
    </row>
    <row r="12425" spans="1:3" x14ac:dyDescent="0.25">
      <c r="A12425">
        <v>323266</v>
      </c>
      <c r="B12425" t="str">
        <f t="shared" si="194"/>
        <v>id_323266</v>
      </c>
      <c r="C12425">
        <v>4</v>
      </c>
    </row>
    <row r="12426" spans="1:3" x14ac:dyDescent="0.25">
      <c r="A12426">
        <v>323668</v>
      </c>
      <c r="B12426" t="str">
        <f t="shared" si="194"/>
        <v>id_323668</v>
      </c>
      <c r="C12426">
        <v>4</v>
      </c>
    </row>
    <row r="12427" spans="1:3" x14ac:dyDescent="0.25">
      <c r="A12427">
        <v>323827</v>
      </c>
      <c r="B12427" t="str">
        <f t="shared" si="194"/>
        <v>id_323827</v>
      </c>
      <c r="C12427">
        <v>4</v>
      </c>
    </row>
    <row r="12428" spans="1:3" x14ac:dyDescent="0.25">
      <c r="A12428">
        <v>324485</v>
      </c>
      <c r="B12428" t="str">
        <f t="shared" si="194"/>
        <v>id_324485</v>
      </c>
      <c r="C12428">
        <v>4</v>
      </c>
    </row>
    <row r="12429" spans="1:3" x14ac:dyDescent="0.25">
      <c r="A12429">
        <v>325322</v>
      </c>
      <c r="B12429" t="str">
        <f t="shared" si="194"/>
        <v>id_325322</v>
      </c>
      <c r="C12429">
        <v>4</v>
      </c>
    </row>
    <row r="12430" spans="1:3" x14ac:dyDescent="0.25">
      <c r="A12430">
        <v>325383</v>
      </c>
      <c r="B12430" t="str">
        <f t="shared" si="194"/>
        <v>id_325383</v>
      </c>
      <c r="C12430">
        <v>4</v>
      </c>
    </row>
    <row r="12431" spans="1:3" x14ac:dyDescent="0.25">
      <c r="A12431">
        <v>325742</v>
      </c>
      <c r="B12431" t="str">
        <f t="shared" si="194"/>
        <v>id_325742</v>
      </c>
      <c r="C12431">
        <v>4</v>
      </c>
    </row>
    <row r="12432" spans="1:3" x14ac:dyDescent="0.25">
      <c r="A12432">
        <v>325761</v>
      </c>
      <c r="B12432" t="str">
        <f t="shared" si="194"/>
        <v>id_325761</v>
      </c>
      <c r="C12432">
        <v>4</v>
      </c>
    </row>
    <row r="12433" spans="1:3" x14ac:dyDescent="0.25">
      <c r="A12433">
        <v>325860</v>
      </c>
      <c r="B12433" t="str">
        <f t="shared" si="194"/>
        <v>id_325860</v>
      </c>
      <c r="C12433">
        <v>4</v>
      </c>
    </row>
    <row r="12434" spans="1:3" x14ac:dyDescent="0.25">
      <c r="A12434">
        <v>326203</v>
      </c>
      <c r="B12434" t="str">
        <f t="shared" si="194"/>
        <v>id_326203</v>
      </c>
      <c r="C12434">
        <v>4</v>
      </c>
    </row>
    <row r="12435" spans="1:3" x14ac:dyDescent="0.25">
      <c r="A12435">
        <v>327012</v>
      </c>
      <c r="B12435" t="str">
        <f t="shared" si="194"/>
        <v>id_327012</v>
      </c>
      <c r="C12435">
        <v>4</v>
      </c>
    </row>
    <row r="12436" spans="1:3" x14ac:dyDescent="0.25">
      <c r="A12436">
        <v>327013</v>
      </c>
      <c r="B12436" t="str">
        <f t="shared" si="194"/>
        <v>id_327013</v>
      </c>
      <c r="C12436">
        <v>4</v>
      </c>
    </row>
    <row r="12437" spans="1:3" x14ac:dyDescent="0.25">
      <c r="A12437">
        <v>327116</v>
      </c>
      <c r="B12437" t="str">
        <f t="shared" si="194"/>
        <v>id_327116</v>
      </c>
      <c r="C12437">
        <v>4</v>
      </c>
    </row>
    <row r="12438" spans="1:3" x14ac:dyDescent="0.25">
      <c r="A12438">
        <v>327312</v>
      </c>
      <c r="B12438" t="str">
        <f t="shared" si="194"/>
        <v>id_327312</v>
      </c>
      <c r="C12438">
        <v>4</v>
      </c>
    </row>
    <row r="12439" spans="1:3" x14ac:dyDescent="0.25">
      <c r="A12439">
        <v>327766</v>
      </c>
      <c r="B12439" t="str">
        <f t="shared" si="194"/>
        <v>id_327766</v>
      </c>
      <c r="C12439">
        <v>4</v>
      </c>
    </row>
    <row r="12440" spans="1:3" x14ac:dyDescent="0.25">
      <c r="A12440">
        <v>328348</v>
      </c>
      <c r="B12440" t="str">
        <f t="shared" si="194"/>
        <v>id_328348</v>
      </c>
      <c r="C12440">
        <v>4</v>
      </c>
    </row>
    <row r="12441" spans="1:3" x14ac:dyDescent="0.25">
      <c r="A12441">
        <v>328432</v>
      </c>
      <c r="B12441" t="str">
        <f t="shared" si="194"/>
        <v>id_328432</v>
      </c>
      <c r="C12441">
        <v>4</v>
      </c>
    </row>
    <row r="12442" spans="1:3" x14ac:dyDescent="0.25">
      <c r="A12442">
        <v>328992</v>
      </c>
      <c r="B12442" t="str">
        <f t="shared" si="194"/>
        <v>id_328992</v>
      </c>
      <c r="C12442">
        <v>4</v>
      </c>
    </row>
    <row r="12443" spans="1:3" x14ac:dyDescent="0.25">
      <c r="A12443">
        <v>329242</v>
      </c>
      <c r="B12443" t="str">
        <f t="shared" si="194"/>
        <v>id_329242</v>
      </c>
      <c r="C12443">
        <v>4</v>
      </c>
    </row>
    <row r="12444" spans="1:3" x14ac:dyDescent="0.25">
      <c r="A12444">
        <v>329269</v>
      </c>
      <c r="B12444" t="str">
        <f t="shared" si="194"/>
        <v>id_329269</v>
      </c>
      <c r="C12444">
        <v>4</v>
      </c>
    </row>
    <row r="12445" spans="1:3" x14ac:dyDescent="0.25">
      <c r="A12445">
        <v>329433</v>
      </c>
      <c r="B12445" t="str">
        <f t="shared" si="194"/>
        <v>id_329433</v>
      </c>
      <c r="C12445">
        <v>4</v>
      </c>
    </row>
    <row r="12446" spans="1:3" x14ac:dyDescent="0.25">
      <c r="A12446">
        <v>329596</v>
      </c>
      <c r="B12446" t="str">
        <f t="shared" si="194"/>
        <v>id_329596</v>
      </c>
      <c r="C12446">
        <v>4</v>
      </c>
    </row>
    <row r="12447" spans="1:3" x14ac:dyDescent="0.25">
      <c r="A12447">
        <v>330415</v>
      </c>
      <c r="B12447" t="str">
        <f t="shared" si="194"/>
        <v>id_330415</v>
      </c>
      <c r="C12447">
        <v>4</v>
      </c>
    </row>
    <row r="12448" spans="1:3" x14ac:dyDescent="0.25">
      <c r="A12448">
        <v>330709</v>
      </c>
      <c r="B12448" t="str">
        <f t="shared" si="194"/>
        <v>id_330709</v>
      </c>
      <c r="C12448">
        <v>4</v>
      </c>
    </row>
    <row r="12449" spans="1:3" x14ac:dyDescent="0.25">
      <c r="A12449">
        <v>330894</v>
      </c>
      <c r="B12449" t="str">
        <f t="shared" si="194"/>
        <v>id_330894</v>
      </c>
      <c r="C12449">
        <v>4</v>
      </c>
    </row>
    <row r="12450" spans="1:3" x14ac:dyDescent="0.25">
      <c r="A12450">
        <v>331186</v>
      </c>
      <c r="B12450" t="str">
        <f t="shared" si="194"/>
        <v>id_331186</v>
      </c>
      <c r="C12450">
        <v>4</v>
      </c>
    </row>
    <row r="12451" spans="1:3" x14ac:dyDescent="0.25">
      <c r="A12451">
        <v>331220</v>
      </c>
      <c r="B12451" t="str">
        <f t="shared" si="194"/>
        <v>id_331220</v>
      </c>
      <c r="C12451">
        <v>4</v>
      </c>
    </row>
    <row r="12452" spans="1:3" x14ac:dyDescent="0.25">
      <c r="A12452">
        <v>331725</v>
      </c>
      <c r="B12452" t="str">
        <f t="shared" si="194"/>
        <v>id_331725</v>
      </c>
      <c r="C12452">
        <v>4</v>
      </c>
    </row>
    <row r="12453" spans="1:3" x14ac:dyDescent="0.25">
      <c r="A12453">
        <v>331930</v>
      </c>
      <c r="B12453" t="str">
        <f t="shared" si="194"/>
        <v>id_331930</v>
      </c>
      <c r="C12453">
        <v>4</v>
      </c>
    </row>
    <row r="12454" spans="1:3" x14ac:dyDescent="0.25">
      <c r="A12454">
        <v>332597</v>
      </c>
      <c r="B12454" t="str">
        <f t="shared" si="194"/>
        <v>id_332597</v>
      </c>
      <c r="C12454">
        <v>4</v>
      </c>
    </row>
    <row r="12455" spans="1:3" x14ac:dyDescent="0.25">
      <c r="A12455">
        <v>332898</v>
      </c>
      <c r="B12455" t="str">
        <f t="shared" si="194"/>
        <v>id_332898</v>
      </c>
      <c r="C12455">
        <v>4</v>
      </c>
    </row>
    <row r="12456" spans="1:3" x14ac:dyDescent="0.25">
      <c r="A12456">
        <v>332924</v>
      </c>
      <c r="B12456" t="str">
        <f t="shared" si="194"/>
        <v>id_332924</v>
      </c>
      <c r="C12456">
        <v>4</v>
      </c>
    </row>
    <row r="12457" spans="1:3" x14ac:dyDescent="0.25">
      <c r="A12457">
        <v>333540</v>
      </c>
      <c r="B12457" t="str">
        <f t="shared" si="194"/>
        <v>id_333540</v>
      </c>
      <c r="C12457">
        <v>4</v>
      </c>
    </row>
    <row r="12458" spans="1:3" x14ac:dyDescent="0.25">
      <c r="A12458">
        <v>334552</v>
      </c>
      <c r="B12458" t="str">
        <f t="shared" si="194"/>
        <v>id_334552</v>
      </c>
      <c r="C12458">
        <v>4</v>
      </c>
    </row>
    <row r="12459" spans="1:3" x14ac:dyDescent="0.25">
      <c r="A12459">
        <v>334864</v>
      </c>
      <c r="B12459" t="str">
        <f t="shared" si="194"/>
        <v>id_334864</v>
      </c>
      <c r="C12459">
        <v>4</v>
      </c>
    </row>
    <row r="12460" spans="1:3" x14ac:dyDescent="0.25">
      <c r="A12460">
        <v>335804</v>
      </c>
      <c r="B12460" t="str">
        <f t="shared" si="194"/>
        <v>id_335804</v>
      </c>
      <c r="C12460">
        <v>4</v>
      </c>
    </row>
    <row r="12461" spans="1:3" x14ac:dyDescent="0.25">
      <c r="A12461">
        <v>336133</v>
      </c>
      <c r="B12461" t="str">
        <f t="shared" si="194"/>
        <v>id_336133</v>
      </c>
      <c r="C12461">
        <v>4</v>
      </c>
    </row>
    <row r="12462" spans="1:3" x14ac:dyDescent="0.25">
      <c r="A12462">
        <v>336371</v>
      </c>
      <c r="B12462" t="str">
        <f t="shared" si="194"/>
        <v>id_336371</v>
      </c>
      <c r="C12462">
        <v>4</v>
      </c>
    </row>
    <row r="12463" spans="1:3" x14ac:dyDescent="0.25">
      <c r="A12463">
        <v>336581</v>
      </c>
      <c r="B12463" t="str">
        <f t="shared" si="194"/>
        <v>id_336581</v>
      </c>
      <c r="C12463">
        <v>4</v>
      </c>
    </row>
    <row r="12464" spans="1:3" x14ac:dyDescent="0.25">
      <c r="A12464">
        <v>336857</v>
      </c>
      <c r="B12464" t="str">
        <f t="shared" si="194"/>
        <v>id_336857</v>
      </c>
      <c r="C12464">
        <v>4</v>
      </c>
    </row>
    <row r="12465" spans="1:3" x14ac:dyDescent="0.25">
      <c r="A12465">
        <v>337163</v>
      </c>
      <c r="B12465" t="str">
        <f t="shared" si="194"/>
        <v>id_337163</v>
      </c>
      <c r="C12465">
        <v>4</v>
      </c>
    </row>
    <row r="12466" spans="1:3" x14ac:dyDescent="0.25">
      <c r="A12466">
        <v>337806</v>
      </c>
      <c r="B12466" t="str">
        <f t="shared" si="194"/>
        <v>id_337806</v>
      </c>
      <c r="C12466">
        <v>4</v>
      </c>
    </row>
    <row r="12467" spans="1:3" x14ac:dyDescent="0.25">
      <c r="A12467">
        <v>338075</v>
      </c>
      <c r="B12467" t="str">
        <f t="shared" si="194"/>
        <v>id_338075</v>
      </c>
      <c r="C12467">
        <v>4</v>
      </c>
    </row>
    <row r="12468" spans="1:3" x14ac:dyDescent="0.25">
      <c r="A12468">
        <v>338123</v>
      </c>
      <c r="B12468" t="str">
        <f t="shared" si="194"/>
        <v>id_338123</v>
      </c>
      <c r="C12468">
        <v>4</v>
      </c>
    </row>
    <row r="12469" spans="1:3" x14ac:dyDescent="0.25">
      <c r="A12469">
        <v>338490</v>
      </c>
      <c r="B12469" t="str">
        <f t="shared" si="194"/>
        <v>id_338490</v>
      </c>
      <c r="C12469">
        <v>4</v>
      </c>
    </row>
    <row r="12470" spans="1:3" x14ac:dyDescent="0.25">
      <c r="A12470">
        <v>339004</v>
      </c>
      <c r="B12470" t="str">
        <f t="shared" si="194"/>
        <v>id_339004</v>
      </c>
      <c r="C12470">
        <v>4</v>
      </c>
    </row>
    <row r="12471" spans="1:3" x14ac:dyDescent="0.25">
      <c r="A12471">
        <v>339785</v>
      </c>
      <c r="B12471" t="str">
        <f t="shared" si="194"/>
        <v>id_339785</v>
      </c>
      <c r="C12471">
        <v>4</v>
      </c>
    </row>
    <row r="12472" spans="1:3" x14ac:dyDescent="0.25">
      <c r="A12472">
        <v>340007</v>
      </c>
      <c r="B12472" t="str">
        <f t="shared" si="194"/>
        <v>id_340007</v>
      </c>
      <c r="C12472">
        <v>4</v>
      </c>
    </row>
    <row r="12473" spans="1:3" x14ac:dyDescent="0.25">
      <c r="A12473">
        <v>340695</v>
      </c>
      <c r="B12473" t="str">
        <f t="shared" si="194"/>
        <v>id_340695</v>
      </c>
      <c r="C12473">
        <v>4</v>
      </c>
    </row>
    <row r="12474" spans="1:3" x14ac:dyDescent="0.25">
      <c r="A12474">
        <v>340704</v>
      </c>
      <c r="B12474" t="str">
        <f t="shared" si="194"/>
        <v>id_340704</v>
      </c>
      <c r="C12474">
        <v>4</v>
      </c>
    </row>
    <row r="12475" spans="1:3" x14ac:dyDescent="0.25">
      <c r="A12475">
        <v>341018</v>
      </c>
      <c r="B12475" t="str">
        <f t="shared" si="194"/>
        <v>id_341018</v>
      </c>
      <c r="C12475">
        <v>4</v>
      </c>
    </row>
    <row r="12476" spans="1:3" x14ac:dyDescent="0.25">
      <c r="A12476">
        <v>341066</v>
      </c>
      <c r="B12476" t="str">
        <f t="shared" si="194"/>
        <v>id_341066</v>
      </c>
      <c r="C12476">
        <v>4</v>
      </c>
    </row>
    <row r="12477" spans="1:3" x14ac:dyDescent="0.25">
      <c r="A12477">
        <v>341212</v>
      </c>
      <c r="B12477" t="str">
        <f t="shared" si="194"/>
        <v>id_341212</v>
      </c>
      <c r="C12477">
        <v>4</v>
      </c>
    </row>
    <row r="12478" spans="1:3" x14ac:dyDescent="0.25">
      <c r="A12478">
        <v>341386</v>
      </c>
      <c r="B12478" t="str">
        <f t="shared" si="194"/>
        <v>id_341386</v>
      </c>
      <c r="C12478">
        <v>4</v>
      </c>
    </row>
    <row r="12479" spans="1:3" x14ac:dyDescent="0.25">
      <c r="A12479">
        <v>341604</v>
      </c>
      <c r="B12479" t="str">
        <f t="shared" si="194"/>
        <v>id_341604</v>
      </c>
      <c r="C12479">
        <v>4</v>
      </c>
    </row>
    <row r="12480" spans="1:3" x14ac:dyDescent="0.25">
      <c r="A12480">
        <v>341702</v>
      </c>
      <c r="B12480" t="str">
        <f t="shared" si="194"/>
        <v>id_341702</v>
      </c>
      <c r="C12480">
        <v>4</v>
      </c>
    </row>
    <row r="12481" spans="1:3" x14ac:dyDescent="0.25">
      <c r="A12481">
        <v>342167</v>
      </c>
      <c r="B12481" t="str">
        <f t="shared" si="194"/>
        <v>id_342167</v>
      </c>
      <c r="C12481">
        <v>4</v>
      </c>
    </row>
    <row r="12482" spans="1:3" x14ac:dyDescent="0.25">
      <c r="A12482">
        <v>342753</v>
      </c>
      <c r="B12482" t="str">
        <f t="shared" si="194"/>
        <v>id_342753</v>
      </c>
      <c r="C12482">
        <v>4</v>
      </c>
    </row>
    <row r="12483" spans="1:3" x14ac:dyDescent="0.25">
      <c r="A12483">
        <v>342886</v>
      </c>
      <c r="B12483" t="str">
        <f t="shared" ref="B12483:B12546" si="195">CONCATENATE($B$1,A12483)</f>
        <v>id_342886</v>
      </c>
      <c r="C12483">
        <v>4</v>
      </c>
    </row>
    <row r="12484" spans="1:3" x14ac:dyDescent="0.25">
      <c r="A12484">
        <v>343146</v>
      </c>
      <c r="B12484" t="str">
        <f t="shared" si="195"/>
        <v>id_343146</v>
      </c>
      <c r="C12484">
        <v>4</v>
      </c>
    </row>
    <row r="12485" spans="1:3" x14ac:dyDescent="0.25">
      <c r="A12485">
        <v>343364</v>
      </c>
      <c r="B12485" t="str">
        <f t="shared" si="195"/>
        <v>id_343364</v>
      </c>
      <c r="C12485">
        <v>4</v>
      </c>
    </row>
    <row r="12486" spans="1:3" x14ac:dyDescent="0.25">
      <c r="A12486">
        <v>343827</v>
      </c>
      <c r="B12486" t="str">
        <f t="shared" si="195"/>
        <v>id_343827</v>
      </c>
      <c r="C12486">
        <v>4</v>
      </c>
    </row>
    <row r="12487" spans="1:3" x14ac:dyDescent="0.25">
      <c r="A12487">
        <v>343852</v>
      </c>
      <c r="B12487" t="str">
        <f t="shared" si="195"/>
        <v>id_343852</v>
      </c>
      <c r="C12487">
        <v>4</v>
      </c>
    </row>
    <row r="12488" spans="1:3" x14ac:dyDescent="0.25">
      <c r="A12488">
        <v>343935</v>
      </c>
      <c r="B12488" t="str">
        <f t="shared" si="195"/>
        <v>id_343935</v>
      </c>
      <c r="C12488">
        <v>4</v>
      </c>
    </row>
    <row r="12489" spans="1:3" x14ac:dyDescent="0.25">
      <c r="A12489">
        <v>344064</v>
      </c>
      <c r="B12489" t="str">
        <f t="shared" si="195"/>
        <v>id_344064</v>
      </c>
      <c r="C12489">
        <v>4</v>
      </c>
    </row>
    <row r="12490" spans="1:3" x14ac:dyDescent="0.25">
      <c r="A12490">
        <v>344342</v>
      </c>
      <c r="B12490" t="str">
        <f t="shared" si="195"/>
        <v>id_344342</v>
      </c>
      <c r="C12490">
        <v>4</v>
      </c>
    </row>
    <row r="12491" spans="1:3" x14ac:dyDescent="0.25">
      <c r="A12491">
        <v>344402</v>
      </c>
      <c r="B12491" t="str">
        <f t="shared" si="195"/>
        <v>id_344402</v>
      </c>
      <c r="C12491">
        <v>4</v>
      </c>
    </row>
    <row r="12492" spans="1:3" x14ac:dyDescent="0.25">
      <c r="A12492">
        <v>345075</v>
      </c>
      <c r="B12492" t="str">
        <f t="shared" si="195"/>
        <v>id_345075</v>
      </c>
      <c r="C12492">
        <v>4</v>
      </c>
    </row>
    <row r="12493" spans="1:3" x14ac:dyDescent="0.25">
      <c r="A12493">
        <v>345517</v>
      </c>
      <c r="B12493" t="str">
        <f t="shared" si="195"/>
        <v>id_345517</v>
      </c>
      <c r="C12493">
        <v>4</v>
      </c>
    </row>
    <row r="12494" spans="1:3" x14ac:dyDescent="0.25">
      <c r="A12494">
        <v>346515</v>
      </c>
      <c r="B12494" t="str">
        <f t="shared" si="195"/>
        <v>id_346515</v>
      </c>
      <c r="C12494">
        <v>4</v>
      </c>
    </row>
    <row r="12495" spans="1:3" x14ac:dyDescent="0.25">
      <c r="A12495">
        <v>346773</v>
      </c>
      <c r="B12495" t="str">
        <f t="shared" si="195"/>
        <v>id_346773</v>
      </c>
      <c r="C12495">
        <v>4</v>
      </c>
    </row>
    <row r="12496" spans="1:3" x14ac:dyDescent="0.25">
      <c r="A12496">
        <v>346843</v>
      </c>
      <c r="B12496" t="str">
        <f t="shared" si="195"/>
        <v>id_346843</v>
      </c>
      <c r="C12496">
        <v>4</v>
      </c>
    </row>
    <row r="12497" spans="1:3" x14ac:dyDescent="0.25">
      <c r="A12497">
        <v>346998</v>
      </c>
      <c r="B12497" t="str">
        <f t="shared" si="195"/>
        <v>id_346998</v>
      </c>
      <c r="C12497">
        <v>4</v>
      </c>
    </row>
    <row r="12498" spans="1:3" x14ac:dyDescent="0.25">
      <c r="A12498">
        <v>347176</v>
      </c>
      <c r="B12498" t="str">
        <f t="shared" si="195"/>
        <v>id_347176</v>
      </c>
      <c r="C12498">
        <v>4</v>
      </c>
    </row>
    <row r="12499" spans="1:3" x14ac:dyDescent="0.25">
      <c r="A12499">
        <v>347697</v>
      </c>
      <c r="B12499" t="str">
        <f t="shared" si="195"/>
        <v>id_347697</v>
      </c>
      <c r="C12499">
        <v>4</v>
      </c>
    </row>
    <row r="12500" spans="1:3" x14ac:dyDescent="0.25">
      <c r="A12500">
        <v>348003</v>
      </c>
      <c r="B12500" t="str">
        <f t="shared" si="195"/>
        <v>id_348003</v>
      </c>
      <c r="C12500">
        <v>4</v>
      </c>
    </row>
    <row r="12501" spans="1:3" x14ac:dyDescent="0.25">
      <c r="A12501">
        <v>348339</v>
      </c>
      <c r="B12501" t="str">
        <f t="shared" si="195"/>
        <v>id_348339</v>
      </c>
      <c r="C12501">
        <v>4</v>
      </c>
    </row>
    <row r="12502" spans="1:3" x14ac:dyDescent="0.25">
      <c r="A12502">
        <v>348343</v>
      </c>
      <c r="B12502" t="str">
        <f t="shared" si="195"/>
        <v>id_348343</v>
      </c>
      <c r="C12502">
        <v>4</v>
      </c>
    </row>
    <row r="12503" spans="1:3" x14ac:dyDescent="0.25">
      <c r="A12503">
        <v>348990</v>
      </c>
      <c r="B12503" t="str">
        <f t="shared" si="195"/>
        <v>id_348990</v>
      </c>
      <c r="C12503">
        <v>4</v>
      </c>
    </row>
    <row r="12504" spans="1:3" x14ac:dyDescent="0.25">
      <c r="A12504">
        <v>349393</v>
      </c>
      <c r="B12504" t="str">
        <f t="shared" si="195"/>
        <v>id_349393</v>
      </c>
      <c r="C12504">
        <v>4</v>
      </c>
    </row>
    <row r="12505" spans="1:3" x14ac:dyDescent="0.25">
      <c r="A12505">
        <v>879</v>
      </c>
      <c r="B12505" t="str">
        <f t="shared" si="195"/>
        <v>id_879</v>
      </c>
      <c r="C12505">
        <v>3</v>
      </c>
    </row>
    <row r="12506" spans="1:3" x14ac:dyDescent="0.25">
      <c r="A12506">
        <v>1393</v>
      </c>
      <c r="B12506" t="str">
        <f t="shared" si="195"/>
        <v>id_1393</v>
      </c>
      <c r="C12506">
        <v>3</v>
      </c>
    </row>
    <row r="12507" spans="1:3" x14ac:dyDescent="0.25">
      <c r="A12507">
        <v>1702</v>
      </c>
      <c r="B12507" t="str">
        <f t="shared" si="195"/>
        <v>id_1702</v>
      </c>
      <c r="C12507">
        <v>3</v>
      </c>
    </row>
    <row r="12508" spans="1:3" x14ac:dyDescent="0.25">
      <c r="A12508">
        <v>2131</v>
      </c>
      <c r="B12508" t="str">
        <f t="shared" si="195"/>
        <v>id_2131</v>
      </c>
      <c r="C12508">
        <v>3</v>
      </c>
    </row>
    <row r="12509" spans="1:3" x14ac:dyDescent="0.25">
      <c r="A12509">
        <v>2192</v>
      </c>
      <c r="B12509" t="str">
        <f t="shared" si="195"/>
        <v>id_2192</v>
      </c>
      <c r="C12509">
        <v>3</v>
      </c>
    </row>
    <row r="12510" spans="1:3" x14ac:dyDescent="0.25">
      <c r="A12510">
        <v>2198</v>
      </c>
      <c r="B12510" t="str">
        <f t="shared" si="195"/>
        <v>id_2198</v>
      </c>
      <c r="C12510">
        <v>3</v>
      </c>
    </row>
    <row r="12511" spans="1:3" x14ac:dyDescent="0.25">
      <c r="A12511">
        <v>2448</v>
      </c>
      <c r="B12511" t="str">
        <f t="shared" si="195"/>
        <v>id_2448</v>
      </c>
      <c r="C12511">
        <v>3</v>
      </c>
    </row>
    <row r="12512" spans="1:3" x14ac:dyDescent="0.25">
      <c r="A12512">
        <v>3224</v>
      </c>
      <c r="B12512" t="str">
        <f t="shared" si="195"/>
        <v>id_3224</v>
      </c>
      <c r="C12512">
        <v>3</v>
      </c>
    </row>
    <row r="12513" spans="1:3" x14ac:dyDescent="0.25">
      <c r="A12513">
        <v>3497</v>
      </c>
      <c r="B12513" t="str">
        <f t="shared" si="195"/>
        <v>id_3497</v>
      </c>
      <c r="C12513">
        <v>3</v>
      </c>
    </row>
    <row r="12514" spans="1:3" x14ac:dyDescent="0.25">
      <c r="A12514">
        <v>3680</v>
      </c>
      <c r="B12514" t="str">
        <f t="shared" si="195"/>
        <v>id_3680</v>
      </c>
      <c r="C12514">
        <v>3</v>
      </c>
    </row>
    <row r="12515" spans="1:3" x14ac:dyDescent="0.25">
      <c r="A12515">
        <v>4039</v>
      </c>
      <c r="B12515" t="str">
        <f t="shared" si="195"/>
        <v>id_4039</v>
      </c>
      <c r="C12515">
        <v>3</v>
      </c>
    </row>
    <row r="12516" spans="1:3" x14ac:dyDescent="0.25">
      <c r="A12516">
        <v>5110</v>
      </c>
      <c r="B12516" t="str">
        <f t="shared" si="195"/>
        <v>id_5110</v>
      </c>
      <c r="C12516">
        <v>3</v>
      </c>
    </row>
    <row r="12517" spans="1:3" x14ac:dyDescent="0.25">
      <c r="A12517">
        <v>5481</v>
      </c>
      <c r="B12517" t="str">
        <f t="shared" si="195"/>
        <v>id_5481</v>
      </c>
      <c r="C12517">
        <v>3</v>
      </c>
    </row>
    <row r="12518" spans="1:3" x14ac:dyDescent="0.25">
      <c r="A12518">
        <v>5564</v>
      </c>
      <c r="B12518" t="str">
        <f t="shared" si="195"/>
        <v>id_5564</v>
      </c>
      <c r="C12518">
        <v>3</v>
      </c>
    </row>
    <row r="12519" spans="1:3" x14ac:dyDescent="0.25">
      <c r="A12519">
        <v>5925</v>
      </c>
      <c r="B12519" t="str">
        <f t="shared" si="195"/>
        <v>id_5925</v>
      </c>
      <c r="C12519">
        <v>3</v>
      </c>
    </row>
    <row r="12520" spans="1:3" x14ac:dyDescent="0.25">
      <c r="A12520">
        <v>5935</v>
      </c>
      <c r="B12520" t="str">
        <f t="shared" si="195"/>
        <v>id_5935</v>
      </c>
      <c r="C12520">
        <v>3</v>
      </c>
    </row>
    <row r="12521" spans="1:3" x14ac:dyDescent="0.25">
      <c r="A12521">
        <v>6310</v>
      </c>
      <c r="B12521" t="str">
        <f t="shared" si="195"/>
        <v>id_6310</v>
      </c>
      <c r="C12521">
        <v>3</v>
      </c>
    </row>
    <row r="12522" spans="1:3" x14ac:dyDescent="0.25">
      <c r="A12522">
        <v>6578</v>
      </c>
      <c r="B12522" t="str">
        <f t="shared" si="195"/>
        <v>id_6578</v>
      </c>
      <c r="C12522">
        <v>3</v>
      </c>
    </row>
    <row r="12523" spans="1:3" x14ac:dyDescent="0.25">
      <c r="A12523">
        <v>6581</v>
      </c>
      <c r="B12523" t="str">
        <f t="shared" si="195"/>
        <v>id_6581</v>
      </c>
      <c r="C12523">
        <v>3</v>
      </c>
    </row>
    <row r="12524" spans="1:3" x14ac:dyDescent="0.25">
      <c r="A12524">
        <v>6658</v>
      </c>
      <c r="B12524" t="str">
        <f t="shared" si="195"/>
        <v>id_6658</v>
      </c>
      <c r="C12524">
        <v>3</v>
      </c>
    </row>
    <row r="12525" spans="1:3" x14ac:dyDescent="0.25">
      <c r="A12525">
        <v>6688</v>
      </c>
      <c r="B12525" t="str">
        <f t="shared" si="195"/>
        <v>id_6688</v>
      </c>
      <c r="C12525">
        <v>3</v>
      </c>
    </row>
    <row r="12526" spans="1:3" x14ac:dyDescent="0.25">
      <c r="A12526">
        <v>6784</v>
      </c>
      <c r="B12526" t="str">
        <f t="shared" si="195"/>
        <v>id_6784</v>
      </c>
      <c r="C12526">
        <v>3</v>
      </c>
    </row>
    <row r="12527" spans="1:3" x14ac:dyDescent="0.25">
      <c r="A12527">
        <v>6804</v>
      </c>
      <c r="B12527" t="str">
        <f t="shared" si="195"/>
        <v>id_6804</v>
      </c>
      <c r="C12527">
        <v>3</v>
      </c>
    </row>
    <row r="12528" spans="1:3" x14ac:dyDescent="0.25">
      <c r="A12528">
        <v>7288</v>
      </c>
      <c r="B12528" t="str">
        <f t="shared" si="195"/>
        <v>id_7288</v>
      </c>
      <c r="C12528">
        <v>3</v>
      </c>
    </row>
    <row r="12529" spans="1:3" x14ac:dyDescent="0.25">
      <c r="A12529">
        <v>7574</v>
      </c>
      <c r="B12529" t="str">
        <f t="shared" si="195"/>
        <v>id_7574</v>
      </c>
      <c r="C12529">
        <v>3</v>
      </c>
    </row>
    <row r="12530" spans="1:3" x14ac:dyDescent="0.25">
      <c r="A12530">
        <v>7820</v>
      </c>
      <c r="B12530" t="str">
        <f t="shared" si="195"/>
        <v>id_7820</v>
      </c>
      <c r="C12530">
        <v>3</v>
      </c>
    </row>
    <row r="12531" spans="1:3" x14ac:dyDescent="0.25">
      <c r="A12531">
        <v>8112</v>
      </c>
      <c r="B12531" t="str">
        <f t="shared" si="195"/>
        <v>id_8112</v>
      </c>
      <c r="C12531">
        <v>3</v>
      </c>
    </row>
    <row r="12532" spans="1:3" x14ac:dyDescent="0.25">
      <c r="A12532">
        <v>8510</v>
      </c>
      <c r="B12532" t="str">
        <f t="shared" si="195"/>
        <v>id_8510</v>
      </c>
      <c r="C12532">
        <v>3</v>
      </c>
    </row>
    <row r="12533" spans="1:3" x14ac:dyDescent="0.25">
      <c r="A12533">
        <v>8536</v>
      </c>
      <c r="B12533" t="str">
        <f t="shared" si="195"/>
        <v>id_8536</v>
      </c>
      <c r="C12533">
        <v>3</v>
      </c>
    </row>
    <row r="12534" spans="1:3" x14ac:dyDescent="0.25">
      <c r="A12534">
        <v>8972</v>
      </c>
      <c r="B12534" t="str">
        <f t="shared" si="195"/>
        <v>id_8972</v>
      </c>
      <c r="C12534">
        <v>3</v>
      </c>
    </row>
    <row r="12535" spans="1:3" x14ac:dyDescent="0.25">
      <c r="A12535">
        <v>9569</v>
      </c>
      <c r="B12535" t="str">
        <f t="shared" si="195"/>
        <v>id_9569</v>
      </c>
      <c r="C12535">
        <v>3</v>
      </c>
    </row>
    <row r="12536" spans="1:3" x14ac:dyDescent="0.25">
      <c r="A12536">
        <v>9799</v>
      </c>
      <c r="B12536" t="str">
        <f t="shared" si="195"/>
        <v>id_9799</v>
      </c>
      <c r="C12536">
        <v>3</v>
      </c>
    </row>
    <row r="12537" spans="1:3" x14ac:dyDescent="0.25">
      <c r="A12537">
        <v>9839</v>
      </c>
      <c r="B12537" t="str">
        <f t="shared" si="195"/>
        <v>id_9839</v>
      </c>
      <c r="C12537">
        <v>3</v>
      </c>
    </row>
    <row r="12538" spans="1:3" x14ac:dyDescent="0.25">
      <c r="A12538">
        <v>9914</v>
      </c>
      <c r="B12538" t="str">
        <f t="shared" si="195"/>
        <v>id_9914</v>
      </c>
      <c r="C12538">
        <v>3</v>
      </c>
    </row>
    <row r="12539" spans="1:3" x14ac:dyDescent="0.25">
      <c r="A12539">
        <v>10232</v>
      </c>
      <c r="B12539" t="str">
        <f t="shared" si="195"/>
        <v>id_10232</v>
      </c>
      <c r="C12539">
        <v>3</v>
      </c>
    </row>
    <row r="12540" spans="1:3" x14ac:dyDescent="0.25">
      <c r="A12540">
        <v>10445</v>
      </c>
      <c r="B12540" t="str">
        <f t="shared" si="195"/>
        <v>id_10445</v>
      </c>
      <c r="C12540">
        <v>3</v>
      </c>
    </row>
    <row r="12541" spans="1:3" x14ac:dyDescent="0.25">
      <c r="A12541">
        <v>10826</v>
      </c>
      <c r="B12541" t="str">
        <f t="shared" si="195"/>
        <v>id_10826</v>
      </c>
      <c r="C12541">
        <v>3</v>
      </c>
    </row>
    <row r="12542" spans="1:3" x14ac:dyDescent="0.25">
      <c r="A12542">
        <v>10941</v>
      </c>
      <c r="B12542" t="str">
        <f t="shared" si="195"/>
        <v>id_10941</v>
      </c>
      <c r="C12542">
        <v>3</v>
      </c>
    </row>
    <row r="12543" spans="1:3" x14ac:dyDescent="0.25">
      <c r="A12543">
        <v>10983</v>
      </c>
      <c r="B12543" t="str">
        <f t="shared" si="195"/>
        <v>id_10983</v>
      </c>
      <c r="C12543">
        <v>3</v>
      </c>
    </row>
    <row r="12544" spans="1:3" x14ac:dyDescent="0.25">
      <c r="A12544">
        <v>12007</v>
      </c>
      <c r="B12544" t="str">
        <f t="shared" si="195"/>
        <v>id_12007</v>
      </c>
      <c r="C12544">
        <v>3</v>
      </c>
    </row>
    <row r="12545" spans="1:3" x14ac:dyDescent="0.25">
      <c r="A12545">
        <v>13646</v>
      </c>
      <c r="B12545" t="str">
        <f t="shared" si="195"/>
        <v>id_13646</v>
      </c>
      <c r="C12545">
        <v>3</v>
      </c>
    </row>
    <row r="12546" spans="1:3" x14ac:dyDescent="0.25">
      <c r="A12546">
        <v>14067</v>
      </c>
      <c r="B12546" t="str">
        <f t="shared" si="195"/>
        <v>id_14067</v>
      </c>
      <c r="C12546">
        <v>3</v>
      </c>
    </row>
    <row r="12547" spans="1:3" x14ac:dyDescent="0.25">
      <c r="A12547">
        <v>14332</v>
      </c>
      <c r="B12547" t="str">
        <f t="shared" ref="B12547:B12610" si="196">CONCATENATE($B$1,A12547)</f>
        <v>id_14332</v>
      </c>
      <c r="C12547">
        <v>3</v>
      </c>
    </row>
    <row r="12548" spans="1:3" x14ac:dyDescent="0.25">
      <c r="A12548">
        <v>14530</v>
      </c>
      <c r="B12548" t="str">
        <f t="shared" si="196"/>
        <v>id_14530</v>
      </c>
      <c r="C12548">
        <v>3</v>
      </c>
    </row>
    <row r="12549" spans="1:3" x14ac:dyDescent="0.25">
      <c r="A12549">
        <v>15046</v>
      </c>
      <c r="B12549" t="str">
        <f t="shared" si="196"/>
        <v>id_15046</v>
      </c>
      <c r="C12549">
        <v>3</v>
      </c>
    </row>
    <row r="12550" spans="1:3" x14ac:dyDescent="0.25">
      <c r="A12550">
        <v>15325</v>
      </c>
      <c r="B12550" t="str">
        <f t="shared" si="196"/>
        <v>id_15325</v>
      </c>
      <c r="C12550">
        <v>3</v>
      </c>
    </row>
    <row r="12551" spans="1:3" x14ac:dyDescent="0.25">
      <c r="A12551">
        <v>15927</v>
      </c>
      <c r="B12551" t="str">
        <f t="shared" si="196"/>
        <v>id_15927</v>
      </c>
      <c r="C12551">
        <v>3</v>
      </c>
    </row>
    <row r="12552" spans="1:3" x14ac:dyDescent="0.25">
      <c r="A12552">
        <v>16367</v>
      </c>
      <c r="B12552" t="str">
        <f t="shared" si="196"/>
        <v>id_16367</v>
      </c>
      <c r="C12552">
        <v>3</v>
      </c>
    </row>
    <row r="12553" spans="1:3" x14ac:dyDescent="0.25">
      <c r="A12553">
        <v>16493</v>
      </c>
      <c r="B12553" t="str">
        <f t="shared" si="196"/>
        <v>id_16493</v>
      </c>
      <c r="C12553">
        <v>3</v>
      </c>
    </row>
    <row r="12554" spans="1:3" x14ac:dyDescent="0.25">
      <c r="A12554">
        <v>16549</v>
      </c>
      <c r="B12554" t="str">
        <f t="shared" si="196"/>
        <v>id_16549</v>
      </c>
      <c r="C12554">
        <v>3</v>
      </c>
    </row>
    <row r="12555" spans="1:3" x14ac:dyDescent="0.25">
      <c r="A12555">
        <v>16606</v>
      </c>
      <c r="B12555" t="str">
        <f t="shared" si="196"/>
        <v>id_16606</v>
      </c>
      <c r="C12555">
        <v>3</v>
      </c>
    </row>
    <row r="12556" spans="1:3" x14ac:dyDescent="0.25">
      <c r="A12556">
        <v>17288</v>
      </c>
      <c r="B12556" t="str">
        <f t="shared" si="196"/>
        <v>id_17288</v>
      </c>
      <c r="C12556">
        <v>3</v>
      </c>
    </row>
    <row r="12557" spans="1:3" x14ac:dyDescent="0.25">
      <c r="A12557">
        <v>17451</v>
      </c>
      <c r="B12557" t="str">
        <f t="shared" si="196"/>
        <v>id_17451</v>
      </c>
      <c r="C12557">
        <v>3</v>
      </c>
    </row>
    <row r="12558" spans="1:3" x14ac:dyDescent="0.25">
      <c r="A12558">
        <v>17605</v>
      </c>
      <c r="B12558" t="str">
        <f t="shared" si="196"/>
        <v>id_17605</v>
      </c>
      <c r="C12558">
        <v>3</v>
      </c>
    </row>
    <row r="12559" spans="1:3" x14ac:dyDescent="0.25">
      <c r="A12559">
        <v>17649</v>
      </c>
      <c r="B12559" t="str">
        <f t="shared" si="196"/>
        <v>id_17649</v>
      </c>
      <c r="C12559">
        <v>3</v>
      </c>
    </row>
    <row r="12560" spans="1:3" x14ac:dyDescent="0.25">
      <c r="A12560">
        <v>17651</v>
      </c>
      <c r="B12560" t="str">
        <f t="shared" si="196"/>
        <v>id_17651</v>
      </c>
      <c r="C12560">
        <v>3</v>
      </c>
    </row>
    <row r="12561" spans="1:3" x14ac:dyDescent="0.25">
      <c r="A12561">
        <v>17935</v>
      </c>
      <c r="B12561" t="str">
        <f t="shared" si="196"/>
        <v>id_17935</v>
      </c>
      <c r="C12561">
        <v>3</v>
      </c>
    </row>
    <row r="12562" spans="1:3" x14ac:dyDescent="0.25">
      <c r="A12562">
        <v>17963</v>
      </c>
      <c r="B12562" t="str">
        <f t="shared" si="196"/>
        <v>id_17963</v>
      </c>
      <c r="C12562">
        <v>3</v>
      </c>
    </row>
    <row r="12563" spans="1:3" x14ac:dyDescent="0.25">
      <c r="A12563">
        <v>18475</v>
      </c>
      <c r="B12563" t="str">
        <f t="shared" si="196"/>
        <v>id_18475</v>
      </c>
      <c r="C12563">
        <v>3</v>
      </c>
    </row>
    <row r="12564" spans="1:3" x14ac:dyDescent="0.25">
      <c r="A12564">
        <v>18935</v>
      </c>
      <c r="B12564" t="str">
        <f t="shared" si="196"/>
        <v>id_18935</v>
      </c>
      <c r="C12564">
        <v>3</v>
      </c>
    </row>
    <row r="12565" spans="1:3" x14ac:dyDescent="0.25">
      <c r="A12565">
        <v>19156</v>
      </c>
      <c r="B12565" t="str">
        <f t="shared" si="196"/>
        <v>id_19156</v>
      </c>
      <c r="C12565">
        <v>3</v>
      </c>
    </row>
    <row r="12566" spans="1:3" x14ac:dyDescent="0.25">
      <c r="A12566">
        <v>19209</v>
      </c>
      <c r="B12566" t="str">
        <f t="shared" si="196"/>
        <v>id_19209</v>
      </c>
      <c r="C12566">
        <v>3</v>
      </c>
    </row>
    <row r="12567" spans="1:3" x14ac:dyDescent="0.25">
      <c r="A12567">
        <v>19855</v>
      </c>
      <c r="B12567" t="str">
        <f t="shared" si="196"/>
        <v>id_19855</v>
      </c>
      <c r="C12567">
        <v>3</v>
      </c>
    </row>
    <row r="12568" spans="1:3" x14ac:dyDescent="0.25">
      <c r="A12568">
        <v>21015</v>
      </c>
      <c r="B12568" t="str">
        <f t="shared" si="196"/>
        <v>id_21015</v>
      </c>
      <c r="C12568">
        <v>3</v>
      </c>
    </row>
    <row r="12569" spans="1:3" x14ac:dyDescent="0.25">
      <c r="A12569">
        <v>21223</v>
      </c>
      <c r="B12569" t="str">
        <f t="shared" si="196"/>
        <v>id_21223</v>
      </c>
      <c r="C12569">
        <v>3</v>
      </c>
    </row>
    <row r="12570" spans="1:3" x14ac:dyDescent="0.25">
      <c r="A12570">
        <v>21311</v>
      </c>
      <c r="B12570" t="str">
        <f t="shared" si="196"/>
        <v>id_21311</v>
      </c>
      <c r="C12570">
        <v>3</v>
      </c>
    </row>
    <row r="12571" spans="1:3" x14ac:dyDescent="0.25">
      <c r="A12571">
        <v>22010</v>
      </c>
      <c r="B12571" t="str">
        <f t="shared" si="196"/>
        <v>id_22010</v>
      </c>
      <c r="C12571">
        <v>3</v>
      </c>
    </row>
    <row r="12572" spans="1:3" x14ac:dyDescent="0.25">
      <c r="A12572">
        <v>22014</v>
      </c>
      <c r="B12572" t="str">
        <f t="shared" si="196"/>
        <v>id_22014</v>
      </c>
      <c r="C12572">
        <v>3</v>
      </c>
    </row>
    <row r="12573" spans="1:3" x14ac:dyDescent="0.25">
      <c r="A12573">
        <v>23569</v>
      </c>
      <c r="B12573" t="str">
        <f t="shared" si="196"/>
        <v>id_23569</v>
      </c>
      <c r="C12573">
        <v>3</v>
      </c>
    </row>
    <row r="12574" spans="1:3" x14ac:dyDescent="0.25">
      <c r="A12574">
        <v>23735</v>
      </c>
      <c r="B12574" t="str">
        <f t="shared" si="196"/>
        <v>id_23735</v>
      </c>
      <c r="C12574">
        <v>3</v>
      </c>
    </row>
    <row r="12575" spans="1:3" x14ac:dyDescent="0.25">
      <c r="A12575">
        <v>24022</v>
      </c>
      <c r="B12575" t="str">
        <f t="shared" si="196"/>
        <v>id_24022</v>
      </c>
      <c r="C12575">
        <v>3</v>
      </c>
    </row>
    <row r="12576" spans="1:3" x14ac:dyDescent="0.25">
      <c r="A12576">
        <v>24801</v>
      </c>
      <c r="B12576" t="str">
        <f t="shared" si="196"/>
        <v>id_24801</v>
      </c>
      <c r="C12576">
        <v>3</v>
      </c>
    </row>
    <row r="12577" spans="1:3" x14ac:dyDescent="0.25">
      <c r="A12577">
        <v>24842</v>
      </c>
      <c r="B12577" t="str">
        <f t="shared" si="196"/>
        <v>id_24842</v>
      </c>
      <c r="C12577">
        <v>3</v>
      </c>
    </row>
    <row r="12578" spans="1:3" x14ac:dyDescent="0.25">
      <c r="A12578">
        <v>25608</v>
      </c>
      <c r="B12578" t="str">
        <f t="shared" si="196"/>
        <v>id_25608</v>
      </c>
      <c r="C12578">
        <v>3</v>
      </c>
    </row>
    <row r="12579" spans="1:3" x14ac:dyDescent="0.25">
      <c r="A12579">
        <v>25839</v>
      </c>
      <c r="B12579" t="str">
        <f t="shared" si="196"/>
        <v>id_25839</v>
      </c>
      <c r="C12579">
        <v>3</v>
      </c>
    </row>
    <row r="12580" spans="1:3" x14ac:dyDescent="0.25">
      <c r="A12580">
        <v>27940</v>
      </c>
      <c r="B12580" t="str">
        <f t="shared" si="196"/>
        <v>id_27940</v>
      </c>
      <c r="C12580">
        <v>3</v>
      </c>
    </row>
    <row r="12581" spans="1:3" x14ac:dyDescent="0.25">
      <c r="A12581">
        <v>28429</v>
      </c>
      <c r="B12581" t="str">
        <f t="shared" si="196"/>
        <v>id_28429</v>
      </c>
      <c r="C12581">
        <v>3</v>
      </c>
    </row>
    <row r="12582" spans="1:3" x14ac:dyDescent="0.25">
      <c r="A12582">
        <v>28554</v>
      </c>
      <c r="B12582" t="str">
        <f t="shared" si="196"/>
        <v>id_28554</v>
      </c>
      <c r="C12582">
        <v>3</v>
      </c>
    </row>
    <row r="12583" spans="1:3" x14ac:dyDescent="0.25">
      <c r="A12583">
        <v>28556</v>
      </c>
      <c r="B12583" t="str">
        <f t="shared" si="196"/>
        <v>id_28556</v>
      </c>
      <c r="C12583">
        <v>3</v>
      </c>
    </row>
    <row r="12584" spans="1:3" x14ac:dyDescent="0.25">
      <c r="A12584">
        <v>28876</v>
      </c>
      <c r="B12584" t="str">
        <f t="shared" si="196"/>
        <v>id_28876</v>
      </c>
      <c r="C12584">
        <v>3</v>
      </c>
    </row>
    <row r="12585" spans="1:3" x14ac:dyDescent="0.25">
      <c r="A12585">
        <v>28904</v>
      </c>
      <c r="B12585" t="str">
        <f t="shared" si="196"/>
        <v>id_28904</v>
      </c>
      <c r="C12585">
        <v>3</v>
      </c>
    </row>
    <row r="12586" spans="1:3" x14ac:dyDescent="0.25">
      <c r="A12586">
        <v>30448</v>
      </c>
      <c r="B12586" t="str">
        <f t="shared" si="196"/>
        <v>id_30448</v>
      </c>
      <c r="C12586">
        <v>3</v>
      </c>
    </row>
    <row r="12587" spans="1:3" x14ac:dyDescent="0.25">
      <c r="A12587">
        <v>30809</v>
      </c>
      <c r="B12587" t="str">
        <f t="shared" si="196"/>
        <v>id_30809</v>
      </c>
      <c r="C12587">
        <v>3</v>
      </c>
    </row>
    <row r="12588" spans="1:3" x14ac:dyDescent="0.25">
      <c r="A12588">
        <v>31561</v>
      </c>
      <c r="B12588" t="str">
        <f t="shared" si="196"/>
        <v>id_31561</v>
      </c>
      <c r="C12588">
        <v>3</v>
      </c>
    </row>
    <row r="12589" spans="1:3" x14ac:dyDescent="0.25">
      <c r="A12589">
        <v>31825</v>
      </c>
      <c r="B12589" t="str">
        <f t="shared" si="196"/>
        <v>id_31825</v>
      </c>
      <c r="C12589">
        <v>3</v>
      </c>
    </row>
    <row r="12590" spans="1:3" x14ac:dyDescent="0.25">
      <c r="A12590">
        <v>32149</v>
      </c>
      <c r="B12590" t="str">
        <f t="shared" si="196"/>
        <v>id_32149</v>
      </c>
      <c r="C12590">
        <v>3</v>
      </c>
    </row>
    <row r="12591" spans="1:3" x14ac:dyDescent="0.25">
      <c r="A12591">
        <v>32656</v>
      </c>
      <c r="B12591" t="str">
        <f t="shared" si="196"/>
        <v>id_32656</v>
      </c>
      <c r="C12591">
        <v>3</v>
      </c>
    </row>
    <row r="12592" spans="1:3" x14ac:dyDescent="0.25">
      <c r="A12592">
        <v>33132</v>
      </c>
      <c r="B12592" t="str">
        <f t="shared" si="196"/>
        <v>id_33132</v>
      </c>
      <c r="C12592">
        <v>3</v>
      </c>
    </row>
    <row r="12593" spans="1:3" x14ac:dyDescent="0.25">
      <c r="A12593">
        <v>33702</v>
      </c>
      <c r="B12593" t="str">
        <f t="shared" si="196"/>
        <v>id_33702</v>
      </c>
      <c r="C12593">
        <v>3</v>
      </c>
    </row>
    <row r="12594" spans="1:3" x14ac:dyDescent="0.25">
      <c r="A12594">
        <v>33750</v>
      </c>
      <c r="B12594" t="str">
        <f t="shared" si="196"/>
        <v>id_33750</v>
      </c>
      <c r="C12594">
        <v>3</v>
      </c>
    </row>
    <row r="12595" spans="1:3" x14ac:dyDescent="0.25">
      <c r="A12595">
        <v>34132</v>
      </c>
      <c r="B12595" t="str">
        <f t="shared" si="196"/>
        <v>id_34132</v>
      </c>
      <c r="C12595">
        <v>3</v>
      </c>
    </row>
    <row r="12596" spans="1:3" x14ac:dyDescent="0.25">
      <c r="A12596">
        <v>34533</v>
      </c>
      <c r="B12596" t="str">
        <f t="shared" si="196"/>
        <v>id_34533</v>
      </c>
      <c r="C12596">
        <v>3</v>
      </c>
    </row>
    <row r="12597" spans="1:3" x14ac:dyDescent="0.25">
      <c r="A12597">
        <v>35228</v>
      </c>
      <c r="B12597" t="str">
        <f t="shared" si="196"/>
        <v>id_35228</v>
      </c>
      <c r="C12597">
        <v>3</v>
      </c>
    </row>
    <row r="12598" spans="1:3" x14ac:dyDescent="0.25">
      <c r="A12598">
        <v>35739</v>
      </c>
      <c r="B12598" t="str">
        <f t="shared" si="196"/>
        <v>id_35739</v>
      </c>
      <c r="C12598">
        <v>3</v>
      </c>
    </row>
    <row r="12599" spans="1:3" x14ac:dyDescent="0.25">
      <c r="A12599">
        <v>35911</v>
      </c>
      <c r="B12599" t="str">
        <f t="shared" si="196"/>
        <v>id_35911</v>
      </c>
      <c r="C12599">
        <v>3</v>
      </c>
    </row>
    <row r="12600" spans="1:3" x14ac:dyDescent="0.25">
      <c r="A12600">
        <v>36819</v>
      </c>
      <c r="B12600" t="str">
        <f t="shared" si="196"/>
        <v>id_36819</v>
      </c>
      <c r="C12600">
        <v>3</v>
      </c>
    </row>
    <row r="12601" spans="1:3" x14ac:dyDescent="0.25">
      <c r="A12601">
        <v>37119</v>
      </c>
      <c r="B12601" t="str">
        <f t="shared" si="196"/>
        <v>id_37119</v>
      </c>
      <c r="C12601">
        <v>3</v>
      </c>
    </row>
    <row r="12602" spans="1:3" x14ac:dyDescent="0.25">
      <c r="A12602">
        <v>37685</v>
      </c>
      <c r="B12602" t="str">
        <f t="shared" si="196"/>
        <v>id_37685</v>
      </c>
      <c r="C12602">
        <v>3</v>
      </c>
    </row>
    <row r="12603" spans="1:3" x14ac:dyDescent="0.25">
      <c r="A12603">
        <v>37912</v>
      </c>
      <c r="B12603" t="str">
        <f t="shared" si="196"/>
        <v>id_37912</v>
      </c>
      <c r="C12603">
        <v>3</v>
      </c>
    </row>
    <row r="12604" spans="1:3" x14ac:dyDescent="0.25">
      <c r="A12604">
        <v>38411</v>
      </c>
      <c r="B12604" t="str">
        <f t="shared" si="196"/>
        <v>id_38411</v>
      </c>
      <c r="C12604">
        <v>3</v>
      </c>
    </row>
    <row r="12605" spans="1:3" x14ac:dyDescent="0.25">
      <c r="A12605">
        <v>39361</v>
      </c>
      <c r="B12605" t="str">
        <f t="shared" si="196"/>
        <v>id_39361</v>
      </c>
      <c r="C12605">
        <v>3</v>
      </c>
    </row>
    <row r="12606" spans="1:3" x14ac:dyDescent="0.25">
      <c r="A12606">
        <v>40096</v>
      </c>
      <c r="B12606" t="str">
        <f t="shared" si="196"/>
        <v>id_40096</v>
      </c>
      <c r="C12606">
        <v>3</v>
      </c>
    </row>
    <row r="12607" spans="1:3" x14ac:dyDescent="0.25">
      <c r="A12607">
        <v>40131</v>
      </c>
      <c r="B12607" t="str">
        <f t="shared" si="196"/>
        <v>id_40131</v>
      </c>
      <c r="C12607">
        <v>3</v>
      </c>
    </row>
    <row r="12608" spans="1:3" x14ac:dyDescent="0.25">
      <c r="A12608">
        <v>40209</v>
      </c>
      <c r="B12608" t="str">
        <f t="shared" si="196"/>
        <v>id_40209</v>
      </c>
      <c r="C12608">
        <v>3</v>
      </c>
    </row>
    <row r="12609" spans="1:3" x14ac:dyDescent="0.25">
      <c r="A12609">
        <v>40684</v>
      </c>
      <c r="B12609" t="str">
        <f t="shared" si="196"/>
        <v>id_40684</v>
      </c>
      <c r="C12609">
        <v>3</v>
      </c>
    </row>
    <row r="12610" spans="1:3" x14ac:dyDescent="0.25">
      <c r="A12610">
        <v>41781</v>
      </c>
      <c r="B12610" t="str">
        <f t="shared" si="196"/>
        <v>id_41781</v>
      </c>
      <c r="C12610">
        <v>3</v>
      </c>
    </row>
    <row r="12611" spans="1:3" x14ac:dyDescent="0.25">
      <c r="A12611">
        <v>42634</v>
      </c>
      <c r="B12611" t="str">
        <f t="shared" ref="B12611:B12674" si="197">CONCATENATE($B$1,A12611)</f>
        <v>id_42634</v>
      </c>
      <c r="C12611">
        <v>3</v>
      </c>
    </row>
    <row r="12612" spans="1:3" x14ac:dyDescent="0.25">
      <c r="A12612">
        <v>43068</v>
      </c>
      <c r="B12612" t="str">
        <f t="shared" si="197"/>
        <v>id_43068</v>
      </c>
      <c r="C12612">
        <v>3</v>
      </c>
    </row>
    <row r="12613" spans="1:3" x14ac:dyDescent="0.25">
      <c r="A12613">
        <v>43374</v>
      </c>
      <c r="B12613" t="str">
        <f t="shared" si="197"/>
        <v>id_43374</v>
      </c>
      <c r="C12613">
        <v>3</v>
      </c>
    </row>
    <row r="12614" spans="1:3" x14ac:dyDescent="0.25">
      <c r="A12614">
        <v>43684</v>
      </c>
      <c r="B12614" t="str">
        <f t="shared" si="197"/>
        <v>id_43684</v>
      </c>
      <c r="C12614">
        <v>3</v>
      </c>
    </row>
    <row r="12615" spans="1:3" x14ac:dyDescent="0.25">
      <c r="A12615">
        <v>43813</v>
      </c>
      <c r="B12615" t="str">
        <f t="shared" si="197"/>
        <v>id_43813</v>
      </c>
      <c r="C12615">
        <v>3</v>
      </c>
    </row>
    <row r="12616" spans="1:3" x14ac:dyDescent="0.25">
      <c r="A12616">
        <v>44304</v>
      </c>
      <c r="B12616" t="str">
        <f t="shared" si="197"/>
        <v>id_44304</v>
      </c>
      <c r="C12616">
        <v>3</v>
      </c>
    </row>
    <row r="12617" spans="1:3" x14ac:dyDescent="0.25">
      <c r="A12617">
        <v>44434</v>
      </c>
      <c r="B12617" t="str">
        <f t="shared" si="197"/>
        <v>id_44434</v>
      </c>
      <c r="C12617">
        <v>3</v>
      </c>
    </row>
    <row r="12618" spans="1:3" x14ac:dyDescent="0.25">
      <c r="A12618">
        <v>44945</v>
      </c>
      <c r="B12618" t="str">
        <f t="shared" si="197"/>
        <v>id_44945</v>
      </c>
      <c r="C12618">
        <v>3</v>
      </c>
    </row>
    <row r="12619" spans="1:3" x14ac:dyDescent="0.25">
      <c r="A12619">
        <v>45794</v>
      </c>
      <c r="B12619" t="str">
        <f t="shared" si="197"/>
        <v>id_45794</v>
      </c>
      <c r="C12619">
        <v>3</v>
      </c>
    </row>
    <row r="12620" spans="1:3" x14ac:dyDescent="0.25">
      <c r="A12620">
        <v>46736</v>
      </c>
      <c r="B12620" t="str">
        <f t="shared" si="197"/>
        <v>id_46736</v>
      </c>
      <c r="C12620">
        <v>3</v>
      </c>
    </row>
    <row r="12621" spans="1:3" x14ac:dyDescent="0.25">
      <c r="A12621">
        <v>47185</v>
      </c>
      <c r="B12621" t="str">
        <f t="shared" si="197"/>
        <v>id_47185</v>
      </c>
      <c r="C12621">
        <v>3</v>
      </c>
    </row>
    <row r="12622" spans="1:3" x14ac:dyDescent="0.25">
      <c r="A12622">
        <v>48071</v>
      </c>
      <c r="B12622" t="str">
        <f t="shared" si="197"/>
        <v>id_48071</v>
      </c>
      <c r="C12622">
        <v>3</v>
      </c>
    </row>
    <row r="12623" spans="1:3" x14ac:dyDescent="0.25">
      <c r="A12623">
        <v>48493</v>
      </c>
      <c r="B12623" t="str">
        <f t="shared" si="197"/>
        <v>id_48493</v>
      </c>
      <c r="C12623">
        <v>3</v>
      </c>
    </row>
    <row r="12624" spans="1:3" x14ac:dyDescent="0.25">
      <c r="A12624">
        <v>48762</v>
      </c>
      <c r="B12624" t="str">
        <f t="shared" si="197"/>
        <v>id_48762</v>
      </c>
      <c r="C12624">
        <v>3</v>
      </c>
    </row>
    <row r="12625" spans="1:3" x14ac:dyDescent="0.25">
      <c r="A12625">
        <v>48823</v>
      </c>
      <c r="B12625" t="str">
        <f t="shared" si="197"/>
        <v>id_48823</v>
      </c>
      <c r="C12625">
        <v>3</v>
      </c>
    </row>
    <row r="12626" spans="1:3" x14ac:dyDescent="0.25">
      <c r="A12626">
        <v>50065</v>
      </c>
      <c r="B12626" t="str">
        <f t="shared" si="197"/>
        <v>id_50065</v>
      </c>
      <c r="C12626">
        <v>3</v>
      </c>
    </row>
    <row r="12627" spans="1:3" x14ac:dyDescent="0.25">
      <c r="A12627">
        <v>50216</v>
      </c>
      <c r="B12627" t="str">
        <f t="shared" si="197"/>
        <v>id_50216</v>
      </c>
      <c r="C12627">
        <v>3</v>
      </c>
    </row>
    <row r="12628" spans="1:3" x14ac:dyDescent="0.25">
      <c r="A12628">
        <v>50233</v>
      </c>
      <c r="B12628" t="str">
        <f t="shared" si="197"/>
        <v>id_50233</v>
      </c>
      <c r="C12628">
        <v>3</v>
      </c>
    </row>
    <row r="12629" spans="1:3" x14ac:dyDescent="0.25">
      <c r="A12629">
        <v>52228</v>
      </c>
      <c r="B12629" t="str">
        <f t="shared" si="197"/>
        <v>id_52228</v>
      </c>
      <c r="C12629">
        <v>3</v>
      </c>
    </row>
    <row r="12630" spans="1:3" x14ac:dyDescent="0.25">
      <c r="A12630">
        <v>52725</v>
      </c>
      <c r="B12630" t="str">
        <f t="shared" si="197"/>
        <v>id_52725</v>
      </c>
      <c r="C12630">
        <v>3</v>
      </c>
    </row>
    <row r="12631" spans="1:3" x14ac:dyDescent="0.25">
      <c r="A12631">
        <v>54071</v>
      </c>
      <c r="B12631" t="str">
        <f t="shared" si="197"/>
        <v>id_54071</v>
      </c>
      <c r="C12631">
        <v>3</v>
      </c>
    </row>
    <row r="12632" spans="1:3" x14ac:dyDescent="0.25">
      <c r="A12632">
        <v>54285</v>
      </c>
      <c r="B12632" t="str">
        <f t="shared" si="197"/>
        <v>id_54285</v>
      </c>
      <c r="C12632">
        <v>3</v>
      </c>
    </row>
    <row r="12633" spans="1:3" x14ac:dyDescent="0.25">
      <c r="A12633">
        <v>54818</v>
      </c>
      <c r="B12633" t="str">
        <f t="shared" si="197"/>
        <v>id_54818</v>
      </c>
      <c r="C12633">
        <v>3</v>
      </c>
    </row>
    <row r="12634" spans="1:3" x14ac:dyDescent="0.25">
      <c r="A12634">
        <v>55376</v>
      </c>
      <c r="B12634" t="str">
        <f t="shared" si="197"/>
        <v>id_55376</v>
      </c>
      <c r="C12634">
        <v>3</v>
      </c>
    </row>
    <row r="12635" spans="1:3" x14ac:dyDescent="0.25">
      <c r="A12635">
        <v>55770</v>
      </c>
      <c r="B12635" t="str">
        <f t="shared" si="197"/>
        <v>id_55770</v>
      </c>
      <c r="C12635">
        <v>3</v>
      </c>
    </row>
    <row r="12636" spans="1:3" x14ac:dyDescent="0.25">
      <c r="A12636">
        <v>56194</v>
      </c>
      <c r="B12636" t="str">
        <f t="shared" si="197"/>
        <v>id_56194</v>
      </c>
      <c r="C12636">
        <v>3</v>
      </c>
    </row>
    <row r="12637" spans="1:3" x14ac:dyDescent="0.25">
      <c r="A12637">
        <v>56330</v>
      </c>
      <c r="B12637" t="str">
        <f t="shared" si="197"/>
        <v>id_56330</v>
      </c>
      <c r="C12637">
        <v>3</v>
      </c>
    </row>
    <row r="12638" spans="1:3" x14ac:dyDescent="0.25">
      <c r="A12638">
        <v>56434</v>
      </c>
      <c r="B12638" t="str">
        <f t="shared" si="197"/>
        <v>id_56434</v>
      </c>
      <c r="C12638">
        <v>3</v>
      </c>
    </row>
    <row r="12639" spans="1:3" x14ac:dyDescent="0.25">
      <c r="A12639">
        <v>56542</v>
      </c>
      <c r="B12639" t="str">
        <f t="shared" si="197"/>
        <v>id_56542</v>
      </c>
      <c r="C12639">
        <v>3</v>
      </c>
    </row>
    <row r="12640" spans="1:3" x14ac:dyDescent="0.25">
      <c r="A12640">
        <v>56613</v>
      </c>
      <c r="B12640" t="str">
        <f t="shared" si="197"/>
        <v>id_56613</v>
      </c>
      <c r="C12640">
        <v>3</v>
      </c>
    </row>
    <row r="12641" spans="1:3" x14ac:dyDescent="0.25">
      <c r="A12641">
        <v>56817</v>
      </c>
      <c r="B12641" t="str">
        <f t="shared" si="197"/>
        <v>id_56817</v>
      </c>
      <c r="C12641">
        <v>3</v>
      </c>
    </row>
    <row r="12642" spans="1:3" x14ac:dyDescent="0.25">
      <c r="A12642">
        <v>56932</v>
      </c>
      <c r="B12642" t="str">
        <f t="shared" si="197"/>
        <v>id_56932</v>
      </c>
      <c r="C12642">
        <v>3</v>
      </c>
    </row>
    <row r="12643" spans="1:3" x14ac:dyDescent="0.25">
      <c r="A12643">
        <v>57036</v>
      </c>
      <c r="B12643" t="str">
        <f t="shared" si="197"/>
        <v>id_57036</v>
      </c>
      <c r="C12643">
        <v>3</v>
      </c>
    </row>
    <row r="12644" spans="1:3" x14ac:dyDescent="0.25">
      <c r="A12644">
        <v>57241</v>
      </c>
      <c r="B12644" t="str">
        <f t="shared" si="197"/>
        <v>id_57241</v>
      </c>
      <c r="C12644">
        <v>3</v>
      </c>
    </row>
    <row r="12645" spans="1:3" x14ac:dyDescent="0.25">
      <c r="A12645">
        <v>57450</v>
      </c>
      <c r="B12645" t="str">
        <f t="shared" si="197"/>
        <v>id_57450</v>
      </c>
      <c r="C12645">
        <v>3</v>
      </c>
    </row>
    <row r="12646" spans="1:3" x14ac:dyDescent="0.25">
      <c r="A12646">
        <v>57983</v>
      </c>
      <c r="B12646" t="str">
        <f t="shared" si="197"/>
        <v>id_57983</v>
      </c>
      <c r="C12646">
        <v>3</v>
      </c>
    </row>
    <row r="12647" spans="1:3" x14ac:dyDescent="0.25">
      <c r="A12647">
        <v>58030</v>
      </c>
      <c r="B12647" t="str">
        <f t="shared" si="197"/>
        <v>id_58030</v>
      </c>
      <c r="C12647">
        <v>3</v>
      </c>
    </row>
    <row r="12648" spans="1:3" x14ac:dyDescent="0.25">
      <c r="A12648">
        <v>58126</v>
      </c>
      <c r="B12648" t="str">
        <f t="shared" si="197"/>
        <v>id_58126</v>
      </c>
      <c r="C12648">
        <v>3</v>
      </c>
    </row>
    <row r="12649" spans="1:3" x14ac:dyDescent="0.25">
      <c r="A12649">
        <v>58286</v>
      </c>
      <c r="B12649" t="str">
        <f t="shared" si="197"/>
        <v>id_58286</v>
      </c>
      <c r="C12649">
        <v>3</v>
      </c>
    </row>
    <row r="12650" spans="1:3" x14ac:dyDescent="0.25">
      <c r="A12650">
        <v>58871</v>
      </c>
      <c r="B12650" t="str">
        <f t="shared" si="197"/>
        <v>id_58871</v>
      </c>
      <c r="C12650">
        <v>3</v>
      </c>
    </row>
    <row r="12651" spans="1:3" x14ac:dyDescent="0.25">
      <c r="A12651">
        <v>59194</v>
      </c>
      <c r="B12651" t="str">
        <f t="shared" si="197"/>
        <v>id_59194</v>
      </c>
      <c r="C12651">
        <v>3</v>
      </c>
    </row>
    <row r="12652" spans="1:3" x14ac:dyDescent="0.25">
      <c r="A12652">
        <v>59895</v>
      </c>
      <c r="B12652" t="str">
        <f t="shared" si="197"/>
        <v>id_59895</v>
      </c>
      <c r="C12652">
        <v>3</v>
      </c>
    </row>
    <row r="12653" spans="1:3" x14ac:dyDescent="0.25">
      <c r="A12653">
        <v>60278</v>
      </c>
      <c r="B12653" t="str">
        <f t="shared" si="197"/>
        <v>id_60278</v>
      </c>
      <c r="C12653">
        <v>3</v>
      </c>
    </row>
    <row r="12654" spans="1:3" x14ac:dyDescent="0.25">
      <c r="A12654">
        <v>60687</v>
      </c>
      <c r="B12654" t="str">
        <f t="shared" si="197"/>
        <v>id_60687</v>
      </c>
      <c r="C12654">
        <v>3</v>
      </c>
    </row>
    <row r="12655" spans="1:3" x14ac:dyDescent="0.25">
      <c r="A12655">
        <v>60924</v>
      </c>
      <c r="B12655" t="str">
        <f t="shared" si="197"/>
        <v>id_60924</v>
      </c>
      <c r="C12655">
        <v>3</v>
      </c>
    </row>
    <row r="12656" spans="1:3" x14ac:dyDescent="0.25">
      <c r="A12656">
        <v>61236</v>
      </c>
      <c r="B12656" t="str">
        <f t="shared" si="197"/>
        <v>id_61236</v>
      </c>
      <c r="C12656">
        <v>3</v>
      </c>
    </row>
    <row r="12657" spans="1:3" x14ac:dyDescent="0.25">
      <c r="A12657">
        <v>61455</v>
      </c>
      <c r="B12657" t="str">
        <f t="shared" si="197"/>
        <v>id_61455</v>
      </c>
      <c r="C12657">
        <v>3</v>
      </c>
    </row>
    <row r="12658" spans="1:3" x14ac:dyDescent="0.25">
      <c r="A12658">
        <v>61825</v>
      </c>
      <c r="B12658" t="str">
        <f t="shared" si="197"/>
        <v>id_61825</v>
      </c>
      <c r="C12658">
        <v>3</v>
      </c>
    </row>
    <row r="12659" spans="1:3" x14ac:dyDescent="0.25">
      <c r="A12659">
        <v>61828</v>
      </c>
      <c r="B12659" t="str">
        <f t="shared" si="197"/>
        <v>id_61828</v>
      </c>
      <c r="C12659">
        <v>3</v>
      </c>
    </row>
    <row r="12660" spans="1:3" x14ac:dyDescent="0.25">
      <c r="A12660">
        <v>62091</v>
      </c>
      <c r="B12660" t="str">
        <f t="shared" si="197"/>
        <v>id_62091</v>
      </c>
      <c r="C12660">
        <v>3</v>
      </c>
    </row>
    <row r="12661" spans="1:3" x14ac:dyDescent="0.25">
      <c r="A12661">
        <v>62310</v>
      </c>
      <c r="B12661" t="str">
        <f t="shared" si="197"/>
        <v>id_62310</v>
      </c>
      <c r="C12661">
        <v>3</v>
      </c>
    </row>
    <row r="12662" spans="1:3" x14ac:dyDescent="0.25">
      <c r="A12662">
        <v>62444</v>
      </c>
      <c r="B12662" t="str">
        <f t="shared" si="197"/>
        <v>id_62444</v>
      </c>
      <c r="C12662">
        <v>3</v>
      </c>
    </row>
    <row r="12663" spans="1:3" x14ac:dyDescent="0.25">
      <c r="A12663">
        <v>62543</v>
      </c>
      <c r="B12663" t="str">
        <f t="shared" si="197"/>
        <v>id_62543</v>
      </c>
      <c r="C12663">
        <v>3</v>
      </c>
    </row>
    <row r="12664" spans="1:3" x14ac:dyDescent="0.25">
      <c r="A12664">
        <v>62669</v>
      </c>
      <c r="B12664" t="str">
        <f t="shared" si="197"/>
        <v>id_62669</v>
      </c>
      <c r="C12664">
        <v>3</v>
      </c>
    </row>
    <row r="12665" spans="1:3" x14ac:dyDescent="0.25">
      <c r="A12665">
        <v>62977</v>
      </c>
      <c r="B12665" t="str">
        <f t="shared" si="197"/>
        <v>id_62977</v>
      </c>
      <c r="C12665">
        <v>3</v>
      </c>
    </row>
    <row r="12666" spans="1:3" x14ac:dyDescent="0.25">
      <c r="A12666">
        <v>63830</v>
      </c>
      <c r="B12666" t="str">
        <f t="shared" si="197"/>
        <v>id_63830</v>
      </c>
      <c r="C12666">
        <v>3</v>
      </c>
    </row>
    <row r="12667" spans="1:3" x14ac:dyDescent="0.25">
      <c r="A12667">
        <v>64449</v>
      </c>
      <c r="B12667" t="str">
        <f t="shared" si="197"/>
        <v>id_64449</v>
      </c>
      <c r="C12667">
        <v>3</v>
      </c>
    </row>
    <row r="12668" spans="1:3" x14ac:dyDescent="0.25">
      <c r="A12668">
        <v>64708</v>
      </c>
      <c r="B12668" t="str">
        <f t="shared" si="197"/>
        <v>id_64708</v>
      </c>
      <c r="C12668">
        <v>3</v>
      </c>
    </row>
    <row r="12669" spans="1:3" x14ac:dyDescent="0.25">
      <c r="A12669">
        <v>65144</v>
      </c>
      <c r="B12669" t="str">
        <f t="shared" si="197"/>
        <v>id_65144</v>
      </c>
      <c r="C12669">
        <v>3</v>
      </c>
    </row>
    <row r="12670" spans="1:3" x14ac:dyDescent="0.25">
      <c r="A12670">
        <v>65284</v>
      </c>
      <c r="B12670" t="str">
        <f t="shared" si="197"/>
        <v>id_65284</v>
      </c>
      <c r="C12670">
        <v>3</v>
      </c>
    </row>
    <row r="12671" spans="1:3" x14ac:dyDescent="0.25">
      <c r="A12671">
        <v>65469</v>
      </c>
      <c r="B12671" t="str">
        <f t="shared" si="197"/>
        <v>id_65469</v>
      </c>
      <c r="C12671">
        <v>3</v>
      </c>
    </row>
    <row r="12672" spans="1:3" x14ac:dyDescent="0.25">
      <c r="A12672">
        <v>66517</v>
      </c>
      <c r="B12672" t="str">
        <f t="shared" si="197"/>
        <v>id_66517</v>
      </c>
      <c r="C12672">
        <v>3</v>
      </c>
    </row>
    <row r="12673" spans="1:3" x14ac:dyDescent="0.25">
      <c r="A12673">
        <v>66848</v>
      </c>
      <c r="B12673" t="str">
        <f t="shared" si="197"/>
        <v>id_66848</v>
      </c>
      <c r="C12673">
        <v>3</v>
      </c>
    </row>
    <row r="12674" spans="1:3" x14ac:dyDescent="0.25">
      <c r="A12674">
        <v>66945</v>
      </c>
      <c r="B12674" t="str">
        <f t="shared" si="197"/>
        <v>id_66945</v>
      </c>
      <c r="C12674">
        <v>3</v>
      </c>
    </row>
    <row r="12675" spans="1:3" x14ac:dyDescent="0.25">
      <c r="A12675">
        <v>66963</v>
      </c>
      <c r="B12675" t="str">
        <f t="shared" ref="B12675:B12738" si="198">CONCATENATE($B$1,A12675)</f>
        <v>id_66963</v>
      </c>
      <c r="C12675">
        <v>3</v>
      </c>
    </row>
    <row r="12676" spans="1:3" x14ac:dyDescent="0.25">
      <c r="A12676">
        <v>67792</v>
      </c>
      <c r="B12676" t="str">
        <f t="shared" si="198"/>
        <v>id_67792</v>
      </c>
      <c r="C12676">
        <v>3</v>
      </c>
    </row>
    <row r="12677" spans="1:3" x14ac:dyDescent="0.25">
      <c r="A12677">
        <v>68526</v>
      </c>
      <c r="B12677" t="str">
        <f t="shared" si="198"/>
        <v>id_68526</v>
      </c>
      <c r="C12677">
        <v>3</v>
      </c>
    </row>
    <row r="12678" spans="1:3" x14ac:dyDescent="0.25">
      <c r="A12678">
        <v>69149</v>
      </c>
      <c r="B12678" t="str">
        <f t="shared" si="198"/>
        <v>id_69149</v>
      </c>
      <c r="C12678">
        <v>3</v>
      </c>
    </row>
    <row r="12679" spans="1:3" x14ac:dyDescent="0.25">
      <c r="A12679">
        <v>69329</v>
      </c>
      <c r="B12679" t="str">
        <f t="shared" si="198"/>
        <v>id_69329</v>
      </c>
      <c r="C12679">
        <v>3</v>
      </c>
    </row>
    <row r="12680" spans="1:3" x14ac:dyDescent="0.25">
      <c r="A12680">
        <v>70872</v>
      </c>
      <c r="B12680" t="str">
        <f t="shared" si="198"/>
        <v>id_70872</v>
      </c>
      <c r="C12680">
        <v>3</v>
      </c>
    </row>
    <row r="12681" spans="1:3" x14ac:dyDescent="0.25">
      <c r="A12681">
        <v>71409</v>
      </c>
      <c r="B12681" t="str">
        <f t="shared" si="198"/>
        <v>id_71409</v>
      </c>
      <c r="C12681">
        <v>3</v>
      </c>
    </row>
    <row r="12682" spans="1:3" x14ac:dyDescent="0.25">
      <c r="A12682">
        <v>71971</v>
      </c>
      <c r="B12682" t="str">
        <f t="shared" si="198"/>
        <v>id_71971</v>
      </c>
      <c r="C12682">
        <v>3</v>
      </c>
    </row>
    <row r="12683" spans="1:3" x14ac:dyDescent="0.25">
      <c r="A12683">
        <v>73191</v>
      </c>
      <c r="B12683" t="str">
        <f t="shared" si="198"/>
        <v>id_73191</v>
      </c>
      <c r="C12683">
        <v>3</v>
      </c>
    </row>
    <row r="12684" spans="1:3" x14ac:dyDescent="0.25">
      <c r="A12684">
        <v>73277</v>
      </c>
      <c r="B12684" t="str">
        <f t="shared" si="198"/>
        <v>id_73277</v>
      </c>
      <c r="C12684">
        <v>3</v>
      </c>
    </row>
    <row r="12685" spans="1:3" x14ac:dyDescent="0.25">
      <c r="A12685">
        <v>73644</v>
      </c>
      <c r="B12685" t="str">
        <f t="shared" si="198"/>
        <v>id_73644</v>
      </c>
      <c r="C12685">
        <v>3</v>
      </c>
    </row>
    <row r="12686" spans="1:3" x14ac:dyDescent="0.25">
      <c r="A12686">
        <v>73918</v>
      </c>
      <c r="B12686" t="str">
        <f t="shared" si="198"/>
        <v>id_73918</v>
      </c>
      <c r="C12686">
        <v>3</v>
      </c>
    </row>
    <row r="12687" spans="1:3" x14ac:dyDescent="0.25">
      <c r="A12687">
        <v>74414</v>
      </c>
      <c r="B12687" t="str">
        <f t="shared" si="198"/>
        <v>id_74414</v>
      </c>
      <c r="C12687">
        <v>3</v>
      </c>
    </row>
    <row r="12688" spans="1:3" x14ac:dyDescent="0.25">
      <c r="A12688">
        <v>74632</v>
      </c>
      <c r="B12688" t="str">
        <f t="shared" si="198"/>
        <v>id_74632</v>
      </c>
      <c r="C12688">
        <v>3</v>
      </c>
    </row>
    <row r="12689" spans="1:3" x14ac:dyDescent="0.25">
      <c r="A12689">
        <v>74731</v>
      </c>
      <c r="B12689" t="str">
        <f t="shared" si="198"/>
        <v>id_74731</v>
      </c>
      <c r="C12689">
        <v>3</v>
      </c>
    </row>
    <row r="12690" spans="1:3" x14ac:dyDescent="0.25">
      <c r="A12690">
        <v>74918</v>
      </c>
      <c r="B12690" t="str">
        <f t="shared" si="198"/>
        <v>id_74918</v>
      </c>
      <c r="C12690">
        <v>3</v>
      </c>
    </row>
    <row r="12691" spans="1:3" x14ac:dyDescent="0.25">
      <c r="A12691">
        <v>74971</v>
      </c>
      <c r="B12691" t="str">
        <f t="shared" si="198"/>
        <v>id_74971</v>
      </c>
      <c r="C12691">
        <v>3</v>
      </c>
    </row>
    <row r="12692" spans="1:3" x14ac:dyDescent="0.25">
      <c r="A12692">
        <v>75421</v>
      </c>
      <c r="B12692" t="str">
        <f t="shared" si="198"/>
        <v>id_75421</v>
      </c>
      <c r="C12692">
        <v>3</v>
      </c>
    </row>
    <row r="12693" spans="1:3" x14ac:dyDescent="0.25">
      <c r="A12693">
        <v>75886</v>
      </c>
      <c r="B12693" t="str">
        <f t="shared" si="198"/>
        <v>id_75886</v>
      </c>
      <c r="C12693">
        <v>3</v>
      </c>
    </row>
    <row r="12694" spans="1:3" x14ac:dyDescent="0.25">
      <c r="A12694">
        <v>75935</v>
      </c>
      <c r="B12694" t="str">
        <f t="shared" si="198"/>
        <v>id_75935</v>
      </c>
      <c r="C12694">
        <v>3</v>
      </c>
    </row>
    <row r="12695" spans="1:3" x14ac:dyDescent="0.25">
      <c r="A12695">
        <v>76499</v>
      </c>
      <c r="B12695" t="str">
        <f t="shared" si="198"/>
        <v>id_76499</v>
      </c>
      <c r="C12695">
        <v>3</v>
      </c>
    </row>
    <row r="12696" spans="1:3" x14ac:dyDescent="0.25">
      <c r="A12696">
        <v>77009</v>
      </c>
      <c r="B12696" t="str">
        <f t="shared" si="198"/>
        <v>id_77009</v>
      </c>
      <c r="C12696">
        <v>3</v>
      </c>
    </row>
    <row r="12697" spans="1:3" x14ac:dyDescent="0.25">
      <c r="A12697">
        <v>77848</v>
      </c>
      <c r="B12697" t="str">
        <f t="shared" si="198"/>
        <v>id_77848</v>
      </c>
      <c r="C12697">
        <v>3</v>
      </c>
    </row>
    <row r="12698" spans="1:3" x14ac:dyDescent="0.25">
      <c r="A12698">
        <v>77869</v>
      </c>
      <c r="B12698" t="str">
        <f t="shared" si="198"/>
        <v>id_77869</v>
      </c>
      <c r="C12698">
        <v>3</v>
      </c>
    </row>
    <row r="12699" spans="1:3" x14ac:dyDescent="0.25">
      <c r="A12699">
        <v>78261</v>
      </c>
      <c r="B12699" t="str">
        <f t="shared" si="198"/>
        <v>id_78261</v>
      </c>
      <c r="C12699">
        <v>3</v>
      </c>
    </row>
    <row r="12700" spans="1:3" x14ac:dyDescent="0.25">
      <c r="A12700">
        <v>78312</v>
      </c>
      <c r="B12700" t="str">
        <f t="shared" si="198"/>
        <v>id_78312</v>
      </c>
      <c r="C12700">
        <v>3</v>
      </c>
    </row>
    <row r="12701" spans="1:3" x14ac:dyDescent="0.25">
      <c r="A12701">
        <v>78346</v>
      </c>
      <c r="B12701" t="str">
        <f t="shared" si="198"/>
        <v>id_78346</v>
      </c>
      <c r="C12701">
        <v>3</v>
      </c>
    </row>
    <row r="12702" spans="1:3" x14ac:dyDescent="0.25">
      <c r="A12702">
        <v>78783</v>
      </c>
      <c r="B12702" t="str">
        <f t="shared" si="198"/>
        <v>id_78783</v>
      </c>
      <c r="C12702">
        <v>3</v>
      </c>
    </row>
    <row r="12703" spans="1:3" x14ac:dyDescent="0.25">
      <c r="A12703">
        <v>80042</v>
      </c>
      <c r="B12703" t="str">
        <f t="shared" si="198"/>
        <v>id_80042</v>
      </c>
      <c r="C12703">
        <v>3</v>
      </c>
    </row>
    <row r="12704" spans="1:3" x14ac:dyDescent="0.25">
      <c r="A12704">
        <v>81123</v>
      </c>
      <c r="B12704" t="str">
        <f t="shared" si="198"/>
        <v>id_81123</v>
      </c>
      <c r="C12704">
        <v>3</v>
      </c>
    </row>
    <row r="12705" spans="1:3" x14ac:dyDescent="0.25">
      <c r="A12705">
        <v>81124</v>
      </c>
      <c r="B12705" t="str">
        <f t="shared" si="198"/>
        <v>id_81124</v>
      </c>
      <c r="C12705">
        <v>3</v>
      </c>
    </row>
    <row r="12706" spans="1:3" x14ac:dyDescent="0.25">
      <c r="A12706">
        <v>81331</v>
      </c>
      <c r="B12706" t="str">
        <f t="shared" si="198"/>
        <v>id_81331</v>
      </c>
      <c r="C12706">
        <v>3</v>
      </c>
    </row>
    <row r="12707" spans="1:3" x14ac:dyDescent="0.25">
      <c r="A12707">
        <v>82993</v>
      </c>
      <c r="B12707" t="str">
        <f t="shared" si="198"/>
        <v>id_82993</v>
      </c>
      <c r="C12707">
        <v>3</v>
      </c>
    </row>
    <row r="12708" spans="1:3" x14ac:dyDescent="0.25">
      <c r="A12708">
        <v>83957</v>
      </c>
      <c r="B12708" t="str">
        <f t="shared" si="198"/>
        <v>id_83957</v>
      </c>
      <c r="C12708">
        <v>3</v>
      </c>
    </row>
    <row r="12709" spans="1:3" x14ac:dyDescent="0.25">
      <c r="A12709">
        <v>84787</v>
      </c>
      <c r="B12709" t="str">
        <f t="shared" si="198"/>
        <v>id_84787</v>
      </c>
      <c r="C12709">
        <v>3</v>
      </c>
    </row>
    <row r="12710" spans="1:3" x14ac:dyDescent="0.25">
      <c r="A12710">
        <v>84879</v>
      </c>
      <c r="B12710" t="str">
        <f t="shared" si="198"/>
        <v>id_84879</v>
      </c>
      <c r="C12710">
        <v>3</v>
      </c>
    </row>
    <row r="12711" spans="1:3" x14ac:dyDescent="0.25">
      <c r="A12711">
        <v>84938</v>
      </c>
      <c r="B12711" t="str">
        <f t="shared" si="198"/>
        <v>id_84938</v>
      </c>
      <c r="C12711">
        <v>3</v>
      </c>
    </row>
    <row r="12712" spans="1:3" x14ac:dyDescent="0.25">
      <c r="A12712">
        <v>85259</v>
      </c>
      <c r="B12712" t="str">
        <f t="shared" si="198"/>
        <v>id_85259</v>
      </c>
      <c r="C12712">
        <v>3</v>
      </c>
    </row>
    <row r="12713" spans="1:3" x14ac:dyDescent="0.25">
      <c r="A12713">
        <v>85320</v>
      </c>
      <c r="B12713" t="str">
        <f t="shared" si="198"/>
        <v>id_85320</v>
      </c>
      <c r="C12713">
        <v>3</v>
      </c>
    </row>
    <row r="12714" spans="1:3" x14ac:dyDescent="0.25">
      <c r="A12714">
        <v>85627</v>
      </c>
      <c r="B12714" t="str">
        <f t="shared" si="198"/>
        <v>id_85627</v>
      </c>
      <c r="C12714">
        <v>3</v>
      </c>
    </row>
    <row r="12715" spans="1:3" x14ac:dyDescent="0.25">
      <c r="A12715">
        <v>86206</v>
      </c>
      <c r="B12715" t="str">
        <f t="shared" si="198"/>
        <v>id_86206</v>
      </c>
      <c r="C12715">
        <v>3</v>
      </c>
    </row>
    <row r="12716" spans="1:3" x14ac:dyDescent="0.25">
      <c r="A12716">
        <v>86957</v>
      </c>
      <c r="B12716" t="str">
        <f t="shared" si="198"/>
        <v>id_86957</v>
      </c>
      <c r="C12716">
        <v>3</v>
      </c>
    </row>
    <row r="12717" spans="1:3" x14ac:dyDescent="0.25">
      <c r="A12717">
        <v>87418</v>
      </c>
      <c r="B12717" t="str">
        <f t="shared" si="198"/>
        <v>id_87418</v>
      </c>
      <c r="C12717">
        <v>3</v>
      </c>
    </row>
    <row r="12718" spans="1:3" x14ac:dyDescent="0.25">
      <c r="A12718">
        <v>87774</v>
      </c>
      <c r="B12718" t="str">
        <f t="shared" si="198"/>
        <v>id_87774</v>
      </c>
      <c r="C12718">
        <v>3</v>
      </c>
    </row>
    <row r="12719" spans="1:3" x14ac:dyDescent="0.25">
      <c r="A12719">
        <v>88013</v>
      </c>
      <c r="B12719" t="str">
        <f t="shared" si="198"/>
        <v>id_88013</v>
      </c>
      <c r="C12719">
        <v>3</v>
      </c>
    </row>
    <row r="12720" spans="1:3" x14ac:dyDescent="0.25">
      <c r="A12720">
        <v>88174</v>
      </c>
      <c r="B12720" t="str">
        <f t="shared" si="198"/>
        <v>id_88174</v>
      </c>
      <c r="C12720">
        <v>3</v>
      </c>
    </row>
    <row r="12721" spans="1:3" x14ac:dyDescent="0.25">
      <c r="A12721">
        <v>89129</v>
      </c>
      <c r="B12721" t="str">
        <f t="shared" si="198"/>
        <v>id_89129</v>
      </c>
      <c r="C12721">
        <v>3</v>
      </c>
    </row>
    <row r="12722" spans="1:3" x14ac:dyDescent="0.25">
      <c r="A12722">
        <v>90492</v>
      </c>
      <c r="B12722" t="str">
        <f t="shared" si="198"/>
        <v>id_90492</v>
      </c>
      <c r="C12722">
        <v>3</v>
      </c>
    </row>
    <row r="12723" spans="1:3" x14ac:dyDescent="0.25">
      <c r="A12723">
        <v>91655</v>
      </c>
      <c r="B12723" t="str">
        <f t="shared" si="198"/>
        <v>id_91655</v>
      </c>
      <c r="C12723">
        <v>3</v>
      </c>
    </row>
    <row r="12724" spans="1:3" x14ac:dyDescent="0.25">
      <c r="A12724">
        <v>91766</v>
      </c>
      <c r="B12724" t="str">
        <f t="shared" si="198"/>
        <v>id_91766</v>
      </c>
      <c r="C12724">
        <v>3</v>
      </c>
    </row>
    <row r="12725" spans="1:3" x14ac:dyDescent="0.25">
      <c r="A12725">
        <v>91900</v>
      </c>
      <c r="B12725" t="str">
        <f t="shared" si="198"/>
        <v>id_91900</v>
      </c>
      <c r="C12725">
        <v>3</v>
      </c>
    </row>
    <row r="12726" spans="1:3" x14ac:dyDescent="0.25">
      <c r="A12726">
        <v>92175</v>
      </c>
      <c r="B12726" t="str">
        <f t="shared" si="198"/>
        <v>id_92175</v>
      </c>
      <c r="C12726">
        <v>3</v>
      </c>
    </row>
    <row r="12727" spans="1:3" x14ac:dyDescent="0.25">
      <c r="A12727">
        <v>92285</v>
      </c>
      <c r="B12727" t="str">
        <f t="shared" si="198"/>
        <v>id_92285</v>
      </c>
      <c r="C12727">
        <v>3</v>
      </c>
    </row>
    <row r="12728" spans="1:3" x14ac:dyDescent="0.25">
      <c r="A12728">
        <v>92545</v>
      </c>
      <c r="B12728" t="str">
        <f t="shared" si="198"/>
        <v>id_92545</v>
      </c>
      <c r="C12728">
        <v>3</v>
      </c>
    </row>
    <row r="12729" spans="1:3" x14ac:dyDescent="0.25">
      <c r="A12729">
        <v>93186</v>
      </c>
      <c r="B12729" t="str">
        <f t="shared" si="198"/>
        <v>id_93186</v>
      </c>
      <c r="C12729">
        <v>3</v>
      </c>
    </row>
    <row r="12730" spans="1:3" x14ac:dyDescent="0.25">
      <c r="A12730">
        <v>93633</v>
      </c>
      <c r="B12730" t="str">
        <f t="shared" si="198"/>
        <v>id_93633</v>
      </c>
      <c r="C12730">
        <v>3</v>
      </c>
    </row>
    <row r="12731" spans="1:3" x14ac:dyDescent="0.25">
      <c r="A12731">
        <v>93756</v>
      </c>
      <c r="B12731" t="str">
        <f t="shared" si="198"/>
        <v>id_93756</v>
      </c>
      <c r="C12731">
        <v>3</v>
      </c>
    </row>
    <row r="12732" spans="1:3" x14ac:dyDescent="0.25">
      <c r="A12732">
        <v>94604</v>
      </c>
      <c r="B12732" t="str">
        <f t="shared" si="198"/>
        <v>id_94604</v>
      </c>
      <c r="C12732">
        <v>3</v>
      </c>
    </row>
    <row r="12733" spans="1:3" x14ac:dyDescent="0.25">
      <c r="A12733">
        <v>95319</v>
      </c>
      <c r="B12733" t="str">
        <f t="shared" si="198"/>
        <v>id_95319</v>
      </c>
      <c r="C12733">
        <v>3</v>
      </c>
    </row>
    <row r="12734" spans="1:3" x14ac:dyDescent="0.25">
      <c r="A12734">
        <v>95493</v>
      </c>
      <c r="B12734" t="str">
        <f t="shared" si="198"/>
        <v>id_95493</v>
      </c>
      <c r="C12734">
        <v>3</v>
      </c>
    </row>
    <row r="12735" spans="1:3" x14ac:dyDescent="0.25">
      <c r="A12735">
        <v>95562</v>
      </c>
      <c r="B12735" t="str">
        <f t="shared" si="198"/>
        <v>id_95562</v>
      </c>
      <c r="C12735">
        <v>3</v>
      </c>
    </row>
    <row r="12736" spans="1:3" x14ac:dyDescent="0.25">
      <c r="A12736">
        <v>96168</v>
      </c>
      <c r="B12736" t="str">
        <f t="shared" si="198"/>
        <v>id_96168</v>
      </c>
      <c r="C12736">
        <v>3</v>
      </c>
    </row>
    <row r="12737" spans="1:3" x14ac:dyDescent="0.25">
      <c r="A12737">
        <v>97000</v>
      </c>
      <c r="B12737" t="str">
        <f t="shared" si="198"/>
        <v>id_97000</v>
      </c>
      <c r="C12737">
        <v>3</v>
      </c>
    </row>
    <row r="12738" spans="1:3" x14ac:dyDescent="0.25">
      <c r="A12738">
        <v>97220</v>
      </c>
      <c r="B12738" t="str">
        <f t="shared" si="198"/>
        <v>id_97220</v>
      </c>
      <c r="C12738">
        <v>3</v>
      </c>
    </row>
    <row r="12739" spans="1:3" x14ac:dyDescent="0.25">
      <c r="A12739">
        <v>97351</v>
      </c>
      <c r="B12739" t="str">
        <f t="shared" ref="B12739:B12802" si="199">CONCATENATE($B$1,A12739)</f>
        <v>id_97351</v>
      </c>
      <c r="C12739">
        <v>3</v>
      </c>
    </row>
    <row r="12740" spans="1:3" x14ac:dyDescent="0.25">
      <c r="A12740">
        <v>97636</v>
      </c>
      <c r="B12740" t="str">
        <f t="shared" si="199"/>
        <v>id_97636</v>
      </c>
      <c r="C12740">
        <v>3</v>
      </c>
    </row>
    <row r="12741" spans="1:3" x14ac:dyDescent="0.25">
      <c r="A12741">
        <v>98287</v>
      </c>
      <c r="B12741" t="str">
        <f t="shared" si="199"/>
        <v>id_98287</v>
      </c>
      <c r="C12741">
        <v>3</v>
      </c>
    </row>
    <row r="12742" spans="1:3" x14ac:dyDescent="0.25">
      <c r="A12742">
        <v>98530</v>
      </c>
      <c r="B12742" t="str">
        <f t="shared" si="199"/>
        <v>id_98530</v>
      </c>
      <c r="C12742">
        <v>3</v>
      </c>
    </row>
    <row r="12743" spans="1:3" x14ac:dyDescent="0.25">
      <c r="A12743">
        <v>98610</v>
      </c>
      <c r="B12743" t="str">
        <f t="shared" si="199"/>
        <v>id_98610</v>
      </c>
      <c r="C12743">
        <v>3</v>
      </c>
    </row>
    <row r="12744" spans="1:3" x14ac:dyDescent="0.25">
      <c r="A12744">
        <v>99544</v>
      </c>
      <c r="B12744" t="str">
        <f t="shared" si="199"/>
        <v>id_99544</v>
      </c>
      <c r="C12744">
        <v>3</v>
      </c>
    </row>
    <row r="12745" spans="1:3" x14ac:dyDescent="0.25">
      <c r="A12745">
        <v>99903</v>
      </c>
      <c r="B12745" t="str">
        <f t="shared" si="199"/>
        <v>id_99903</v>
      </c>
      <c r="C12745">
        <v>3</v>
      </c>
    </row>
    <row r="12746" spans="1:3" x14ac:dyDescent="0.25">
      <c r="A12746">
        <v>99905</v>
      </c>
      <c r="B12746" t="str">
        <f t="shared" si="199"/>
        <v>id_99905</v>
      </c>
      <c r="C12746">
        <v>3</v>
      </c>
    </row>
    <row r="12747" spans="1:3" x14ac:dyDescent="0.25">
      <c r="A12747">
        <v>100147</v>
      </c>
      <c r="B12747" t="str">
        <f t="shared" si="199"/>
        <v>id_100147</v>
      </c>
      <c r="C12747">
        <v>3</v>
      </c>
    </row>
    <row r="12748" spans="1:3" x14ac:dyDescent="0.25">
      <c r="A12748">
        <v>100285</v>
      </c>
      <c r="B12748" t="str">
        <f t="shared" si="199"/>
        <v>id_100285</v>
      </c>
      <c r="C12748">
        <v>3</v>
      </c>
    </row>
    <row r="12749" spans="1:3" x14ac:dyDescent="0.25">
      <c r="A12749">
        <v>100830</v>
      </c>
      <c r="B12749" t="str">
        <f t="shared" si="199"/>
        <v>id_100830</v>
      </c>
      <c r="C12749">
        <v>3</v>
      </c>
    </row>
    <row r="12750" spans="1:3" x14ac:dyDescent="0.25">
      <c r="A12750">
        <v>100959</v>
      </c>
      <c r="B12750" t="str">
        <f t="shared" si="199"/>
        <v>id_100959</v>
      </c>
      <c r="C12750">
        <v>3</v>
      </c>
    </row>
    <row r="12751" spans="1:3" x14ac:dyDescent="0.25">
      <c r="A12751">
        <v>101011</v>
      </c>
      <c r="B12751" t="str">
        <f t="shared" si="199"/>
        <v>id_101011</v>
      </c>
      <c r="C12751">
        <v>3</v>
      </c>
    </row>
    <row r="12752" spans="1:3" x14ac:dyDescent="0.25">
      <c r="A12752">
        <v>101078</v>
      </c>
      <c r="B12752" t="str">
        <f t="shared" si="199"/>
        <v>id_101078</v>
      </c>
      <c r="C12752">
        <v>3</v>
      </c>
    </row>
    <row r="12753" spans="1:3" x14ac:dyDescent="0.25">
      <c r="A12753">
        <v>103183</v>
      </c>
      <c r="B12753" t="str">
        <f t="shared" si="199"/>
        <v>id_103183</v>
      </c>
      <c r="C12753">
        <v>3</v>
      </c>
    </row>
    <row r="12754" spans="1:3" x14ac:dyDescent="0.25">
      <c r="A12754">
        <v>103291</v>
      </c>
      <c r="B12754" t="str">
        <f t="shared" si="199"/>
        <v>id_103291</v>
      </c>
      <c r="C12754">
        <v>3</v>
      </c>
    </row>
    <row r="12755" spans="1:3" x14ac:dyDescent="0.25">
      <c r="A12755">
        <v>103829</v>
      </c>
      <c r="B12755" t="str">
        <f t="shared" si="199"/>
        <v>id_103829</v>
      </c>
      <c r="C12755">
        <v>3</v>
      </c>
    </row>
    <row r="12756" spans="1:3" x14ac:dyDescent="0.25">
      <c r="A12756">
        <v>103965</v>
      </c>
      <c r="B12756" t="str">
        <f t="shared" si="199"/>
        <v>id_103965</v>
      </c>
      <c r="C12756">
        <v>3</v>
      </c>
    </row>
    <row r="12757" spans="1:3" x14ac:dyDescent="0.25">
      <c r="A12757">
        <v>104879</v>
      </c>
      <c r="B12757" t="str">
        <f t="shared" si="199"/>
        <v>id_104879</v>
      </c>
      <c r="C12757">
        <v>3</v>
      </c>
    </row>
    <row r="12758" spans="1:3" x14ac:dyDescent="0.25">
      <c r="A12758">
        <v>105048</v>
      </c>
      <c r="B12758" t="str">
        <f t="shared" si="199"/>
        <v>id_105048</v>
      </c>
      <c r="C12758">
        <v>3</v>
      </c>
    </row>
    <row r="12759" spans="1:3" x14ac:dyDescent="0.25">
      <c r="A12759">
        <v>105140</v>
      </c>
      <c r="B12759" t="str">
        <f t="shared" si="199"/>
        <v>id_105140</v>
      </c>
      <c r="C12759">
        <v>3</v>
      </c>
    </row>
    <row r="12760" spans="1:3" x14ac:dyDescent="0.25">
      <c r="A12760">
        <v>105359</v>
      </c>
      <c r="B12760" t="str">
        <f t="shared" si="199"/>
        <v>id_105359</v>
      </c>
      <c r="C12760">
        <v>3</v>
      </c>
    </row>
    <row r="12761" spans="1:3" x14ac:dyDescent="0.25">
      <c r="A12761">
        <v>105749</v>
      </c>
      <c r="B12761" t="str">
        <f t="shared" si="199"/>
        <v>id_105749</v>
      </c>
      <c r="C12761">
        <v>3</v>
      </c>
    </row>
    <row r="12762" spans="1:3" x14ac:dyDescent="0.25">
      <c r="A12762">
        <v>105937</v>
      </c>
      <c r="B12762" t="str">
        <f t="shared" si="199"/>
        <v>id_105937</v>
      </c>
      <c r="C12762">
        <v>3</v>
      </c>
    </row>
    <row r="12763" spans="1:3" x14ac:dyDescent="0.25">
      <c r="A12763">
        <v>105953</v>
      </c>
      <c r="B12763" t="str">
        <f t="shared" si="199"/>
        <v>id_105953</v>
      </c>
      <c r="C12763">
        <v>3</v>
      </c>
    </row>
    <row r="12764" spans="1:3" x14ac:dyDescent="0.25">
      <c r="A12764">
        <v>106957</v>
      </c>
      <c r="B12764" t="str">
        <f t="shared" si="199"/>
        <v>id_106957</v>
      </c>
      <c r="C12764">
        <v>3</v>
      </c>
    </row>
    <row r="12765" spans="1:3" x14ac:dyDescent="0.25">
      <c r="A12765">
        <v>107964</v>
      </c>
      <c r="B12765" t="str">
        <f t="shared" si="199"/>
        <v>id_107964</v>
      </c>
      <c r="C12765">
        <v>3</v>
      </c>
    </row>
    <row r="12766" spans="1:3" x14ac:dyDescent="0.25">
      <c r="A12766">
        <v>108679</v>
      </c>
      <c r="B12766" t="str">
        <f t="shared" si="199"/>
        <v>id_108679</v>
      </c>
      <c r="C12766">
        <v>3</v>
      </c>
    </row>
    <row r="12767" spans="1:3" x14ac:dyDescent="0.25">
      <c r="A12767">
        <v>109616</v>
      </c>
      <c r="B12767" t="str">
        <f t="shared" si="199"/>
        <v>id_109616</v>
      </c>
      <c r="C12767">
        <v>3</v>
      </c>
    </row>
    <row r="12768" spans="1:3" x14ac:dyDescent="0.25">
      <c r="A12768">
        <v>109912</v>
      </c>
      <c r="B12768" t="str">
        <f t="shared" si="199"/>
        <v>id_109912</v>
      </c>
      <c r="C12768">
        <v>3</v>
      </c>
    </row>
    <row r="12769" spans="1:3" x14ac:dyDescent="0.25">
      <c r="A12769">
        <v>110352</v>
      </c>
      <c r="B12769" t="str">
        <f t="shared" si="199"/>
        <v>id_110352</v>
      </c>
      <c r="C12769">
        <v>3</v>
      </c>
    </row>
    <row r="12770" spans="1:3" x14ac:dyDescent="0.25">
      <c r="A12770">
        <v>110741</v>
      </c>
      <c r="B12770" t="str">
        <f t="shared" si="199"/>
        <v>id_110741</v>
      </c>
      <c r="C12770">
        <v>3</v>
      </c>
    </row>
    <row r="12771" spans="1:3" x14ac:dyDescent="0.25">
      <c r="A12771">
        <v>110844</v>
      </c>
      <c r="B12771" t="str">
        <f t="shared" si="199"/>
        <v>id_110844</v>
      </c>
      <c r="C12771">
        <v>3</v>
      </c>
    </row>
    <row r="12772" spans="1:3" x14ac:dyDescent="0.25">
      <c r="A12772">
        <v>111178</v>
      </c>
      <c r="B12772" t="str">
        <f t="shared" si="199"/>
        <v>id_111178</v>
      </c>
      <c r="C12772">
        <v>3</v>
      </c>
    </row>
    <row r="12773" spans="1:3" x14ac:dyDescent="0.25">
      <c r="A12773">
        <v>112223</v>
      </c>
      <c r="B12773" t="str">
        <f t="shared" si="199"/>
        <v>id_112223</v>
      </c>
      <c r="C12773">
        <v>3</v>
      </c>
    </row>
    <row r="12774" spans="1:3" x14ac:dyDescent="0.25">
      <c r="A12774">
        <v>112421</v>
      </c>
      <c r="B12774" t="str">
        <f t="shared" si="199"/>
        <v>id_112421</v>
      </c>
      <c r="C12774">
        <v>3</v>
      </c>
    </row>
    <row r="12775" spans="1:3" x14ac:dyDescent="0.25">
      <c r="A12775">
        <v>112939</v>
      </c>
      <c r="B12775" t="str">
        <f t="shared" si="199"/>
        <v>id_112939</v>
      </c>
      <c r="C12775">
        <v>3</v>
      </c>
    </row>
    <row r="12776" spans="1:3" x14ac:dyDescent="0.25">
      <c r="A12776">
        <v>113058</v>
      </c>
      <c r="B12776" t="str">
        <f t="shared" si="199"/>
        <v>id_113058</v>
      </c>
      <c r="C12776">
        <v>3</v>
      </c>
    </row>
    <row r="12777" spans="1:3" x14ac:dyDescent="0.25">
      <c r="A12777">
        <v>113145</v>
      </c>
      <c r="B12777" t="str">
        <f t="shared" si="199"/>
        <v>id_113145</v>
      </c>
      <c r="C12777">
        <v>3</v>
      </c>
    </row>
    <row r="12778" spans="1:3" x14ac:dyDescent="0.25">
      <c r="A12778">
        <v>113551</v>
      </c>
      <c r="B12778" t="str">
        <f t="shared" si="199"/>
        <v>id_113551</v>
      </c>
      <c r="C12778">
        <v>3</v>
      </c>
    </row>
    <row r="12779" spans="1:3" x14ac:dyDescent="0.25">
      <c r="A12779">
        <v>114147</v>
      </c>
      <c r="B12779" t="str">
        <f t="shared" si="199"/>
        <v>id_114147</v>
      </c>
      <c r="C12779">
        <v>3</v>
      </c>
    </row>
    <row r="12780" spans="1:3" x14ac:dyDescent="0.25">
      <c r="A12780">
        <v>115378</v>
      </c>
      <c r="B12780" t="str">
        <f t="shared" si="199"/>
        <v>id_115378</v>
      </c>
      <c r="C12780">
        <v>3</v>
      </c>
    </row>
    <row r="12781" spans="1:3" x14ac:dyDescent="0.25">
      <c r="A12781">
        <v>115556</v>
      </c>
      <c r="B12781" t="str">
        <f t="shared" si="199"/>
        <v>id_115556</v>
      </c>
      <c r="C12781">
        <v>3</v>
      </c>
    </row>
    <row r="12782" spans="1:3" x14ac:dyDescent="0.25">
      <c r="A12782">
        <v>115702</v>
      </c>
      <c r="B12782" t="str">
        <f t="shared" si="199"/>
        <v>id_115702</v>
      </c>
      <c r="C12782">
        <v>3</v>
      </c>
    </row>
    <row r="12783" spans="1:3" x14ac:dyDescent="0.25">
      <c r="A12783">
        <v>116285</v>
      </c>
      <c r="B12783" t="str">
        <f t="shared" si="199"/>
        <v>id_116285</v>
      </c>
      <c r="C12783">
        <v>3</v>
      </c>
    </row>
    <row r="12784" spans="1:3" x14ac:dyDescent="0.25">
      <c r="A12784">
        <v>117806</v>
      </c>
      <c r="B12784" t="str">
        <f t="shared" si="199"/>
        <v>id_117806</v>
      </c>
      <c r="C12784">
        <v>3</v>
      </c>
    </row>
    <row r="12785" spans="1:3" x14ac:dyDescent="0.25">
      <c r="A12785">
        <v>118168</v>
      </c>
      <c r="B12785" t="str">
        <f t="shared" si="199"/>
        <v>id_118168</v>
      </c>
      <c r="C12785">
        <v>3</v>
      </c>
    </row>
    <row r="12786" spans="1:3" x14ac:dyDescent="0.25">
      <c r="A12786">
        <v>118316</v>
      </c>
      <c r="B12786" t="str">
        <f t="shared" si="199"/>
        <v>id_118316</v>
      </c>
      <c r="C12786">
        <v>3</v>
      </c>
    </row>
    <row r="12787" spans="1:3" x14ac:dyDescent="0.25">
      <c r="A12787">
        <v>118482</v>
      </c>
      <c r="B12787" t="str">
        <f t="shared" si="199"/>
        <v>id_118482</v>
      </c>
      <c r="C12787">
        <v>3</v>
      </c>
    </row>
    <row r="12788" spans="1:3" x14ac:dyDescent="0.25">
      <c r="A12788">
        <v>119446</v>
      </c>
      <c r="B12788" t="str">
        <f t="shared" si="199"/>
        <v>id_119446</v>
      </c>
      <c r="C12788">
        <v>3</v>
      </c>
    </row>
    <row r="12789" spans="1:3" x14ac:dyDescent="0.25">
      <c r="A12789">
        <v>120440</v>
      </c>
      <c r="B12789" t="str">
        <f t="shared" si="199"/>
        <v>id_120440</v>
      </c>
      <c r="C12789">
        <v>3</v>
      </c>
    </row>
    <row r="12790" spans="1:3" x14ac:dyDescent="0.25">
      <c r="A12790">
        <v>120511</v>
      </c>
      <c r="B12790" t="str">
        <f t="shared" si="199"/>
        <v>id_120511</v>
      </c>
      <c r="C12790">
        <v>3</v>
      </c>
    </row>
    <row r="12791" spans="1:3" x14ac:dyDescent="0.25">
      <c r="A12791">
        <v>120805</v>
      </c>
      <c r="B12791" t="str">
        <f t="shared" si="199"/>
        <v>id_120805</v>
      </c>
      <c r="C12791">
        <v>3</v>
      </c>
    </row>
    <row r="12792" spans="1:3" x14ac:dyDescent="0.25">
      <c r="A12792">
        <v>121302</v>
      </c>
      <c r="B12792" t="str">
        <f t="shared" si="199"/>
        <v>id_121302</v>
      </c>
      <c r="C12792">
        <v>3</v>
      </c>
    </row>
    <row r="12793" spans="1:3" x14ac:dyDescent="0.25">
      <c r="A12793">
        <v>121511</v>
      </c>
      <c r="B12793" t="str">
        <f t="shared" si="199"/>
        <v>id_121511</v>
      </c>
      <c r="C12793">
        <v>3</v>
      </c>
    </row>
    <row r="12794" spans="1:3" x14ac:dyDescent="0.25">
      <c r="A12794">
        <v>123213</v>
      </c>
      <c r="B12794" t="str">
        <f t="shared" si="199"/>
        <v>id_123213</v>
      </c>
      <c r="C12794">
        <v>3</v>
      </c>
    </row>
    <row r="12795" spans="1:3" x14ac:dyDescent="0.25">
      <c r="A12795">
        <v>123373</v>
      </c>
      <c r="B12795" t="str">
        <f t="shared" si="199"/>
        <v>id_123373</v>
      </c>
      <c r="C12795">
        <v>3</v>
      </c>
    </row>
    <row r="12796" spans="1:3" x14ac:dyDescent="0.25">
      <c r="A12796">
        <v>124266</v>
      </c>
      <c r="B12796" t="str">
        <f t="shared" si="199"/>
        <v>id_124266</v>
      </c>
      <c r="C12796">
        <v>3</v>
      </c>
    </row>
    <row r="12797" spans="1:3" x14ac:dyDescent="0.25">
      <c r="A12797">
        <v>126410</v>
      </c>
      <c r="B12797" t="str">
        <f t="shared" si="199"/>
        <v>id_126410</v>
      </c>
      <c r="C12797">
        <v>3</v>
      </c>
    </row>
    <row r="12798" spans="1:3" x14ac:dyDescent="0.25">
      <c r="A12798">
        <v>126496</v>
      </c>
      <c r="B12798" t="str">
        <f t="shared" si="199"/>
        <v>id_126496</v>
      </c>
      <c r="C12798">
        <v>3</v>
      </c>
    </row>
    <row r="12799" spans="1:3" x14ac:dyDescent="0.25">
      <c r="A12799">
        <v>126628</v>
      </c>
      <c r="B12799" t="str">
        <f t="shared" si="199"/>
        <v>id_126628</v>
      </c>
      <c r="C12799">
        <v>3</v>
      </c>
    </row>
    <row r="12800" spans="1:3" x14ac:dyDescent="0.25">
      <c r="A12800">
        <v>127493</v>
      </c>
      <c r="B12800" t="str">
        <f t="shared" si="199"/>
        <v>id_127493</v>
      </c>
      <c r="C12800">
        <v>3</v>
      </c>
    </row>
    <row r="12801" spans="1:3" x14ac:dyDescent="0.25">
      <c r="A12801">
        <v>127566</v>
      </c>
      <c r="B12801" t="str">
        <f t="shared" si="199"/>
        <v>id_127566</v>
      </c>
      <c r="C12801">
        <v>3</v>
      </c>
    </row>
    <row r="12802" spans="1:3" x14ac:dyDescent="0.25">
      <c r="A12802">
        <v>127978</v>
      </c>
      <c r="B12802" t="str">
        <f t="shared" si="199"/>
        <v>id_127978</v>
      </c>
      <c r="C12802">
        <v>3</v>
      </c>
    </row>
    <row r="12803" spans="1:3" x14ac:dyDescent="0.25">
      <c r="A12803">
        <v>128422</v>
      </c>
      <c r="B12803" t="str">
        <f t="shared" ref="B12803:B12866" si="200">CONCATENATE($B$1,A12803)</f>
        <v>id_128422</v>
      </c>
      <c r="C12803">
        <v>3</v>
      </c>
    </row>
    <row r="12804" spans="1:3" x14ac:dyDescent="0.25">
      <c r="A12804">
        <v>128512</v>
      </c>
      <c r="B12804" t="str">
        <f t="shared" si="200"/>
        <v>id_128512</v>
      </c>
      <c r="C12804">
        <v>3</v>
      </c>
    </row>
    <row r="12805" spans="1:3" x14ac:dyDescent="0.25">
      <c r="A12805">
        <v>128554</v>
      </c>
      <c r="B12805" t="str">
        <f t="shared" si="200"/>
        <v>id_128554</v>
      </c>
      <c r="C12805">
        <v>3</v>
      </c>
    </row>
    <row r="12806" spans="1:3" x14ac:dyDescent="0.25">
      <c r="A12806">
        <v>128861</v>
      </c>
      <c r="B12806" t="str">
        <f t="shared" si="200"/>
        <v>id_128861</v>
      </c>
      <c r="C12806">
        <v>3</v>
      </c>
    </row>
    <row r="12807" spans="1:3" x14ac:dyDescent="0.25">
      <c r="A12807">
        <v>129356</v>
      </c>
      <c r="B12807" t="str">
        <f t="shared" si="200"/>
        <v>id_129356</v>
      </c>
      <c r="C12807">
        <v>3</v>
      </c>
    </row>
    <row r="12808" spans="1:3" x14ac:dyDescent="0.25">
      <c r="A12808">
        <v>129537</v>
      </c>
      <c r="B12808" t="str">
        <f t="shared" si="200"/>
        <v>id_129537</v>
      </c>
      <c r="C12808">
        <v>3</v>
      </c>
    </row>
    <row r="12809" spans="1:3" x14ac:dyDescent="0.25">
      <c r="A12809">
        <v>129844</v>
      </c>
      <c r="B12809" t="str">
        <f t="shared" si="200"/>
        <v>id_129844</v>
      </c>
      <c r="C12809">
        <v>3</v>
      </c>
    </row>
    <row r="12810" spans="1:3" x14ac:dyDescent="0.25">
      <c r="A12810">
        <v>130149</v>
      </c>
      <c r="B12810" t="str">
        <f t="shared" si="200"/>
        <v>id_130149</v>
      </c>
      <c r="C12810">
        <v>3</v>
      </c>
    </row>
    <row r="12811" spans="1:3" x14ac:dyDescent="0.25">
      <c r="A12811">
        <v>130418</v>
      </c>
      <c r="B12811" t="str">
        <f t="shared" si="200"/>
        <v>id_130418</v>
      </c>
      <c r="C12811">
        <v>3</v>
      </c>
    </row>
    <row r="12812" spans="1:3" x14ac:dyDescent="0.25">
      <c r="A12812">
        <v>131319</v>
      </c>
      <c r="B12812" t="str">
        <f t="shared" si="200"/>
        <v>id_131319</v>
      </c>
      <c r="C12812">
        <v>3</v>
      </c>
    </row>
    <row r="12813" spans="1:3" x14ac:dyDescent="0.25">
      <c r="A12813">
        <v>131944</v>
      </c>
      <c r="B12813" t="str">
        <f t="shared" si="200"/>
        <v>id_131944</v>
      </c>
      <c r="C12813">
        <v>3</v>
      </c>
    </row>
    <row r="12814" spans="1:3" x14ac:dyDescent="0.25">
      <c r="A12814">
        <v>132047</v>
      </c>
      <c r="B12814" t="str">
        <f t="shared" si="200"/>
        <v>id_132047</v>
      </c>
      <c r="C12814">
        <v>3</v>
      </c>
    </row>
    <row r="12815" spans="1:3" x14ac:dyDescent="0.25">
      <c r="A12815">
        <v>132064</v>
      </c>
      <c r="B12815" t="str">
        <f t="shared" si="200"/>
        <v>id_132064</v>
      </c>
      <c r="C12815">
        <v>3</v>
      </c>
    </row>
    <row r="12816" spans="1:3" x14ac:dyDescent="0.25">
      <c r="A12816">
        <v>132434</v>
      </c>
      <c r="B12816" t="str">
        <f t="shared" si="200"/>
        <v>id_132434</v>
      </c>
      <c r="C12816">
        <v>3</v>
      </c>
    </row>
    <row r="12817" spans="1:3" x14ac:dyDescent="0.25">
      <c r="A12817">
        <v>133655</v>
      </c>
      <c r="B12817" t="str">
        <f t="shared" si="200"/>
        <v>id_133655</v>
      </c>
      <c r="C12817">
        <v>3</v>
      </c>
    </row>
    <row r="12818" spans="1:3" x14ac:dyDescent="0.25">
      <c r="A12818">
        <v>133756</v>
      </c>
      <c r="B12818" t="str">
        <f t="shared" si="200"/>
        <v>id_133756</v>
      </c>
      <c r="C12818">
        <v>3</v>
      </c>
    </row>
    <row r="12819" spans="1:3" x14ac:dyDescent="0.25">
      <c r="A12819">
        <v>134083</v>
      </c>
      <c r="B12819" t="str">
        <f t="shared" si="200"/>
        <v>id_134083</v>
      </c>
      <c r="C12819">
        <v>3</v>
      </c>
    </row>
    <row r="12820" spans="1:3" x14ac:dyDescent="0.25">
      <c r="A12820">
        <v>134584</v>
      </c>
      <c r="B12820" t="str">
        <f t="shared" si="200"/>
        <v>id_134584</v>
      </c>
      <c r="C12820">
        <v>3</v>
      </c>
    </row>
    <row r="12821" spans="1:3" x14ac:dyDescent="0.25">
      <c r="A12821">
        <v>136404</v>
      </c>
      <c r="B12821" t="str">
        <f t="shared" si="200"/>
        <v>id_136404</v>
      </c>
      <c r="C12821">
        <v>3</v>
      </c>
    </row>
    <row r="12822" spans="1:3" x14ac:dyDescent="0.25">
      <c r="A12822">
        <v>136761</v>
      </c>
      <c r="B12822" t="str">
        <f t="shared" si="200"/>
        <v>id_136761</v>
      </c>
      <c r="C12822">
        <v>3</v>
      </c>
    </row>
    <row r="12823" spans="1:3" x14ac:dyDescent="0.25">
      <c r="A12823">
        <v>136873</v>
      </c>
      <c r="B12823" t="str">
        <f t="shared" si="200"/>
        <v>id_136873</v>
      </c>
      <c r="C12823">
        <v>3</v>
      </c>
    </row>
    <row r="12824" spans="1:3" x14ac:dyDescent="0.25">
      <c r="A12824">
        <v>138401</v>
      </c>
      <c r="B12824" t="str">
        <f t="shared" si="200"/>
        <v>id_138401</v>
      </c>
      <c r="C12824">
        <v>3</v>
      </c>
    </row>
    <row r="12825" spans="1:3" x14ac:dyDescent="0.25">
      <c r="A12825">
        <v>139073</v>
      </c>
      <c r="B12825" t="str">
        <f t="shared" si="200"/>
        <v>id_139073</v>
      </c>
      <c r="C12825">
        <v>3</v>
      </c>
    </row>
    <row r="12826" spans="1:3" x14ac:dyDescent="0.25">
      <c r="A12826">
        <v>139181</v>
      </c>
      <c r="B12826" t="str">
        <f t="shared" si="200"/>
        <v>id_139181</v>
      </c>
      <c r="C12826">
        <v>3</v>
      </c>
    </row>
    <row r="12827" spans="1:3" x14ac:dyDescent="0.25">
      <c r="A12827">
        <v>139305</v>
      </c>
      <c r="B12827" t="str">
        <f t="shared" si="200"/>
        <v>id_139305</v>
      </c>
      <c r="C12827">
        <v>3</v>
      </c>
    </row>
    <row r="12828" spans="1:3" x14ac:dyDescent="0.25">
      <c r="A12828">
        <v>139489</v>
      </c>
      <c r="B12828" t="str">
        <f t="shared" si="200"/>
        <v>id_139489</v>
      </c>
      <c r="C12828">
        <v>3</v>
      </c>
    </row>
    <row r="12829" spans="1:3" x14ac:dyDescent="0.25">
      <c r="A12829">
        <v>139662</v>
      </c>
      <c r="B12829" t="str">
        <f t="shared" si="200"/>
        <v>id_139662</v>
      </c>
      <c r="C12829">
        <v>3</v>
      </c>
    </row>
    <row r="12830" spans="1:3" x14ac:dyDescent="0.25">
      <c r="A12830">
        <v>140000</v>
      </c>
      <c r="B12830" t="str">
        <f t="shared" si="200"/>
        <v>id_140000</v>
      </c>
      <c r="C12830">
        <v>3</v>
      </c>
    </row>
    <row r="12831" spans="1:3" x14ac:dyDescent="0.25">
      <c r="A12831">
        <v>141514</v>
      </c>
      <c r="B12831" t="str">
        <f t="shared" si="200"/>
        <v>id_141514</v>
      </c>
      <c r="C12831">
        <v>3</v>
      </c>
    </row>
    <row r="12832" spans="1:3" x14ac:dyDescent="0.25">
      <c r="A12832">
        <v>141661</v>
      </c>
      <c r="B12832" t="str">
        <f t="shared" si="200"/>
        <v>id_141661</v>
      </c>
      <c r="C12832">
        <v>3</v>
      </c>
    </row>
    <row r="12833" spans="1:3" x14ac:dyDescent="0.25">
      <c r="A12833">
        <v>141936</v>
      </c>
      <c r="B12833" t="str">
        <f t="shared" si="200"/>
        <v>id_141936</v>
      </c>
      <c r="C12833">
        <v>3</v>
      </c>
    </row>
    <row r="12834" spans="1:3" x14ac:dyDescent="0.25">
      <c r="A12834">
        <v>142541</v>
      </c>
      <c r="B12834" t="str">
        <f t="shared" si="200"/>
        <v>id_142541</v>
      </c>
      <c r="C12834">
        <v>3</v>
      </c>
    </row>
    <row r="12835" spans="1:3" x14ac:dyDescent="0.25">
      <c r="A12835">
        <v>142608</v>
      </c>
      <c r="B12835" t="str">
        <f t="shared" si="200"/>
        <v>id_142608</v>
      </c>
      <c r="C12835">
        <v>3</v>
      </c>
    </row>
    <row r="12836" spans="1:3" x14ac:dyDescent="0.25">
      <c r="A12836">
        <v>142618</v>
      </c>
      <c r="B12836" t="str">
        <f t="shared" si="200"/>
        <v>id_142618</v>
      </c>
      <c r="C12836">
        <v>3</v>
      </c>
    </row>
    <row r="12837" spans="1:3" x14ac:dyDescent="0.25">
      <c r="A12837">
        <v>142674</v>
      </c>
      <c r="B12837" t="str">
        <f t="shared" si="200"/>
        <v>id_142674</v>
      </c>
      <c r="C12837">
        <v>3</v>
      </c>
    </row>
    <row r="12838" spans="1:3" x14ac:dyDescent="0.25">
      <c r="A12838">
        <v>142829</v>
      </c>
      <c r="B12838" t="str">
        <f t="shared" si="200"/>
        <v>id_142829</v>
      </c>
      <c r="C12838">
        <v>3</v>
      </c>
    </row>
    <row r="12839" spans="1:3" x14ac:dyDescent="0.25">
      <c r="A12839">
        <v>143421</v>
      </c>
      <c r="B12839" t="str">
        <f t="shared" si="200"/>
        <v>id_143421</v>
      </c>
      <c r="C12839">
        <v>3</v>
      </c>
    </row>
    <row r="12840" spans="1:3" x14ac:dyDescent="0.25">
      <c r="A12840">
        <v>143523</v>
      </c>
      <c r="B12840" t="str">
        <f t="shared" si="200"/>
        <v>id_143523</v>
      </c>
      <c r="C12840">
        <v>3</v>
      </c>
    </row>
    <row r="12841" spans="1:3" x14ac:dyDescent="0.25">
      <c r="A12841">
        <v>144111</v>
      </c>
      <c r="B12841" t="str">
        <f t="shared" si="200"/>
        <v>id_144111</v>
      </c>
      <c r="C12841">
        <v>3</v>
      </c>
    </row>
    <row r="12842" spans="1:3" x14ac:dyDescent="0.25">
      <c r="A12842">
        <v>144184</v>
      </c>
      <c r="B12842" t="str">
        <f t="shared" si="200"/>
        <v>id_144184</v>
      </c>
      <c r="C12842">
        <v>3</v>
      </c>
    </row>
    <row r="12843" spans="1:3" x14ac:dyDescent="0.25">
      <c r="A12843">
        <v>144591</v>
      </c>
      <c r="B12843" t="str">
        <f t="shared" si="200"/>
        <v>id_144591</v>
      </c>
      <c r="C12843">
        <v>3</v>
      </c>
    </row>
    <row r="12844" spans="1:3" x14ac:dyDescent="0.25">
      <c r="A12844">
        <v>144861</v>
      </c>
      <c r="B12844" t="str">
        <f t="shared" si="200"/>
        <v>id_144861</v>
      </c>
      <c r="C12844">
        <v>3</v>
      </c>
    </row>
    <row r="12845" spans="1:3" x14ac:dyDescent="0.25">
      <c r="A12845">
        <v>145038</v>
      </c>
      <c r="B12845" t="str">
        <f t="shared" si="200"/>
        <v>id_145038</v>
      </c>
      <c r="C12845">
        <v>3</v>
      </c>
    </row>
    <row r="12846" spans="1:3" x14ac:dyDescent="0.25">
      <c r="A12846">
        <v>145071</v>
      </c>
      <c r="B12846" t="str">
        <f t="shared" si="200"/>
        <v>id_145071</v>
      </c>
      <c r="C12846">
        <v>3</v>
      </c>
    </row>
    <row r="12847" spans="1:3" x14ac:dyDescent="0.25">
      <c r="A12847">
        <v>145198</v>
      </c>
      <c r="B12847" t="str">
        <f t="shared" si="200"/>
        <v>id_145198</v>
      </c>
      <c r="C12847">
        <v>3</v>
      </c>
    </row>
    <row r="12848" spans="1:3" x14ac:dyDescent="0.25">
      <c r="A12848">
        <v>145296</v>
      </c>
      <c r="B12848" t="str">
        <f t="shared" si="200"/>
        <v>id_145296</v>
      </c>
      <c r="C12848">
        <v>3</v>
      </c>
    </row>
    <row r="12849" spans="1:3" x14ac:dyDescent="0.25">
      <c r="A12849">
        <v>145332</v>
      </c>
      <c r="B12849" t="str">
        <f t="shared" si="200"/>
        <v>id_145332</v>
      </c>
      <c r="C12849">
        <v>3</v>
      </c>
    </row>
    <row r="12850" spans="1:3" x14ac:dyDescent="0.25">
      <c r="A12850">
        <v>145389</v>
      </c>
      <c r="B12850" t="str">
        <f t="shared" si="200"/>
        <v>id_145389</v>
      </c>
      <c r="C12850">
        <v>3</v>
      </c>
    </row>
    <row r="12851" spans="1:3" x14ac:dyDescent="0.25">
      <c r="A12851">
        <v>146821</v>
      </c>
      <c r="B12851" t="str">
        <f t="shared" si="200"/>
        <v>id_146821</v>
      </c>
      <c r="C12851">
        <v>3</v>
      </c>
    </row>
    <row r="12852" spans="1:3" x14ac:dyDescent="0.25">
      <c r="A12852">
        <v>147872</v>
      </c>
      <c r="B12852" t="str">
        <f t="shared" si="200"/>
        <v>id_147872</v>
      </c>
      <c r="C12852">
        <v>3</v>
      </c>
    </row>
    <row r="12853" spans="1:3" x14ac:dyDescent="0.25">
      <c r="A12853">
        <v>148397</v>
      </c>
      <c r="B12853" t="str">
        <f t="shared" si="200"/>
        <v>id_148397</v>
      </c>
      <c r="C12853">
        <v>3</v>
      </c>
    </row>
    <row r="12854" spans="1:3" x14ac:dyDescent="0.25">
      <c r="A12854">
        <v>148674</v>
      </c>
      <c r="B12854" t="str">
        <f t="shared" si="200"/>
        <v>id_148674</v>
      </c>
      <c r="C12854">
        <v>3</v>
      </c>
    </row>
    <row r="12855" spans="1:3" x14ac:dyDescent="0.25">
      <c r="A12855">
        <v>149119</v>
      </c>
      <c r="B12855" t="str">
        <f t="shared" si="200"/>
        <v>id_149119</v>
      </c>
      <c r="C12855">
        <v>3</v>
      </c>
    </row>
    <row r="12856" spans="1:3" x14ac:dyDescent="0.25">
      <c r="A12856">
        <v>149121</v>
      </c>
      <c r="B12856" t="str">
        <f t="shared" si="200"/>
        <v>id_149121</v>
      </c>
      <c r="C12856">
        <v>3</v>
      </c>
    </row>
    <row r="12857" spans="1:3" x14ac:dyDescent="0.25">
      <c r="A12857">
        <v>149443</v>
      </c>
      <c r="B12857" t="str">
        <f t="shared" si="200"/>
        <v>id_149443</v>
      </c>
      <c r="C12857">
        <v>3</v>
      </c>
    </row>
    <row r="12858" spans="1:3" x14ac:dyDescent="0.25">
      <c r="A12858">
        <v>150281</v>
      </c>
      <c r="B12858" t="str">
        <f t="shared" si="200"/>
        <v>id_150281</v>
      </c>
      <c r="C12858">
        <v>3</v>
      </c>
    </row>
    <row r="12859" spans="1:3" x14ac:dyDescent="0.25">
      <c r="A12859">
        <v>150528</v>
      </c>
      <c r="B12859" t="str">
        <f t="shared" si="200"/>
        <v>id_150528</v>
      </c>
      <c r="C12859">
        <v>3</v>
      </c>
    </row>
    <row r="12860" spans="1:3" x14ac:dyDescent="0.25">
      <c r="A12860">
        <v>150885</v>
      </c>
      <c r="B12860" t="str">
        <f t="shared" si="200"/>
        <v>id_150885</v>
      </c>
      <c r="C12860">
        <v>3</v>
      </c>
    </row>
    <row r="12861" spans="1:3" x14ac:dyDescent="0.25">
      <c r="A12861">
        <v>152440</v>
      </c>
      <c r="B12861" t="str">
        <f t="shared" si="200"/>
        <v>id_152440</v>
      </c>
      <c r="C12861">
        <v>3</v>
      </c>
    </row>
    <row r="12862" spans="1:3" x14ac:dyDescent="0.25">
      <c r="A12862">
        <v>152453</v>
      </c>
      <c r="B12862" t="str">
        <f t="shared" si="200"/>
        <v>id_152453</v>
      </c>
      <c r="C12862">
        <v>3</v>
      </c>
    </row>
    <row r="12863" spans="1:3" x14ac:dyDescent="0.25">
      <c r="A12863">
        <v>152808</v>
      </c>
      <c r="B12863" t="str">
        <f t="shared" si="200"/>
        <v>id_152808</v>
      </c>
      <c r="C12863">
        <v>3</v>
      </c>
    </row>
    <row r="12864" spans="1:3" x14ac:dyDescent="0.25">
      <c r="A12864">
        <v>153104</v>
      </c>
      <c r="B12864" t="str">
        <f t="shared" si="200"/>
        <v>id_153104</v>
      </c>
      <c r="C12864">
        <v>3</v>
      </c>
    </row>
    <row r="12865" spans="1:3" x14ac:dyDescent="0.25">
      <c r="A12865">
        <v>153730</v>
      </c>
      <c r="B12865" t="str">
        <f t="shared" si="200"/>
        <v>id_153730</v>
      </c>
      <c r="C12865">
        <v>3</v>
      </c>
    </row>
    <row r="12866" spans="1:3" x14ac:dyDescent="0.25">
      <c r="A12866">
        <v>155920</v>
      </c>
      <c r="B12866" t="str">
        <f t="shared" si="200"/>
        <v>id_155920</v>
      </c>
      <c r="C12866">
        <v>3</v>
      </c>
    </row>
    <row r="12867" spans="1:3" x14ac:dyDescent="0.25">
      <c r="A12867">
        <v>156228</v>
      </c>
      <c r="B12867" t="str">
        <f t="shared" ref="B12867:B12930" si="201">CONCATENATE($B$1,A12867)</f>
        <v>id_156228</v>
      </c>
      <c r="C12867">
        <v>3</v>
      </c>
    </row>
    <row r="12868" spans="1:3" x14ac:dyDescent="0.25">
      <c r="A12868">
        <v>156932</v>
      </c>
      <c r="B12868" t="str">
        <f t="shared" si="201"/>
        <v>id_156932</v>
      </c>
      <c r="C12868">
        <v>3</v>
      </c>
    </row>
    <row r="12869" spans="1:3" x14ac:dyDescent="0.25">
      <c r="A12869">
        <v>157030</v>
      </c>
      <c r="B12869" t="str">
        <f t="shared" si="201"/>
        <v>id_157030</v>
      </c>
      <c r="C12869">
        <v>3</v>
      </c>
    </row>
    <row r="12870" spans="1:3" x14ac:dyDescent="0.25">
      <c r="A12870">
        <v>157928</v>
      </c>
      <c r="B12870" t="str">
        <f t="shared" si="201"/>
        <v>id_157928</v>
      </c>
      <c r="C12870">
        <v>3</v>
      </c>
    </row>
    <row r="12871" spans="1:3" x14ac:dyDescent="0.25">
      <c r="A12871">
        <v>158267</v>
      </c>
      <c r="B12871" t="str">
        <f t="shared" si="201"/>
        <v>id_158267</v>
      </c>
      <c r="C12871">
        <v>3</v>
      </c>
    </row>
    <row r="12872" spans="1:3" x14ac:dyDescent="0.25">
      <c r="A12872">
        <v>159157</v>
      </c>
      <c r="B12872" t="str">
        <f t="shared" si="201"/>
        <v>id_159157</v>
      </c>
      <c r="C12872">
        <v>3</v>
      </c>
    </row>
    <row r="12873" spans="1:3" x14ac:dyDescent="0.25">
      <c r="A12873">
        <v>159297</v>
      </c>
      <c r="B12873" t="str">
        <f t="shared" si="201"/>
        <v>id_159297</v>
      </c>
      <c r="C12873">
        <v>3</v>
      </c>
    </row>
    <row r="12874" spans="1:3" x14ac:dyDescent="0.25">
      <c r="A12874">
        <v>159402</v>
      </c>
      <c r="B12874" t="str">
        <f t="shared" si="201"/>
        <v>id_159402</v>
      </c>
      <c r="C12874">
        <v>3</v>
      </c>
    </row>
    <row r="12875" spans="1:3" x14ac:dyDescent="0.25">
      <c r="A12875">
        <v>159890</v>
      </c>
      <c r="B12875" t="str">
        <f t="shared" si="201"/>
        <v>id_159890</v>
      </c>
      <c r="C12875">
        <v>3</v>
      </c>
    </row>
    <row r="12876" spans="1:3" x14ac:dyDescent="0.25">
      <c r="A12876">
        <v>160123</v>
      </c>
      <c r="B12876" t="str">
        <f t="shared" si="201"/>
        <v>id_160123</v>
      </c>
      <c r="C12876">
        <v>3</v>
      </c>
    </row>
    <row r="12877" spans="1:3" x14ac:dyDescent="0.25">
      <c r="A12877">
        <v>160294</v>
      </c>
      <c r="B12877" t="str">
        <f t="shared" si="201"/>
        <v>id_160294</v>
      </c>
      <c r="C12877">
        <v>3</v>
      </c>
    </row>
    <row r="12878" spans="1:3" x14ac:dyDescent="0.25">
      <c r="A12878">
        <v>160903</v>
      </c>
      <c r="B12878" t="str">
        <f t="shared" si="201"/>
        <v>id_160903</v>
      </c>
      <c r="C12878">
        <v>3</v>
      </c>
    </row>
    <row r="12879" spans="1:3" x14ac:dyDescent="0.25">
      <c r="A12879">
        <v>161354</v>
      </c>
      <c r="B12879" t="str">
        <f t="shared" si="201"/>
        <v>id_161354</v>
      </c>
      <c r="C12879">
        <v>3</v>
      </c>
    </row>
    <row r="12880" spans="1:3" x14ac:dyDescent="0.25">
      <c r="A12880">
        <v>162882</v>
      </c>
      <c r="B12880" t="str">
        <f t="shared" si="201"/>
        <v>id_162882</v>
      </c>
      <c r="C12880">
        <v>3</v>
      </c>
    </row>
    <row r="12881" spans="1:3" x14ac:dyDescent="0.25">
      <c r="A12881">
        <v>163143</v>
      </c>
      <c r="B12881" t="str">
        <f t="shared" si="201"/>
        <v>id_163143</v>
      </c>
      <c r="C12881">
        <v>3</v>
      </c>
    </row>
    <row r="12882" spans="1:3" x14ac:dyDescent="0.25">
      <c r="A12882">
        <v>163788</v>
      </c>
      <c r="B12882" t="str">
        <f t="shared" si="201"/>
        <v>id_163788</v>
      </c>
      <c r="C12882">
        <v>3</v>
      </c>
    </row>
    <row r="12883" spans="1:3" x14ac:dyDescent="0.25">
      <c r="A12883">
        <v>164694</v>
      </c>
      <c r="B12883" t="str">
        <f t="shared" si="201"/>
        <v>id_164694</v>
      </c>
      <c r="C12883">
        <v>3</v>
      </c>
    </row>
    <row r="12884" spans="1:3" x14ac:dyDescent="0.25">
      <c r="A12884">
        <v>165067</v>
      </c>
      <c r="B12884" t="str">
        <f t="shared" si="201"/>
        <v>id_165067</v>
      </c>
      <c r="C12884">
        <v>3</v>
      </c>
    </row>
    <row r="12885" spans="1:3" x14ac:dyDescent="0.25">
      <c r="A12885">
        <v>165592</v>
      </c>
      <c r="B12885" t="str">
        <f t="shared" si="201"/>
        <v>id_165592</v>
      </c>
      <c r="C12885">
        <v>3</v>
      </c>
    </row>
    <row r="12886" spans="1:3" x14ac:dyDescent="0.25">
      <c r="A12886">
        <v>165723</v>
      </c>
      <c r="B12886" t="str">
        <f t="shared" si="201"/>
        <v>id_165723</v>
      </c>
      <c r="C12886">
        <v>3</v>
      </c>
    </row>
    <row r="12887" spans="1:3" x14ac:dyDescent="0.25">
      <c r="A12887">
        <v>166282</v>
      </c>
      <c r="B12887" t="str">
        <f t="shared" si="201"/>
        <v>id_166282</v>
      </c>
      <c r="C12887">
        <v>3</v>
      </c>
    </row>
    <row r="12888" spans="1:3" x14ac:dyDescent="0.25">
      <c r="A12888">
        <v>166319</v>
      </c>
      <c r="B12888" t="str">
        <f t="shared" si="201"/>
        <v>id_166319</v>
      </c>
      <c r="C12888">
        <v>3</v>
      </c>
    </row>
    <row r="12889" spans="1:3" x14ac:dyDescent="0.25">
      <c r="A12889">
        <v>166527</v>
      </c>
      <c r="B12889" t="str">
        <f t="shared" si="201"/>
        <v>id_166527</v>
      </c>
      <c r="C12889">
        <v>3</v>
      </c>
    </row>
    <row r="12890" spans="1:3" x14ac:dyDescent="0.25">
      <c r="A12890">
        <v>166588</v>
      </c>
      <c r="B12890" t="str">
        <f t="shared" si="201"/>
        <v>id_166588</v>
      </c>
      <c r="C12890">
        <v>3</v>
      </c>
    </row>
    <row r="12891" spans="1:3" x14ac:dyDescent="0.25">
      <c r="A12891">
        <v>166822</v>
      </c>
      <c r="B12891" t="str">
        <f t="shared" si="201"/>
        <v>id_166822</v>
      </c>
      <c r="C12891">
        <v>3</v>
      </c>
    </row>
    <row r="12892" spans="1:3" x14ac:dyDescent="0.25">
      <c r="A12892">
        <v>166979</v>
      </c>
      <c r="B12892" t="str">
        <f t="shared" si="201"/>
        <v>id_166979</v>
      </c>
      <c r="C12892">
        <v>3</v>
      </c>
    </row>
    <row r="12893" spans="1:3" x14ac:dyDescent="0.25">
      <c r="A12893">
        <v>167101</v>
      </c>
      <c r="B12893" t="str">
        <f t="shared" si="201"/>
        <v>id_167101</v>
      </c>
      <c r="C12893">
        <v>3</v>
      </c>
    </row>
    <row r="12894" spans="1:3" x14ac:dyDescent="0.25">
      <c r="A12894">
        <v>167621</v>
      </c>
      <c r="B12894" t="str">
        <f t="shared" si="201"/>
        <v>id_167621</v>
      </c>
      <c r="C12894">
        <v>3</v>
      </c>
    </row>
    <row r="12895" spans="1:3" x14ac:dyDescent="0.25">
      <c r="A12895">
        <v>167806</v>
      </c>
      <c r="B12895" t="str">
        <f t="shared" si="201"/>
        <v>id_167806</v>
      </c>
      <c r="C12895">
        <v>3</v>
      </c>
    </row>
    <row r="12896" spans="1:3" x14ac:dyDescent="0.25">
      <c r="A12896">
        <v>167910</v>
      </c>
      <c r="B12896" t="str">
        <f t="shared" si="201"/>
        <v>id_167910</v>
      </c>
      <c r="C12896">
        <v>3</v>
      </c>
    </row>
    <row r="12897" spans="1:3" x14ac:dyDescent="0.25">
      <c r="A12897">
        <v>168095</v>
      </c>
      <c r="B12897" t="str">
        <f t="shared" si="201"/>
        <v>id_168095</v>
      </c>
      <c r="C12897">
        <v>3</v>
      </c>
    </row>
    <row r="12898" spans="1:3" x14ac:dyDescent="0.25">
      <c r="A12898">
        <v>168278</v>
      </c>
      <c r="B12898" t="str">
        <f t="shared" si="201"/>
        <v>id_168278</v>
      </c>
      <c r="C12898">
        <v>3</v>
      </c>
    </row>
    <row r="12899" spans="1:3" x14ac:dyDescent="0.25">
      <c r="A12899">
        <v>168733</v>
      </c>
      <c r="B12899" t="str">
        <f t="shared" si="201"/>
        <v>id_168733</v>
      </c>
      <c r="C12899">
        <v>3</v>
      </c>
    </row>
    <row r="12900" spans="1:3" x14ac:dyDescent="0.25">
      <c r="A12900">
        <v>169473</v>
      </c>
      <c r="B12900" t="str">
        <f t="shared" si="201"/>
        <v>id_169473</v>
      </c>
      <c r="C12900">
        <v>3</v>
      </c>
    </row>
    <row r="12901" spans="1:3" x14ac:dyDescent="0.25">
      <c r="A12901">
        <v>169529</v>
      </c>
      <c r="B12901" t="str">
        <f t="shared" si="201"/>
        <v>id_169529</v>
      </c>
      <c r="C12901">
        <v>3</v>
      </c>
    </row>
    <row r="12902" spans="1:3" x14ac:dyDescent="0.25">
      <c r="A12902">
        <v>169758</v>
      </c>
      <c r="B12902" t="str">
        <f t="shared" si="201"/>
        <v>id_169758</v>
      </c>
      <c r="C12902">
        <v>3</v>
      </c>
    </row>
    <row r="12903" spans="1:3" x14ac:dyDescent="0.25">
      <c r="A12903">
        <v>170243</v>
      </c>
      <c r="B12903" t="str">
        <f t="shared" si="201"/>
        <v>id_170243</v>
      </c>
      <c r="C12903">
        <v>3</v>
      </c>
    </row>
    <row r="12904" spans="1:3" x14ac:dyDescent="0.25">
      <c r="A12904">
        <v>170364</v>
      </c>
      <c r="B12904" t="str">
        <f t="shared" si="201"/>
        <v>id_170364</v>
      </c>
      <c r="C12904">
        <v>3</v>
      </c>
    </row>
    <row r="12905" spans="1:3" x14ac:dyDescent="0.25">
      <c r="A12905">
        <v>170597</v>
      </c>
      <c r="B12905" t="str">
        <f t="shared" si="201"/>
        <v>id_170597</v>
      </c>
      <c r="C12905">
        <v>3</v>
      </c>
    </row>
    <row r="12906" spans="1:3" x14ac:dyDescent="0.25">
      <c r="A12906">
        <v>170645</v>
      </c>
      <c r="B12906" t="str">
        <f t="shared" si="201"/>
        <v>id_170645</v>
      </c>
      <c r="C12906">
        <v>3</v>
      </c>
    </row>
    <row r="12907" spans="1:3" x14ac:dyDescent="0.25">
      <c r="A12907">
        <v>171368</v>
      </c>
      <c r="B12907" t="str">
        <f t="shared" si="201"/>
        <v>id_171368</v>
      </c>
      <c r="C12907">
        <v>3</v>
      </c>
    </row>
    <row r="12908" spans="1:3" x14ac:dyDescent="0.25">
      <c r="A12908">
        <v>171605</v>
      </c>
      <c r="B12908" t="str">
        <f t="shared" si="201"/>
        <v>id_171605</v>
      </c>
      <c r="C12908">
        <v>3</v>
      </c>
    </row>
    <row r="12909" spans="1:3" x14ac:dyDescent="0.25">
      <c r="A12909">
        <v>172145</v>
      </c>
      <c r="B12909" t="str">
        <f t="shared" si="201"/>
        <v>id_172145</v>
      </c>
      <c r="C12909">
        <v>3</v>
      </c>
    </row>
    <row r="12910" spans="1:3" x14ac:dyDescent="0.25">
      <c r="A12910">
        <v>172506</v>
      </c>
      <c r="B12910" t="str">
        <f t="shared" si="201"/>
        <v>id_172506</v>
      </c>
      <c r="C12910">
        <v>3</v>
      </c>
    </row>
    <row r="12911" spans="1:3" x14ac:dyDescent="0.25">
      <c r="A12911">
        <v>172700</v>
      </c>
      <c r="B12911" t="str">
        <f t="shared" si="201"/>
        <v>id_172700</v>
      </c>
      <c r="C12911">
        <v>3</v>
      </c>
    </row>
    <row r="12912" spans="1:3" x14ac:dyDescent="0.25">
      <c r="A12912">
        <v>173024</v>
      </c>
      <c r="B12912" t="str">
        <f t="shared" si="201"/>
        <v>id_173024</v>
      </c>
      <c r="C12912">
        <v>3</v>
      </c>
    </row>
    <row r="12913" spans="1:3" x14ac:dyDescent="0.25">
      <c r="A12913">
        <v>173380</v>
      </c>
      <c r="B12913" t="str">
        <f t="shared" si="201"/>
        <v>id_173380</v>
      </c>
      <c r="C12913">
        <v>3</v>
      </c>
    </row>
    <row r="12914" spans="1:3" x14ac:dyDescent="0.25">
      <c r="A12914">
        <v>173409</v>
      </c>
      <c r="B12914" t="str">
        <f t="shared" si="201"/>
        <v>id_173409</v>
      </c>
      <c r="C12914">
        <v>3</v>
      </c>
    </row>
    <row r="12915" spans="1:3" x14ac:dyDescent="0.25">
      <c r="A12915">
        <v>173851</v>
      </c>
      <c r="B12915" t="str">
        <f t="shared" si="201"/>
        <v>id_173851</v>
      </c>
      <c r="C12915">
        <v>3</v>
      </c>
    </row>
    <row r="12916" spans="1:3" x14ac:dyDescent="0.25">
      <c r="A12916">
        <v>173929</v>
      </c>
      <c r="B12916" t="str">
        <f t="shared" si="201"/>
        <v>id_173929</v>
      </c>
      <c r="C12916">
        <v>3</v>
      </c>
    </row>
    <row r="12917" spans="1:3" x14ac:dyDescent="0.25">
      <c r="A12917">
        <v>174160</v>
      </c>
      <c r="B12917" t="str">
        <f t="shared" si="201"/>
        <v>id_174160</v>
      </c>
      <c r="C12917">
        <v>3</v>
      </c>
    </row>
    <row r="12918" spans="1:3" x14ac:dyDescent="0.25">
      <c r="A12918">
        <v>175170</v>
      </c>
      <c r="B12918" t="str">
        <f t="shared" si="201"/>
        <v>id_175170</v>
      </c>
      <c r="C12918">
        <v>3</v>
      </c>
    </row>
    <row r="12919" spans="1:3" x14ac:dyDescent="0.25">
      <c r="A12919">
        <v>175661</v>
      </c>
      <c r="B12919" t="str">
        <f t="shared" si="201"/>
        <v>id_175661</v>
      </c>
      <c r="C12919">
        <v>3</v>
      </c>
    </row>
    <row r="12920" spans="1:3" x14ac:dyDescent="0.25">
      <c r="A12920">
        <v>175922</v>
      </c>
      <c r="B12920" t="str">
        <f t="shared" si="201"/>
        <v>id_175922</v>
      </c>
      <c r="C12920">
        <v>3</v>
      </c>
    </row>
    <row r="12921" spans="1:3" x14ac:dyDescent="0.25">
      <c r="A12921">
        <v>176384</v>
      </c>
      <c r="B12921" t="str">
        <f t="shared" si="201"/>
        <v>id_176384</v>
      </c>
      <c r="C12921">
        <v>3</v>
      </c>
    </row>
    <row r="12922" spans="1:3" x14ac:dyDescent="0.25">
      <c r="A12922">
        <v>177514</v>
      </c>
      <c r="B12922" t="str">
        <f t="shared" si="201"/>
        <v>id_177514</v>
      </c>
      <c r="C12922">
        <v>3</v>
      </c>
    </row>
    <row r="12923" spans="1:3" x14ac:dyDescent="0.25">
      <c r="A12923">
        <v>177784</v>
      </c>
      <c r="B12923" t="str">
        <f t="shared" si="201"/>
        <v>id_177784</v>
      </c>
      <c r="C12923">
        <v>3</v>
      </c>
    </row>
    <row r="12924" spans="1:3" x14ac:dyDescent="0.25">
      <c r="A12924">
        <v>179088</v>
      </c>
      <c r="B12924" t="str">
        <f t="shared" si="201"/>
        <v>id_179088</v>
      </c>
      <c r="C12924">
        <v>3</v>
      </c>
    </row>
    <row r="12925" spans="1:3" x14ac:dyDescent="0.25">
      <c r="A12925">
        <v>180015</v>
      </c>
      <c r="B12925" t="str">
        <f t="shared" si="201"/>
        <v>id_180015</v>
      </c>
      <c r="C12925">
        <v>3</v>
      </c>
    </row>
    <row r="12926" spans="1:3" x14ac:dyDescent="0.25">
      <c r="A12926">
        <v>181013</v>
      </c>
      <c r="B12926" t="str">
        <f t="shared" si="201"/>
        <v>id_181013</v>
      </c>
      <c r="C12926">
        <v>3</v>
      </c>
    </row>
    <row r="12927" spans="1:3" x14ac:dyDescent="0.25">
      <c r="A12927">
        <v>181325</v>
      </c>
      <c r="B12927" t="str">
        <f t="shared" si="201"/>
        <v>id_181325</v>
      </c>
      <c r="C12927">
        <v>3</v>
      </c>
    </row>
    <row r="12928" spans="1:3" x14ac:dyDescent="0.25">
      <c r="A12928">
        <v>181397</v>
      </c>
      <c r="B12928" t="str">
        <f t="shared" si="201"/>
        <v>id_181397</v>
      </c>
      <c r="C12928">
        <v>3</v>
      </c>
    </row>
    <row r="12929" spans="1:3" x14ac:dyDescent="0.25">
      <c r="A12929">
        <v>181418</v>
      </c>
      <c r="B12929" t="str">
        <f t="shared" si="201"/>
        <v>id_181418</v>
      </c>
      <c r="C12929">
        <v>3</v>
      </c>
    </row>
    <row r="12930" spans="1:3" x14ac:dyDescent="0.25">
      <c r="A12930">
        <v>181502</v>
      </c>
      <c r="B12930" t="str">
        <f t="shared" si="201"/>
        <v>id_181502</v>
      </c>
      <c r="C12930">
        <v>3</v>
      </c>
    </row>
    <row r="12931" spans="1:3" x14ac:dyDescent="0.25">
      <c r="A12931">
        <v>182112</v>
      </c>
      <c r="B12931" t="str">
        <f t="shared" ref="B12931:B12994" si="202">CONCATENATE($B$1,A12931)</f>
        <v>id_182112</v>
      </c>
      <c r="C12931">
        <v>3</v>
      </c>
    </row>
    <row r="12932" spans="1:3" x14ac:dyDescent="0.25">
      <c r="A12932">
        <v>182203</v>
      </c>
      <c r="B12932" t="str">
        <f t="shared" si="202"/>
        <v>id_182203</v>
      </c>
      <c r="C12932">
        <v>3</v>
      </c>
    </row>
    <row r="12933" spans="1:3" x14ac:dyDescent="0.25">
      <c r="A12933">
        <v>182604</v>
      </c>
      <c r="B12933" t="str">
        <f t="shared" si="202"/>
        <v>id_182604</v>
      </c>
      <c r="C12933">
        <v>3</v>
      </c>
    </row>
    <row r="12934" spans="1:3" x14ac:dyDescent="0.25">
      <c r="A12934">
        <v>182712</v>
      </c>
      <c r="B12934" t="str">
        <f t="shared" si="202"/>
        <v>id_182712</v>
      </c>
      <c r="C12934">
        <v>3</v>
      </c>
    </row>
    <row r="12935" spans="1:3" x14ac:dyDescent="0.25">
      <c r="A12935">
        <v>182790</v>
      </c>
      <c r="B12935" t="str">
        <f t="shared" si="202"/>
        <v>id_182790</v>
      </c>
      <c r="C12935">
        <v>3</v>
      </c>
    </row>
    <row r="12936" spans="1:3" x14ac:dyDescent="0.25">
      <c r="A12936">
        <v>183288</v>
      </c>
      <c r="B12936" t="str">
        <f t="shared" si="202"/>
        <v>id_183288</v>
      </c>
      <c r="C12936">
        <v>3</v>
      </c>
    </row>
    <row r="12937" spans="1:3" x14ac:dyDescent="0.25">
      <c r="A12937">
        <v>183587</v>
      </c>
      <c r="B12937" t="str">
        <f t="shared" si="202"/>
        <v>id_183587</v>
      </c>
      <c r="C12937">
        <v>3</v>
      </c>
    </row>
    <row r="12938" spans="1:3" x14ac:dyDescent="0.25">
      <c r="A12938">
        <v>184608</v>
      </c>
      <c r="B12938" t="str">
        <f t="shared" si="202"/>
        <v>id_184608</v>
      </c>
      <c r="C12938">
        <v>3</v>
      </c>
    </row>
    <row r="12939" spans="1:3" x14ac:dyDescent="0.25">
      <c r="A12939">
        <v>184989</v>
      </c>
      <c r="B12939" t="str">
        <f t="shared" si="202"/>
        <v>id_184989</v>
      </c>
      <c r="C12939">
        <v>3</v>
      </c>
    </row>
    <row r="12940" spans="1:3" x14ac:dyDescent="0.25">
      <c r="A12940">
        <v>185161</v>
      </c>
      <c r="B12940" t="str">
        <f t="shared" si="202"/>
        <v>id_185161</v>
      </c>
      <c r="C12940">
        <v>3</v>
      </c>
    </row>
    <row r="12941" spans="1:3" x14ac:dyDescent="0.25">
      <c r="A12941">
        <v>185969</v>
      </c>
      <c r="B12941" t="str">
        <f t="shared" si="202"/>
        <v>id_185969</v>
      </c>
      <c r="C12941">
        <v>3</v>
      </c>
    </row>
    <row r="12942" spans="1:3" x14ac:dyDescent="0.25">
      <c r="A12942">
        <v>186466</v>
      </c>
      <c r="B12942" t="str">
        <f t="shared" si="202"/>
        <v>id_186466</v>
      </c>
      <c r="C12942">
        <v>3</v>
      </c>
    </row>
    <row r="12943" spans="1:3" x14ac:dyDescent="0.25">
      <c r="A12943">
        <v>186891</v>
      </c>
      <c r="B12943" t="str">
        <f t="shared" si="202"/>
        <v>id_186891</v>
      </c>
      <c r="C12943">
        <v>3</v>
      </c>
    </row>
    <row r="12944" spans="1:3" x14ac:dyDescent="0.25">
      <c r="A12944">
        <v>187169</v>
      </c>
      <c r="B12944" t="str">
        <f t="shared" si="202"/>
        <v>id_187169</v>
      </c>
      <c r="C12944">
        <v>3</v>
      </c>
    </row>
    <row r="12945" spans="1:3" x14ac:dyDescent="0.25">
      <c r="A12945">
        <v>187906</v>
      </c>
      <c r="B12945" t="str">
        <f t="shared" si="202"/>
        <v>id_187906</v>
      </c>
      <c r="C12945">
        <v>3</v>
      </c>
    </row>
    <row r="12946" spans="1:3" x14ac:dyDescent="0.25">
      <c r="A12946">
        <v>187929</v>
      </c>
      <c r="B12946" t="str">
        <f t="shared" si="202"/>
        <v>id_187929</v>
      </c>
      <c r="C12946">
        <v>3</v>
      </c>
    </row>
    <row r="12947" spans="1:3" x14ac:dyDescent="0.25">
      <c r="A12947">
        <v>187979</v>
      </c>
      <c r="B12947" t="str">
        <f t="shared" si="202"/>
        <v>id_187979</v>
      </c>
      <c r="C12947">
        <v>3</v>
      </c>
    </row>
    <row r="12948" spans="1:3" x14ac:dyDescent="0.25">
      <c r="A12948">
        <v>188906</v>
      </c>
      <c r="B12948" t="str">
        <f t="shared" si="202"/>
        <v>id_188906</v>
      </c>
      <c r="C12948">
        <v>3</v>
      </c>
    </row>
    <row r="12949" spans="1:3" x14ac:dyDescent="0.25">
      <c r="A12949">
        <v>188926</v>
      </c>
      <c r="B12949" t="str">
        <f t="shared" si="202"/>
        <v>id_188926</v>
      </c>
      <c r="C12949">
        <v>3</v>
      </c>
    </row>
    <row r="12950" spans="1:3" x14ac:dyDescent="0.25">
      <c r="A12950">
        <v>189353</v>
      </c>
      <c r="B12950" t="str">
        <f t="shared" si="202"/>
        <v>id_189353</v>
      </c>
      <c r="C12950">
        <v>3</v>
      </c>
    </row>
    <row r="12951" spans="1:3" x14ac:dyDescent="0.25">
      <c r="A12951">
        <v>189505</v>
      </c>
      <c r="B12951" t="str">
        <f t="shared" si="202"/>
        <v>id_189505</v>
      </c>
      <c r="C12951">
        <v>3</v>
      </c>
    </row>
    <row r="12952" spans="1:3" x14ac:dyDescent="0.25">
      <c r="A12952">
        <v>190273</v>
      </c>
      <c r="B12952" t="str">
        <f t="shared" si="202"/>
        <v>id_190273</v>
      </c>
      <c r="C12952">
        <v>3</v>
      </c>
    </row>
    <row r="12953" spans="1:3" x14ac:dyDescent="0.25">
      <c r="A12953">
        <v>190300</v>
      </c>
      <c r="B12953" t="str">
        <f t="shared" si="202"/>
        <v>id_190300</v>
      </c>
      <c r="C12953">
        <v>3</v>
      </c>
    </row>
    <row r="12954" spans="1:3" x14ac:dyDescent="0.25">
      <c r="A12954">
        <v>190446</v>
      </c>
      <c r="B12954" t="str">
        <f t="shared" si="202"/>
        <v>id_190446</v>
      </c>
      <c r="C12954">
        <v>3</v>
      </c>
    </row>
    <row r="12955" spans="1:3" x14ac:dyDescent="0.25">
      <c r="A12955">
        <v>190881</v>
      </c>
      <c r="B12955" t="str">
        <f t="shared" si="202"/>
        <v>id_190881</v>
      </c>
      <c r="C12955">
        <v>3</v>
      </c>
    </row>
    <row r="12956" spans="1:3" x14ac:dyDescent="0.25">
      <c r="A12956">
        <v>193480</v>
      </c>
      <c r="B12956" t="str">
        <f t="shared" si="202"/>
        <v>id_193480</v>
      </c>
      <c r="C12956">
        <v>3</v>
      </c>
    </row>
    <row r="12957" spans="1:3" x14ac:dyDescent="0.25">
      <c r="A12957">
        <v>194048</v>
      </c>
      <c r="B12957" t="str">
        <f t="shared" si="202"/>
        <v>id_194048</v>
      </c>
      <c r="C12957">
        <v>3</v>
      </c>
    </row>
    <row r="12958" spans="1:3" x14ac:dyDescent="0.25">
      <c r="A12958">
        <v>194565</v>
      </c>
      <c r="B12958" t="str">
        <f t="shared" si="202"/>
        <v>id_194565</v>
      </c>
      <c r="C12958">
        <v>3</v>
      </c>
    </row>
    <row r="12959" spans="1:3" x14ac:dyDescent="0.25">
      <c r="A12959">
        <v>194924</v>
      </c>
      <c r="B12959" t="str">
        <f t="shared" si="202"/>
        <v>id_194924</v>
      </c>
      <c r="C12959">
        <v>3</v>
      </c>
    </row>
    <row r="12960" spans="1:3" x14ac:dyDescent="0.25">
      <c r="A12960">
        <v>195194</v>
      </c>
      <c r="B12960" t="str">
        <f t="shared" si="202"/>
        <v>id_195194</v>
      </c>
      <c r="C12960">
        <v>3</v>
      </c>
    </row>
    <row r="12961" spans="1:3" x14ac:dyDescent="0.25">
      <c r="A12961">
        <v>196644</v>
      </c>
      <c r="B12961" t="str">
        <f t="shared" si="202"/>
        <v>id_196644</v>
      </c>
      <c r="C12961">
        <v>3</v>
      </c>
    </row>
    <row r="12962" spans="1:3" x14ac:dyDescent="0.25">
      <c r="A12962">
        <v>196771</v>
      </c>
      <c r="B12962" t="str">
        <f t="shared" si="202"/>
        <v>id_196771</v>
      </c>
      <c r="C12962">
        <v>3</v>
      </c>
    </row>
    <row r="12963" spans="1:3" x14ac:dyDescent="0.25">
      <c r="A12963">
        <v>197459</v>
      </c>
      <c r="B12963" t="str">
        <f t="shared" si="202"/>
        <v>id_197459</v>
      </c>
      <c r="C12963">
        <v>3</v>
      </c>
    </row>
    <row r="12964" spans="1:3" x14ac:dyDescent="0.25">
      <c r="A12964">
        <v>197460</v>
      </c>
      <c r="B12964" t="str">
        <f t="shared" si="202"/>
        <v>id_197460</v>
      </c>
      <c r="C12964">
        <v>3</v>
      </c>
    </row>
    <row r="12965" spans="1:3" x14ac:dyDescent="0.25">
      <c r="A12965">
        <v>197905</v>
      </c>
      <c r="B12965" t="str">
        <f t="shared" si="202"/>
        <v>id_197905</v>
      </c>
      <c r="C12965">
        <v>3</v>
      </c>
    </row>
    <row r="12966" spans="1:3" x14ac:dyDescent="0.25">
      <c r="A12966">
        <v>198084</v>
      </c>
      <c r="B12966" t="str">
        <f t="shared" si="202"/>
        <v>id_198084</v>
      </c>
      <c r="C12966">
        <v>3</v>
      </c>
    </row>
    <row r="12967" spans="1:3" x14ac:dyDescent="0.25">
      <c r="A12967">
        <v>198119</v>
      </c>
      <c r="B12967" t="str">
        <f t="shared" si="202"/>
        <v>id_198119</v>
      </c>
      <c r="C12967">
        <v>3</v>
      </c>
    </row>
    <row r="12968" spans="1:3" x14ac:dyDescent="0.25">
      <c r="A12968">
        <v>198579</v>
      </c>
      <c r="B12968" t="str">
        <f t="shared" si="202"/>
        <v>id_198579</v>
      </c>
      <c r="C12968">
        <v>3</v>
      </c>
    </row>
    <row r="12969" spans="1:3" x14ac:dyDescent="0.25">
      <c r="A12969">
        <v>198866</v>
      </c>
      <c r="B12969" t="str">
        <f t="shared" si="202"/>
        <v>id_198866</v>
      </c>
      <c r="C12969">
        <v>3</v>
      </c>
    </row>
    <row r="12970" spans="1:3" x14ac:dyDescent="0.25">
      <c r="A12970">
        <v>198910</v>
      </c>
      <c r="B12970" t="str">
        <f t="shared" si="202"/>
        <v>id_198910</v>
      </c>
      <c r="C12970">
        <v>3</v>
      </c>
    </row>
    <row r="12971" spans="1:3" x14ac:dyDescent="0.25">
      <c r="A12971">
        <v>199449</v>
      </c>
      <c r="B12971" t="str">
        <f t="shared" si="202"/>
        <v>id_199449</v>
      </c>
      <c r="C12971">
        <v>3</v>
      </c>
    </row>
    <row r="12972" spans="1:3" x14ac:dyDescent="0.25">
      <c r="A12972">
        <v>199922</v>
      </c>
      <c r="B12972" t="str">
        <f t="shared" si="202"/>
        <v>id_199922</v>
      </c>
      <c r="C12972">
        <v>3</v>
      </c>
    </row>
    <row r="12973" spans="1:3" x14ac:dyDescent="0.25">
      <c r="A12973">
        <v>200288</v>
      </c>
      <c r="B12973" t="str">
        <f t="shared" si="202"/>
        <v>id_200288</v>
      </c>
      <c r="C12973">
        <v>3</v>
      </c>
    </row>
    <row r="12974" spans="1:3" x14ac:dyDescent="0.25">
      <c r="A12974">
        <v>201414</v>
      </c>
      <c r="B12974" t="str">
        <f t="shared" si="202"/>
        <v>id_201414</v>
      </c>
      <c r="C12974">
        <v>3</v>
      </c>
    </row>
    <row r="12975" spans="1:3" x14ac:dyDescent="0.25">
      <c r="A12975">
        <v>201551</v>
      </c>
      <c r="B12975" t="str">
        <f t="shared" si="202"/>
        <v>id_201551</v>
      </c>
      <c r="C12975">
        <v>3</v>
      </c>
    </row>
    <row r="12976" spans="1:3" x14ac:dyDescent="0.25">
      <c r="A12976">
        <v>202546</v>
      </c>
      <c r="B12976" t="str">
        <f t="shared" si="202"/>
        <v>id_202546</v>
      </c>
      <c r="C12976">
        <v>3</v>
      </c>
    </row>
    <row r="12977" spans="1:3" x14ac:dyDescent="0.25">
      <c r="A12977">
        <v>203392</v>
      </c>
      <c r="B12977" t="str">
        <f t="shared" si="202"/>
        <v>id_203392</v>
      </c>
      <c r="C12977">
        <v>3</v>
      </c>
    </row>
    <row r="12978" spans="1:3" x14ac:dyDescent="0.25">
      <c r="A12978">
        <v>203468</v>
      </c>
      <c r="B12978" t="str">
        <f t="shared" si="202"/>
        <v>id_203468</v>
      </c>
      <c r="C12978">
        <v>3</v>
      </c>
    </row>
    <row r="12979" spans="1:3" x14ac:dyDescent="0.25">
      <c r="A12979">
        <v>203568</v>
      </c>
      <c r="B12979" t="str">
        <f t="shared" si="202"/>
        <v>id_203568</v>
      </c>
      <c r="C12979">
        <v>3</v>
      </c>
    </row>
    <row r="12980" spans="1:3" x14ac:dyDescent="0.25">
      <c r="A12980">
        <v>203920</v>
      </c>
      <c r="B12980" t="str">
        <f t="shared" si="202"/>
        <v>id_203920</v>
      </c>
      <c r="C12980">
        <v>3</v>
      </c>
    </row>
    <row r="12981" spans="1:3" x14ac:dyDescent="0.25">
      <c r="A12981">
        <v>204097</v>
      </c>
      <c r="B12981" t="str">
        <f t="shared" si="202"/>
        <v>id_204097</v>
      </c>
      <c r="C12981">
        <v>3</v>
      </c>
    </row>
    <row r="12982" spans="1:3" x14ac:dyDescent="0.25">
      <c r="A12982">
        <v>204588</v>
      </c>
      <c r="B12982" t="str">
        <f t="shared" si="202"/>
        <v>id_204588</v>
      </c>
      <c r="C12982">
        <v>3</v>
      </c>
    </row>
    <row r="12983" spans="1:3" x14ac:dyDescent="0.25">
      <c r="A12983">
        <v>204750</v>
      </c>
      <c r="B12983" t="str">
        <f t="shared" si="202"/>
        <v>id_204750</v>
      </c>
      <c r="C12983">
        <v>3</v>
      </c>
    </row>
    <row r="12984" spans="1:3" x14ac:dyDescent="0.25">
      <c r="A12984">
        <v>204849</v>
      </c>
      <c r="B12984" t="str">
        <f t="shared" si="202"/>
        <v>id_204849</v>
      </c>
      <c r="C12984">
        <v>3</v>
      </c>
    </row>
    <row r="12985" spans="1:3" x14ac:dyDescent="0.25">
      <c r="A12985">
        <v>205221</v>
      </c>
      <c r="B12985" t="str">
        <f t="shared" si="202"/>
        <v>id_205221</v>
      </c>
      <c r="C12985">
        <v>3</v>
      </c>
    </row>
    <row r="12986" spans="1:3" x14ac:dyDescent="0.25">
      <c r="A12986">
        <v>205908</v>
      </c>
      <c r="B12986" t="str">
        <f t="shared" si="202"/>
        <v>id_205908</v>
      </c>
      <c r="C12986">
        <v>3</v>
      </c>
    </row>
    <row r="12987" spans="1:3" x14ac:dyDescent="0.25">
      <c r="A12987">
        <v>206940</v>
      </c>
      <c r="B12987" t="str">
        <f t="shared" si="202"/>
        <v>id_206940</v>
      </c>
      <c r="C12987">
        <v>3</v>
      </c>
    </row>
    <row r="12988" spans="1:3" x14ac:dyDescent="0.25">
      <c r="A12988">
        <v>207382</v>
      </c>
      <c r="B12988" t="str">
        <f t="shared" si="202"/>
        <v>id_207382</v>
      </c>
      <c r="C12988">
        <v>3</v>
      </c>
    </row>
    <row r="12989" spans="1:3" x14ac:dyDescent="0.25">
      <c r="A12989">
        <v>207693</v>
      </c>
      <c r="B12989" t="str">
        <f t="shared" si="202"/>
        <v>id_207693</v>
      </c>
      <c r="C12989">
        <v>3</v>
      </c>
    </row>
    <row r="12990" spans="1:3" x14ac:dyDescent="0.25">
      <c r="A12990">
        <v>208600</v>
      </c>
      <c r="B12990" t="str">
        <f t="shared" si="202"/>
        <v>id_208600</v>
      </c>
      <c r="C12990">
        <v>3</v>
      </c>
    </row>
    <row r="12991" spans="1:3" x14ac:dyDescent="0.25">
      <c r="A12991">
        <v>208619</v>
      </c>
      <c r="B12991" t="str">
        <f t="shared" si="202"/>
        <v>id_208619</v>
      </c>
      <c r="C12991">
        <v>3</v>
      </c>
    </row>
    <row r="12992" spans="1:3" x14ac:dyDescent="0.25">
      <c r="A12992">
        <v>209346</v>
      </c>
      <c r="B12992" t="str">
        <f t="shared" si="202"/>
        <v>id_209346</v>
      </c>
      <c r="C12992">
        <v>3</v>
      </c>
    </row>
    <row r="12993" spans="1:3" x14ac:dyDescent="0.25">
      <c r="A12993">
        <v>209802</v>
      </c>
      <c r="B12993" t="str">
        <f t="shared" si="202"/>
        <v>id_209802</v>
      </c>
      <c r="C12993">
        <v>3</v>
      </c>
    </row>
    <row r="12994" spans="1:3" x14ac:dyDescent="0.25">
      <c r="A12994">
        <v>210108</v>
      </c>
      <c r="B12994" t="str">
        <f t="shared" si="202"/>
        <v>id_210108</v>
      </c>
      <c r="C12994">
        <v>3</v>
      </c>
    </row>
    <row r="12995" spans="1:3" x14ac:dyDescent="0.25">
      <c r="A12995">
        <v>210140</v>
      </c>
      <c r="B12995" t="str">
        <f t="shared" ref="B12995:B13058" si="203">CONCATENATE($B$1,A12995)</f>
        <v>id_210140</v>
      </c>
      <c r="C12995">
        <v>3</v>
      </c>
    </row>
    <row r="12996" spans="1:3" x14ac:dyDescent="0.25">
      <c r="A12996">
        <v>210673</v>
      </c>
      <c r="B12996" t="str">
        <f t="shared" si="203"/>
        <v>id_210673</v>
      </c>
      <c r="C12996">
        <v>3</v>
      </c>
    </row>
    <row r="12997" spans="1:3" x14ac:dyDescent="0.25">
      <c r="A12997">
        <v>210729</v>
      </c>
      <c r="B12997" t="str">
        <f t="shared" si="203"/>
        <v>id_210729</v>
      </c>
      <c r="C12997">
        <v>3</v>
      </c>
    </row>
    <row r="12998" spans="1:3" x14ac:dyDescent="0.25">
      <c r="A12998">
        <v>211458</v>
      </c>
      <c r="B12998" t="str">
        <f t="shared" si="203"/>
        <v>id_211458</v>
      </c>
      <c r="C12998">
        <v>3</v>
      </c>
    </row>
    <row r="12999" spans="1:3" x14ac:dyDescent="0.25">
      <c r="A12999">
        <v>211949</v>
      </c>
      <c r="B12999" t="str">
        <f t="shared" si="203"/>
        <v>id_211949</v>
      </c>
      <c r="C12999">
        <v>3</v>
      </c>
    </row>
    <row r="13000" spans="1:3" x14ac:dyDescent="0.25">
      <c r="A13000">
        <v>212205</v>
      </c>
      <c r="B13000" t="str">
        <f t="shared" si="203"/>
        <v>id_212205</v>
      </c>
      <c r="C13000">
        <v>3</v>
      </c>
    </row>
    <row r="13001" spans="1:3" x14ac:dyDescent="0.25">
      <c r="A13001">
        <v>212866</v>
      </c>
      <c r="B13001" t="str">
        <f t="shared" si="203"/>
        <v>id_212866</v>
      </c>
      <c r="C13001">
        <v>3</v>
      </c>
    </row>
    <row r="13002" spans="1:3" x14ac:dyDescent="0.25">
      <c r="A13002">
        <v>213254</v>
      </c>
      <c r="B13002" t="str">
        <f t="shared" si="203"/>
        <v>id_213254</v>
      </c>
      <c r="C13002">
        <v>3</v>
      </c>
    </row>
    <row r="13003" spans="1:3" x14ac:dyDescent="0.25">
      <c r="A13003">
        <v>214397</v>
      </c>
      <c r="B13003" t="str">
        <f t="shared" si="203"/>
        <v>id_214397</v>
      </c>
      <c r="C13003">
        <v>3</v>
      </c>
    </row>
    <row r="13004" spans="1:3" x14ac:dyDescent="0.25">
      <c r="A13004">
        <v>215271</v>
      </c>
      <c r="B13004" t="str">
        <f t="shared" si="203"/>
        <v>id_215271</v>
      </c>
      <c r="C13004">
        <v>3</v>
      </c>
    </row>
    <row r="13005" spans="1:3" x14ac:dyDescent="0.25">
      <c r="A13005">
        <v>215308</v>
      </c>
      <c r="B13005" t="str">
        <f t="shared" si="203"/>
        <v>id_215308</v>
      </c>
      <c r="C13005">
        <v>3</v>
      </c>
    </row>
    <row r="13006" spans="1:3" x14ac:dyDescent="0.25">
      <c r="A13006">
        <v>215477</v>
      </c>
      <c r="B13006" t="str">
        <f t="shared" si="203"/>
        <v>id_215477</v>
      </c>
      <c r="C13006">
        <v>3</v>
      </c>
    </row>
    <row r="13007" spans="1:3" x14ac:dyDescent="0.25">
      <c r="A13007">
        <v>215629</v>
      </c>
      <c r="B13007" t="str">
        <f t="shared" si="203"/>
        <v>id_215629</v>
      </c>
      <c r="C13007">
        <v>3</v>
      </c>
    </row>
    <row r="13008" spans="1:3" x14ac:dyDescent="0.25">
      <c r="A13008">
        <v>216225</v>
      </c>
      <c r="B13008" t="str">
        <f t="shared" si="203"/>
        <v>id_216225</v>
      </c>
      <c r="C13008">
        <v>3</v>
      </c>
    </row>
    <row r="13009" spans="1:3" x14ac:dyDescent="0.25">
      <c r="A13009">
        <v>216411</v>
      </c>
      <c r="B13009" t="str">
        <f t="shared" si="203"/>
        <v>id_216411</v>
      </c>
      <c r="C13009">
        <v>3</v>
      </c>
    </row>
    <row r="13010" spans="1:3" x14ac:dyDescent="0.25">
      <c r="A13010">
        <v>216845</v>
      </c>
      <c r="B13010" t="str">
        <f t="shared" si="203"/>
        <v>id_216845</v>
      </c>
      <c r="C13010">
        <v>3</v>
      </c>
    </row>
    <row r="13011" spans="1:3" x14ac:dyDescent="0.25">
      <c r="A13011">
        <v>216985</v>
      </c>
      <c r="B13011" t="str">
        <f t="shared" si="203"/>
        <v>id_216985</v>
      </c>
      <c r="C13011">
        <v>3</v>
      </c>
    </row>
    <row r="13012" spans="1:3" x14ac:dyDescent="0.25">
      <c r="A13012">
        <v>217122</v>
      </c>
      <c r="B13012" t="str">
        <f t="shared" si="203"/>
        <v>id_217122</v>
      </c>
      <c r="C13012">
        <v>3</v>
      </c>
    </row>
    <row r="13013" spans="1:3" x14ac:dyDescent="0.25">
      <c r="A13013">
        <v>217153</v>
      </c>
      <c r="B13013" t="str">
        <f t="shared" si="203"/>
        <v>id_217153</v>
      </c>
      <c r="C13013">
        <v>3</v>
      </c>
    </row>
    <row r="13014" spans="1:3" x14ac:dyDescent="0.25">
      <c r="A13014">
        <v>217244</v>
      </c>
      <c r="B13014" t="str">
        <f t="shared" si="203"/>
        <v>id_217244</v>
      </c>
      <c r="C13014">
        <v>3</v>
      </c>
    </row>
    <row r="13015" spans="1:3" x14ac:dyDescent="0.25">
      <c r="A13015">
        <v>217259</v>
      </c>
      <c r="B13015" t="str">
        <f t="shared" si="203"/>
        <v>id_217259</v>
      </c>
      <c r="C13015">
        <v>3</v>
      </c>
    </row>
    <row r="13016" spans="1:3" x14ac:dyDescent="0.25">
      <c r="A13016">
        <v>218060</v>
      </c>
      <c r="B13016" t="str">
        <f t="shared" si="203"/>
        <v>id_218060</v>
      </c>
      <c r="C13016">
        <v>3</v>
      </c>
    </row>
    <row r="13017" spans="1:3" x14ac:dyDescent="0.25">
      <c r="A13017">
        <v>218270</v>
      </c>
      <c r="B13017" t="str">
        <f t="shared" si="203"/>
        <v>id_218270</v>
      </c>
      <c r="C13017">
        <v>3</v>
      </c>
    </row>
    <row r="13018" spans="1:3" x14ac:dyDescent="0.25">
      <c r="A13018">
        <v>218418</v>
      </c>
      <c r="B13018" t="str">
        <f t="shared" si="203"/>
        <v>id_218418</v>
      </c>
      <c r="C13018">
        <v>3</v>
      </c>
    </row>
    <row r="13019" spans="1:3" x14ac:dyDescent="0.25">
      <c r="A13019">
        <v>218432</v>
      </c>
      <c r="B13019" t="str">
        <f t="shared" si="203"/>
        <v>id_218432</v>
      </c>
      <c r="C13019">
        <v>3</v>
      </c>
    </row>
    <row r="13020" spans="1:3" x14ac:dyDescent="0.25">
      <c r="A13020">
        <v>218954</v>
      </c>
      <c r="B13020" t="str">
        <f t="shared" si="203"/>
        <v>id_218954</v>
      </c>
      <c r="C13020">
        <v>3</v>
      </c>
    </row>
    <row r="13021" spans="1:3" x14ac:dyDescent="0.25">
      <c r="A13021">
        <v>218978</v>
      </c>
      <c r="B13021" t="str">
        <f t="shared" si="203"/>
        <v>id_218978</v>
      </c>
      <c r="C13021">
        <v>3</v>
      </c>
    </row>
    <row r="13022" spans="1:3" x14ac:dyDescent="0.25">
      <c r="A13022">
        <v>219220</v>
      </c>
      <c r="B13022" t="str">
        <f t="shared" si="203"/>
        <v>id_219220</v>
      </c>
      <c r="C13022">
        <v>3</v>
      </c>
    </row>
    <row r="13023" spans="1:3" x14ac:dyDescent="0.25">
      <c r="A13023">
        <v>220154</v>
      </c>
      <c r="B13023" t="str">
        <f t="shared" si="203"/>
        <v>id_220154</v>
      </c>
      <c r="C13023">
        <v>3</v>
      </c>
    </row>
    <row r="13024" spans="1:3" x14ac:dyDescent="0.25">
      <c r="A13024">
        <v>220228</v>
      </c>
      <c r="B13024" t="str">
        <f t="shared" si="203"/>
        <v>id_220228</v>
      </c>
      <c r="C13024">
        <v>3</v>
      </c>
    </row>
    <row r="13025" spans="1:3" x14ac:dyDescent="0.25">
      <c r="A13025">
        <v>220294</v>
      </c>
      <c r="B13025" t="str">
        <f t="shared" si="203"/>
        <v>id_220294</v>
      </c>
      <c r="C13025">
        <v>3</v>
      </c>
    </row>
    <row r="13026" spans="1:3" x14ac:dyDescent="0.25">
      <c r="A13026">
        <v>220961</v>
      </c>
      <c r="B13026" t="str">
        <f t="shared" si="203"/>
        <v>id_220961</v>
      </c>
      <c r="C13026">
        <v>3</v>
      </c>
    </row>
    <row r="13027" spans="1:3" x14ac:dyDescent="0.25">
      <c r="A13027">
        <v>221044</v>
      </c>
      <c r="B13027" t="str">
        <f t="shared" si="203"/>
        <v>id_221044</v>
      </c>
      <c r="C13027">
        <v>3</v>
      </c>
    </row>
    <row r="13028" spans="1:3" x14ac:dyDescent="0.25">
      <c r="A13028">
        <v>222061</v>
      </c>
      <c r="B13028" t="str">
        <f t="shared" si="203"/>
        <v>id_222061</v>
      </c>
      <c r="C13028">
        <v>3</v>
      </c>
    </row>
    <row r="13029" spans="1:3" x14ac:dyDescent="0.25">
      <c r="A13029">
        <v>222183</v>
      </c>
      <c r="B13029" t="str">
        <f t="shared" si="203"/>
        <v>id_222183</v>
      </c>
      <c r="C13029">
        <v>3</v>
      </c>
    </row>
    <row r="13030" spans="1:3" x14ac:dyDescent="0.25">
      <c r="A13030">
        <v>222361</v>
      </c>
      <c r="B13030" t="str">
        <f t="shared" si="203"/>
        <v>id_222361</v>
      </c>
      <c r="C13030">
        <v>3</v>
      </c>
    </row>
    <row r="13031" spans="1:3" x14ac:dyDescent="0.25">
      <c r="A13031">
        <v>223472</v>
      </c>
      <c r="B13031" t="str">
        <f t="shared" si="203"/>
        <v>id_223472</v>
      </c>
      <c r="C13031">
        <v>3</v>
      </c>
    </row>
    <row r="13032" spans="1:3" x14ac:dyDescent="0.25">
      <c r="A13032">
        <v>223629</v>
      </c>
      <c r="B13032" t="str">
        <f t="shared" si="203"/>
        <v>id_223629</v>
      </c>
      <c r="C13032">
        <v>3</v>
      </c>
    </row>
    <row r="13033" spans="1:3" x14ac:dyDescent="0.25">
      <c r="A13033">
        <v>223999</v>
      </c>
      <c r="B13033" t="str">
        <f t="shared" si="203"/>
        <v>id_223999</v>
      </c>
      <c r="C13033">
        <v>3</v>
      </c>
    </row>
    <row r="13034" spans="1:3" x14ac:dyDescent="0.25">
      <c r="A13034">
        <v>224123</v>
      </c>
      <c r="B13034" t="str">
        <f t="shared" si="203"/>
        <v>id_224123</v>
      </c>
      <c r="C13034">
        <v>3</v>
      </c>
    </row>
    <row r="13035" spans="1:3" x14ac:dyDescent="0.25">
      <c r="A13035">
        <v>224250</v>
      </c>
      <c r="B13035" t="str">
        <f t="shared" si="203"/>
        <v>id_224250</v>
      </c>
      <c r="C13035">
        <v>3</v>
      </c>
    </row>
    <row r="13036" spans="1:3" x14ac:dyDescent="0.25">
      <c r="A13036">
        <v>224467</v>
      </c>
      <c r="B13036" t="str">
        <f t="shared" si="203"/>
        <v>id_224467</v>
      </c>
      <c r="C13036">
        <v>3</v>
      </c>
    </row>
    <row r="13037" spans="1:3" x14ac:dyDescent="0.25">
      <c r="A13037">
        <v>225001</v>
      </c>
      <c r="B13037" t="str">
        <f t="shared" si="203"/>
        <v>id_225001</v>
      </c>
      <c r="C13037">
        <v>3</v>
      </c>
    </row>
    <row r="13038" spans="1:3" x14ac:dyDescent="0.25">
      <c r="A13038">
        <v>225554</v>
      </c>
      <c r="B13038" t="str">
        <f t="shared" si="203"/>
        <v>id_225554</v>
      </c>
      <c r="C13038">
        <v>3</v>
      </c>
    </row>
    <row r="13039" spans="1:3" x14ac:dyDescent="0.25">
      <c r="A13039">
        <v>226326</v>
      </c>
      <c r="B13039" t="str">
        <f t="shared" si="203"/>
        <v>id_226326</v>
      </c>
      <c r="C13039">
        <v>3</v>
      </c>
    </row>
    <row r="13040" spans="1:3" x14ac:dyDescent="0.25">
      <c r="A13040">
        <v>226356</v>
      </c>
      <c r="B13040" t="str">
        <f t="shared" si="203"/>
        <v>id_226356</v>
      </c>
      <c r="C13040">
        <v>3</v>
      </c>
    </row>
    <row r="13041" spans="1:3" x14ac:dyDescent="0.25">
      <c r="A13041">
        <v>226625</v>
      </c>
      <c r="B13041" t="str">
        <f t="shared" si="203"/>
        <v>id_226625</v>
      </c>
      <c r="C13041">
        <v>3</v>
      </c>
    </row>
    <row r="13042" spans="1:3" x14ac:dyDescent="0.25">
      <c r="A13042">
        <v>227238</v>
      </c>
      <c r="B13042" t="str">
        <f t="shared" si="203"/>
        <v>id_227238</v>
      </c>
      <c r="C13042">
        <v>3</v>
      </c>
    </row>
    <row r="13043" spans="1:3" x14ac:dyDescent="0.25">
      <c r="A13043">
        <v>227285</v>
      </c>
      <c r="B13043" t="str">
        <f t="shared" si="203"/>
        <v>id_227285</v>
      </c>
      <c r="C13043">
        <v>3</v>
      </c>
    </row>
    <row r="13044" spans="1:3" x14ac:dyDescent="0.25">
      <c r="A13044">
        <v>227414</v>
      </c>
      <c r="B13044" t="str">
        <f t="shared" si="203"/>
        <v>id_227414</v>
      </c>
      <c r="C13044">
        <v>3</v>
      </c>
    </row>
    <row r="13045" spans="1:3" x14ac:dyDescent="0.25">
      <c r="A13045">
        <v>227484</v>
      </c>
      <c r="B13045" t="str">
        <f t="shared" si="203"/>
        <v>id_227484</v>
      </c>
      <c r="C13045">
        <v>3</v>
      </c>
    </row>
    <row r="13046" spans="1:3" x14ac:dyDescent="0.25">
      <c r="A13046">
        <v>228056</v>
      </c>
      <c r="B13046" t="str">
        <f t="shared" si="203"/>
        <v>id_228056</v>
      </c>
      <c r="C13046">
        <v>3</v>
      </c>
    </row>
    <row r="13047" spans="1:3" x14ac:dyDescent="0.25">
      <c r="A13047">
        <v>228291</v>
      </c>
      <c r="B13047" t="str">
        <f t="shared" si="203"/>
        <v>id_228291</v>
      </c>
      <c r="C13047">
        <v>3</v>
      </c>
    </row>
    <row r="13048" spans="1:3" x14ac:dyDescent="0.25">
      <c r="A13048">
        <v>229210</v>
      </c>
      <c r="B13048" t="str">
        <f t="shared" si="203"/>
        <v>id_229210</v>
      </c>
      <c r="C13048">
        <v>3</v>
      </c>
    </row>
    <row r="13049" spans="1:3" x14ac:dyDescent="0.25">
      <c r="A13049">
        <v>229306</v>
      </c>
      <c r="B13049" t="str">
        <f t="shared" si="203"/>
        <v>id_229306</v>
      </c>
      <c r="C13049">
        <v>3</v>
      </c>
    </row>
    <row r="13050" spans="1:3" x14ac:dyDescent="0.25">
      <c r="A13050">
        <v>230083</v>
      </c>
      <c r="B13050" t="str">
        <f t="shared" si="203"/>
        <v>id_230083</v>
      </c>
      <c r="C13050">
        <v>3</v>
      </c>
    </row>
    <row r="13051" spans="1:3" x14ac:dyDescent="0.25">
      <c r="A13051">
        <v>230764</v>
      </c>
      <c r="B13051" t="str">
        <f t="shared" si="203"/>
        <v>id_230764</v>
      </c>
      <c r="C13051">
        <v>3</v>
      </c>
    </row>
    <row r="13052" spans="1:3" x14ac:dyDescent="0.25">
      <c r="A13052">
        <v>230803</v>
      </c>
      <c r="B13052" t="str">
        <f t="shared" si="203"/>
        <v>id_230803</v>
      </c>
      <c r="C13052">
        <v>3</v>
      </c>
    </row>
    <row r="13053" spans="1:3" x14ac:dyDescent="0.25">
      <c r="A13053">
        <v>230971</v>
      </c>
      <c r="B13053" t="str">
        <f t="shared" si="203"/>
        <v>id_230971</v>
      </c>
      <c r="C13053">
        <v>3</v>
      </c>
    </row>
    <row r="13054" spans="1:3" x14ac:dyDescent="0.25">
      <c r="A13054">
        <v>231211</v>
      </c>
      <c r="B13054" t="str">
        <f t="shared" si="203"/>
        <v>id_231211</v>
      </c>
      <c r="C13054">
        <v>3</v>
      </c>
    </row>
    <row r="13055" spans="1:3" x14ac:dyDescent="0.25">
      <c r="A13055">
        <v>231651</v>
      </c>
      <c r="B13055" t="str">
        <f t="shared" si="203"/>
        <v>id_231651</v>
      </c>
      <c r="C13055">
        <v>3</v>
      </c>
    </row>
    <row r="13056" spans="1:3" x14ac:dyDescent="0.25">
      <c r="A13056">
        <v>231816</v>
      </c>
      <c r="B13056" t="str">
        <f t="shared" si="203"/>
        <v>id_231816</v>
      </c>
      <c r="C13056">
        <v>3</v>
      </c>
    </row>
    <row r="13057" spans="1:3" x14ac:dyDescent="0.25">
      <c r="A13057">
        <v>231931</v>
      </c>
      <c r="B13057" t="str">
        <f t="shared" si="203"/>
        <v>id_231931</v>
      </c>
      <c r="C13057">
        <v>3</v>
      </c>
    </row>
    <row r="13058" spans="1:3" x14ac:dyDescent="0.25">
      <c r="A13058">
        <v>231933</v>
      </c>
      <c r="B13058" t="str">
        <f t="shared" si="203"/>
        <v>id_231933</v>
      </c>
      <c r="C13058">
        <v>3</v>
      </c>
    </row>
    <row r="13059" spans="1:3" x14ac:dyDescent="0.25">
      <c r="A13059">
        <v>231962</v>
      </c>
      <c r="B13059" t="str">
        <f t="shared" ref="B13059:B13122" si="204">CONCATENATE($B$1,A13059)</f>
        <v>id_231962</v>
      </c>
      <c r="C13059">
        <v>3</v>
      </c>
    </row>
    <row r="13060" spans="1:3" x14ac:dyDescent="0.25">
      <c r="A13060">
        <v>232071</v>
      </c>
      <c r="B13060" t="str">
        <f t="shared" si="204"/>
        <v>id_232071</v>
      </c>
      <c r="C13060">
        <v>3</v>
      </c>
    </row>
    <row r="13061" spans="1:3" x14ac:dyDescent="0.25">
      <c r="A13061">
        <v>232200</v>
      </c>
      <c r="B13061" t="str">
        <f t="shared" si="204"/>
        <v>id_232200</v>
      </c>
      <c r="C13061">
        <v>3</v>
      </c>
    </row>
    <row r="13062" spans="1:3" x14ac:dyDescent="0.25">
      <c r="A13062">
        <v>232267</v>
      </c>
      <c r="B13062" t="str">
        <f t="shared" si="204"/>
        <v>id_232267</v>
      </c>
      <c r="C13062">
        <v>3</v>
      </c>
    </row>
    <row r="13063" spans="1:3" x14ac:dyDescent="0.25">
      <c r="A13063">
        <v>232458</v>
      </c>
      <c r="B13063" t="str">
        <f t="shared" si="204"/>
        <v>id_232458</v>
      </c>
      <c r="C13063">
        <v>3</v>
      </c>
    </row>
    <row r="13064" spans="1:3" x14ac:dyDescent="0.25">
      <c r="A13064">
        <v>232764</v>
      </c>
      <c r="B13064" t="str">
        <f t="shared" si="204"/>
        <v>id_232764</v>
      </c>
      <c r="C13064">
        <v>3</v>
      </c>
    </row>
    <row r="13065" spans="1:3" x14ac:dyDescent="0.25">
      <c r="A13065">
        <v>232838</v>
      </c>
      <c r="B13065" t="str">
        <f t="shared" si="204"/>
        <v>id_232838</v>
      </c>
      <c r="C13065">
        <v>3</v>
      </c>
    </row>
    <row r="13066" spans="1:3" x14ac:dyDescent="0.25">
      <c r="A13066">
        <v>232844</v>
      </c>
      <c r="B13066" t="str">
        <f t="shared" si="204"/>
        <v>id_232844</v>
      </c>
      <c r="C13066">
        <v>3</v>
      </c>
    </row>
    <row r="13067" spans="1:3" x14ac:dyDescent="0.25">
      <c r="A13067">
        <v>234713</v>
      </c>
      <c r="B13067" t="str">
        <f t="shared" si="204"/>
        <v>id_234713</v>
      </c>
      <c r="C13067">
        <v>3</v>
      </c>
    </row>
    <row r="13068" spans="1:3" x14ac:dyDescent="0.25">
      <c r="A13068">
        <v>235484</v>
      </c>
      <c r="B13068" t="str">
        <f t="shared" si="204"/>
        <v>id_235484</v>
      </c>
      <c r="C13068">
        <v>3</v>
      </c>
    </row>
    <row r="13069" spans="1:3" x14ac:dyDescent="0.25">
      <c r="A13069">
        <v>237203</v>
      </c>
      <c r="B13069" t="str">
        <f t="shared" si="204"/>
        <v>id_237203</v>
      </c>
      <c r="C13069">
        <v>3</v>
      </c>
    </row>
    <row r="13070" spans="1:3" x14ac:dyDescent="0.25">
      <c r="A13070">
        <v>237304</v>
      </c>
      <c r="B13070" t="str">
        <f t="shared" si="204"/>
        <v>id_237304</v>
      </c>
      <c r="C13070">
        <v>3</v>
      </c>
    </row>
    <row r="13071" spans="1:3" x14ac:dyDescent="0.25">
      <c r="A13071">
        <v>237532</v>
      </c>
      <c r="B13071" t="str">
        <f t="shared" si="204"/>
        <v>id_237532</v>
      </c>
      <c r="C13071">
        <v>3</v>
      </c>
    </row>
    <row r="13072" spans="1:3" x14ac:dyDescent="0.25">
      <c r="A13072">
        <v>237746</v>
      </c>
      <c r="B13072" t="str">
        <f t="shared" si="204"/>
        <v>id_237746</v>
      </c>
      <c r="C13072">
        <v>3</v>
      </c>
    </row>
    <row r="13073" spans="1:3" x14ac:dyDescent="0.25">
      <c r="A13073">
        <v>237930</v>
      </c>
      <c r="B13073" t="str">
        <f t="shared" si="204"/>
        <v>id_237930</v>
      </c>
      <c r="C13073">
        <v>3</v>
      </c>
    </row>
    <row r="13074" spans="1:3" x14ac:dyDescent="0.25">
      <c r="A13074">
        <v>238929</v>
      </c>
      <c r="B13074" t="str">
        <f t="shared" si="204"/>
        <v>id_238929</v>
      </c>
      <c r="C13074">
        <v>3</v>
      </c>
    </row>
    <row r="13075" spans="1:3" x14ac:dyDescent="0.25">
      <c r="A13075">
        <v>239592</v>
      </c>
      <c r="B13075" t="str">
        <f t="shared" si="204"/>
        <v>id_239592</v>
      </c>
      <c r="C13075">
        <v>3</v>
      </c>
    </row>
    <row r="13076" spans="1:3" x14ac:dyDescent="0.25">
      <c r="A13076">
        <v>239691</v>
      </c>
      <c r="B13076" t="str">
        <f t="shared" si="204"/>
        <v>id_239691</v>
      </c>
      <c r="C13076">
        <v>3</v>
      </c>
    </row>
    <row r="13077" spans="1:3" x14ac:dyDescent="0.25">
      <c r="A13077">
        <v>240131</v>
      </c>
      <c r="B13077" t="str">
        <f t="shared" si="204"/>
        <v>id_240131</v>
      </c>
      <c r="C13077">
        <v>3</v>
      </c>
    </row>
    <row r="13078" spans="1:3" x14ac:dyDescent="0.25">
      <c r="A13078">
        <v>240136</v>
      </c>
      <c r="B13078" t="str">
        <f t="shared" si="204"/>
        <v>id_240136</v>
      </c>
      <c r="C13078">
        <v>3</v>
      </c>
    </row>
    <row r="13079" spans="1:3" x14ac:dyDescent="0.25">
      <c r="A13079">
        <v>240303</v>
      </c>
      <c r="B13079" t="str">
        <f t="shared" si="204"/>
        <v>id_240303</v>
      </c>
      <c r="C13079">
        <v>3</v>
      </c>
    </row>
    <row r="13080" spans="1:3" x14ac:dyDescent="0.25">
      <c r="A13080">
        <v>240891</v>
      </c>
      <c r="B13080" t="str">
        <f t="shared" si="204"/>
        <v>id_240891</v>
      </c>
      <c r="C13080">
        <v>3</v>
      </c>
    </row>
    <row r="13081" spans="1:3" x14ac:dyDescent="0.25">
      <c r="A13081">
        <v>241235</v>
      </c>
      <c r="B13081" t="str">
        <f t="shared" si="204"/>
        <v>id_241235</v>
      </c>
      <c r="C13081">
        <v>3</v>
      </c>
    </row>
    <row r="13082" spans="1:3" x14ac:dyDescent="0.25">
      <c r="A13082">
        <v>241959</v>
      </c>
      <c r="B13082" t="str">
        <f t="shared" si="204"/>
        <v>id_241959</v>
      </c>
      <c r="C13082">
        <v>3</v>
      </c>
    </row>
    <row r="13083" spans="1:3" x14ac:dyDescent="0.25">
      <c r="A13083">
        <v>242044</v>
      </c>
      <c r="B13083" t="str">
        <f t="shared" si="204"/>
        <v>id_242044</v>
      </c>
      <c r="C13083">
        <v>3</v>
      </c>
    </row>
    <row r="13084" spans="1:3" x14ac:dyDescent="0.25">
      <c r="A13084">
        <v>242107</v>
      </c>
      <c r="B13084" t="str">
        <f t="shared" si="204"/>
        <v>id_242107</v>
      </c>
      <c r="C13084">
        <v>3</v>
      </c>
    </row>
    <row r="13085" spans="1:3" x14ac:dyDescent="0.25">
      <c r="A13085">
        <v>242942</v>
      </c>
      <c r="B13085" t="str">
        <f t="shared" si="204"/>
        <v>id_242942</v>
      </c>
      <c r="C13085">
        <v>3</v>
      </c>
    </row>
    <row r="13086" spans="1:3" x14ac:dyDescent="0.25">
      <c r="A13086">
        <v>243052</v>
      </c>
      <c r="B13086" t="str">
        <f t="shared" si="204"/>
        <v>id_243052</v>
      </c>
      <c r="C13086">
        <v>3</v>
      </c>
    </row>
    <row r="13087" spans="1:3" x14ac:dyDescent="0.25">
      <c r="A13087">
        <v>243546</v>
      </c>
      <c r="B13087" t="str">
        <f t="shared" si="204"/>
        <v>id_243546</v>
      </c>
      <c r="C13087">
        <v>3</v>
      </c>
    </row>
    <row r="13088" spans="1:3" x14ac:dyDescent="0.25">
      <c r="A13088">
        <v>244050</v>
      </c>
      <c r="B13088" t="str">
        <f t="shared" si="204"/>
        <v>id_244050</v>
      </c>
      <c r="C13088">
        <v>3</v>
      </c>
    </row>
    <row r="13089" spans="1:3" x14ac:dyDescent="0.25">
      <c r="A13089">
        <v>244446</v>
      </c>
      <c r="B13089" t="str">
        <f t="shared" si="204"/>
        <v>id_244446</v>
      </c>
      <c r="C13089">
        <v>3</v>
      </c>
    </row>
    <row r="13090" spans="1:3" x14ac:dyDescent="0.25">
      <c r="A13090">
        <v>244623</v>
      </c>
      <c r="B13090" t="str">
        <f t="shared" si="204"/>
        <v>id_244623</v>
      </c>
      <c r="C13090">
        <v>3</v>
      </c>
    </row>
    <row r="13091" spans="1:3" x14ac:dyDescent="0.25">
      <c r="A13091">
        <v>245423</v>
      </c>
      <c r="B13091" t="str">
        <f t="shared" si="204"/>
        <v>id_245423</v>
      </c>
      <c r="C13091">
        <v>3</v>
      </c>
    </row>
    <row r="13092" spans="1:3" x14ac:dyDescent="0.25">
      <c r="A13092">
        <v>245480</v>
      </c>
      <c r="B13092" t="str">
        <f t="shared" si="204"/>
        <v>id_245480</v>
      </c>
      <c r="C13092">
        <v>3</v>
      </c>
    </row>
    <row r="13093" spans="1:3" x14ac:dyDescent="0.25">
      <c r="A13093">
        <v>245816</v>
      </c>
      <c r="B13093" t="str">
        <f t="shared" si="204"/>
        <v>id_245816</v>
      </c>
      <c r="C13093">
        <v>3</v>
      </c>
    </row>
    <row r="13094" spans="1:3" x14ac:dyDescent="0.25">
      <c r="A13094">
        <v>245899</v>
      </c>
      <c r="B13094" t="str">
        <f t="shared" si="204"/>
        <v>id_245899</v>
      </c>
      <c r="C13094">
        <v>3</v>
      </c>
    </row>
    <row r="13095" spans="1:3" x14ac:dyDescent="0.25">
      <c r="A13095">
        <v>245926</v>
      </c>
      <c r="B13095" t="str">
        <f t="shared" si="204"/>
        <v>id_245926</v>
      </c>
      <c r="C13095">
        <v>3</v>
      </c>
    </row>
    <row r="13096" spans="1:3" x14ac:dyDescent="0.25">
      <c r="A13096">
        <v>247390</v>
      </c>
      <c r="B13096" t="str">
        <f t="shared" si="204"/>
        <v>id_247390</v>
      </c>
      <c r="C13096">
        <v>3</v>
      </c>
    </row>
    <row r="13097" spans="1:3" x14ac:dyDescent="0.25">
      <c r="A13097">
        <v>247769</v>
      </c>
      <c r="B13097" t="str">
        <f t="shared" si="204"/>
        <v>id_247769</v>
      </c>
      <c r="C13097">
        <v>3</v>
      </c>
    </row>
    <row r="13098" spans="1:3" x14ac:dyDescent="0.25">
      <c r="A13098">
        <v>248313</v>
      </c>
      <c r="B13098" t="str">
        <f t="shared" si="204"/>
        <v>id_248313</v>
      </c>
      <c r="C13098">
        <v>3</v>
      </c>
    </row>
    <row r="13099" spans="1:3" x14ac:dyDescent="0.25">
      <c r="A13099">
        <v>249180</v>
      </c>
      <c r="B13099" t="str">
        <f t="shared" si="204"/>
        <v>id_249180</v>
      </c>
      <c r="C13099">
        <v>3</v>
      </c>
    </row>
    <row r="13100" spans="1:3" x14ac:dyDescent="0.25">
      <c r="A13100">
        <v>249350</v>
      </c>
      <c r="B13100" t="str">
        <f t="shared" si="204"/>
        <v>id_249350</v>
      </c>
      <c r="C13100">
        <v>3</v>
      </c>
    </row>
    <row r="13101" spans="1:3" x14ac:dyDescent="0.25">
      <c r="A13101">
        <v>249576</v>
      </c>
      <c r="B13101" t="str">
        <f t="shared" si="204"/>
        <v>id_249576</v>
      </c>
      <c r="C13101">
        <v>3</v>
      </c>
    </row>
    <row r="13102" spans="1:3" x14ac:dyDescent="0.25">
      <c r="A13102">
        <v>249673</v>
      </c>
      <c r="B13102" t="str">
        <f t="shared" si="204"/>
        <v>id_249673</v>
      </c>
      <c r="C13102">
        <v>3</v>
      </c>
    </row>
    <row r="13103" spans="1:3" x14ac:dyDescent="0.25">
      <c r="A13103">
        <v>250119</v>
      </c>
      <c r="B13103" t="str">
        <f t="shared" si="204"/>
        <v>id_250119</v>
      </c>
      <c r="C13103">
        <v>3</v>
      </c>
    </row>
    <row r="13104" spans="1:3" x14ac:dyDescent="0.25">
      <c r="A13104">
        <v>250656</v>
      </c>
      <c r="B13104" t="str">
        <f t="shared" si="204"/>
        <v>id_250656</v>
      </c>
      <c r="C13104">
        <v>3</v>
      </c>
    </row>
    <row r="13105" spans="1:3" x14ac:dyDescent="0.25">
      <c r="A13105">
        <v>250704</v>
      </c>
      <c r="B13105" t="str">
        <f t="shared" si="204"/>
        <v>id_250704</v>
      </c>
      <c r="C13105">
        <v>3</v>
      </c>
    </row>
    <row r="13106" spans="1:3" x14ac:dyDescent="0.25">
      <c r="A13106">
        <v>250930</v>
      </c>
      <c r="B13106" t="str">
        <f t="shared" si="204"/>
        <v>id_250930</v>
      </c>
      <c r="C13106">
        <v>3</v>
      </c>
    </row>
    <row r="13107" spans="1:3" x14ac:dyDescent="0.25">
      <c r="A13107">
        <v>252115</v>
      </c>
      <c r="B13107" t="str">
        <f t="shared" si="204"/>
        <v>id_252115</v>
      </c>
      <c r="C13107">
        <v>3</v>
      </c>
    </row>
    <row r="13108" spans="1:3" x14ac:dyDescent="0.25">
      <c r="A13108">
        <v>252380</v>
      </c>
      <c r="B13108" t="str">
        <f t="shared" si="204"/>
        <v>id_252380</v>
      </c>
      <c r="C13108">
        <v>3</v>
      </c>
    </row>
    <row r="13109" spans="1:3" x14ac:dyDescent="0.25">
      <c r="A13109">
        <v>252745</v>
      </c>
      <c r="B13109" t="str">
        <f t="shared" si="204"/>
        <v>id_252745</v>
      </c>
      <c r="C13109">
        <v>3</v>
      </c>
    </row>
    <row r="13110" spans="1:3" x14ac:dyDescent="0.25">
      <c r="A13110">
        <v>252879</v>
      </c>
      <c r="B13110" t="str">
        <f t="shared" si="204"/>
        <v>id_252879</v>
      </c>
      <c r="C13110">
        <v>3</v>
      </c>
    </row>
    <row r="13111" spans="1:3" x14ac:dyDescent="0.25">
      <c r="A13111">
        <v>253415</v>
      </c>
      <c r="B13111" t="str">
        <f t="shared" si="204"/>
        <v>id_253415</v>
      </c>
      <c r="C13111">
        <v>3</v>
      </c>
    </row>
    <row r="13112" spans="1:3" x14ac:dyDescent="0.25">
      <c r="A13112">
        <v>253451</v>
      </c>
      <c r="B13112" t="str">
        <f t="shared" si="204"/>
        <v>id_253451</v>
      </c>
      <c r="C13112">
        <v>3</v>
      </c>
    </row>
    <row r="13113" spans="1:3" x14ac:dyDescent="0.25">
      <c r="A13113">
        <v>254211</v>
      </c>
      <c r="B13113" t="str">
        <f t="shared" si="204"/>
        <v>id_254211</v>
      </c>
      <c r="C13113">
        <v>3</v>
      </c>
    </row>
    <row r="13114" spans="1:3" x14ac:dyDescent="0.25">
      <c r="A13114">
        <v>254626</v>
      </c>
      <c r="B13114" t="str">
        <f t="shared" si="204"/>
        <v>id_254626</v>
      </c>
      <c r="C13114">
        <v>3</v>
      </c>
    </row>
    <row r="13115" spans="1:3" x14ac:dyDescent="0.25">
      <c r="A13115">
        <v>255152</v>
      </c>
      <c r="B13115" t="str">
        <f t="shared" si="204"/>
        <v>id_255152</v>
      </c>
      <c r="C13115">
        <v>3</v>
      </c>
    </row>
    <row r="13116" spans="1:3" x14ac:dyDescent="0.25">
      <c r="A13116">
        <v>257653</v>
      </c>
      <c r="B13116" t="str">
        <f t="shared" si="204"/>
        <v>id_257653</v>
      </c>
      <c r="C13116">
        <v>3</v>
      </c>
    </row>
    <row r="13117" spans="1:3" x14ac:dyDescent="0.25">
      <c r="A13117">
        <v>258031</v>
      </c>
      <c r="B13117" t="str">
        <f t="shared" si="204"/>
        <v>id_258031</v>
      </c>
      <c r="C13117">
        <v>3</v>
      </c>
    </row>
    <row r="13118" spans="1:3" x14ac:dyDescent="0.25">
      <c r="A13118">
        <v>258438</v>
      </c>
      <c r="B13118" t="str">
        <f t="shared" si="204"/>
        <v>id_258438</v>
      </c>
      <c r="C13118">
        <v>3</v>
      </c>
    </row>
    <row r="13119" spans="1:3" x14ac:dyDescent="0.25">
      <c r="A13119">
        <v>258885</v>
      </c>
      <c r="B13119" t="str">
        <f t="shared" si="204"/>
        <v>id_258885</v>
      </c>
      <c r="C13119">
        <v>3</v>
      </c>
    </row>
    <row r="13120" spans="1:3" x14ac:dyDescent="0.25">
      <c r="A13120">
        <v>259116</v>
      </c>
      <c r="B13120" t="str">
        <f t="shared" si="204"/>
        <v>id_259116</v>
      </c>
      <c r="C13120">
        <v>3</v>
      </c>
    </row>
    <row r="13121" spans="1:3" x14ac:dyDescent="0.25">
      <c r="A13121">
        <v>259373</v>
      </c>
      <c r="B13121" t="str">
        <f t="shared" si="204"/>
        <v>id_259373</v>
      </c>
      <c r="C13121">
        <v>3</v>
      </c>
    </row>
    <row r="13122" spans="1:3" x14ac:dyDescent="0.25">
      <c r="A13122">
        <v>259879</v>
      </c>
      <c r="B13122" t="str">
        <f t="shared" si="204"/>
        <v>id_259879</v>
      </c>
      <c r="C13122">
        <v>3</v>
      </c>
    </row>
    <row r="13123" spans="1:3" x14ac:dyDescent="0.25">
      <c r="A13123">
        <v>259982</v>
      </c>
      <c r="B13123" t="str">
        <f t="shared" ref="B13123:B13186" si="205">CONCATENATE($B$1,A13123)</f>
        <v>id_259982</v>
      </c>
      <c r="C13123">
        <v>3</v>
      </c>
    </row>
    <row r="13124" spans="1:3" x14ac:dyDescent="0.25">
      <c r="A13124">
        <v>260955</v>
      </c>
      <c r="B13124" t="str">
        <f t="shared" si="205"/>
        <v>id_260955</v>
      </c>
      <c r="C13124">
        <v>3</v>
      </c>
    </row>
    <row r="13125" spans="1:3" x14ac:dyDescent="0.25">
      <c r="A13125">
        <v>261878</v>
      </c>
      <c r="B13125" t="str">
        <f t="shared" si="205"/>
        <v>id_261878</v>
      </c>
      <c r="C13125">
        <v>3</v>
      </c>
    </row>
    <row r="13126" spans="1:3" x14ac:dyDescent="0.25">
      <c r="A13126">
        <v>262643</v>
      </c>
      <c r="B13126" t="str">
        <f t="shared" si="205"/>
        <v>id_262643</v>
      </c>
      <c r="C13126">
        <v>3</v>
      </c>
    </row>
    <row r="13127" spans="1:3" x14ac:dyDescent="0.25">
      <c r="A13127">
        <v>262787</v>
      </c>
      <c r="B13127" t="str">
        <f t="shared" si="205"/>
        <v>id_262787</v>
      </c>
      <c r="C13127">
        <v>3</v>
      </c>
    </row>
    <row r="13128" spans="1:3" x14ac:dyDescent="0.25">
      <c r="A13128">
        <v>263013</v>
      </c>
      <c r="B13128" t="str">
        <f t="shared" si="205"/>
        <v>id_263013</v>
      </c>
      <c r="C13128">
        <v>3</v>
      </c>
    </row>
    <row r="13129" spans="1:3" x14ac:dyDescent="0.25">
      <c r="A13129">
        <v>263811</v>
      </c>
      <c r="B13129" t="str">
        <f t="shared" si="205"/>
        <v>id_263811</v>
      </c>
      <c r="C13129">
        <v>3</v>
      </c>
    </row>
    <row r="13130" spans="1:3" x14ac:dyDescent="0.25">
      <c r="A13130">
        <v>263839</v>
      </c>
      <c r="B13130" t="str">
        <f t="shared" si="205"/>
        <v>id_263839</v>
      </c>
      <c r="C13130">
        <v>3</v>
      </c>
    </row>
    <row r="13131" spans="1:3" x14ac:dyDescent="0.25">
      <c r="A13131">
        <v>263989</v>
      </c>
      <c r="B13131" t="str">
        <f t="shared" si="205"/>
        <v>id_263989</v>
      </c>
      <c r="C13131">
        <v>3</v>
      </c>
    </row>
    <row r="13132" spans="1:3" x14ac:dyDescent="0.25">
      <c r="A13132">
        <v>264612</v>
      </c>
      <c r="B13132" t="str">
        <f t="shared" si="205"/>
        <v>id_264612</v>
      </c>
      <c r="C13132">
        <v>3</v>
      </c>
    </row>
    <row r="13133" spans="1:3" x14ac:dyDescent="0.25">
      <c r="A13133">
        <v>265081</v>
      </c>
      <c r="B13133" t="str">
        <f t="shared" si="205"/>
        <v>id_265081</v>
      </c>
      <c r="C13133">
        <v>3</v>
      </c>
    </row>
    <row r="13134" spans="1:3" x14ac:dyDescent="0.25">
      <c r="A13134">
        <v>265338</v>
      </c>
      <c r="B13134" t="str">
        <f t="shared" si="205"/>
        <v>id_265338</v>
      </c>
      <c r="C13134">
        <v>3</v>
      </c>
    </row>
    <row r="13135" spans="1:3" x14ac:dyDescent="0.25">
      <c r="A13135">
        <v>266143</v>
      </c>
      <c r="B13135" t="str">
        <f t="shared" si="205"/>
        <v>id_266143</v>
      </c>
      <c r="C13135">
        <v>3</v>
      </c>
    </row>
    <row r="13136" spans="1:3" x14ac:dyDescent="0.25">
      <c r="A13136">
        <v>266519</v>
      </c>
      <c r="B13136" t="str">
        <f t="shared" si="205"/>
        <v>id_266519</v>
      </c>
      <c r="C13136">
        <v>3</v>
      </c>
    </row>
    <row r="13137" spans="1:3" x14ac:dyDescent="0.25">
      <c r="A13137">
        <v>266761</v>
      </c>
      <c r="B13137" t="str">
        <f t="shared" si="205"/>
        <v>id_266761</v>
      </c>
      <c r="C13137">
        <v>3</v>
      </c>
    </row>
    <row r="13138" spans="1:3" x14ac:dyDescent="0.25">
      <c r="A13138">
        <v>267065</v>
      </c>
      <c r="B13138" t="str">
        <f t="shared" si="205"/>
        <v>id_267065</v>
      </c>
      <c r="C13138">
        <v>3</v>
      </c>
    </row>
    <row r="13139" spans="1:3" x14ac:dyDescent="0.25">
      <c r="A13139">
        <v>267259</v>
      </c>
      <c r="B13139" t="str">
        <f t="shared" si="205"/>
        <v>id_267259</v>
      </c>
      <c r="C13139">
        <v>3</v>
      </c>
    </row>
    <row r="13140" spans="1:3" x14ac:dyDescent="0.25">
      <c r="A13140">
        <v>267718</v>
      </c>
      <c r="B13140" t="str">
        <f t="shared" si="205"/>
        <v>id_267718</v>
      </c>
      <c r="C13140">
        <v>3</v>
      </c>
    </row>
    <row r="13141" spans="1:3" x14ac:dyDescent="0.25">
      <c r="A13141">
        <v>267922</v>
      </c>
      <c r="B13141" t="str">
        <f t="shared" si="205"/>
        <v>id_267922</v>
      </c>
      <c r="C13141">
        <v>3</v>
      </c>
    </row>
    <row r="13142" spans="1:3" x14ac:dyDescent="0.25">
      <c r="A13142">
        <v>268905</v>
      </c>
      <c r="B13142" t="str">
        <f t="shared" si="205"/>
        <v>id_268905</v>
      </c>
      <c r="C13142">
        <v>3</v>
      </c>
    </row>
    <row r="13143" spans="1:3" x14ac:dyDescent="0.25">
      <c r="A13143">
        <v>268982</v>
      </c>
      <c r="B13143" t="str">
        <f t="shared" si="205"/>
        <v>id_268982</v>
      </c>
      <c r="C13143">
        <v>3</v>
      </c>
    </row>
    <row r="13144" spans="1:3" x14ac:dyDescent="0.25">
      <c r="A13144">
        <v>270196</v>
      </c>
      <c r="B13144" t="str">
        <f t="shared" si="205"/>
        <v>id_270196</v>
      </c>
      <c r="C13144">
        <v>3</v>
      </c>
    </row>
    <row r="13145" spans="1:3" x14ac:dyDescent="0.25">
      <c r="A13145">
        <v>270577</v>
      </c>
      <c r="B13145" t="str">
        <f t="shared" si="205"/>
        <v>id_270577</v>
      </c>
      <c r="C13145">
        <v>3</v>
      </c>
    </row>
    <row r="13146" spans="1:3" x14ac:dyDescent="0.25">
      <c r="A13146">
        <v>270776</v>
      </c>
      <c r="B13146" t="str">
        <f t="shared" si="205"/>
        <v>id_270776</v>
      </c>
      <c r="C13146">
        <v>3</v>
      </c>
    </row>
    <row r="13147" spans="1:3" x14ac:dyDescent="0.25">
      <c r="A13147">
        <v>270791</v>
      </c>
      <c r="B13147" t="str">
        <f t="shared" si="205"/>
        <v>id_270791</v>
      </c>
      <c r="C13147">
        <v>3</v>
      </c>
    </row>
    <row r="13148" spans="1:3" x14ac:dyDescent="0.25">
      <c r="A13148">
        <v>271321</v>
      </c>
      <c r="B13148" t="str">
        <f t="shared" si="205"/>
        <v>id_271321</v>
      </c>
      <c r="C13148">
        <v>3</v>
      </c>
    </row>
    <row r="13149" spans="1:3" x14ac:dyDescent="0.25">
      <c r="A13149">
        <v>272063</v>
      </c>
      <c r="B13149" t="str">
        <f t="shared" si="205"/>
        <v>id_272063</v>
      </c>
      <c r="C13149">
        <v>3</v>
      </c>
    </row>
    <row r="13150" spans="1:3" x14ac:dyDescent="0.25">
      <c r="A13150">
        <v>273042</v>
      </c>
      <c r="B13150" t="str">
        <f t="shared" si="205"/>
        <v>id_273042</v>
      </c>
      <c r="C13150">
        <v>3</v>
      </c>
    </row>
    <row r="13151" spans="1:3" x14ac:dyDescent="0.25">
      <c r="A13151">
        <v>273173</v>
      </c>
      <c r="B13151" t="str">
        <f t="shared" si="205"/>
        <v>id_273173</v>
      </c>
      <c r="C13151">
        <v>3</v>
      </c>
    </row>
    <row r="13152" spans="1:3" x14ac:dyDescent="0.25">
      <c r="A13152">
        <v>273571</v>
      </c>
      <c r="B13152" t="str">
        <f t="shared" si="205"/>
        <v>id_273571</v>
      </c>
      <c r="C13152">
        <v>3</v>
      </c>
    </row>
    <row r="13153" spans="1:3" x14ac:dyDescent="0.25">
      <c r="A13153">
        <v>273717</v>
      </c>
      <c r="B13153" t="str">
        <f t="shared" si="205"/>
        <v>id_273717</v>
      </c>
      <c r="C13153">
        <v>3</v>
      </c>
    </row>
    <row r="13154" spans="1:3" x14ac:dyDescent="0.25">
      <c r="A13154">
        <v>274284</v>
      </c>
      <c r="B13154" t="str">
        <f t="shared" si="205"/>
        <v>id_274284</v>
      </c>
      <c r="C13154">
        <v>3</v>
      </c>
    </row>
    <row r="13155" spans="1:3" x14ac:dyDescent="0.25">
      <c r="A13155">
        <v>274993</v>
      </c>
      <c r="B13155" t="str">
        <f t="shared" si="205"/>
        <v>id_274993</v>
      </c>
      <c r="C13155">
        <v>3</v>
      </c>
    </row>
    <row r="13156" spans="1:3" x14ac:dyDescent="0.25">
      <c r="A13156">
        <v>275349</v>
      </c>
      <c r="B13156" t="str">
        <f t="shared" si="205"/>
        <v>id_275349</v>
      </c>
      <c r="C13156">
        <v>3</v>
      </c>
    </row>
    <row r="13157" spans="1:3" x14ac:dyDescent="0.25">
      <c r="A13157">
        <v>275602</v>
      </c>
      <c r="B13157" t="str">
        <f t="shared" si="205"/>
        <v>id_275602</v>
      </c>
      <c r="C13157">
        <v>3</v>
      </c>
    </row>
    <row r="13158" spans="1:3" x14ac:dyDescent="0.25">
      <c r="A13158">
        <v>275896</v>
      </c>
      <c r="B13158" t="str">
        <f t="shared" si="205"/>
        <v>id_275896</v>
      </c>
      <c r="C13158">
        <v>3</v>
      </c>
    </row>
    <row r="13159" spans="1:3" x14ac:dyDescent="0.25">
      <c r="A13159">
        <v>276604</v>
      </c>
      <c r="B13159" t="str">
        <f t="shared" si="205"/>
        <v>id_276604</v>
      </c>
      <c r="C13159">
        <v>3</v>
      </c>
    </row>
    <row r="13160" spans="1:3" x14ac:dyDescent="0.25">
      <c r="A13160">
        <v>277732</v>
      </c>
      <c r="B13160" t="str">
        <f t="shared" si="205"/>
        <v>id_277732</v>
      </c>
      <c r="C13160">
        <v>3</v>
      </c>
    </row>
    <row r="13161" spans="1:3" x14ac:dyDescent="0.25">
      <c r="A13161">
        <v>277847</v>
      </c>
      <c r="B13161" t="str">
        <f t="shared" si="205"/>
        <v>id_277847</v>
      </c>
      <c r="C13161">
        <v>3</v>
      </c>
    </row>
    <row r="13162" spans="1:3" x14ac:dyDescent="0.25">
      <c r="A13162">
        <v>278085</v>
      </c>
      <c r="B13162" t="str">
        <f t="shared" si="205"/>
        <v>id_278085</v>
      </c>
      <c r="C13162">
        <v>3</v>
      </c>
    </row>
    <row r="13163" spans="1:3" x14ac:dyDescent="0.25">
      <c r="A13163">
        <v>278950</v>
      </c>
      <c r="B13163" t="str">
        <f t="shared" si="205"/>
        <v>id_278950</v>
      </c>
      <c r="C13163">
        <v>3</v>
      </c>
    </row>
    <row r="13164" spans="1:3" x14ac:dyDescent="0.25">
      <c r="A13164">
        <v>278991</v>
      </c>
      <c r="B13164" t="str">
        <f t="shared" si="205"/>
        <v>id_278991</v>
      </c>
      <c r="C13164">
        <v>3</v>
      </c>
    </row>
    <row r="13165" spans="1:3" x14ac:dyDescent="0.25">
      <c r="A13165">
        <v>279769</v>
      </c>
      <c r="B13165" t="str">
        <f t="shared" si="205"/>
        <v>id_279769</v>
      </c>
      <c r="C13165">
        <v>3</v>
      </c>
    </row>
    <row r="13166" spans="1:3" x14ac:dyDescent="0.25">
      <c r="A13166">
        <v>280821</v>
      </c>
      <c r="B13166" t="str">
        <f t="shared" si="205"/>
        <v>id_280821</v>
      </c>
      <c r="C13166">
        <v>3</v>
      </c>
    </row>
    <row r="13167" spans="1:3" x14ac:dyDescent="0.25">
      <c r="A13167">
        <v>280923</v>
      </c>
      <c r="B13167" t="str">
        <f t="shared" si="205"/>
        <v>id_280923</v>
      </c>
      <c r="C13167">
        <v>3</v>
      </c>
    </row>
    <row r="13168" spans="1:3" x14ac:dyDescent="0.25">
      <c r="A13168">
        <v>280942</v>
      </c>
      <c r="B13168" t="str">
        <f t="shared" si="205"/>
        <v>id_280942</v>
      </c>
      <c r="C13168">
        <v>3</v>
      </c>
    </row>
    <row r="13169" spans="1:3" x14ac:dyDescent="0.25">
      <c r="A13169">
        <v>281138</v>
      </c>
      <c r="B13169" t="str">
        <f t="shared" si="205"/>
        <v>id_281138</v>
      </c>
      <c r="C13169">
        <v>3</v>
      </c>
    </row>
    <row r="13170" spans="1:3" x14ac:dyDescent="0.25">
      <c r="A13170">
        <v>281287</v>
      </c>
      <c r="B13170" t="str">
        <f t="shared" si="205"/>
        <v>id_281287</v>
      </c>
      <c r="C13170">
        <v>3</v>
      </c>
    </row>
    <row r="13171" spans="1:3" x14ac:dyDescent="0.25">
      <c r="A13171">
        <v>281622</v>
      </c>
      <c r="B13171" t="str">
        <f t="shared" si="205"/>
        <v>id_281622</v>
      </c>
      <c r="C13171">
        <v>3</v>
      </c>
    </row>
    <row r="13172" spans="1:3" x14ac:dyDescent="0.25">
      <c r="A13172">
        <v>281634</v>
      </c>
      <c r="B13172" t="str">
        <f t="shared" si="205"/>
        <v>id_281634</v>
      </c>
      <c r="C13172">
        <v>3</v>
      </c>
    </row>
    <row r="13173" spans="1:3" x14ac:dyDescent="0.25">
      <c r="A13173">
        <v>281677</v>
      </c>
      <c r="B13173" t="str">
        <f t="shared" si="205"/>
        <v>id_281677</v>
      </c>
      <c r="C13173">
        <v>3</v>
      </c>
    </row>
    <row r="13174" spans="1:3" x14ac:dyDescent="0.25">
      <c r="A13174">
        <v>281844</v>
      </c>
      <c r="B13174" t="str">
        <f t="shared" si="205"/>
        <v>id_281844</v>
      </c>
      <c r="C13174">
        <v>3</v>
      </c>
    </row>
    <row r="13175" spans="1:3" x14ac:dyDescent="0.25">
      <c r="A13175">
        <v>282650</v>
      </c>
      <c r="B13175" t="str">
        <f t="shared" si="205"/>
        <v>id_282650</v>
      </c>
      <c r="C13175">
        <v>3</v>
      </c>
    </row>
    <row r="13176" spans="1:3" x14ac:dyDescent="0.25">
      <c r="A13176">
        <v>283101</v>
      </c>
      <c r="B13176" t="str">
        <f t="shared" si="205"/>
        <v>id_283101</v>
      </c>
      <c r="C13176">
        <v>3</v>
      </c>
    </row>
    <row r="13177" spans="1:3" x14ac:dyDescent="0.25">
      <c r="A13177">
        <v>284053</v>
      </c>
      <c r="B13177" t="str">
        <f t="shared" si="205"/>
        <v>id_284053</v>
      </c>
      <c r="C13177">
        <v>3</v>
      </c>
    </row>
    <row r="13178" spans="1:3" x14ac:dyDescent="0.25">
      <c r="A13178">
        <v>284596</v>
      </c>
      <c r="B13178" t="str">
        <f t="shared" si="205"/>
        <v>id_284596</v>
      </c>
      <c r="C13178">
        <v>3</v>
      </c>
    </row>
    <row r="13179" spans="1:3" x14ac:dyDescent="0.25">
      <c r="A13179">
        <v>285543</v>
      </c>
      <c r="B13179" t="str">
        <f t="shared" si="205"/>
        <v>id_285543</v>
      </c>
      <c r="C13179">
        <v>3</v>
      </c>
    </row>
    <row r="13180" spans="1:3" x14ac:dyDescent="0.25">
      <c r="A13180">
        <v>285814</v>
      </c>
      <c r="B13180" t="str">
        <f t="shared" si="205"/>
        <v>id_285814</v>
      </c>
      <c r="C13180">
        <v>3</v>
      </c>
    </row>
    <row r="13181" spans="1:3" x14ac:dyDescent="0.25">
      <c r="A13181">
        <v>285862</v>
      </c>
      <c r="B13181" t="str">
        <f t="shared" si="205"/>
        <v>id_285862</v>
      </c>
      <c r="C13181">
        <v>3</v>
      </c>
    </row>
    <row r="13182" spans="1:3" x14ac:dyDescent="0.25">
      <c r="A13182">
        <v>285902</v>
      </c>
      <c r="B13182" t="str">
        <f t="shared" si="205"/>
        <v>id_285902</v>
      </c>
      <c r="C13182">
        <v>3</v>
      </c>
    </row>
    <row r="13183" spans="1:3" x14ac:dyDescent="0.25">
      <c r="A13183">
        <v>285926</v>
      </c>
      <c r="B13183" t="str">
        <f t="shared" si="205"/>
        <v>id_285926</v>
      </c>
      <c r="C13183">
        <v>3</v>
      </c>
    </row>
    <row r="13184" spans="1:3" x14ac:dyDescent="0.25">
      <c r="A13184">
        <v>285957</v>
      </c>
      <c r="B13184" t="str">
        <f t="shared" si="205"/>
        <v>id_285957</v>
      </c>
      <c r="C13184">
        <v>3</v>
      </c>
    </row>
    <row r="13185" spans="1:3" x14ac:dyDescent="0.25">
      <c r="A13185">
        <v>286317</v>
      </c>
      <c r="B13185" t="str">
        <f t="shared" si="205"/>
        <v>id_286317</v>
      </c>
      <c r="C13185">
        <v>3</v>
      </c>
    </row>
    <row r="13186" spans="1:3" x14ac:dyDescent="0.25">
      <c r="A13186">
        <v>286631</v>
      </c>
      <c r="B13186" t="str">
        <f t="shared" si="205"/>
        <v>id_286631</v>
      </c>
      <c r="C13186">
        <v>3</v>
      </c>
    </row>
    <row r="13187" spans="1:3" x14ac:dyDescent="0.25">
      <c r="A13187">
        <v>287082</v>
      </c>
      <c r="B13187" t="str">
        <f t="shared" ref="B13187:B13250" si="206">CONCATENATE($B$1,A13187)</f>
        <v>id_287082</v>
      </c>
      <c r="C13187">
        <v>3</v>
      </c>
    </row>
    <row r="13188" spans="1:3" x14ac:dyDescent="0.25">
      <c r="A13188">
        <v>287265</v>
      </c>
      <c r="B13188" t="str">
        <f t="shared" si="206"/>
        <v>id_287265</v>
      </c>
      <c r="C13188">
        <v>3</v>
      </c>
    </row>
    <row r="13189" spans="1:3" x14ac:dyDescent="0.25">
      <c r="A13189">
        <v>287596</v>
      </c>
      <c r="B13189" t="str">
        <f t="shared" si="206"/>
        <v>id_287596</v>
      </c>
      <c r="C13189">
        <v>3</v>
      </c>
    </row>
    <row r="13190" spans="1:3" x14ac:dyDescent="0.25">
      <c r="A13190">
        <v>287979</v>
      </c>
      <c r="B13190" t="str">
        <f t="shared" si="206"/>
        <v>id_287979</v>
      </c>
      <c r="C13190">
        <v>3</v>
      </c>
    </row>
    <row r="13191" spans="1:3" x14ac:dyDescent="0.25">
      <c r="A13191">
        <v>288103</v>
      </c>
      <c r="B13191" t="str">
        <f t="shared" si="206"/>
        <v>id_288103</v>
      </c>
      <c r="C13191">
        <v>3</v>
      </c>
    </row>
    <row r="13192" spans="1:3" x14ac:dyDescent="0.25">
      <c r="A13192">
        <v>288126</v>
      </c>
      <c r="B13192" t="str">
        <f t="shared" si="206"/>
        <v>id_288126</v>
      </c>
      <c r="C13192">
        <v>3</v>
      </c>
    </row>
    <row r="13193" spans="1:3" x14ac:dyDescent="0.25">
      <c r="A13193">
        <v>288208</v>
      </c>
      <c r="B13193" t="str">
        <f t="shared" si="206"/>
        <v>id_288208</v>
      </c>
      <c r="C13193">
        <v>3</v>
      </c>
    </row>
    <row r="13194" spans="1:3" x14ac:dyDescent="0.25">
      <c r="A13194">
        <v>288395</v>
      </c>
      <c r="B13194" t="str">
        <f t="shared" si="206"/>
        <v>id_288395</v>
      </c>
      <c r="C13194">
        <v>3</v>
      </c>
    </row>
    <row r="13195" spans="1:3" x14ac:dyDescent="0.25">
      <c r="A13195">
        <v>289003</v>
      </c>
      <c r="B13195" t="str">
        <f t="shared" si="206"/>
        <v>id_289003</v>
      </c>
      <c r="C13195">
        <v>3</v>
      </c>
    </row>
    <row r="13196" spans="1:3" x14ac:dyDescent="0.25">
      <c r="A13196">
        <v>289010</v>
      </c>
      <c r="B13196" t="str">
        <f t="shared" si="206"/>
        <v>id_289010</v>
      </c>
      <c r="C13196">
        <v>3</v>
      </c>
    </row>
    <row r="13197" spans="1:3" x14ac:dyDescent="0.25">
      <c r="A13197">
        <v>289197</v>
      </c>
      <c r="B13197" t="str">
        <f t="shared" si="206"/>
        <v>id_289197</v>
      </c>
      <c r="C13197">
        <v>3</v>
      </c>
    </row>
    <row r="13198" spans="1:3" x14ac:dyDescent="0.25">
      <c r="A13198">
        <v>289598</v>
      </c>
      <c r="B13198" t="str">
        <f t="shared" si="206"/>
        <v>id_289598</v>
      </c>
      <c r="C13198">
        <v>3</v>
      </c>
    </row>
    <row r="13199" spans="1:3" x14ac:dyDescent="0.25">
      <c r="A13199">
        <v>290167</v>
      </c>
      <c r="B13199" t="str">
        <f t="shared" si="206"/>
        <v>id_290167</v>
      </c>
      <c r="C13199">
        <v>3</v>
      </c>
    </row>
    <row r="13200" spans="1:3" x14ac:dyDescent="0.25">
      <c r="A13200">
        <v>290341</v>
      </c>
      <c r="B13200" t="str">
        <f t="shared" si="206"/>
        <v>id_290341</v>
      </c>
      <c r="C13200">
        <v>3</v>
      </c>
    </row>
    <row r="13201" spans="1:3" x14ac:dyDescent="0.25">
      <c r="A13201">
        <v>290679</v>
      </c>
      <c r="B13201" t="str">
        <f t="shared" si="206"/>
        <v>id_290679</v>
      </c>
      <c r="C13201">
        <v>3</v>
      </c>
    </row>
    <row r="13202" spans="1:3" x14ac:dyDescent="0.25">
      <c r="A13202">
        <v>290866</v>
      </c>
      <c r="B13202" t="str">
        <f t="shared" si="206"/>
        <v>id_290866</v>
      </c>
      <c r="C13202">
        <v>3</v>
      </c>
    </row>
    <row r="13203" spans="1:3" x14ac:dyDescent="0.25">
      <c r="A13203">
        <v>291492</v>
      </c>
      <c r="B13203" t="str">
        <f t="shared" si="206"/>
        <v>id_291492</v>
      </c>
      <c r="C13203">
        <v>3</v>
      </c>
    </row>
    <row r="13204" spans="1:3" x14ac:dyDescent="0.25">
      <c r="A13204">
        <v>291543</v>
      </c>
      <c r="B13204" t="str">
        <f t="shared" si="206"/>
        <v>id_291543</v>
      </c>
      <c r="C13204">
        <v>3</v>
      </c>
    </row>
    <row r="13205" spans="1:3" x14ac:dyDescent="0.25">
      <c r="A13205">
        <v>291692</v>
      </c>
      <c r="B13205" t="str">
        <f t="shared" si="206"/>
        <v>id_291692</v>
      </c>
      <c r="C13205">
        <v>3</v>
      </c>
    </row>
    <row r="13206" spans="1:3" x14ac:dyDescent="0.25">
      <c r="A13206">
        <v>291813</v>
      </c>
      <c r="B13206" t="str">
        <f t="shared" si="206"/>
        <v>id_291813</v>
      </c>
      <c r="C13206">
        <v>3</v>
      </c>
    </row>
    <row r="13207" spans="1:3" x14ac:dyDescent="0.25">
      <c r="A13207">
        <v>291829</v>
      </c>
      <c r="B13207" t="str">
        <f t="shared" si="206"/>
        <v>id_291829</v>
      </c>
      <c r="C13207">
        <v>3</v>
      </c>
    </row>
    <row r="13208" spans="1:3" x14ac:dyDescent="0.25">
      <c r="A13208">
        <v>292335</v>
      </c>
      <c r="B13208" t="str">
        <f t="shared" si="206"/>
        <v>id_292335</v>
      </c>
      <c r="C13208">
        <v>3</v>
      </c>
    </row>
    <row r="13209" spans="1:3" x14ac:dyDescent="0.25">
      <c r="A13209">
        <v>292499</v>
      </c>
      <c r="B13209" t="str">
        <f t="shared" si="206"/>
        <v>id_292499</v>
      </c>
      <c r="C13209">
        <v>3</v>
      </c>
    </row>
    <row r="13210" spans="1:3" x14ac:dyDescent="0.25">
      <c r="A13210">
        <v>292675</v>
      </c>
      <c r="B13210" t="str">
        <f t="shared" si="206"/>
        <v>id_292675</v>
      </c>
      <c r="C13210">
        <v>3</v>
      </c>
    </row>
    <row r="13211" spans="1:3" x14ac:dyDescent="0.25">
      <c r="A13211">
        <v>292687</v>
      </c>
      <c r="B13211" t="str">
        <f t="shared" si="206"/>
        <v>id_292687</v>
      </c>
      <c r="C13211">
        <v>3</v>
      </c>
    </row>
    <row r="13212" spans="1:3" x14ac:dyDescent="0.25">
      <c r="A13212">
        <v>292934</v>
      </c>
      <c r="B13212" t="str">
        <f t="shared" si="206"/>
        <v>id_292934</v>
      </c>
      <c r="C13212">
        <v>3</v>
      </c>
    </row>
    <row r="13213" spans="1:3" x14ac:dyDescent="0.25">
      <c r="A13213">
        <v>293181</v>
      </c>
      <c r="B13213" t="str">
        <f t="shared" si="206"/>
        <v>id_293181</v>
      </c>
      <c r="C13213">
        <v>3</v>
      </c>
    </row>
    <row r="13214" spans="1:3" x14ac:dyDescent="0.25">
      <c r="A13214">
        <v>293738</v>
      </c>
      <c r="B13214" t="str">
        <f t="shared" si="206"/>
        <v>id_293738</v>
      </c>
      <c r="C13214">
        <v>3</v>
      </c>
    </row>
    <row r="13215" spans="1:3" x14ac:dyDescent="0.25">
      <c r="A13215">
        <v>293914</v>
      </c>
      <c r="B13215" t="str">
        <f t="shared" si="206"/>
        <v>id_293914</v>
      </c>
      <c r="C13215">
        <v>3</v>
      </c>
    </row>
    <row r="13216" spans="1:3" x14ac:dyDescent="0.25">
      <c r="A13216">
        <v>294049</v>
      </c>
      <c r="B13216" t="str">
        <f t="shared" si="206"/>
        <v>id_294049</v>
      </c>
      <c r="C13216">
        <v>3</v>
      </c>
    </row>
    <row r="13217" spans="1:3" x14ac:dyDescent="0.25">
      <c r="A13217">
        <v>294940</v>
      </c>
      <c r="B13217" t="str">
        <f t="shared" si="206"/>
        <v>id_294940</v>
      </c>
      <c r="C13217">
        <v>3</v>
      </c>
    </row>
    <row r="13218" spans="1:3" x14ac:dyDescent="0.25">
      <c r="A13218">
        <v>295309</v>
      </c>
      <c r="B13218" t="str">
        <f t="shared" si="206"/>
        <v>id_295309</v>
      </c>
      <c r="C13218">
        <v>3</v>
      </c>
    </row>
    <row r="13219" spans="1:3" x14ac:dyDescent="0.25">
      <c r="A13219">
        <v>295458</v>
      </c>
      <c r="B13219" t="str">
        <f t="shared" si="206"/>
        <v>id_295458</v>
      </c>
      <c r="C13219">
        <v>3</v>
      </c>
    </row>
    <row r="13220" spans="1:3" x14ac:dyDescent="0.25">
      <c r="A13220">
        <v>295721</v>
      </c>
      <c r="B13220" t="str">
        <f t="shared" si="206"/>
        <v>id_295721</v>
      </c>
      <c r="C13220">
        <v>3</v>
      </c>
    </row>
    <row r="13221" spans="1:3" x14ac:dyDescent="0.25">
      <c r="A13221">
        <v>298453</v>
      </c>
      <c r="B13221" t="str">
        <f t="shared" si="206"/>
        <v>id_298453</v>
      </c>
      <c r="C13221">
        <v>3</v>
      </c>
    </row>
    <row r="13222" spans="1:3" x14ac:dyDescent="0.25">
      <c r="A13222">
        <v>298480</v>
      </c>
      <c r="B13222" t="str">
        <f t="shared" si="206"/>
        <v>id_298480</v>
      </c>
      <c r="C13222">
        <v>3</v>
      </c>
    </row>
    <row r="13223" spans="1:3" x14ac:dyDescent="0.25">
      <c r="A13223">
        <v>298849</v>
      </c>
      <c r="B13223" t="str">
        <f t="shared" si="206"/>
        <v>id_298849</v>
      </c>
      <c r="C13223">
        <v>3</v>
      </c>
    </row>
    <row r="13224" spans="1:3" x14ac:dyDescent="0.25">
      <c r="A13224">
        <v>298852</v>
      </c>
      <c r="B13224" t="str">
        <f t="shared" si="206"/>
        <v>id_298852</v>
      </c>
      <c r="C13224">
        <v>3</v>
      </c>
    </row>
    <row r="13225" spans="1:3" x14ac:dyDescent="0.25">
      <c r="A13225">
        <v>299673</v>
      </c>
      <c r="B13225" t="str">
        <f t="shared" si="206"/>
        <v>id_299673</v>
      </c>
      <c r="C13225">
        <v>3</v>
      </c>
    </row>
    <row r="13226" spans="1:3" x14ac:dyDescent="0.25">
      <c r="A13226">
        <v>300039</v>
      </c>
      <c r="B13226" t="str">
        <f t="shared" si="206"/>
        <v>id_300039</v>
      </c>
      <c r="C13226">
        <v>3</v>
      </c>
    </row>
    <row r="13227" spans="1:3" x14ac:dyDescent="0.25">
      <c r="A13227">
        <v>300067</v>
      </c>
      <c r="B13227" t="str">
        <f t="shared" si="206"/>
        <v>id_300067</v>
      </c>
      <c r="C13227">
        <v>3</v>
      </c>
    </row>
    <row r="13228" spans="1:3" x14ac:dyDescent="0.25">
      <c r="A13228">
        <v>300505</v>
      </c>
      <c r="B13228" t="str">
        <f t="shared" si="206"/>
        <v>id_300505</v>
      </c>
      <c r="C13228">
        <v>3</v>
      </c>
    </row>
    <row r="13229" spans="1:3" x14ac:dyDescent="0.25">
      <c r="A13229">
        <v>300556</v>
      </c>
      <c r="B13229" t="str">
        <f t="shared" si="206"/>
        <v>id_300556</v>
      </c>
      <c r="C13229">
        <v>3</v>
      </c>
    </row>
    <row r="13230" spans="1:3" x14ac:dyDescent="0.25">
      <c r="A13230">
        <v>300701</v>
      </c>
      <c r="B13230" t="str">
        <f t="shared" si="206"/>
        <v>id_300701</v>
      </c>
      <c r="C13230">
        <v>3</v>
      </c>
    </row>
    <row r="13231" spans="1:3" x14ac:dyDescent="0.25">
      <c r="A13231">
        <v>300729</v>
      </c>
      <c r="B13231" t="str">
        <f t="shared" si="206"/>
        <v>id_300729</v>
      </c>
      <c r="C13231">
        <v>3</v>
      </c>
    </row>
    <row r="13232" spans="1:3" x14ac:dyDescent="0.25">
      <c r="A13232">
        <v>301320</v>
      </c>
      <c r="B13232" t="str">
        <f t="shared" si="206"/>
        <v>id_301320</v>
      </c>
      <c r="C13232">
        <v>3</v>
      </c>
    </row>
    <row r="13233" spans="1:3" x14ac:dyDescent="0.25">
      <c r="A13233">
        <v>302127</v>
      </c>
      <c r="B13233" t="str">
        <f t="shared" si="206"/>
        <v>id_302127</v>
      </c>
      <c r="C13233">
        <v>3</v>
      </c>
    </row>
    <row r="13234" spans="1:3" x14ac:dyDescent="0.25">
      <c r="A13234">
        <v>302268</v>
      </c>
      <c r="B13234" t="str">
        <f t="shared" si="206"/>
        <v>id_302268</v>
      </c>
      <c r="C13234">
        <v>3</v>
      </c>
    </row>
    <row r="13235" spans="1:3" x14ac:dyDescent="0.25">
      <c r="A13235">
        <v>303312</v>
      </c>
      <c r="B13235" t="str">
        <f t="shared" si="206"/>
        <v>id_303312</v>
      </c>
      <c r="C13235">
        <v>3</v>
      </c>
    </row>
    <row r="13236" spans="1:3" x14ac:dyDescent="0.25">
      <c r="A13236">
        <v>303692</v>
      </c>
      <c r="B13236" t="str">
        <f t="shared" si="206"/>
        <v>id_303692</v>
      </c>
      <c r="C13236">
        <v>3</v>
      </c>
    </row>
    <row r="13237" spans="1:3" x14ac:dyDescent="0.25">
      <c r="A13237">
        <v>304529</v>
      </c>
      <c r="B13237" t="str">
        <f t="shared" si="206"/>
        <v>id_304529</v>
      </c>
      <c r="C13237">
        <v>3</v>
      </c>
    </row>
    <row r="13238" spans="1:3" x14ac:dyDescent="0.25">
      <c r="A13238">
        <v>304829</v>
      </c>
      <c r="B13238" t="str">
        <f t="shared" si="206"/>
        <v>id_304829</v>
      </c>
      <c r="C13238">
        <v>3</v>
      </c>
    </row>
    <row r="13239" spans="1:3" x14ac:dyDescent="0.25">
      <c r="A13239">
        <v>304996</v>
      </c>
      <c r="B13239" t="str">
        <f t="shared" si="206"/>
        <v>id_304996</v>
      </c>
      <c r="C13239">
        <v>3</v>
      </c>
    </row>
    <row r="13240" spans="1:3" x14ac:dyDescent="0.25">
      <c r="A13240">
        <v>305386</v>
      </c>
      <c r="B13240" t="str">
        <f t="shared" si="206"/>
        <v>id_305386</v>
      </c>
      <c r="C13240">
        <v>3</v>
      </c>
    </row>
    <row r="13241" spans="1:3" x14ac:dyDescent="0.25">
      <c r="A13241">
        <v>306897</v>
      </c>
      <c r="B13241" t="str">
        <f t="shared" si="206"/>
        <v>id_306897</v>
      </c>
      <c r="C13241">
        <v>3</v>
      </c>
    </row>
    <row r="13242" spans="1:3" x14ac:dyDescent="0.25">
      <c r="A13242">
        <v>308321</v>
      </c>
      <c r="B13242" t="str">
        <f t="shared" si="206"/>
        <v>id_308321</v>
      </c>
      <c r="C13242">
        <v>3</v>
      </c>
    </row>
    <row r="13243" spans="1:3" x14ac:dyDescent="0.25">
      <c r="A13243">
        <v>308351</v>
      </c>
      <c r="B13243" t="str">
        <f t="shared" si="206"/>
        <v>id_308351</v>
      </c>
      <c r="C13243">
        <v>3</v>
      </c>
    </row>
    <row r="13244" spans="1:3" x14ac:dyDescent="0.25">
      <c r="A13244">
        <v>308856</v>
      </c>
      <c r="B13244" t="str">
        <f t="shared" si="206"/>
        <v>id_308856</v>
      </c>
      <c r="C13244">
        <v>3</v>
      </c>
    </row>
    <row r="13245" spans="1:3" x14ac:dyDescent="0.25">
      <c r="A13245">
        <v>309129</v>
      </c>
      <c r="B13245" t="str">
        <f t="shared" si="206"/>
        <v>id_309129</v>
      </c>
      <c r="C13245">
        <v>3</v>
      </c>
    </row>
    <row r="13246" spans="1:3" x14ac:dyDescent="0.25">
      <c r="A13246">
        <v>310097</v>
      </c>
      <c r="B13246" t="str">
        <f t="shared" si="206"/>
        <v>id_310097</v>
      </c>
      <c r="C13246">
        <v>3</v>
      </c>
    </row>
    <row r="13247" spans="1:3" x14ac:dyDescent="0.25">
      <c r="A13247">
        <v>310206</v>
      </c>
      <c r="B13247" t="str">
        <f t="shared" si="206"/>
        <v>id_310206</v>
      </c>
      <c r="C13247">
        <v>3</v>
      </c>
    </row>
    <row r="13248" spans="1:3" x14ac:dyDescent="0.25">
      <c r="A13248">
        <v>310733</v>
      </c>
      <c r="B13248" t="str">
        <f t="shared" si="206"/>
        <v>id_310733</v>
      </c>
      <c r="C13248">
        <v>3</v>
      </c>
    </row>
    <row r="13249" spans="1:3" x14ac:dyDescent="0.25">
      <c r="A13249">
        <v>311179</v>
      </c>
      <c r="B13249" t="str">
        <f t="shared" si="206"/>
        <v>id_311179</v>
      </c>
      <c r="C13249">
        <v>3</v>
      </c>
    </row>
    <row r="13250" spans="1:3" x14ac:dyDescent="0.25">
      <c r="A13250">
        <v>311329</v>
      </c>
      <c r="B13250" t="str">
        <f t="shared" si="206"/>
        <v>id_311329</v>
      </c>
      <c r="C13250">
        <v>3</v>
      </c>
    </row>
    <row r="13251" spans="1:3" x14ac:dyDescent="0.25">
      <c r="A13251">
        <v>311604</v>
      </c>
      <c r="B13251" t="str">
        <f t="shared" ref="B13251:B13314" si="207">CONCATENATE($B$1,A13251)</f>
        <v>id_311604</v>
      </c>
      <c r="C13251">
        <v>3</v>
      </c>
    </row>
    <row r="13252" spans="1:3" x14ac:dyDescent="0.25">
      <c r="A13252">
        <v>312519</v>
      </c>
      <c r="B13252" t="str">
        <f t="shared" si="207"/>
        <v>id_312519</v>
      </c>
      <c r="C13252">
        <v>3</v>
      </c>
    </row>
    <row r="13253" spans="1:3" x14ac:dyDescent="0.25">
      <c r="A13253">
        <v>313038</v>
      </c>
      <c r="B13253" t="str">
        <f t="shared" si="207"/>
        <v>id_313038</v>
      </c>
      <c r="C13253">
        <v>3</v>
      </c>
    </row>
    <row r="13254" spans="1:3" x14ac:dyDescent="0.25">
      <c r="A13254">
        <v>313300</v>
      </c>
      <c r="B13254" t="str">
        <f t="shared" si="207"/>
        <v>id_313300</v>
      </c>
      <c r="C13254">
        <v>3</v>
      </c>
    </row>
    <row r="13255" spans="1:3" x14ac:dyDescent="0.25">
      <c r="A13255">
        <v>313402</v>
      </c>
      <c r="B13255" t="str">
        <f t="shared" si="207"/>
        <v>id_313402</v>
      </c>
      <c r="C13255">
        <v>3</v>
      </c>
    </row>
    <row r="13256" spans="1:3" x14ac:dyDescent="0.25">
      <c r="A13256">
        <v>314274</v>
      </c>
      <c r="B13256" t="str">
        <f t="shared" si="207"/>
        <v>id_314274</v>
      </c>
      <c r="C13256">
        <v>3</v>
      </c>
    </row>
    <row r="13257" spans="1:3" x14ac:dyDescent="0.25">
      <c r="A13257">
        <v>314782</v>
      </c>
      <c r="B13257" t="str">
        <f t="shared" si="207"/>
        <v>id_314782</v>
      </c>
      <c r="C13257">
        <v>3</v>
      </c>
    </row>
    <row r="13258" spans="1:3" x14ac:dyDescent="0.25">
      <c r="A13258">
        <v>315173</v>
      </c>
      <c r="B13258" t="str">
        <f t="shared" si="207"/>
        <v>id_315173</v>
      </c>
      <c r="C13258">
        <v>3</v>
      </c>
    </row>
    <row r="13259" spans="1:3" x14ac:dyDescent="0.25">
      <c r="A13259">
        <v>315781</v>
      </c>
      <c r="B13259" t="str">
        <f t="shared" si="207"/>
        <v>id_315781</v>
      </c>
      <c r="C13259">
        <v>3</v>
      </c>
    </row>
    <row r="13260" spans="1:3" x14ac:dyDescent="0.25">
      <c r="A13260">
        <v>315911</v>
      </c>
      <c r="B13260" t="str">
        <f t="shared" si="207"/>
        <v>id_315911</v>
      </c>
      <c r="C13260">
        <v>3</v>
      </c>
    </row>
    <row r="13261" spans="1:3" x14ac:dyDescent="0.25">
      <c r="A13261">
        <v>316100</v>
      </c>
      <c r="B13261" t="str">
        <f t="shared" si="207"/>
        <v>id_316100</v>
      </c>
      <c r="C13261">
        <v>3</v>
      </c>
    </row>
    <row r="13262" spans="1:3" x14ac:dyDescent="0.25">
      <c r="A13262">
        <v>316366</v>
      </c>
      <c r="B13262" t="str">
        <f t="shared" si="207"/>
        <v>id_316366</v>
      </c>
      <c r="C13262">
        <v>3</v>
      </c>
    </row>
    <row r="13263" spans="1:3" x14ac:dyDescent="0.25">
      <c r="A13263">
        <v>316438</v>
      </c>
      <c r="B13263" t="str">
        <f t="shared" si="207"/>
        <v>id_316438</v>
      </c>
      <c r="C13263">
        <v>3</v>
      </c>
    </row>
    <row r="13264" spans="1:3" x14ac:dyDescent="0.25">
      <c r="A13264">
        <v>316533</v>
      </c>
      <c r="B13264" t="str">
        <f t="shared" si="207"/>
        <v>id_316533</v>
      </c>
      <c r="C13264">
        <v>3</v>
      </c>
    </row>
    <row r="13265" spans="1:3" x14ac:dyDescent="0.25">
      <c r="A13265">
        <v>317156</v>
      </c>
      <c r="B13265" t="str">
        <f t="shared" si="207"/>
        <v>id_317156</v>
      </c>
      <c r="C13265">
        <v>3</v>
      </c>
    </row>
    <row r="13266" spans="1:3" x14ac:dyDescent="0.25">
      <c r="A13266">
        <v>318021</v>
      </c>
      <c r="B13266" t="str">
        <f t="shared" si="207"/>
        <v>id_318021</v>
      </c>
      <c r="C13266">
        <v>3</v>
      </c>
    </row>
    <row r="13267" spans="1:3" x14ac:dyDescent="0.25">
      <c r="A13267">
        <v>318311</v>
      </c>
      <c r="B13267" t="str">
        <f t="shared" si="207"/>
        <v>id_318311</v>
      </c>
      <c r="C13267">
        <v>3</v>
      </c>
    </row>
    <row r="13268" spans="1:3" x14ac:dyDescent="0.25">
      <c r="A13268">
        <v>318933</v>
      </c>
      <c r="B13268" t="str">
        <f t="shared" si="207"/>
        <v>id_318933</v>
      </c>
      <c r="C13268">
        <v>3</v>
      </c>
    </row>
    <row r="13269" spans="1:3" x14ac:dyDescent="0.25">
      <c r="A13269">
        <v>319201</v>
      </c>
      <c r="B13269" t="str">
        <f t="shared" si="207"/>
        <v>id_319201</v>
      </c>
      <c r="C13269">
        <v>3</v>
      </c>
    </row>
    <row r="13270" spans="1:3" x14ac:dyDescent="0.25">
      <c r="A13270">
        <v>319494</v>
      </c>
      <c r="B13270" t="str">
        <f t="shared" si="207"/>
        <v>id_319494</v>
      </c>
      <c r="C13270">
        <v>3</v>
      </c>
    </row>
    <row r="13271" spans="1:3" x14ac:dyDescent="0.25">
      <c r="A13271">
        <v>319990</v>
      </c>
      <c r="B13271" t="str">
        <f t="shared" si="207"/>
        <v>id_319990</v>
      </c>
      <c r="C13271">
        <v>3</v>
      </c>
    </row>
    <row r="13272" spans="1:3" x14ac:dyDescent="0.25">
      <c r="A13272">
        <v>320010</v>
      </c>
      <c r="B13272" t="str">
        <f t="shared" si="207"/>
        <v>id_320010</v>
      </c>
      <c r="C13272">
        <v>3</v>
      </c>
    </row>
    <row r="13273" spans="1:3" x14ac:dyDescent="0.25">
      <c r="A13273">
        <v>320046</v>
      </c>
      <c r="B13273" t="str">
        <f t="shared" si="207"/>
        <v>id_320046</v>
      </c>
      <c r="C13273">
        <v>3</v>
      </c>
    </row>
    <row r="13274" spans="1:3" x14ac:dyDescent="0.25">
      <c r="A13274">
        <v>320285</v>
      </c>
      <c r="B13274" t="str">
        <f t="shared" si="207"/>
        <v>id_320285</v>
      </c>
      <c r="C13274">
        <v>3</v>
      </c>
    </row>
    <row r="13275" spans="1:3" x14ac:dyDescent="0.25">
      <c r="A13275">
        <v>320510</v>
      </c>
      <c r="B13275" t="str">
        <f t="shared" si="207"/>
        <v>id_320510</v>
      </c>
      <c r="C13275">
        <v>3</v>
      </c>
    </row>
    <row r="13276" spans="1:3" x14ac:dyDescent="0.25">
      <c r="A13276">
        <v>320657</v>
      </c>
      <c r="B13276" t="str">
        <f t="shared" si="207"/>
        <v>id_320657</v>
      </c>
      <c r="C13276">
        <v>3</v>
      </c>
    </row>
    <row r="13277" spans="1:3" x14ac:dyDescent="0.25">
      <c r="A13277">
        <v>321029</v>
      </c>
      <c r="B13277" t="str">
        <f t="shared" si="207"/>
        <v>id_321029</v>
      </c>
      <c r="C13277">
        <v>3</v>
      </c>
    </row>
    <row r="13278" spans="1:3" x14ac:dyDescent="0.25">
      <c r="A13278">
        <v>321107</v>
      </c>
      <c r="B13278" t="str">
        <f t="shared" si="207"/>
        <v>id_321107</v>
      </c>
      <c r="C13278">
        <v>3</v>
      </c>
    </row>
    <row r="13279" spans="1:3" x14ac:dyDescent="0.25">
      <c r="A13279">
        <v>322550</v>
      </c>
      <c r="B13279" t="str">
        <f t="shared" si="207"/>
        <v>id_322550</v>
      </c>
      <c r="C13279">
        <v>3</v>
      </c>
    </row>
    <row r="13280" spans="1:3" x14ac:dyDescent="0.25">
      <c r="A13280">
        <v>322847</v>
      </c>
      <c r="B13280" t="str">
        <f t="shared" si="207"/>
        <v>id_322847</v>
      </c>
      <c r="C13280">
        <v>3</v>
      </c>
    </row>
    <row r="13281" spans="1:3" x14ac:dyDescent="0.25">
      <c r="A13281">
        <v>323980</v>
      </c>
      <c r="B13281" t="str">
        <f t="shared" si="207"/>
        <v>id_323980</v>
      </c>
      <c r="C13281">
        <v>3</v>
      </c>
    </row>
    <row r="13282" spans="1:3" x14ac:dyDescent="0.25">
      <c r="A13282">
        <v>325274</v>
      </c>
      <c r="B13282" t="str">
        <f t="shared" si="207"/>
        <v>id_325274</v>
      </c>
      <c r="C13282">
        <v>3</v>
      </c>
    </row>
    <row r="13283" spans="1:3" x14ac:dyDescent="0.25">
      <c r="A13283">
        <v>325731</v>
      </c>
      <c r="B13283" t="str">
        <f t="shared" si="207"/>
        <v>id_325731</v>
      </c>
      <c r="C13283">
        <v>3</v>
      </c>
    </row>
    <row r="13284" spans="1:3" x14ac:dyDescent="0.25">
      <c r="A13284">
        <v>326399</v>
      </c>
      <c r="B13284" t="str">
        <f t="shared" si="207"/>
        <v>id_326399</v>
      </c>
      <c r="C13284">
        <v>3</v>
      </c>
    </row>
    <row r="13285" spans="1:3" x14ac:dyDescent="0.25">
      <c r="A13285">
        <v>326610</v>
      </c>
      <c r="B13285" t="str">
        <f t="shared" si="207"/>
        <v>id_326610</v>
      </c>
      <c r="C13285">
        <v>3</v>
      </c>
    </row>
    <row r="13286" spans="1:3" x14ac:dyDescent="0.25">
      <c r="A13286">
        <v>326693</v>
      </c>
      <c r="B13286" t="str">
        <f t="shared" si="207"/>
        <v>id_326693</v>
      </c>
      <c r="C13286">
        <v>3</v>
      </c>
    </row>
    <row r="13287" spans="1:3" x14ac:dyDescent="0.25">
      <c r="A13287">
        <v>327321</v>
      </c>
      <c r="B13287" t="str">
        <f t="shared" si="207"/>
        <v>id_327321</v>
      </c>
      <c r="C13287">
        <v>3</v>
      </c>
    </row>
    <row r="13288" spans="1:3" x14ac:dyDescent="0.25">
      <c r="A13288">
        <v>328003</v>
      </c>
      <c r="B13288" t="str">
        <f t="shared" si="207"/>
        <v>id_328003</v>
      </c>
      <c r="C13288">
        <v>3</v>
      </c>
    </row>
    <row r="13289" spans="1:3" x14ac:dyDescent="0.25">
      <c r="A13289">
        <v>328241</v>
      </c>
      <c r="B13289" t="str">
        <f t="shared" si="207"/>
        <v>id_328241</v>
      </c>
      <c r="C13289">
        <v>3</v>
      </c>
    </row>
    <row r="13290" spans="1:3" x14ac:dyDescent="0.25">
      <c r="A13290">
        <v>329089</v>
      </c>
      <c r="B13290" t="str">
        <f t="shared" si="207"/>
        <v>id_329089</v>
      </c>
      <c r="C13290">
        <v>3</v>
      </c>
    </row>
    <row r="13291" spans="1:3" x14ac:dyDescent="0.25">
      <c r="A13291">
        <v>329508</v>
      </c>
      <c r="B13291" t="str">
        <f t="shared" si="207"/>
        <v>id_329508</v>
      </c>
      <c r="C13291">
        <v>3</v>
      </c>
    </row>
    <row r="13292" spans="1:3" x14ac:dyDescent="0.25">
      <c r="A13292">
        <v>330203</v>
      </c>
      <c r="B13292" t="str">
        <f t="shared" si="207"/>
        <v>id_330203</v>
      </c>
      <c r="C13292">
        <v>3</v>
      </c>
    </row>
    <row r="13293" spans="1:3" x14ac:dyDescent="0.25">
      <c r="A13293">
        <v>330550</v>
      </c>
      <c r="B13293" t="str">
        <f t="shared" si="207"/>
        <v>id_330550</v>
      </c>
      <c r="C13293">
        <v>3</v>
      </c>
    </row>
    <row r="13294" spans="1:3" x14ac:dyDescent="0.25">
      <c r="A13294">
        <v>330617</v>
      </c>
      <c r="B13294" t="str">
        <f t="shared" si="207"/>
        <v>id_330617</v>
      </c>
      <c r="C13294">
        <v>3</v>
      </c>
    </row>
    <row r="13295" spans="1:3" x14ac:dyDescent="0.25">
      <c r="A13295">
        <v>330788</v>
      </c>
      <c r="B13295" t="str">
        <f t="shared" si="207"/>
        <v>id_330788</v>
      </c>
      <c r="C13295">
        <v>3</v>
      </c>
    </row>
    <row r="13296" spans="1:3" x14ac:dyDescent="0.25">
      <c r="A13296">
        <v>330952</v>
      </c>
      <c r="B13296" t="str">
        <f t="shared" si="207"/>
        <v>id_330952</v>
      </c>
      <c r="C13296">
        <v>3</v>
      </c>
    </row>
    <row r="13297" spans="1:3" x14ac:dyDescent="0.25">
      <c r="A13297">
        <v>331416</v>
      </c>
      <c r="B13297" t="str">
        <f t="shared" si="207"/>
        <v>id_331416</v>
      </c>
      <c r="C13297">
        <v>3</v>
      </c>
    </row>
    <row r="13298" spans="1:3" x14ac:dyDescent="0.25">
      <c r="A13298">
        <v>331700</v>
      </c>
      <c r="B13298" t="str">
        <f t="shared" si="207"/>
        <v>id_331700</v>
      </c>
      <c r="C13298">
        <v>3</v>
      </c>
    </row>
    <row r="13299" spans="1:3" x14ac:dyDescent="0.25">
      <c r="A13299">
        <v>331931</v>
      </c>
      <c r="B13299" t="str">
        <f t="shared" si="207"/>
        <v>id_331931</v>
      </c>
      <c r="C13299">
        <v>3</v>
      </c>
    </row>
    <row r="13300" spans="1:3" x14ac:dyDescent="0.25">
      <c r="A13300">
        <v>332040</v>
      </c>
      <c r="B13300" t="str">
        <f t="shared" si="207"/>
        <v>id_332040</v>
      </c>
      <c r="C13300">
        <v>3</v>
      </c>
    </row>
    <row r="13301" spans="1:3" x14ac:dyDescent="0.25">
      <c r="A13301">
        <v>332061</v>
      </c>
      <c r="B13301" t="str">
        <f t="shared" si="207"/>
        <v>id_332061</v>
      </c>
      <c r="C13301">
        <v>3</v>
      </c>
    </row>
    <row r="13302" spans="1:3" x14ac:dyDescent="0.25">
      <c r="A13302">
        <v>332302</v>
      </c>
      <c r="B13302" t="str">
        <f t="shared" si="207"/>
        <v>id_332302</v>
      </c>
      <c r="C13302">
        <v>3</v>
      </c>
    </row>
    <row r="13303" spans="1:3" x14ac:dyDescent="0.25">
      <c r="A13303">
        <v>332833</v>
      </c>
      <c r="B13303" t="str">
        <f t="shared" si="207"/>
        <v>id_332833</v>
      </c>
      <c r="C13303">
        <v>3</v>
      </c>
    </row>
    <row r="13304" spans="1:3" x14ac:dyDescent="0.25">
      <c r="A13304">
        <v>333183</v>
      </c>
      <c r="B13304" t="str">
        <f t="shared" si="207"/>
        <v>id_333183</v>
      </c>
      <c r="C13304">
        <v>3</v>
      </c>
    </row>
    <row r="13305" spans="1:3" x14ac:dyDescent="0.25">
      <c r="A13305">
        <v>333563</v>
      </c>
      <c r="B13305" t="str">
        <f t="shared" si="207"/>
        <v>id_333563</v>
      </c>
      <c r="C13305">
        <v>3</v>
      </c>
    </row>
    <row r="13306" spans="1:3" x14ac:dyDescent="0.25">
      <c r="A13306">
        <v>333689</v>
      </c>
      <c r="B13306" t="str">
        <f t="shared" si="207"/>
        <v>id_333689</v>
      </c>
      <c r="C13306">
        <v>3</v>
      </c>
    </row>
    <row r="13307" spans="1:3" x14ac:dyDescent="0.25">
      <c r="A13307">
        <v>334437</v>
      </c>
      <c r="B13307" t="str">
        <f t="shared" si="207"/>
        <v>id_334437</v>
      </c>
      <c r="C13307">
        <v>3</v>
      </c>
    </row>
    <row r="13308" spans="1:3" x14ac:dyDescent="0.25">
      <c r="A13308">
        <v>334522</v>
      </c>
      <c r="B13308" t="str">
        <f t="shared" si="207"/>
        <v>id_334522</v>
      </c>
      <c r="C13308">
        <v>3</v>
      </c>
    </row>
    <row r="13309" spans="1:3" x14ac:dyDescent="0.25">
      <c r="A13309">
        <v>334690</v>
      </c>
      <c r="B13309" t="str">
        <f t="shared" si="207"/>
        <v>id_334690</v>
      </c>
      <c r="C13309">
        <v>3</v>
      </c>
    </row>
    <row r="13310" spans="1:3" x14ac:dyDescent="0.25">
      <c r="A13310">
        <v>334906</v>
      </c>
      <c r="B13310" t="str">
        <f t="shared" si="207"/>
        <v>id_334906</v>
      </c>
      <c r="C13310">
        <v>3</v>
      </c>
    </row>
    <row r="13311" spans="1:3" x14ac:dyDescent="0.25">
      <c r="A13311">
        <v>335176</v>
      </c>
      <c r="B13311" t="str">
        <f t="shared" si="207"/>
        <v>id_335176</v>
      </c>
      <c r="C13311">
        <v>3</v>
      </c>
    </row>
    <row r="13312" spans="1:3" x14ac:dyDescent="0.25">
      <c r="A13312">
        <v>336343</v>
      </c>
      <c r="B13312" t="str">
        <f t="shared" si="207"/>
        <v>id_336343</v>
      </c>
      <c r="C13312">
        <v>3</v>
      </c>
    </row>
    <row r="13313" spans="1:3" x14ac:dyDescent="0.25">
      <c r="A13313">
        <v>336396</v>
      </c>
      <c r="B13313" t="str">
        <f t="shared" si="207"/>
        <v>id_336396</v>
      </c>
      <c r="C13313">
        <v>3</v>
      </c>
    </row>
    <row r="13314" spans="1:3" x14ac:dyDescent="0.25">
      <c r="A13314">
        <v>336783</v>
      </c>
      <c r="B13314" t="str">
        <f t="shared" si="207"/>
        <v>id_336783</v>
      </c>
      <c r="C13314">
        <v>3</v>
      </c>
    </row>
    <row r="13315" spans="1:3" x14ac:dyDescent="0.25">
      <c r="A13315">
        <v>337090</v>
      </c>
      <c r="B13315" t="str">
        <f t="shared" ref="B13315:B13378" si="208">CONCATENATE($B$1,A13315)</f>
        <v>id_337090</v>
      </c>
      <c r="C13315">
        <v>3</v>
      </c>
    </row>
    <row r="13316" spans="1:3" x14ac:dyDescent="0.25">
      <c r="A13316">
        <v>337602</v>
      </c>
      <c r="B13316" t="str">
        <f t="shared" si="208"/>
        <v>id_337602</v>
      </c>
      <c r="C13316">
        <v>3</v>
      </c>
    </row>
    <row r="13317" spans="1:3" x14ac:dyDescent="0.25">
      <c r="A13317">
        <v>337624</v>
      </c>
      <c r="B13317" t="str">
        <f t="shared" si="208"/>
        <v>id_337624</v>
      </c>
      <c r="C13317">
        <v>3</v>
      </c>
    </row>
    <row r="13318" spans="1:3" x14ac:dyDescent="0.25">
      <c r="A13318">
        <v>338410</v>
      </c>
      <c r="B13318" t="str">
        <f t="shared" si="208"/>
        <v>id_338410</v>
      </c>
      <c r="C13318">
        <v>3</v>
      </c>
    </row>
    <row r="13319" spans="1:3" x14ac:dyDescent="0.25">
      <c r="A13319">
        <v>338450</v>
      </c>
      <c r="B13319" t="str">
        <f t="shared" si="208"/>
        <v>id_338450</v>
      </c>
      <c r="C13319">
        <v>3</v>
      </c>
    </row>
    <row r="13320" spans="1:3" x14ac:dyDescent="0.25">
      <c r="A13320">
        <v>338675</v>
      </c>
      <c r="B13320" t="str">
        <f t="shared" si="208"/>
        <v>id_338675</v>
      </c>
      <c r="C13320">
        <v>3</v>
      </c>
    </row>
    <row r="13321" spans="1:3" x14ac:dyDescent="0.25">
      <c r="A13321">
        <v>338870</v>
      </c>
      <c r="B13321" t="str">
        <f t="shared" si="208"/>
        <v>id_338870</v>
      </c>
      <c r="C13321">
        <v>3</v>
      </c>
    </row>
    <row r="13322" spans="1:3" x14ac:dyDescent="0.25">
      <c r="A13322">
        <v>339165</v>
      </c>
      <c r="B13322" t="str">
        <f t="shared" si="208"/>
        <v>id_339165</v>
      </c>
      <c r="C13322">
        <v>3</v>
      </c>
    </row>
    <row r="13323" spans="1:3" x14ac:dyDescent="0.25">
      <c r="A13323">
        <v>339887</v>
      </c>
      <c r="B13323" t="str">
        <f t="shared" si="208"/>
        <v>id_339887</v>
      </c>
      <c r="C13323">
        <v>3</v>
      </c>
    </row>
    <row r="13324" spans="1:3" x14ac:dyDescent="0.25">
      <c r="A13324">
        <v>340220</v>
      </c>
      <c r="B13324" t="str">
        <f t="shared" si="208"/>
        <v>id_340220</v>
      </c>
      <c r="C13324">
        <v>3</v>
      </c>
    </row>
    <row r="13325" spans="1:3" x14ac:dyDescent="0.25">
      <c r="A13325">
        <v>340533</v>
      </c>
      <c r="B13325" t="str">
        <f t="shared" si="208"/>
        <v>id_340533</v>
      </c>
      <c r="C13325">
        <v>3</v>
      </c>
    </row>
    <row r="13326" spans="1:3" x14ac:dyDescent="0.25">
      <c r="A13326">
        <v>340853</v>
      </c>
      <c r="B13326" t="str">
        <f t="shared" si="208"/>
        <v>id_340853</v>
      </c>
      <c r="C13326">
        <v>3</v>
      </c>
    </row>
    <row r="13327" spans="1:3" x14ac:dyDescent="0.25">
      <c r="A13327">
        <v>340908</v>
      </c>
      <c r="B13327" t="str">
        <f t="shared" si="208"/>
        <v>id_340908</v>
      </c>
      <c r="C13327">
        <v>3</v>
      </c>
    </row>
    <row r="13328" spans="1:3" x14ac:dyDescent="0.25">
      <c r="A13328">
        <v>341234</v>
      </c>
      <c r="B13328" t="str">
        <f t="shared" si="208"/>
        <v>id_341234</v>
      </c>
      <c r="C13328">
        <v>3</v>
      </c>
    </row>
    <row r="13329" spans="1:3" x14ac:dyDescent="0.25">
      <c r="A13329">
        <v>341275</v>
      </c>
      <c r="B13329" t="str">
        <f t="shared" si="208"/>
        <v>id_341275</v>
      </c>
      <c r="C13329">
        <v>3</v>
      </c>
    </row>
    <row r="13330" spans="1:3" x14ac:dyDescent="0.25">
      <c r="A13330">
        <v>342054</v>
      </c>
      <c r="B13330" t="str">
        <f t="shared" si="208"/>
        <v>id_342054</v>
      </c>
      <c r="C13330">
        <v>3</v>
      </c>
    </row>
    <row r="13331" spans="1:3" x14ac:dyDescent="0.25">
      <c r="A13331">
        <v>342694</v>
      </c>
      <c r="B13331" t="str">
        <f t="shared" si="208"/>
        <v>id_342694</v>
      </c>
      <c r="C13331">
        <v>3</v>
      </c>
    </row>
    <row r="13332" spans="1:3" x14ac:dyDescent="0.25">
      <c r="A13332">
        <v>343814</v>
      </c>
      <c r="B13332" t="str">
        <f t="shared" si="208"/>
        <v>id_343814</v>
      </c>
      <c r="C13332">
        <v>3</v>
      </c>
    </row>
    <row r="13333" spans="1:3" x14ac:dyDescent="0.25">
      <c r="A13333">
        <v>343958</v>
      </c>
      <c r="B13333" t="str">
        <f t="shared" si="208"/>
        <v>id_343958</v>
      </c>
      <c r="C13333">
        <v>3</v>
      </c>
    </row>
    <row r="13334" spans="1:3" x14ac:dyDescent="0.25">
      <c r="A13334">
        <v>344112</v>
      </c>
      <c r="B13334" t="str">
        <f t="shared" si="208"/>
        <v>id_344112</v>
      </c>
      <c r="C13334">
        <v>3</v>
      </c>
    </row>
    <row r="13335" spans="1:3" x14ac:dyDescent="0.25">
      <c r="A13335">
        <v>344565</v>
      </c>
      <c r="B13335" t="str">
        <f t="shared" si="208"/>
        <v>id_344565</v>
      </c>
      <c r="C13335">
        <v>3</v>
      </c>
    </row>
    <row r="13336" spans="1:3" x14ac:dyDescent="0.25">
      <c r="A13336">
        <v>344994</v>
      </c>
      <c r="B13336" t="str">
        <f t="shared" si="208"/>
        <v>id_344994</v>
      </c>
      <c r="C13336">
        <v>3</v>
      </c>
    </row>
    <row r="13337" spans="1:3" x14ac:dyDescent="0.25">
      <c r="A13337">
        <v>345382</v>
      </c>
      <c r="B13337" t="str">
        <f t="shared" si="208"/>
        <v>id_345382</v>
      </c>
      <c r="C13337">
        <v>3</v>
      </c>
    </row>
    <row r="13338" spans="1:3" x14ac:dyDescent="0.25">
      <c r="A13338">
        <v>345479</v>
      </c>
      <c r="B13338" t="str">
        <f t="shared" si="208"/>
        <v>id_345479</v>
      </c>
      <c r="C13338">
        <v>3</v>
      </c>
    </row>
    <row r="13339" spans="1:3" x14ac:dyDescent="0.25">
      <c r="A13339">
        <v>345730</v>
      </c>
      <c r="B13339" t="str">
        <f t="shared" si="208"/>
        <v>id_345730</v>
      </c>
      <c r="C13339">
        <v>3</v>
      </c>
    </row>
    <row r="13340" spans="1:3" x14ac:dyDescent="0.25">
      <c r="A13340">
        <v>345925</v>
      </c>
      <c r="B13340" t="str">
        <f t="shared" si="208"/>
        <v>id_345925</v>
      </c>
      <c r="C13340">
        <v>3</v>
      </c>
    </row>
    <row r="13341" spans="1:3" x14ac:dyDescent="0.25">
      <c r="A13341">
        <v>346765</v>
      </c>
      <c r="B13341" t="str">
        <f t="shared" si="208"/>
        <v>id_346765</v>
      </c>
      <c r="C13341">
        <v>3</v>
      </c>
    </row>
    <row r="13342" spans="1:3" x14ac:dyDescent="0.25">
      <c r="A13342">
        <v>347083</v>
      </c>
      <c r="B13342" t="str">
        <f t="shared" si="208"/>
        <v>id_347083</v>
      </c>
      <c r="C13342">
        <v>3</v>
      </c>
    </row>
    <row r="13343" spans="1:3" x14ac:dyDescent="0.25">
      <c r="A13343">
        <v>347763</v>
      </c>
      <c r="B13343" t="str">
        <f t="shared" si="208"/>
        <v>id_347763</v>
      </c>
      <c r="C13343">
        <v>3</v>
      </c>
    </row>
    <row r="13344" spans="1:3" x14ac:dyDescent="0.25">
      <c r="A13344">
        <v>348094</v>
      </c>
      <c r="B13344" t="str">
        <f t="shared" si="208"/>
        <v>id_348094</v>
      </c>
      <c r="C13344">
        <v>3</v>
      </c>
    </row>
    <row r="13345" spans="1:3" x14ac:dyDescent="0.25">
      <c r="A13345">
        <v>348179</v>
      </c>
      <c r="B13345" t="str">
        <f t="shared" si="208"/>
        <v>id_348179</v>
      </c>
      <c r="C13345">
        <v>3</v>
      </c>
    </row>
    <row r="13346" spans="1:3" x14ac:dyDescent="0.25">
      <c r="A13346">
        <v>348636</v>
      </c>
      <c r="B13346" t="str">
        <f t="shared" si="208"/>
        <v>id_348636</v>
      </c>
      <c r="C13346">
        <v>3</v>
      </c>
    </row>
    <row r="13347" spans="1:3" x14ac:dyDescent="0.25">
      <c r="A13347">
        <v>157</v>
      </c>
      <c r="B13347" t="str">
        <f t="shared" si="208"/>
        <v>id_157</v>
      </c>
      <c r="C13347">
        <v>2</v>
      </c>
    </row>
    <row r="13348" spans="1:3" x14ac:dyDescent="0.25">
      <c r="A13348">
        <v>1054</v>
      </c>
      <c r="B13348" t="str">
        <f t="shared" si="208"/>
        <v>id_1054</v>
      </c>
      <c r="C13348">
        <v>2</v>
      </c>
    </row>
    <row r="13349" spans="1:3" x14ac:dyDescent="0.25">
      <c r="A13349">
        <v>1126</v>
      </c>
      <c r="B13349" t="str">
        <f t="shared" si="208"/>
        <v>id_1126</v>
      </c>
      <c r="C13349">
        <v>2</v>
      </c>
    </row>
    <row r="13350" spans="1:3" x14ac:dyDescent="0.25">
      <c r="A13350">
        <v>1617</v>
      </c>
      <c r="B13350" t="str">
        <f t="shared" si="208"/>
        <v>id_1617</v>
      </c>
      <c r="C13350">
        <v>2</v>
      </c>
    </row>
    <row r="13351" spans="1:3" x14ac:dyDescent="0.25">
      <c r="A13351">
        <v>2091</v>
      </c>
      <c r="B13351" t="str">
        <f t="shared" si="208"/>
        <v>id_2091</v>
      </c>
      <c r="C13351">
        <v>2</v>
      </c>
    </row>
    <row r="13352" spans="1:3" x14ac:dyDescent="0.25">
      <c r="A13352">
        <v>2337</v>
      </c>
      <c r="B13352" t="str">
        <f t="shared" si="208"/>
        <v>id_2337</v>
      </c>
      <c r="C13352">
        <v>2</v>
      </c>
    </row>
    <row r="13353" spans="1:3" x14ac:dyDescent="0.25">
      <c r="A13353">
        <v>2544</v>
      </c>
      <c r="B13353" t="str">
        <f t="shared" si="208"/>
        <v>id_2544</v>
      </c>
      <c r="C13353">
        <v>2</v>
      </c>
    </row>
    <row r="13354" spans="1:3" x14ac:dyDescent="0.25">
      <c r="A13354">
        <v>2611</v>
      </c>
      <c r="B13354" t="str">
        <f t="shared" si="208"/>
        <v>id_2611</v>
      </c>
      <c r="C13354">
        <v>2</v>
      </c>
    </row>
    <row r="13355" spans="1:3" x14ac:dyDescent="0.25">
      <c r="A13355">
        <v>3404</v>
      </c>
      <c r="B13355" t="str">
        <f t="shared" si="208"/>
        <v>id_3404</v>
      </c>
      <c r="C13355">
        <v>2</v>
      </c>
    </row>
    <row r="13356" spans="1:3" x14ac:dyDescent="0.25">
      <c r="A13356">
        <v>4210</v>
      </c>
      <c r="B13356" t="str">
        <f t="shared" si="208"/>
        <v>id_4210</v>
      </c>
      <c r="C13356">
        <v>2</v>
      </c>
    </row>
    <row r="13357" spans="1:3" x14ac:dyDescent="0.25">
      <c r="A13357">
        <v>5143</v>
      </c>
      <c r="B13357" t="str">
        <f t="shared" si="208"/>
        <v>id_5143</v>
      </c>
      <c r="C13357">
        <v>2</v>
      </c>
    </row>
    <row r="13358" spans="1:3" x14ac:dyDescent="0.25">
      <c r="A13358">
        <v>5234</v>
      </c>
      <c r="B13358" t="str">
        <f t="shared" si="208"/>
        <v>id_5234</v>
      </c>
      <c r="C13358">
        <v>2</v>
      </c>
    </row>
    <row r="13359" spans="1:3" x14ac:dyDescent="0.25">
      <c r="A13359">
        <v>5746</v>
      </c>
      <c r="B13359" t="str">
        <f t="shared" si="208"/>
        <v>id_5746</v>
      </c>
      <c r="C13359">
        <v>2</v>
      </c>
    </row>
    <row r="13360" spans="1:3" x14ac:dyDescent="0.25">
      <c r="A13360">
        <v>6323</v>
      </c>
      <c r="B13360" t="str">
        <f t="shared" si="208"/>
        <v>id_6323</v>
      </c>
      <c r="C13360">
        <v>2</v>
      </c>
    </row>
    <row r="13361" spans="1:3" x14ac:dyDescent="0.25">
      <c r="A13361">
        <v>6383</v>
      </c>
      <c r="B13361" t="str">
        <f t="shared" si="208"/>
        <v>id_6383</v>
      </c>
      <c r="C13361">
        <v>2</v>
      </c>
    </row>
    <row r="13362" spans="1:3" x14ac:dyDescent="0.25">
      <c r="A13362">
        <v>7006</v>
      </c>
      <c r="B13362" t="str">
        <f t="shared" si="208"/>
        <v>id_7006</v>
      </c>
      <c r="C13362">
        <v>2</v>
      </c>
    </row>
    <row r="13363" spans="1:3" x14ac:dyDescent="0.25">
      <c r="A13363">
        <v>7050</v>
      </c>
      <c r="B13363" t="str">
        <f t="shared" si="208"/>
        <v>id_7050</v>
      </c>
      <c r="C13363">
        <v>2</v>
      </c>
    </row>
    <row r="13364" spans="1:3" x14ac:dyDescent="0.25">
      <c r="A13364">
        <v>7513</v>
      </c>
      <c r="B13364" t="str">
        <f t="shared" si="208"/>
        <v>id_7513</v>
      </c>
      <c r="C13364">
        <v>2</v>
      </c>
    </row>
    <row r="13365" spans="1:3" x14ac:dyDescent="0.25">
      <c r="A13365">
        <v>7726</v>
      </c>
      <c r="B13365" t="str">
        <f t="shared" si="208"/>
        <v>id_7726</v>
      </c>
      <c r="C13365">
        <v>2</v>
      </c>
    </row>
    <row r="13366" spans="1:3" x14ac:dyDescent="0.25">
      <c r="A13366">
        <v>7833</v>
      </c>
      <c r="B13366" t="str">
        <f t="shared" si="208"/>
        <v>id_7833</v>
      </c>
      <c r="C13366">
        <v>2</v>
      </c>
    </row>
    <row r="13367" spans="1:3" x14ac:dyDescent="0.25">
      <c r="A13367">
        <v>8576</v>
      </c>
      <c r="B13367" t="str">
        <f t="shared" si="208"/>
        <v>id_8576</v>
      </c>
      <c r="C13367">
        <v>2</v>
      </c>
    </row>
    <row r="13368" spans="1:3" x14ac:dyDescent="0.25">
      <c r="A13368">
        <v>9369</v>
      </c>
      <c r="B13368" t="str">
        <f t="shared" si="208"/>
        <v>id_9369</v>
      </c>
      <c r="C13368">
        <v>2</v>
      </c>
    </row>
    <row r="13369" spans="1:3" x14ac:dyDescent="0.25">
      <c r="A13369">
        <v>9808</v>
      </c>
      <c r="B13369" t="str">
        <f t="shared" si="208"/>
        <v>id_9808</v>
      </c>
      <c r="C13369">
        <v>2</v>
      </c>
    </row>
    <row r="13370" spans="1:3" x14ac:dyDescent="0.25">
      <c r="A13370">
        <v>9963</v>
      </c>
      <c r="B13370" t="str">
        <f t="shared" si="208"/>
        <v>id_9963</v>
      </c>
      <c r="C13370">
        <v>2</v>
      </c>
    </row>
    <row r="13371" spans="1:3" x14ac:dyDescent="0.25">
      <c r="A13371">
        <v>10222</v>
      </c>
      <c r="B13371" t="str">
        <f t="shared" si="208"/>
        <v>id_10222</v>
      </c>
      <c r="C13371">
        <v>2</v>
      </c>
    </row>
    <row r="13372" spans="1:3" x14ac:dyDescent="0.25">
      <c r="A13372">
        <v>10288</v>
      </c>
      <c r="B13372" t="str">
        <f t="shared" si="208"/>
        <v>id_10288</v>
      </c>
      <c r="C13372">
        <v>2</v>
      </c>
    </row>
    <row r="13373" spans="1:3" x14ac:dyDescent="0.25">
      <c r="A13373">
        <v>10554</v>
      </c>
      <c r="B13373" t="str">
        <f t="shared" si="208"/>
        <v>id_10554</v>
      </c>
      <c r="C13373">
        <v>2</v>
      </c>
    </row>
    <row r="13374" spans="1:3" x14ac:dyDescent="0.25">
      <c r="A13374">
        <v>10574</v>
      </c>
      <c r="B13374" t="str">
        <f t="shared" si="208"/>
        <v>id_10574</v>
      </c>
      <c r="C13374">
        <v>2</v>
      </c>
    </row>
    <row r="13375" spans="1:3" x14ac:dyDescent="0.25">
      <c r="A13375">
        <v>11189</v>
      </c>
      <c r="B13375" t="str">
        <f t="shared" si="208"/>
        <v>id_11189</v>
      </c>
      <c r="C13375">
        <v>2</v>
      </c>
    </row>
    <row r="13376" spans="1:3" x14ac:dyDescent="0.25">
      <c r="A13376">
        <v>11292</v>
      </c>
      <c r="B13376" t="str">
        <f t="shared" si="208"/>
        <v>id_11292</v>
      </c>
      <c r="C13376">
        <v>2</v>
      </c>
    </row>
    <row r="13377" spans="1:3" x14ac:dyDescent="0.25">
      <c r="A13377">
        <v>11693</v>
      </c>
      <c r="B13377" t="str">
        <f t="shared" si="208"/>
        <v>id_11693</v>
      </c>
      <c r="C13377">
        <v>2</v>
      </c>
    </row>
    <row r="13378" spans="1:3" x14ac:dyDescent="0.25">
      <c r="A13378">
        <v>15311</v>
      </c>
      <c r="B13378" t="str">
        <f t="shared" si="208"/>
        <v>id_15311</v>
      </c>
      <c r="C13378">
        <v>2</v>
      </c>
    </row>
    <row r="13379" spans="1:3" x14ac:dyDescent="0.25">
      <c r="A13379">
        <v>16061</v>
      </c>
      <c r="B13379" t="str">
        <f t="shared" ref="B13379:B13442" si="209">CONCATENATE($B$1,A13379)</f>
        <v>id_16061</v>
      </c>
      <c r="C13379">
        <v>2</v>
      </c>
    </row>
    <row r="13380" spans="1:3" x14ac:dyDescent="0.25">
      <c r="A13380">
        <v>16310</v>
      </c>
      <c r="B13380" t="str">
        <f t="shared" si="209"/>
        <v>id_16310</v>
      </c>
      <c r="C13380">
        <v>2</v>
      </c>
    </row>
    <row r="13381" spans="1:3" x14ac:dyDescent="0.25">
      <c r="A13381">
        <v>16736</v>
      </c>
      <c r="B13381" t="str">
        <f t="shared" si="209"/>
        <v>id_16736</v>
      </c>
      <c r="C13381">
        <v>2</v>
      </c>
    </row>
    <row r="13382" spans="1:3" x14ac:dyDescent="0.25">
      <c r="A13382">
        <v>16854</v>
      </c>
      <c r="B13382" t="str">
        <f t="shared" si="209"/>
        <v>id_16854</v>
      </c>
      <c r="C13382">
        <v>2</v>
      </c>
    </row>
    <row r="13383" spans="1:3" x14ac:dyDescent="0.25">
      <c r="A13383">
        <v>17172</v>
      </c>
      <c r="B13383" t="str">
        <f t="shared" si="209"/>
        <v>id_17172</v>
      </c>
      <c r="C13383">
        <v>2</v>
      </c>
    </row>
    <row r="13384" spans="1:3" x14ac:dyDescent="0.25">
      <c r="A13384">
        <v>17929</v>
      </c>
      <c r="B13384" t="str">
        <f t="shared" si="209"/>
        <v>id_17929</v>
      </c>
      <c r="C13384">
        <v>2</v>
      </c>
    </row>
    <row r="13385" spans="1:3" x14ac:dyDescent="0.25">
      <c r="A13385">
        <v>18424</v>
      </c>
      <c r="B13385" t="str">
        <f t="shared" si="209"/>
        <v>id_18424</v>
      </c>
      <c r="C13385">
        <v>2</v>
      </c>
    </row>
    <row r="13386" spans="1:3" x14ac:dyDescent="0.25">
      <c r="A13386">
        <v>18431</v>
      </c>
      <c r="B13386" t="str">
        <f t="shared" si="209"/>
        <v>id_18431</v>
      </c>
      <c r="C13386">
        <v>2</v>
      </c>
    </row>
    <row r="13387" spans="1:3" x14ac:dyDescent="0.25">
      <c r="A13387">
        <v>18457</v>
      </c>
      <c r="B13387" t="str">
        <f t="shared" si="209"/>
        <v>id_18457</v>
      </c>
      <c r="C13387">
        <v>2</v>
      </c>
    </row>
    <row r="13388" spans="1:3" x14ac:dyDescent="0.25">
      <c r="A13388">
        <v>18663</v>
      </c>
      <c r="B13388" t="str">
        <f t="shared" si="209"/>
        <v>id_18663</v>
      </c>
      <c r="C13388">
        <v>2</v>
      </c>
    </row>
    <row r="13389" spans="1:3" x14ac:dyDescent="0.25">
      <c r="A13389">
        <v>19217</v>
      </c>
      <c r="B13389" t="str">
        <f t="shared" si="209"/>
        <v>id_19217</v>
      </c>
      <c r="C13389">
        <v>2</v>
      </c>
    </row>
    <row r="13390" spans="1:3" x14ac:dyDescent="0.25">
      <c r="A13390">
        <v>19869</v>
      </c>
      <c r="B13390" t="str">
        <f t="shared" si="209"/>
        <v>id_19869</v>
      </c>
      <c r="C13390">
        <v>2</v>
      </c>
    </row>
    <row r="13391" spans="1:3" x14ac:dyDescent="0.25">
      <c r="A13391">
        <v>20583</v>
      </c>
      <c r="B13391" t="str">
        <f t="shared" si="209"/>
        <v>id_20583</v>
      </c>
      <c r="C13391">
        <v>2</v>
      </c>
    </row>
    <row r="13392" spans="1:3" x14ac:dyDescent="0.25">
      <c r="A13392">
        <v>20657</v>
      </c>
      <c r="B13392" t="str">
        <f t="shared" si="209"/>
        <v>id_20657</v>
      </c>
      <c r="C13392">
        <v>2</v>
      </c>
    </row>
    <row r="13393" spans="1:3" x14ac:dyDescent="0.25">
      <c r="A13393">
        <v>20816</v>
      </c>
      <c r="B13393" t="str">
        <f t="shared" si="209"/>
        <v>id_20816</v>
      </c>
      <c r="C13393">
        <v>2</v>
      </c>
    </row>
    <row r="13394" spans="1:3" x14ac:dyDescent="0.25">
      <c r="A13394">
        <v>21250</v>
      </c>
      <c r="B13394" t="str">
        <f t="shared" si="209"/>
        <v>id_21250</v>
      </c>
      <c r="C13394">
        <v>2</v>
      </c>
    </row>
    <row r="13395" spans="1:3" x14ac:dyDescent="0.25">
      <c r="A13395">
        <v>21290</v>
      </c>
      <c r="B13395" t="str">
        <f t="shared" si="209"/>
        <v>id_21290</v>
      </c>
      <c r="C13395">
        <v>2</v>
      </c>
    </row>
    <row r="13396" spans="1:3" x14ac:dyDescent="0.25">
      <c r="A13396">
        <v>21443</v>
      </c>
      <c r="B13396" t="str">
        <f t="shared" si="209"/>
        <v>id_21443</v>
      </c>
      <c r="C13396">
        <v>2</v>
      </c>
    </row>
    <row r="13397" spans="1:3" x14ac:dyDescent="0.25">
      <c r="A13397">
        <v>21604</v>
      </c>
      <c r="B13397" t="str">
        <f t="shared" si="209"/>
        <v>id_21604</v>
      </c>
      <c r="C13397">
        <v>2</v>
      </c>
    </row>
    <row r="13398" spans="1:3" x14ac:dyDescent="0.25">
      <c r="A13398">
        <v>21686</v>
      </c>
      <c r="B13398" t="str">
        <f t="shared" si="209"/>
        <v>id_21686</v>
      </c>
      <c r="C13398">
        <v>2</v>
      </c>
    </row>
    <row r="13399" spans="1:3" x14ac:dyDescent="0.25">
      <c r="A13399">
        <v>22144</v>
      </c>
      <c r="B13399" t="str">
        <f t="shared" si="209"/>
        <v>id_22144</v>
      </c>
      <c r="C13399">
        <v>2</v>
      </c>
    </row>
    <row r="13400" spans="1:3" x14ac:dyDescent="0.25">
      <c r="A13400">
        <v>22158</v>
      </c>
      <c r="B13400" t="str">
        <f t="shared" si="209"/>
        <v>id_22158</v>
      </c>
      <c r="C13400">
        <v>2</v>
      </c>
    </row>
    <row r="13401" spans="1:3" x14ac:dyDescent="0.25">
      <c r="A13401">
        <v>23063</v>
      </c>
      <c r="B13401" t="str">
        <f t="shared" si="209"/>
        <v>id_23063</v>
      </c>
      <c r="C13401">
        <v>2</v>
      </c>
    </row>
    <row r="13402" spans="1:3" x14ac:dyDescent="0.25">
      <c r="A13402">
        <v>24071</v>
      </c>
      <c r="B13402" t="str">
        <f t="shared" si="209"/>
        <v>id_24071</v>
      </c>
      <c r="C13402">
        <v>2</v>
      </c>
    </row>
    <row r="13403" spans="1:3" x14ac:dyDescent="0.25">
      <c r="A13403">
        <v>24303</v>
      </c>
      <c r="B13403" t="str">
        <f t="shared" si="209"/>
        <v>id_24303</v>
      </c>
      <c r="C13403">
        <v>2</v>
      </c>
    </row>
    <row r="13404" spans="1:3" x14ac:dyDescent="0.25">
      <c r="A13404">
        <v>24387</v>
      </c>
      <c r="B13404" t="str">
        <f t="shared" si="209"/>
        <v>id_24387</v>
      </c>
      <c r="C13404">
        <v>2</v>
      </c>
    </row>
    <row r="13405" spans="1:3" x14ac:dyDescent="0.25">
      <c r="A13405">
        <v>24417</v>
      </c>
      <c r="B13405" t="str">
        <f t="shared" si="209"/>
        <v>id_24417</v>
      </c>
      <c r="C13405">
        <v>2</v>
      </c>
    </row>
    <row r="13406" spans="1:3" x14ac:dyDescent="0.25">
      <c r="A13406">
        <v>24574</v>
      </c>
      <c r="B13406" t="str">
        <f t="shared" si="209"/>
        <v>id_24574</v>
      </c>
      <c r="C13406">
        <v>2</v>
      </c>
    </row>
    <row r="13407" spans="1:3" x14ac:dyDescent="0.25">
      <c r="A13407">
        <v>24803</v>
      </c>
      <c r="B13407" t="str">
        <f t="shared" si="209"/>
        <v>id_24803</v>
      </c>
      <c r="C13407">
        <v>2</v>
      </c>
    </row>
    <row r="13408" spans="1:3" x14ac:dyDescent="0.25">
      <c r="A13408">
        <v>25029</v>
      </c>
      <c r="B13408" t="str">
        <f t="shared" si="209"/>
        <v>id_25029</v>
      </c>
      <c r="C13408">
        <v>2</v>
      </c>
    </row>
    <row r="13409" spans="1:3" x14ac:dyDescent="0.25">
      <c r="A13409">
        <v>25635</v>
      </c>
      <c r="B13409" t="str">
        <f t="shared" si="209"/>
        <v>id_25635</v>
      </c>
      <c r="C13409">
        <v>2</v>
      </c>
    </row>
    <row r="13410" spans="1:3" x14ac:dyDescent="0.25">
      <c r="A13410">
        <v>25809</v>
      </c>
      <c r="B13410" t="str">
        <f t="shared" si="209"/>
        <v>id_25809</v>
      </c>
      <c r="C13410">
        <v>2</v>
      </c>
    </row>
    <row r="13411" spans="1:3" x14ac:dyDescent="0.25">
      <c r="A13411">
        <v>26389</v>
      </c>
      <c r="B13411" t="str">
        <f t="shared" si="209"/>
        <v>id_26389</v>
      </c>
      <c r="C13411">
        <v>2</v>
      </c>
    </row>
    <row r="13412" spans="1:3" x14ac:dyDescent="0.25">
      <c r="A13412">
        <v>26951</v>
      </c>
      <c r="B13412" t="str">
        <f t="shared" si="209"/>
        <v>id_26951</v>
      </c>
      <c r="C13412">
        <v>2</v>
      </c>
    </row>
    <row r="13413" spans="1:3" x14ac:dyDescent="0.25">
      <c r="A13413">
        <v>27069</v>
      </c>
      <c r="B13413" t="str">
        <f t="shared" si="209"/>
        <v>id_27069</v>
      </c>
      <c r="C13413">
        <v>2</v>
      </c>
    </row>
    <row r="13414" spans="1:3" x14ac:dyDescent="0.25">
      <c r="A13414">
        <v>27175</v>
      </c>
      <c r="B13414" t="str">
        <f t="shared" si="209"/>
        <v>id_27175</v>
      </c>
      <c r="C13414">
        <v>2</v>
      </c>
    </row>
    <row r="13415" spans="1:3" x14ac:dyDescent="0.25">
      <c r="A13415">
        <v>27415</v>
      </c>
      <c r="B13415" t="str">
        <f t="shared" si="209"/>
        <v>id_27415</v>
      </c>
      <c r="C13415">
        <v>2</v>
      </c>
    </row>
    <row r="13416" spans="1:3" x14ac:dyDescent="0.25">
      <c r="A13416">
        <v>27518</v>
      </c>
      <c r="B13416" t="str">
        <f t="shared" si="209"/>
        <v>id_27518</v>
      </c>
      <c r="C13416">
        <v>2</v>
      </c>
    </row>
    <row r="13417" spans="1:3" x14ac:dyDescent="0.25">
      <c r="A13417">
        <v>28742</v>
      </c>
      <c r="B13417" t="str">
        <f t="shared" si="209"/>
        <v>id_28742</v>
      </c>
      <c r="C13417">
        <v>2</v>
      </c>
    </row>
    <row r="13418" spans="1:3" x14ac:dyDescent="0.25">
      <c r="A13418">
        <v>29649</v>
      </c>
      <c r="B13418" t="str">
        <f t="shared" si="209"/>
        <v>id_29649</v>
      </c>
      <c r="C13418">
        <v>2</v>
      </c>
    </row>
    <row r="13419" spans="1:3" x14ac:dyDescent="0.25">
      <c r="A13419">
        <v>29705</v>
      </c>
      <c r="B13419" t="str">
        <f t="shared" si="209"/>
        <v>id_29705</v>
      </c>
      <c r="C13419">
        <v>2</v>
      </c>
    </row>
    <row r="13420" spans="1:3" x14ac:dyDescent="0.25">
      <c r="A13420">
        <v>30342</v>
      </c>
      <c r="B13420" t="str">
        <f t="shared" si="209"/>
        <v>id_30342</v>
      </c>
      <c r="C13420">
        <v>2</v>
      </c>
    </row>
    <row r="13421" spans="1:3" x14ac:dyDescent="0.25">
      <c r="A13421">
        <v>30834</v>
      </c>
      <c r="B13421" t="str">
        <f t="shared" si="209"/>
        <v>id_30834</v>
      </c>
      <c r="C13421">
        <v>2</v>
      </c>
    </row>
    <row r="13422" spans="1:3" x14ac:dyDescent="0.25">
      <c r="A13422">
        <v>30974</v>
      </c>
      <c r="B13422" t="str">
        <f t="shared" si="209"/>
        <v>id_30974</v>
      </c>
      <c r="C13422">
        <v>2</v>
      </c>
    </row>
    <row r="13423" spans="1:3" x14ac:dyDescent="0.25">
      <c r="A13423">
        <v>31492</v>
      </c>
      <c r="B13423" t="str">
        <f t="shared" si="209"/>
        <v>id_31492</v>
      </c>
      <c r="C13423">
        <v>2</v>
      </c>
    </row>
    <row r="13424" spans="1:3" x14ac:dyDescent="0.25">
      <c r="A13424">
        <v>32345</v>
      </c>
      <c r="B13424" t="str">
        <f t="shared" si="209"/>
        <v>id_32345</v>
      </c>
      <c r="C13424">
        <v>2</v>
      </c>
    </row>
    <row r="13425" spans="1:3" x14ac:dyDescent="0.25">
      <c r="A13425">
        <v>32772</v>
      </c>
      <c r="B13425" t="str">
        <f t="shared" si="209"/>
        <v>id_32772</v>
      </c>
      <c r="C13425">
        <v>2</v>
      </c>
    </row>
    <row r="13426" spans="1:3" x14ac:dyDescent="0.25">
      <c r="A13426">
        <v>32886</v>
      </c>
      <c r="B13426" t="str">
        <f t="shared" si="209"/>
        <v>id_32886</v>
      </c>
      <c r="C13426">
        <v>2</v>
      </c>
    </row>
    <row r="13427" spans="1:3" x14ac:dyDescent="0.25">
      <c r="A13427">
        <v>32924</v>
      </c>
      <c r="B13427" t="str">
        <f t="shared" si="209"/>
        <v>id_32924</v>
      </c>
      <c r="C13427">
        <v>2</v>
      </c>
    </row>
    <row r="13428" spans="1:3" x14ac:dyDescent="0.25">
      <c r="A13428">
        <v>33019</v>
      </c>
      <c r="B13428" t="str">
        <f t="shared" si="209"/>
        <v>id_33019</v>
      </c>
      <c r="C13428">
        <v>2</v>
      </c>
    </row>
    <row r="13429" spans="1:3" x14ac:dyDescent="0.25">
      <c r="A13429">
        <v>34511</v>
      </c>
      <c r="B13429" t="str">
        <f t="shared" si="209"/>
        <v>id_34511</v>
      </c>
      <c r="C13429">
        <v>2</v>
      </c>
    </row>
    <row r="13430" spans="1:3" x14ac:dyDescent="0.25">
      <c r="A13430">
        <v>34846</v>
      </c>
      <c r="B13430" t="str">
        <f t="shared" si="209"/>
        <v>id_34846</v>
      </c>
      <c r="C13430">
        <v>2</v>
      </c>
    </row>
    <row r="13431" spans="1:3" x14ac:dyDescent="0.25">
      <c r="A13431">
        <v>35280</v>
      </c>
      <c r="B13431" t="str">
        <f t="shared" si="209"/>
        <v>id_35280</v>
      </c>
      <c r="C13431">
        <v>2</v>
      </c>
    </row>
    <row r="13432" spans="1:3" x14ac:dyDescent="0.25">
      <c r="A13432">
        <v>35598</v>
      </c>
      <c r="B13432" t="str">
        <f t="shared" si="209"/>
        <v>id_35598</v>
      </c>
      <c r="C13432">
        <v>2</v>
      </c>
    </row>
    <row r="13433" spans="1:3" x14ac:dyDescent="0.25">
      <c r="A13433">
        <v>35749</v>
      </c>
      <c r="B13433" t="str">
        <f t="shared" si="209"/>
        <v>id_35749</v>
      </c>
      <c r="C13433">
        <v>2</v>
      </c>
    </row>
    <row r="13434" spans="1:3" x14ac:dyDescent="0.25">
      <c r="A13434">
        <v>36975</v>
      </c>
      <c r="B13434" t="str">
        <f t="shared" si="209"/>
        <v>id_36975</v>
      </c>
      <c r="C13434">
        <v>2</v>
      </c>
    </row>
    <row r="13435" spans="1:3" x14ac:dyDescent="0.25">
      <c r="A13435">
        <v>37773</v>
      </c>
      <c r="B13435" t="str">
        <f t="shared" si="209"/>
        <v>id_37773</v>
      </c>
      <c r="C13435">
        <v>2</v>
      </c>
    </row>
    <row r="13436" spans="1:3" x14ac:dyDescent="0.25">
      <c r="A13436">
        <v>37807</v>
      </c>
      <c r="B13436" t="str">
        <f t="shared" si="209"/>
        <v>id_37807</v>
      </c>
      <c r="C13436">
        <v>2</v>
      </c>
    </row>
    <row r="13437" spans="1:3" x14ac:dyDescent="0.25">
      <c r="A13437">
        <v>37921</v>
      </c>
      <c r="B13437" t="str">
        <f t="shared" si="209"/>
        <v>id_37921</v>
      </c>
      <c r="C13437">
        <v>2</v>
      </c>
    </row>
    <row r="13438" spans="1:3" x14ac:dyDescent="0.25">
      <c r="A13438">
        <v>37962</v>
      </c>
      <c r="B13438" t="str">
        <f t="shared" si="209"/>
        <v>id_37962</v>
      </c>
      <c r="C13438">
        <v>2</v>
      </c>
    </row>
    <row r="13439" spans="1:3" x14ac:dyDescent="0.25">
      <c r="A13439">
        <v>40565</v>
      </c>
      <c r="B13439" t="str">
        <f t="shared" si="209"/>
        <v>id_40565</v>
      </c>
      <c r="C13439">
        <v>2</v>
      </c>
    </row>
    <row r="13440" spans="1:3" x14ac:dyDescent="0.25">
      <c r="A13440">
        <v>41439</v>
      </c>
      <c r="B13440" t="str">
        <f t="shared" si="209"/>
        <v>id_41439</v>
      </c>
      <c r="C13440">
        <v>2</v>
      </c>
    </row>
    <row r="13441" spans="1:3" x14ac:dyDescent="0.25">
      <c r="A13441">
        <v>42479</v>
      </c>
      <c r="B13441" t="str">
        <f t="shared" si="209"/>
        <v>id_42479</v>
      </c>
      <c r="C13441">
        <v>2</v>
      </c>
    </row>
    <row r="13442" spans="1:3" x14ac:dyDescent="0.25">
      <c r="A13442">
        <v>42513</v>
      </c>
      <c r="B13442" t="str">
        <f t="shared" si="209"/>
        <v>id_42513</v>
      </c>
      <c r="C13442">
        <v>2</v>
      </c>
    </row>
    <row r="13443" spans="1:3" x14ac:dyDescent="0.25">
      <c r="A13443">
        <v>43173</v>
      </c>
      <c r="B13443" t="str">
        <f t="shared" ref="B13443:B13506" si="210">CONCATENATE($B$1,A13443)</f>
        <v>id_43173</v>
      </c>
      <c r="C13443">
        <v>2</v>
      </c>
    </row>
    <row r="13444" spans="1:3" x14ac:dyDescent="0.25">
      <c r="A13444">
        <v>43280</v>
      </c>
      <c r="B13444" t="str">
        <f t="shared" si="210"/>
        <v>id_43280</v>
      </c>
      <c r="C13444">
        <v>2</v>
      </c>
    </row>
    <row r="13445" spans="1:3" x14ac:dyDescent="0.25">
      <c r="A13445">
        <v>43416</v>
      </c>
      <c r="B13445" t="str">
        <f t="shared" si="210"/>
        <v>id_43416</v>
      </c>
      <c r="C13445">
        <v>2</v>
      </c>
    </row>
    <row r="13446" spans="1:3" x14ac:dyDescent="0.25">
      <c r="A13446">
        <v>44160</v>
      </c>
      <c r="B13446" t="str">
        <f t="shared" si="210"/>
        <v>id_44160</v>
      </c>
      <c r="C13446">
        <v>2</v>
      </c>
    </row>
    <row r="13447" spans="1:3" x14ac:dyDescent="0.25">
      <c r="A13447">
        <v>44186</v>
      </c>
      <c r="B13447" t="str">
        <f t="shared" si="210"/>
        <v>id_44186</v>
      </c>
      <c r="C13447">
        <v>2</v>
      </c>
    </row>
    <row r="13448" spans="1:3" x14ac:dyDescent="0.25">
      <c r="A13448">
        <v>46881</v>
      </c>
      <c r="B13448" t="str">
        <f t="shared" si="210"/>
        <v>id_46881</v>
      </c>
      <c r="C13448">
        <v>2</v>
      </c>
    </row>
    <row r="13449" spans="1:3" x14ac:dyDescent="0.25">
      <c r="A13449">
        <v>47869</v>
      </c>
      <c r="B13449" t="str">
        <f t="shared" si="210"/>
        <v>id_47869</v>
      </c>
      <c r="C13449">
        <v>2</v>
      </c>
    </row>
    <row r="13450" spans="1:3" x14ac:dyDescent="0.25">
      <c r="A13450">
        <v>49413</v>
      </c>
      <c r="B13450" t="str">
        <f t="shared" si="210"/>
        <v>id_49413</v>
      </c>
      <c r="C13450">
        <v>2</v>
      </c>
    </row>
    <row r="13451" spans="1:3" x14ac:dyDescent="0.25">
      <c r="A13451">
        <v>49640</v>
      </c>
      <c r="B13451" t="str">
        <f t="shared" si="210"/>
        <v>id_49640</v>
      </c>
      <c r="C13451">
        <v>2</v>
      </c>
    </row>
    <row r="13452" spans="1:3" x14ac:dyDescent="0.25">
      <c r="A13452">
        <v>50435</v>
      </c>
      <c r="B13452" t="str">
        <f t="shared" si="210"/>
        <v>id_50435</v>
      </c>
      <c r="C13452">
        <v>2</v>
      </c>
    </row>
    <row r="13453" spans="1:3" x14ac:dyDescent="0.25">
      <c r="A13453">
        <v>50675</v>
      </c>
      <c r="B13453" t="str">
        <f t="shared" si="210"/>
        <v>id_50675</v>
      </c>
      <c r="C13453">
        <v>2</v>
      </c>
    </row>
    <row r="13454" spans="1:3" x14ac:dyDescent="0.25">
      <c r="A13454">
        <v>51068</v>
      </c>
      <c r="B13454" t="str">
        <f t="shared" si="210"/>
        <v>id_51068</v>
      </c>
      <c r="C13454">
        <v>2</v>
      </c>
    </row>
    <row r="13455" spans="1:3" x14ac:dyDescent="0.25">
      <c r="A13455">
        <v>53124</v>
      </c>
      <c r="B13455" t="str">
        <f t="shared" si="210"/>
        <v>id_53124</v>
      </c>
      <c r="C13455">
        <v>2</v>
      </c>
    </row>
    <row r="13456" spans="1:3" x14ac:dyDescent="0.25">
      <c r="A13456">
        <v>53258</v>
      </c>
      <c r="B13456" t="str">
        <f t="shared" si="210"/>
        <v>id_53258</v>
      </c>
      <c r="C13456">
        <v>2</v>
      </c>
    </row>
    <row r="13457" spans="1:3" x14ac:dyDescent="0.25">
      <c r="A13457">
        <v>53384</v>
      </c>
      <c r="B13457" t="str">
        <f t="shared" si="210"/>
        <v>id_53384</v>
      </c>
      <c r="C13457">
        <v>2</v>
      </c>
    </row>
    <row r="13458" spans="1:3" x14ac:dyDescent="0.25">
      <c r="A13458">
        <v>53540</v>
      </c>
      <c r="B13458" t="str">
        <f t="shared" si="210"/>
        <v>id_53540</v>
      </c>
      <c r="C13458">
        <v>2</v>
      </c>
    </row>
    <row r="13459" spans="1:3" x14ac:dyDescent="0.25">
      <c r="A13459">
        <v>53700</v>
      </c>
      <c r="B13459" t="str">
        <f t="shared" si="210"/>
        <v>id_53700</v>
      </c>
      <c r="C13459">
        <v>2</v>
      </c>
    </row>
    <row r="13460" spans="1:3" x14ac:dyDescent="0.25">
      <c r="A13460">
        <v>53995</v>
      </c>
      <c r="B13460" t="str">
        <f t="shared" si="210"/>
        <v>id_53995</v>
      </c>
      <c r="C13460">
        <v>2</v>
      </c>
    </row>
    <row r="13461" spans="1:3" x14ac:dyDescent="0.25">
      <c r="A13461">
        <v>54398</v>
      </c>
      <c r="B13461" t="str">
        <f t="shared" si="210"/>
        <v>id_54398</v>
      </c>
      <c r="C13461">
        <v>2</v>
      </c>
    </row>
    <row r="13462" spans="1:3" x14ac:dyDescent="0.25">
      <c r="A13462">
        <v>54944</v>
      </c>
      <c r="B13462" t="str">
        <f t="shared" si="210"/>
        <v>id_54944</v>
      </c>
      <c r="C13462">
        <v>2</v>
      </c>
    </row>
    <row r="13463" spans="1:3" x14ac:dyDescent="0.25">
      <c r="A13463">
        <v>55339</v>
      </c>
      <c r="B13463" t="str">
        <f t="shared" si="210"/>
        <v>id_55339</v>
      </c>
      <c r="C13463">
        <v>2</v>
      </c>
    </row>
    <row r="13464" spans="1:3" x14ac:dyDescent="0.25">
      <c r="A13464">
        <v>55695</v>
      </c>
      <c r="B13464" t="str">
        <f t="shared" si="210"/>
        <v>id_55695</v>
      </c>
      <c r="C13464">
        <v>2</v>
      </c>
    </row>
    <row r="13465" spans="1:3" x14ac:dyDescent="0.25">
      <c r="A13465">
        <v>55892</v>
      </c>
      <c r="B13465" t="str">
        <f t="shared" si="210"/>
        <v>id_55892</v>
      </c>
      <c r="C13465">
        <v>2</v>
      </c>
    </row>
    <row r="13466" spans="1:3" x14ac:dyDescent="0.25">
      <c r="A13466">
        <v>55943</v>
      </c>
      <c r="B13466" t="str">
        <f t="shared" si="210"/>
        <v>id_55943</v>
      </c>
      <c r="C13466">
        <v>2</v>
      </c>
    </row>
    <row r="13467" spans="1:3" x14ac:dyDescent="0.25">
      <c r="A13467">
        <v>57182</v>
      </c>
      <c r="B13467" t="str">
        <f t="shared" si="210"/>
        <v>id_57182</v>
      </c>
      <c r="C13467">
        <v>2</v>
      </c>
    </row>
    <row r="13468" spans="1:3" x14ac:dyDescent="0.25">
      <c r="A13468">
        <v>59564</v>
      </c>
      <c r="B13468" t="str">
        <f t="shared" si="210"/>
        <v>id_59564</v>
      </c>
      <c r="C13468">
        <v>2</v>
      </c>
    </row>
    <row r="13469" spans="1:3" x14ac:dyDescent="0.25">
      <c r="A13469">
        <v>59647</v>
      </c>
      <c r="B13469" t="str">
        <f t="shared" si="210"/>
        <v>id_59647</v>
      </c>
      <c r="C13469">
        <v>2</v>
      </c>
    </row>
    <row r="13470" spans="1:3" x14ac:dyDescent="0.25">
      <c r="A13470">
        <v>61930</v>
      </c>
      <c r="B13470" t="str">
        <f t="shared" si="210"/>
        <v>id_61930</v>
      </c>
      <c r="C13470">
        <v>2</v>
      </c>
    </row>
    <row r="13471" spans="1:3" x14ac:dyDescent="0.25">
      <c r="A13471">
        <v>63318</v>
      </c>
      <c r="B13471" t="str">
        <f t="shared" si="210"/>
        <v>id_63318</v>
      </c>
      <c r="C13471">
        <v>2</v>
      </c>
    </row>
    <row r="13472" spans="1:3" x14ac:dyDescent="0.25">
      <c r="A13472">
        <v>64935</v>
      </c>
      <c r="B13472" t="str">
        <f t="shared" si="210"/>
        <v>id_64935</v>
      </c>
      <c r="C13472">
        <v>2</v>
      </c>
    </row>
    <row r="13473" spans="1:3" x14ac:dyDescent="0.25">
      <c r="A13473">
        <v>65256</v>
      </c>
      <c r="B13473" t="str">
        <f t="shared" si="210"/>
        <v>id_65256</v>
      </c>
      <c r="C13473">
        <v>2</v>
      </c>
    </row>
    <row r="13474" spans="1:3" x14ac:dyDescent="0.25">
      <c r="A13474">
        <v>66278</v>
      </c>
      <c r="B13474" t="str">
        <f t="shared" si="210"/>
        <v>id_66278</v>
      </c>
      <c r="C13474">
        <v>2</v>
      </c>
    </row>
    <row r="13475" spans="1:3" x14ac:dyDescent="0.25">
      <c r="A13475">
        <v>67178</v>
      </c>
      <c r="B13475" t="str">
        <f t="shared" si="210"/>
        <v>id_67178</v>
      </c>
      <c r="C13475">
        <v>2</v>
      </c>
    </row>
    <row r="13476" spans="1:3" x14ac:dyDescent="0.25">
      <c r="A13476">
        <v>68275</v>
      </c>
      <c r="B13476" t="str">
        <f t="shared" si="210"/>
        <v>id_68275</v>
      </c>
      <c r="C13476">
        <v>2</v>
      </c>
    </row>
    <row r="13477" spans="1:3" x14ac:dyDescent="0.25">
      <c r="A13477">
        <v>68740</v>
      </c>
      <c r="B13477" t="str">
        <f t="shared" si="210"/>
        <v>id_68740</v>
      </c>
      <c r="C13477">
        <v>2</v>
      </c>
    </row>
    <row r="13478" spans="1:3" x14ac:dyDescent="0.25">
      <c r="A13478">
        <v>70311</v>
      </c>
      <c r="B13478" t="str">
        <f t="shared" si="210"/>
        <v>id_70311</v>
      </c>
      <c r="C13478">
        <v>2</v>
      </c>
    </row>
    <row r="13479" spans="1:3" x14ac:dyDescent="0.25">
      <c r="A13479">
        <v>70378</v>
      </c>
      <c r="B13479" t="str">
        <f t="shared" si="210"/>
        <v>id_70378</v>
      </c>
      <c r="C13479">
        <v>2</v>
      </c>
    </row>
    <row r="13480" spans="1:3" x14ac:dyDescent="0.25">
      <c r="A13480">
        <v>70946</v>
      </c>
      <c r="B13480" t="str">
        <f t="shared" si="210"/>
        <v>id_70946</v>
      </c>
      <c r="C13480">
        <v>2</v>
      </c>
    </row>
    <row r="13481" spans="1:3" x14ac:dyDescent="0.25">
      <c r="A13481">
        <v>71018</v>
      </c>
      <c r="B13481" t="str">
        <f t="shared" si="210"/>
        <v>id_71018</v>
      </c>
      <c r="C13481">
        <v>2</v>
      </c>
    </row>
    <row r="13482" spans="1:3" x14ac:dyDescent="0.25">
      <c r="A13482">
        <v>71102</v>
      </c>
      <c r="B13482" t="str">
        <f t="shared" si="210"/>
        <v>id_71102</v>
      </c>
      <c r="C13482">
        <v>2</v>
      </c>
    </row>
    <row r="13483" spans="1:3" x14ac:dyDescent="0.25">
      <c r="A13483">
        <v>71288</v>
      </c>
      <c r="B13483" t="str">
        <f t="shared" si="210"/>
        <v>id_71288</v>
      </c>
      <c r="C13483">
        <v>2</v>
      </c>
    </row>
    <row r="13484" spans="1:3" x14ac:dyDescent="0.25">
      <c r="A13484">
        <v>71416</v>
      </c>
      <c r="B13484" t="str">
        <f t="shared" si="210"/>
        <v>id_71416</v>
      </c>
      <c r="C13484">
        <v>2</v>
      </c>
    </row>
    <row r="13485" spans="1:3" x14ac:dyDescent="0.25">
      <c r="A13485">
        <v>73077</v>
      </c>
      <c r="B13485" t="str">
        <f t="shared" si="210"/>
        <v>id_73077</v>
      </c>
      <c r="C13485">
        <v>2</v>
      </c>
    </row>
    <row r="13486" spans="1:3" x14ac:dyDescent="0.25">
      <c r="A13486">
        <v>73973</v>
      </c>
      <c r="B13486" t="str">
        <f t="shared" si="210"/>
        <v>id_73973</v>
      </c>
      <c r="C13486">
        <v>2</v>
      </c>
    </row>
    <row r="13487" spans="1:3" x14ac:dyDescent="0.25">
      <c r="A13487">
        <v>74291</v>
      </c>
      <c r="B13487" t="str">
        <f t="shared" si="210"/>
        <v>id_74291</v>
      </c>
      <c r="C13487">
        <v>2</v>
      </c>
    </row>
    <row r="13488" spans="1:3" x14ac:dyDescent="0.25">
      <c r="A13488">
        <v>74679</v>
      </c>
      <c r="B13488" t="str">
        <f t="shared" si="210"/>
        <v>id_74679</v>
      </c>
      <c r="C13488">
        <v>2</v>
      </c>
    </row>
    <row r="13489" spans="1:3" x14ac:dyDescent="0.25">
      <c r="A13489">
        <v>74990</v>
      </c>
      <c r="B13489" t="str">
        <f t="shared" si="210"/>
        <v>id_74990</v>
      </c>
      <c r="C13489">
        <v>2</v>
      </c>
    </row>
    <row r="13490" spans="1:3" x14ac:dyDescent="0.25">
      <c r="A13490">
        <v>75004</v>
      </c>
      <c r="B13490" t="str">
        <f t="shared" si="210"/>
        <v>id_75004</v>
      </c>
      <c r="C13490">
        <v>2</v>
      </c>
    </row>
    <row r="13491" spans="1:3" x14ac:dyDescent="0.25">
      <c r="A13491">
        <v>75952</v>
      </c>
      <c r="B13491" t="str">
        <f t="shared" si="210"/>
        <v>id_75952</v>
      </c>
      <c r="C13491">
        <v>2</v>
      </c>
    </row>
    <row r="13492" spans="1:3" x14ac:dyDescent="0.25">
      <c r="A13492">
        <v>76244</v>
      </c>
      <c r="B13492" t="str">
        <f t="shared" si="210"/>
        <v>id_76244</v>
      </c>
      <c r="C13492">
        <v>2</v>
      </c>
    </row>
    <row r="13493" spans="1:3" x14ac:dyDescent="0.25">
      <c r="A13493">
        <v>76401</v>
      </c>
      <c r="B13493" t="str">
        <f t="shared" si="210"/>
        <v>id_76401</v>
      </c>
      <c r="C13493">
        <v>2</v>
      </c>
    </row>
    <row r="13494" spans="1:3" x14ac:dyDescent="0.25">
      <c r="A13494">
        <v>76628</v>
      </c>
      <c r="B13494" t="str">
        <f t="shared" si="210"/>
        <v>id_76628</v>
      </c>
      <c r="C13494">
        <v>2</v>
      </c>
    </row>
    <row r="13495" spans="1:3" x14ac:dyDescent="0.25">
      <c r="A13495">
        <v>77684</v>
      </c>
      <c r="B13495" t="str">
        <f t="shared" si="210"/>
        <v>id_77684</v>
      </c>
      <c r="C13495">
        <v>2</v>
      </c>
    </row>
    <row r="13496" spans="1:3" x14ac:dyDescent="0.25">
      <c r="A13496">
        <v>78164</v>
      </c>
      <c r="B13496" t="str">
        <f t="shared" si="210"/>
        <v>id_78164</v>
      </c>
      <c r="C13496">
        <v>2</v>
      </c>
    </row>
    <row r="13497" spans="1:3" x14ac:dyDescent="0.25">
      <c r="A13497">
        <v>78750</v>
      </c>
      <c r="B13497" t="str">
        <f t="shared" si="210"/>
        <v>id_78750</v>
      </c>
      <c r="C13497">
        <v>2</v>
      </c>
    </row>
    <row r="13498" spans="1:3" x14ac:dyDescent="0.25">
      <c r="A13498">
        <v>78767</v>
      </c>
      <c r="B13498" t="str">
        <f t="shared" si="210"/>
        <v>id_78767</v>
      </c>
      <c r="C13498">
        <v>2</v>
      </c>
    </row>
    <row r="13499" spans="1:3" x14ac:dyDescent="0.25">
      <c r="A13499">
        <v>79130</v>
      </c>
      <c r="B13499" t="str">
        <f t="shared" si="210"/>
        <v>id_79130</v>
      </c>
      <c r="C13499">
        <v>2</v>
      </c>
    </row>
    <row r="13500" spans="1:3" x14ac:dyDescent="0.25">
      <c r="A13500">
        <v>79364</v>
      </c>
      <c r="B13500" t="str">
        <f t="shared" si="210"/>
        <v>id_79364</v>
      </c>
      <c r="C13500">
        <v>2</v>
      </c>
    </row>
    <row r="13501" spans="1:3" x14ac:dyDescent="0.25">
      <c r="A13501">
        <v>79757</v>
      </c>
      <c r="B13501" t="str">
        <f t="shared" si="210"/>
        <v>id_79757</v>
      </c>
      <c r="C13501">
        <v>2</v>
      </c>
    </row>
    <row r="13502" spans="1:3" x14ac:dyDescent="0.25">
      <c r="A13502">
        <v>80128</v>
      </c>
      <c r="B13502" t="str">
        <f t="shared" si="210"/>
        <v>id_80128</v>
      </c>
      <c r="C13502">
        <v>2</v>
      </c>
    </row>
    <row r="13503" spans="1:3" x14ac:dyDescent="0.25">
      <c r="A13503">
        <v>81411</v>
      </c>
      <c r="B13503" t="str">
        <f t="shared" si="210"/>
        <v>id_81411</v>
      </c>
      <c r="C13503">
        <v>2</v>
      </c>
    </row>
    <row r="13504" spans="1:3" x14ac:dyDescent="0.25">
      <c r="A13504">
        <v>81907</v>
      </c>
      <c r="B13504" t="str">
        <f t="shared" si="210"/>
        <v>id_81907</v>
      </c>
      <c r="C13504">
        <v>2</v>
      </c>
    </row>
    <row r="13505" spans="1:3" x14ac:dyDescent="0.25">
      <c r="A13505">
        <v>82015</v>
      </c>
      <c r="B13505" t="str">
        <f t="shared" si="210"/>
        <v>id_82015</v>
      </c>
      <c r="C13505">
        <v>2</v>
      </c>
    </row>
    <row r="13506" spans="1:3" x14ac:dyDescent="0.25">
      <c r="A13506">
        <v>82842</v>
      </c>
      <c r="B13506" t="str">
        <f t="shared" si="210"/>
        <v>id_82842</v>
      </c>
      <c r="C13506">
        <v>2</v>
      </c>
    </row>
    <row r="13507" spans="1:3" x14ac:dyDescent="0.25">
      <c r="A13507">
        <v>82864</v>
      </c>
      <c r="B13507" t="str">
        <f t="shared" ref="B13507:B13570" si="211">CONCATENATE($B$1,A13507)</f>
        <v>id_82864</v>
      </c>
      <c r="C13507">
        <v>2</v>
      </c>
    </row>
    <row r="13508" spans="1:3" x14ac:dyDescent="0.25">
      <c r="A13508">
        <v>83474</v>
      </c>
      <c r="B13508" t="str">
        <f t="shared" si="211"/>
        <v>id_83474</v>
      </c>
      <c r="C13508">
        <v>2</v>
      </c>
    </row>
    <row r="13509" spans="1:3" x14ac:dyDescent="0.25">
      <c r="A13509">
        <v>83519</v>
      </c>
      <c r="B13509" t="str">
        <f t="shared" si="211"/>
        <v>id_83519</v>
      </c>
      <c r="C13509">
        <v>2</v>
      </c>
    </row>
    <row r="13510" spans="1:3" x14ac:dyDescent="0.25">
      <c r="A13510">
        <v>83581</v>
      </c>
      <c r="B13510" t="str">
        <f t="shared" si="211"/>
        <v>id_83581</v>
      </c>
      <c r="C13510">
        <v>2</v>
      </c>
    </row>
    <row r="13511" spans="1:3" x14ac:dyDescent="0.25">
      <c r="A13511">
        <v>85682</v>
      </c>
      <c r="B13511" t="str">
        <f t="shared" si="211"/>
        <v>id_85682</v>
      </c>
      <c r="C13511">
        <v>2</v>
      </c>
    </row>
    <row r="13512" spans="1:3" x14ac:dyDescent="0.25">
      <c r="A13512">
        <v>86233</v>
      </c>
      <c r="B13512" t="str">
        <f t="shared" si="211"/>
        <v>id_86233</v>
      </c>
      <c r="C13512">
        <v>2</v>
      </c>
    </row>
    <row r="13513" spans="1:3" x14ac:dyDescent="0.25">
      <c r="A13513">
        <v>87559</v>
      </c>
      <c r="B13513" t="str">
        <f t="shared" si="211"/>
        <v>id_87559</v>
      </c>
      <c r="C13513">
        <v>2</v>
      </c>
    </row>
    <row r="13514" spans="1:3" x14ac:dyDescent="0.25">
      <c r="A13514">
        <v>87762</v>
      </c>
      <c r="B13514" t="str">
        <f t="shared" si="211"/>
        <v>id_87762</v>
      </c>
      <c r="C13514">
        <v>2</v>
      </c>
    </row>
    <row r="13515" spans="1:3" x14ac:dyDescent="0.25">
      <c r="A13515">
        <v>88468</v>
      </c>
      <c r="B13515" t="str">
        <f t="shared" si="211"/>
        <v>id_88468</v>
      </c>
      <c r="C13515">
        <v>2</v>
      </c>
    </row>
    <row r="13516" spans="1:3" x14ac:dyDescent="0.25">
      <c r="A13516">
        <v>89336</v>
      </c>
      <c r="B13516" t="str">
        <f t="shared" si="211"/>
        <v>id_89336</v>
      </c>
      <c r="C13516">
        <v>2</v>
      </c>
    </row>
    <row r="13517" spans="1:3" x14ac:dyDescent="0.25">
      <c r="A13517">
        <v>91636</v>
      </c>
      <c r="B13517" t="str">
        <f t="shared" si="211"/>
        <v>id_91636</v>
      </c>
      <c r="C13517">
        <v>2</v>
      </c>
    </row>
    <row r="13518" spans="1:3" x14ac:dyDescent="0.25">
      <c r="A13518">
        <v>92886</v>
      </c>
      <c r="B13518" t="str">
        <f t="shared" si="211"/>
        <v>id_92886</v>
      </c>
      <c r="C13518">
        <v>2</v>
      </c>
    </row>
    <row r="13519" spans="1:3" x14ac:dyDescent="0.25">
      <c r="A13519">
        <v>93752</v>
      </c>
      <c r="B13519" t="str">
        <f t="shared" si="211"/>
        <v>id_93752</v>
      </c>
      <c r="C13519">
        <v>2</v>
      </c>
    </row>
    <row r="13520" spans="1:3" x14ac:dyDescent="0.25">
      <c r="A13520">
        <v>94937</v>
      </c>
      <c r="B13520" t="str">
        <f t="shared" si="211"/>
        <v>id_94937</v>
      </c>
      <c r="C13520">
        <v>2</v>
      </c>
    </row>
    <row r="13521" spans="1:3" x14ac:dyDescent="0.25">
      <c r="A13521">
        <v>96130</v>
      </c>
      <c r="B13521" t="str">
        <f t="shared" si="211"/>
        <v>id_96130</v>
      </c>
      <c r="C13521">
        <v>2</v>
      </c>
    </row>
    <row r="13522" spans="1:3" x14ac:dyDescent="0.25">
      <c r="A13522">
        <v>97350</v>
      </c>
      <c r="B13522" t="str">
        <f t="shared" si="211"/>
        <v>id_97350</v>
      </c>
      <c r="C13522">
        <v>2</v>
      </c>
    </row>
    <row r="13523" spans="1:3" x14ac:dyDescent="0.25">
      <c r="A13523">
        <v>97472</v>
      </c>
      <c r="B13523" t="str">
        <f t="shared" si="211"/>
        <v>id_97472</v>
      </c>
      <c r="C13523">
        <v>2</v>
      </c>
    </row>
    <row r="13524" spans="1:3" x14ac:dyDescent="0.25">
      <c r="A13524">
        <v>97626</v>
      </c>
      <c r="B13524" t="str">
        <f t="shared" si="211"/>
        <v>id_97626</v>
      </c>
      <c r="C13524">
        <v>2</v>
      </c>
    </row>
    <row r="13525" spans="1:3" x14ac:dyDescent="0.25">
      <c r="A13525">
        <v>98088</v>
      </c>
      <c r="B13525" t="str">
        <f t="shared" si="211"/>
        <v>id_98088</v>
      </c>
      <c r="C13525">
        <v>2</v>
      </c>
    </row>
    <row r="13526" spans="1:3" x14ac:dyDescent="0.25">
      <c r="A13526">
        <v>98231</v>
      </c>
      <c r="B13526" t="str">
        <f t="shared" si="211"/>
        <v>id_98231</v>
      </c>
      <c r="C13526">
        <v>2</v>
      </c>
    </row>
    <row r="13527" spans="1:3" x14ac:dyDescent="0.25">
      <c r="A13527">
        <v>98351</v>
      </c>
      <c r="B13527" t="str">
        <f t="shared" si="211"/>
        <v>id_98351</v>
      </c>
      <c r="C13527">
        <v>2</v>
      </c>
    </row>
    <row r="13528" spans="1:3" x14ac:dyDescent="0.25">
      <c r="A13528">
        <v>98432</v>
      </c>
      <c r="B13528" t="str">
        <f t="shared" si="211"/>
        <v>id_98432</v>
      </c>
      <c r="C13528">
        <v>2</v>
      </c>
    </row>
    <row r="13529" spans="1:3" x14ac:dyDescent="0.25">
      <c r="A13529">
        <v>100006</v>
      </c>
      <c r="B13529" t="str">
        <f t="shared" si="211"/>
        <v>id_100006</v>
      </c>
      <c r="C13529">
        <v>2</v>
      </c>
    </row>
    <row r="13530" spans="1:3" x14ac:dyDescent="0.25">
      <c r="A13530">
        <v>100450</v>
      </c>
      <c r="B13530" t="str">
        <f t="shared" si="211"/>
        <v>id_100450</v>
      </c>
      <c r="C13530">
        <v>2</v>
      </c>
    </row>
    <row r="13531" spans="1:3" x14ac:dyDescent="0.25">
      <c r="A13531">
        <v>100553</v>
      </c>
      <c r="B13531" t="str">
        <f t="shared" si="211"/>
        <v>id_100553</v>
      </c>
      <c r="C13531">
        <v>2</v>
      </c>
    </row>
    <row r="13532" spans="1:3" x14ac:dyDescent="0.25">
      <c r="A13532">
        <v>100815</v>
      </c>
      <c r="B13532" t="str">
        <f t="shared" si="211"/>
        <v>id_100815</v>
      </c>
      <c r="C13532">
        <v>2</v>
      </c>
    </row>
    <row r="13533" spans="1:3" x14ac:dyDescent="0.25">
      <c r="A13533">
        <v>101388</v>
      </c>
      <c r="B13533" t="str">
        <f t="shared" si="211"/>
        <v>id_101388</v>
      </c>
      <c r="C13533">
        <v>2</v>
      </c>
    </row>
    <row r="13534" spans="1:3" x14ac:dyDescent="0.25">
      <c r="A13534">
        <v>101543</v>
      </c>
      <c r="B13534" t="str">
        <f t="shared" si="211"/>
        <v>id_101543</v>
      </c>
      <c r="C13534">
        <v>2</v>
      </c>
    </row>
    <row r="13535" spans="1:3" x14ac:dyDescent="0.25">
      <c r="A13535">
        <v>102684</v>
      </c>
      <c r="B13535" t="str">
        <f t="shared" si="211"/>
        <v>id_102684</v>
      </c>
      <c r="C13535">
        <v>2</v>
      </c>
    </row>
    <row r="13536" spans="1:3" x14ac:dyDescent="0.25">
      <c r="A13536">
        <v>103162</v>
      </c>
      <c r="B13536" t="str">
        <f t="shared" si="211"/>
        <v>id_103162</v>
      </c>
      <c r="C13536">
        <v>2</v>
      </c>
    </row>
    <row r="13537" spans="1:3" x14ac:dyDescent="0.25">
      <c r="A13537">
        <v>103871</v>
      </c>
      <c r="B13537" t="str">
        <f t="shared" si="211"/>
        <v>id_103871</v>
      </c>
      <c r="C13537">
        <v>2</v>
      </c>
    </row>
    <row r="13538" spans="1:3" x14ac:dyDescent="0.25">
      <c r="A13538">
        <v>104036</v>
      </c>
      <c r="B13538" t="str">
        <f t="shared" si="211"/>
        <v>id_104036</v>
      </c>
      <c r="C13538">
        <v>2</v>
      </c>
    </row>
    <row r="13539" spans="1:3" x14ac:dyDescent="0.25">
      <c r="A13539">
        <v>104099</v>
      </c>
      <c r="B13539" t="str">
        <f t="shared" si="211"/>
        <v>id_104099</v>
      </c>
      <c r="C13539">
        <v>2</v>
      </c>
    </row>
    <row r="13540" spans="1:3" x14ac:dyDescent="0.25">
      <c r="A13540">
        <v>104938</v>
      </c>
      <c r="B13540" t="str">
        <f t="shared" si="211"/>
        <v>id_104938</v>
      </c>
      <c r="C13540">
        <v>2</v>
      </c>
    </row>
    <row r="13541" spans="1:3" x14ac:dyDescent="0.25">
      <c r="A13541">
        <v>105163</v>
      </c>
      <c r="B13541" t="str">
        <f t="shared" si="211"/>
        <v>id_105163</v>
      </c>
      <c r="C13541">
        <v>2</v>
      </c>
    </row>
    <row r="13542" spans="1:3" x14ac:dyDescent="0.25">
      <c r="A13542">
        <v>107536</v>
      </c>
      <c r="B13542" t="str">
        <f t="shared" si="211"/>
        <v>id_107536</v>
      </c>
      <c r="C13542">
        <v>2</v>
      </c>
    </row>
    <row r="13543" spans="1:3" x14ac:dyDescent="0.25">
      <c r="A13543">
        <v>108054</v>
      </c>
      <c r="B13543" t="str">
        <f t="shared" si="211"/>
        <v>id_108054</v>
      </c>
      <c r="C13543">
        <v>2</v>
      </c>
    </row>
    <row r="13544" spans="1:3" x14ac:dyDescent="0.25">
      <c r="A13544">
        <v>108201</v>
      </c>
      <c r="B13544" t="str">
        <f t="shared" si="211"/>
        <v>id_108201</v>
      </c>
      <c r="C13544">
        <v>2</v>
      </c>
    </row>
    <row r="13545" spans="1:3" x14ac:dyDescent="0.25">
      <c r="A13545">
        <v>108803</v>
      </c>
      <c r="B13545" t="str">
        <f t="shared" si="211"/>
        <v>id_108803</v>
      </c>
      <c r="C13545">
        <v>2</v>
      </c>
    </row>
    <row r="13546" spans="1:3" x14ac:dyDescent="0.25">
      <c r="A13546">
        <v>108901</v>
      </c>
      <c r="B13546" t="str">
        <f t="shared" si="211"/>
        <v>id_108901</v>
      </c>
      <c r="C13546">
        <v>2</v>
      </c>
    </row>
    <row r="13547" spans="1:3" x14ac:dyDescent="0.25">
      <c r="A13547">
        <v>109264</v>
      </c>
      <c r="B13547" t="str">
        <f t="shared" si="211"/>
        <v>id_109264</v>
      </c>
      <c r="C13547">
        <v>2</v>
      </c>
    </row>
    <row r="13548" spans="1:3" x14ac:dyDescent="0.25">
      <c r="A13548">
        <v>109677</v>
      </c>
      <c r="B13548" t="str">
        <f t="shared" si="211"/>
        <v>id_109677</v>
      </c>
      <c r="C13548">
        <v>2</v>
      </c>
    </row>
    <row r="13549" spans="1:3" x14ac:dyDescent="0.25">
      <c r="A13549">
        <v>109736</v>
      </c>
      <c r="B13549" t="str">
        <f t="shared" si="211"/>
        <v>id_109736</v>
      </c>
      <c r="C13549">
        <v>2</v>
      </c>
    </row>
    <row r="13550" spans="1:3" x14ac:dyDescent="0.25">
      <c r="A13550">
        <v>110094</v>
      </c>
      <c r="B13550" t="str">
        <f t="shared" si="211"/>
        <v>id_110094</v>
      </c>
      <c r="C13550">
        <v>2</v>
      </c>
    </row>
    <row r="13551" spans="1:3" x14ac:dyDescent="0.25">
      <c r="A13551">
        <v>113092</v>
      </c>
      <c r="B13551" t="str">
        <f t="shared" si="211"/>
        <v>id_113092</v>
      </c>
      <c r="C13551">
        <v>2</v>
      </c>
    </row>
    <row r="13552" spans="1:3" x14ac:dyDescent="0.25">
      <c r="A13552">
        <v>113750</v>
      </c>
      <c r="B13552" t="str">
        <f t="shared" si="211"/>
        <v>id_113750</v>
      </c>
      <c r="C13552">
        <v>2</v>
      </c>
    </row>
    <row r="13553" spans="1:3" x14ac:dyDescent="0.25">
      <c r="A13553">
        <v>114542</v>
      </c>
      <c r="B13553" t="str">
        <f t="shared" si="211"/>
        <v>id_114542</v>
      </c>
      <c r="C13553">
        <v>2</v>
      </c>
    </row>
    <row r="13554" spans="1:3" x14ac:dyDescent="0.25">
      <c r="A13554">
        <v>114916</v>
      </c>
      <c r="B13554" t="str">
        <f t="shared" si="211"/>
        <v>id_114916</v>
      </c>
      <c r="C13554">
        <v>2</v>
      </c>
    </row>
    <row r="13555" spans="1:3" x14ac:dyDescent="0.25">
      <c r="A13555">
        <v>115939</v>
      </c>
      <c r="B13555" t="str">
        <f t="shared" si="211"/>
        <v>id_115939</v>
      </c>
      <c r="C13555">
        <v>2</v>
      </c>
    </row>
    <row r="13556" spans="1:3" x14ac:dyDescent="0.25">
      <c r="A13556">
        <v>116143</v>
      </c>
      <c r="B13556" t="str">
        <f t="shared" si="211"/>
        <v>id_116143</v>
      </c>
      <c r="C13556">
        <v>2</v>
      </c>
    </row>
    <row r="13557" spans="1:3" x14ac:dyDescent="0.25">
      <c r="A13557">
        <v>116751</v>
      </c>
      <c r="B13557" t="str">
        <f t="shared" si="211"/>
        <v>id_116751</v>
      </c>
      <c r="C13557">
        <v>2</v>
      </c>
    </row>
    <row r="13558" spans="1:3" x14ac:dyDescent="0.25">
      <c r="A13558">
        <v>117566</v>
      </c>
      <c r="B13558" t="str">
        <f t="shared" si="211"/>
        <v>id_117566</v>
      </c>
      <c r="C13558">
        <v>2</v>
      </c>
    </row>
    <row r="13559" spans="1:3" x14ac:dyDescent="0.25">
      <c r="A13559">
        <v>117767</v>
      </c>
      <c r="B13559" t="str">
        <f t="shared" si="211"/>
        <v>id_117767</v>
      </c>
      <c r="C13559">
        <v>2</v>
      </c>
    </row>
    <row r="13560" spans="1:3" x14ac:dyDescent="0.25">
      <c r="A13560">
        <v>118728</v>
      </c>
      <c r="B13560" t="str">
        <f t="shared" si="211"/>
        <v>id_118728</v>
      </c>
      <c r="C13560">
        <v>2</v>
      </c>
    </row>
    <row r="13561" spans="1:3" x14ac:dyDescent="0.25">
      <c r="A13561">
        <v>119167</v>
      </c>
      <c r="B13561" t="str">
        <f t="shared" si="211"/>
        <v>id_119167</v>
      </c>
      <c r="C13561">
        <v>2</v>
      </c>
    </row>
    <row r="13562" spans="1:3" x14ac:dyDescent="0.25">
      <c r="A13562">
        <v>120287</v>
      </c>
      <c r="B13562" t="str">
        <f t="shared" si="211"/>
        <v>id_120287</v>
      </c>
      <c r="C13562">
        <v>2</v>
      </c>
    </row>
    <row r="13563" spans="1:3" x14ac:dyDescent="0.25">
      <c r="A13563">
        <v>120687</v>
      </c>
      <c r="B13563" t="str">
        <f t="shared" si="211"/>
        <v>id_120687</v>
      </c>
      <c r="C13563">
        <v>2</v>
      </c>
    </row>
    <row r="13564" spans="1:3" x14ac:dyDescent="0.25">
      <c r="A13564">
        <v>121308</v>
      </c>
      <c r="B13564" t="str">
        <f t="shared" si="211"/>
        <v>id_121308</v>
      </c>
      <c r="C13564">
        <v>2</v>
      </c>
    </row>
    <row r="13565" spans="1:3" x14ac:dyDescent="0.25">
      <c r="A13565">
        <v>122354</v>
      </c>
      <c r="B13565" t="str">
        <f t="shared" si="211"/>
        <v>id_122354</v>
      </c>
      <c r="C13565">
        <v>2</v>
      </c>
    </row>
    <row r="13566" spans="1:3" x14ac:dyDescent="0.25">
      <c r="A13566">
        <v>123277</v>
      </c>
      <c r="B13566" t="str">
        <f t="shared" si="211"/>
        <v>id_123277</v>
      </c>
      <c r="C13566">
        <v>2</v>
      </c>
    </row>
    <row r="13567" spans="1:3" x14ac:dyDescent="0.25">
      <c r="A13567">
        <v>123700</v>
      </c>
      <c r="B13567" t="str">
        <f t="shared" si="211"/>
        <v>id_123700</v>
      </c>
      <c r="C13567">
        <v>2</v>
      </c>
    </row>
    <row r="13568" spans="1:3" x14ac:dyDescent="0.25">
      <c r="A13568">
        <v>124653</v>
      </c>
      <c r="B13568" t="str">
        <f t="shared" si="211"/>
        <v>id_124653</v>
      </c>
      <c r="C13568">
        <v>2</v>
      </c>
    </row>
    <row r="13569" spans="1:3" x14ac:dyDescent="0.25">
      <c r="A13569">
        <v>124662</v>
      </c>
      <c r="B13569" t="str">
        <f t="shared" si="211"/>
        <v>id_124662</v>
      </c>
      <c r="C13569">
        <v>2</v>
      </c>
    </row>
    <row r="13570" spans="1:3" x14ac:dyDescent="0.25">
      <c r="A13570">
        <v>124863</v>
      </c>
      <c r="B13570" t="str">
        <f t="shared" si="211"/>
        <v>id_124863</v>
      </c>
      <c r="C13570">
        <v>2</v>
      </c>
    </row>
    <row r="13571" spans="1:3" x14ac:dyDescent="0.25">
      <c r="A13571">
        <v>124975</v>
      </c>
      <c r="B13571" t="str">
        <f t="shared" ref="B13571:B13634" si="212">CONCATENATE($B$1,A13571)</f>
        <v>id_124975</v>
      </c>
      <c r="C13571">
        <v>2</v>
      </c>
    </row>
    <row r="13572" spans="1:3" x14ac:dyDescent="0.25">
      <c r="A13572">
        <v>124986</v>
      </c>
      <c r="B13572" t="str">
        <f t="shared" si="212"/>
        <v>id_124986</v>
      </c>
      <c r="C13572">
        <v>2</v>
      </c>
    </row>
    <row r="13573" spans="1:3" x14ac:dyDescent="0.25">
      <c r="A13573">
        <v>125532</v>
      </c>
      <c r="B13573" t="str">
        <f t="shared" si="212"/>
        <v>id_125532</v>
      </c>
      <c r="C13573">
        <v>2</v>
      </c>
    </row>
    <row r="13574" spans="1:3" x14ac:dyDescent="0.25">
      <c r="A13574">
        <v>126594</v>
      </c>
      <c r="B13574" t="str">
        <f t="shared" si="212"/>
        <v>id_126594</v>
      </c>
      <c r="C13574">
        <v>2</v>
      </c>
    </row>
    <row r="13575" spans="1:3" x14ac:dyDescent="0.25">
      <c r="A13575">
        <v>126618</v>
      </c>
      <c r="B13575" t="str">
        <f t="shared" si="212"/>
        <v>id_126618</v>
      </c>
      <c r="C13575">
        <v>2</v>
      </c>
    </row>
    <row r="13576" spans="1:3" x14ac:dyDescent="0.25">
      <c r="A13576">
        <v>126887</v>
      </c>
      <c r="B13576" t="str">
        <f t="shared" si="212"/>
        <v>id_126887</v>
      </c>
      <c r="C13576">
        <v>2</v>
      </c>
    </row>
    <row r="13577" spans="1:3" x14ac:dyDescent="0.25">
      <c r="A13577">
        <v>127223</v>
      </c>
      <c r="B13577" t="str">
        <f t="shared" si="212"/>
        <v>id_127223</v>
      </c>
      <c r="C13577">
        <v>2</v>
      </c>
    </row>
    <row r="13578" spans="1:3" x14ac:dyDescent="0.25">
      <c r="A13578">
        <v>127913</v>
      </c>
      <c r="B13578" t="str">
        <f t="shared" si="212"/>
        <v>id_127913</v>
      </c>
      <c r="C13578">
        <v>2</v>
      </c>
    </row>
    <row r="13579" spans="1:3" x14ac:dyDescent="0.25">
      <c r="A13579">
        <v>128050</v>
      </c>
      <c r="B13579" t="str">
        <f t="shared" si="212"/>
        <v>id_128050</v>
      </c>
      <c r="C13579">
        <v>2</v>
      </c>
    </row>
    <row r="13580" spans="1:3" x14ac:dyDescent="0.25">
      <c r="A13580">
        <v>128321</v>
      </c>
      <c r="B13580" t="str">
        <f t="shared" si="212"/>
        <v>id_128321</v>
      </c>
      <c r="C13580">
        <v>2</v>
      </c>
    </row>
    <row r="13581" spans="1:3" x14ac:dyDescent="0.25">
      <c r="A13581">
        <v>128579</v>
      </c>
      <c r="B13581" t="str">
        <f t="shared" si="212"/>
        <v>id_128579</v>
      </c>
      <c r="C13581">
        <v>2</v>
      </c>
    </row>
    <row r="13582" spans="1:3" x14ac:dyDescent="0.25">
      <c r="A13582">
        <v>129232</v>
      </c>
      <c r="B13582" t="str">
        <f t="shared" si="212"/>
        <v>id_129232</v>
      </c>
      <c r="C13582">
        <v>2</v>
      </c>
    </row>
    <row r="13583" spans="1:3" x14ac:dyDescent="0.25">
      <c r="A13583">
        <v>129488</v>
      </c>
      <c r="B13583" t="str">
        <f t="shared" si="212"/>
        <v>id_129488</v>
      </c>
      <c r="C13583">
        <v>2</v>
      </c>
    </row>
    <row r="13584" spans="1:3" x14ac:dyDescent="0.25">
      <c r="A13584">
        <v>130617</v>
      </c>
      <c r="B13584" t="str">
        <f t="shared" si="212"/>
        <v>id_130617</v>
      </c>
      <c r="C13584">
        <v>2</v>
      </c>
    </row>
    <row r="13585" spans="1:3" x14ac:dyDescent="0.25">
      <c r="A13585">
        <v>132293</v>
      </c>
      <c r="B13585" t="str">
        <f t="shared" si="212"/>
        <v>id_132293</v>
      </c>
      <c r="C13585">
        <v>2</v>
      </c>
    </row>
    <row r="13586" spans="1:3" x14ac:dyDescent="0.25">
      <c r="A13586">
        <v>132575</v>
      </c>
      <c r="B13586" t="str">
        <f t="shared" si="212"/>
        <v>id_132575</v>
      </c>
      <c r="C13586">
        <v>2</v>
      </c>
    </row>
    <row r="13587" spans="1:3" x14ac:dyDescent="0.25">
      <c r="A13587">
        <v>134747</v>
      </c>
      <c r="B13587" t="str">
        <f t="shared" si="212"/>
        <v>id_134747</v>
      </c>
      <c r="C13587">
        <v>2</v>
      </c>
    </row>
    <row r="13588" spans="1:3" x14ac:dyDescent="0.25">
      <c r="A13588">
        <v>136234</v>
      </c>
      <c r="B13588" t="str">
        <f t="shared" si="212"/>
        <v>id_136234</v>
      </c>
      <c r="C13588">
        <v>2</v>
      </c>
    </row>
    <row r="13589" spans="1:3" x14ac:dyDescent="0.25">
      <c r="A13589">
        <v>137886</v>
      </c>
      <c r="B13589" t="str">
        <f t="shared" si="212"/>
        <v>id_137886</v>
      </c>
      <c r="C13589">
        <v>2</v>
      </c>
    </row>
    <row r="13590" spans="1:3" x14ac:dyDescent="0.25">
      <c r="A13590">
        <v>138550</v>
      </c>
      <c r="B13590" t="str">
        <f t="shared" si="212"/>
        <v>id_138550</v>
      </c>
      <c r="C13590">
        <v>2</v>
      </c>
    </row>
    <row r="13591" spans="1:3" x14ac:dyDescent="0.25">
      <c r="A13591">
        <v>139495</v>
      </c>
      <c r="B13591" t="str">
        <f t="shared" si="212"/>
        <v>id_139495</v>
      </c>
      <c r="C13591">
        <v>2</v>
      </c>
    </row>
    <row r="13592" spans="1:3" x14ac:dyDescent="0.25">
      <c r="A13592">
        <v>139572</v>
      </c>
      <c r="B13592" t="str">
        <f t="shared" si="212"/>
        <v>id_139572</v>
      </c>
      <c r="C13592">
        <v>2</v>
      </c>
    </row>
    <row r="13593" spans="1:3" x14ac:dyDescent="0.25">
      <c r="A13593">
        <v>139620</v>
      </c>
      <c r="B13593" t="str">
        <f t="shared" si="212"/>
        <v>id_139620</v>
      </c>
      <c r="C13593">
        <v>2</v>
      </c>
    </row>
    <row r="13594" spans="1:3" x14ac:dyDescent="0.25">
      <c r="A13594">
        <v>139701</v>
      </c>
      <c r="B13594" t="str">
        <f t="shared" si="212"/>
        <v>id_139701</v>
      </c>
      <c r="C13594">
        <v>2</v>
      </c>
    </row>
    <row r="13595" spans="1:3" x14ac:dyDescent="0.25">
      <c r="A13595">
        <v>139838</v>
      </c>
      <c r="B13595" t="str">
        <f t="shared" si="212"/>
        <v>id_139838</v>
      </c>
      <c r="C13595">
        <v>2</v>
      </c>
    </row>
    <row r="13596" spans="1:3" x14ac:dyDescent="0.25">
      <c r="A13596">
        <v>140329</v>
      </c>
      <c r="B13596" t="str">
        <f t="shared" si="212"/>
        <v>id_140329</v>
      </c>
      <c r="C13596">
        <v>2</v>
      </c>
    </row>
    <row r="13597" spans="1:3" x14ac:dyDescent="0.25">
      <c r="A13597">
        <v>140603</v>
      </c>
      <c r="B13597" t="str">
        <f t="shared" si="212"/>
        <v>id_140603</v>
      </c>
      <c r="C13597">
        <v>2</v>
      </c>
    </row>
    <row r="13598" spans="1:3" x14ac:dyDescent="0.25">
      <c r="A13598">
        <v>141441</v>
      </c>
      <c r="B13598" t="str">
        <f t="shared" si="212"/>
        <v>id_141441</v>
      </c>
      <c r="C13598">
        <v>2</v>
      </c>
    </row>
    <row r="13599" spans="1:3" x14ac:dyDescent="0.25">
      <c r="A13599">
        <v>141472</v>
      </c>
      <c r="B13599" t="str">
        <f t="shared" si="212"/>
        <v>id_141472</v>
      </c>
      <c r="C13599">
        <v>2</v>
      </c>
    </row>
    <row r="13600" spans="1:3" x14ac:dyDescent="0.25">
      <c r="A13600">
        <v>142462</v>
      </c>
      <c r="B13600" t="str">
        <f t="shared" si="212"/>
        <v>id_142462</v>
      </c>
      <c r="C13600">
        <v>2</v>
      </c>
    </row>
    <row r="13601" spans="1:3" x14ac:dyDescent="0.25">
      <c r="A13601">
        <v>142756</v>
      </c>
      <c r="B13601" t="str">
        <f t="shared" si="212"/>
        <v>id_142756</v>
      </c>
      <c r="C13601">
        <v>2</v>
      </c>
    </row>
    <row r="13602" spans="1:3" x14ac:dyDescent="0.25">
      <c r="A13602">
        <v>142834</v>
      </c>
      <c r="B13602" t="str">
        <f t="shared" si="212"/>
        <v>id_142834</v>
      </c>
      <c r="C13602">
        <v>2</v>
      </c>
    </row>
    <row r="13603" spans="1:3" x14ac:dyDescent="0.25">
      <c r="A13603">
        <v>143504</v>
      </c>
      <c r="B13603" t="str">
        <f t="shared" si="212"/>
        <v>id_143504</v>
      </c>
      <c r="C13603">
        <v>2</v>
      </c>
    </row>
    <row r="13604" spans="1:3" x14ac:dyDescent="0.25">
      <c r="A13604">
        <v>143506</v>
      </c>
      <c r="B13604" t="str">
        <f t="shared" si="212"/>
        <v>id_143506</v>
      </c>
      <c r="C13604">
        <v>2</v>
      </c>
    </row>
    <row r="13605" spans="1:3" x14ac:dyDescent="0.25">
      <c r="A13605">
        <v>144200</v>
      </c>
      <c r="B13605" t="str">
        <f t="shared" si="212"/>
        <v>id_144200</v>
      </c>
      <c r="C13605">
        <v>2</v>
      </c>
    </row>
    <row r="13606" spans="1:3" x14ac:dyDescent="0.25">
      <c r="A13606">
        <v>145997</v>
      </c>
      <c r="B13606" t="str">
        <f t="shared" si="212"/>
        <v>id_145997</v>
      </c>
      <c r="C13606">
        <v>2</v>
      </c>
    </row>
    <row r="13607" spans="1:3" x14ac:dyDescent="0.25">
      <c r="A13607">
        <v>146233</v>
      </c>
      <c r="B13607" t="str">
        <f t="shared" si="212"/>
        <v>id_146233</v>
      </c>
      <c r="C13607">
        <v>2</v>
      </c>
    </row>
    <row r="13608" spans="1:3" x14ac:dyDescent="0.25">
      <c r="A13608">
        <v>146674</v>
      </c>
      <c r="B13608" t="str">
        <f t="shared" si="212"/>
        <v>id_146674</v>
      </c>
      <c r="C13608">
        <v>2</v>
      </c>
    </row>
    <row r="13609" spans="1:3" x14ac:dyDescent="0.25">
      <c r="A13609">
        <v>147968</v>
      </c>
      <c r="B13609" t="str">
        <f t="shared" si="212"/>
        <v>id_147968</v>
      </c>
      <c r="C13609">
        <v>2</v>
      </c>
    </row>
    <row r="13610" spans="1:3" x14ac:dyDescent="0.25">
      <c r="A13610">
        <v>148961</v>
      </c>
      <c r="B13610" t="str">
        <f t="shared" si="212"/>
        <v>id_148961</v>
      </c>
      <c r="C13610">
        <v>2</v>
      </c>
    </row>
    <row r="13611" spans="1:3" x14ac:dyDescent="0.25">
      <c r="A13611">
        <v>149321</v>
      </c>
      <c r="B13611" t="str">
        <f t="shared" si="212"/>
        <v>id_149321</v>
      </c>
      <c r="C13611">
        <v>2</v>
      </c>
    </row>
    <row r="13612" spans="1:3" x14ac:dyDescent="0.25">
      <c r="A13612">
        <v>149765</v>
      </c>
      <c r="B13612" t="str">
        <f t="shared" si="212"/>
        <v>id_149765</v>
      </c>
      <c r="C13612">
        <v>2</v>
      </c>
    </row>
    <row r="13613" spans="1:3" x14ac:dyDescent="0.25">
      <c r="A13613">
        <v>150444</v>
      </c>
      <c r="B13613" t="str">
        <f t="shared" si="212"/>
        <v>id_150444</v>
      </c>
      <c r="C13613">
        <v>2</v>
      </c>
    </row>
    <row r="13614" spans="1:3" x14ac:dyDescent="0.25">
      <c r="A13614">
        <v>150473</v>
      </c>
      <c r="B13614" t="str">
        <f t="shared" si="212"/>
        <v>id_150473</v>
      </c>
      <c r="C13614">
        <v>2</v>
      </c>
    </row>
    <row r="13615" spans="1:3" x14ac:dyDescent="0.25">
      <c r="A13615">
        <v>151660</v>
      </c>
      <c r="B13615" t="str">
        <f t="shared" si="212"/>
        <v>id_151660</v>
      </c>
      <c r="C13615">
        <v>2</v>
      </c>
    </row>
    <row r="13616" spans="1:3" x14ac:dyDescent="0.25">
      <c r="A13616">
        <v>153075</v>
      </c>
      <c r="B13616" t="str">
        <f t="shared" si="212"/>
        <v>id_153075</v>
      </c>
      <c r="C13616">
        <v>2</v>
      </c>
    </row>
    <row r="13617" spans="1:3" x14ac:dyDescent="0.25">
      <c r="A13617">
        <v>154875</v>
      </c>
      <c r="B13617" t="str">
        <f t="shared" si="212"/>
        <v>id_154875</v>
      </c>
      <c r="C13617">
        <v>2</v>
      </c>
    </row>
    <row r="13618" spans="1:3" x14ac:dyDescent="0.25">
      <c r="A13618">
        <v>155238</v>
      </c>
      <c r="B13618" t="str">
        <f t="shared" si="212"/>
        <v>id_155238</v>
      </c>
      <c r="C13618">
        <v>2</v>
      </c>
    </row>
    <row r="13619" spans="1:3" x14ac:dyDescent="0.25">
      <c r="A13619">
        <v>155648</v>
      </c>
      <c r="B13619" t="str">
        <f t="shared" si="212"/>
        <v>id_155648</v>
      </c>
      <c r="C13619">
        <v>2</v>
      </c>
    </row>
    <row r="13620" spans="1:3" x14ac:dyDescent="0.25">
      <c r="A13620">
        <v>156378</v>
      </c>
      <c r="B13620" t="str">
        <f t="shared" si="212"/>
        <v>id_156378</v>
      </c>
      <c r="C13620">
        <v>2</v>
      </c>
    </row>
    <row r="13621" spans="1:3" x14ac:dyDescent="0.25">
      <c r="A13621">
        <v>156421</v>
      </c>
      <c r="B13621" t="str">
        <f t="shared" si="212"/>
        <v>id_156421</v>
      </c>
      <c r="C13621">
        <v>2</v>
      </c>
    </row>
    <row r="13622" spans="1:3" x14ac:dyDescent="0.25">
      <c r="A13622">
        <v>156422</v>
      </c>
      <c r="B13622" t="str">
        <f t="shared" si="212"/>
        <v>id_156422</v>
      </c>
      <c r="C13622">
        <v>2</v>
      </c>
    </row>
    <row r="13623" spans="1:3" x14ac:dyDescent="0.25">
      <c r="A13623">
        <v>156796</v>
      </c>
      <c r="B13623" t="str">
        <f t="shared" si="212"/>
        <v>id_156796</v>
      </c>
      <c r="C13623">
        <v>2</v>
      </c>
    </row>
    <row r="13624" spans="1:3" x14ac:dyDescent="0.25">
      <c r="A13624">
        <v>157003</v>
      </c>
      <c r="B13624" t="str">
        <f t="shared" si="212"/>
        <v>id_157003</v>
      </c>
      <c r="C13624">
        <v>2</v>
      </c>
    </row>
    <row r="13625" spans="1:3" x14ac:dyDescent="0.25">
      <c r="A13625">
        <v>157059</v>
      </c>
      <c r="B13625" t="str">
        <f t="shared" si="212"/>
        <v>id_157059</v>
      </c>
      <c r="C13625">
        <v>2</v>
      </c>
    </row>
    <row r="13626" spans="1:3" x14ac:dyDescent="0.25">
      <c r="A13626">
        <v>157626</v>
      </c>
      <c r="B13626" t="str">
        <f t="shared" si="212"/>
        <v>id_157626</v>
      </c>
      <c r="C13626">
        <v>2</v>
      </c>
    </row>
    <row r="13627" spans="1:3" x14ac:dyDescent="0.25">
      <c r="A13627">
        <v>157770</v>
      </c>
      <c r="B13627" t="str">
        <f t="shared" si="212"/>
        <v>id_157770</v>
      </c>
      <c r="C13627">
        <v>2</v>
      </c>
    </row>
    <row r="13628" spans="1:3" x14ac:dyDescent="0.25">
      <c r="A13628">
        <v>157836</v>
      </c>
      <c r="B13628" t="str">
        <f t="shared" si="212"/>
        <v>id_157836</v>
      </c>
      <c r="C13628">
        <v>2</v>
      </c>
    </row>
    <row r="13629" spans="1:3" x14ac:dyDescent="0.25">
      <c r="A13629">
        <v>158344</v>
      </c>
      <c r="B13629" t="str">
        <f t="shared" si="212"/>
        <v>id_158344</v>
      </c>
      <c r="C13629">
        <v>2</v>
      </c>
    </row>
    <row r="13630" spans="1:3" x14ac:dyDescent="0.25">
      <c r="A13630">
        <v>160245</v>
      </c>
      <c r="B13630" t="str">
        <f t="shared" si="212"/>
        <v>id_160245</v>
      </c>
      <c r="C13630">
        <v>2</v>
      </c>
    </row>
    <row r="13631" spans="1:3" x14ac:dyDescent="0.25">
      <c r="A13631">
        <v>161709</v>
      </c>
      <c r="B13631" t="str">
        <f t="shared" si="212"/>
        <v>id_161709</v>
      </c>
      <c r="C13631">
        <v>2</v>
      </c>
    </row>
    <row r="13632" spans="1:3" x14ac:dyDescent="0.25">
      <c r="A13632">
        <v>162805</v>
      </c>
      <c r="B13632" t="str">
        <f t="shared" si="212"/>
        <v>id_162805</v>
      </c>
      <c r="C13632">
        <v>2</v>
      </c>
    </row>
    <row r="13633" spans="1:3" x14ac:dyDescent="0.25">
      <c r="A13633">
        <v>162985</v>
      </c>
      <c r="B13633" t="str">
        <f t="shared" si="212"/>
        <v>id_162985</v>
      </c>
      <c r="C13633">
        <v>2</v>
      </c>
    </row>
    <row r="13634" spans="1:3" x14ac:dyDescent="0.25">
      <c r="A13634">
        <v>163182</v>
      </c>
      <c r="B13634" t="str">
        <f t="shared" si="212"/>
        <v>id_163182</v>
      </c>
      <c r="C13634">
        <v>2</v>
      </c>
    </row>
    <row r="13635" spans="1:3" x14ac:dyDescent="0.25">
      <c r="A13635">
        <v>163347</v>
      </c>
      <c r="B13635" t="str">
        <f t="shared" ref="B13635:B13698" si="213">CONCATENATE($B$1,A13635)</f>
        <v>id_163347</v>
      </c>
      <c r="C13635">
        <v>2</v>
      </c>
    </row>
    <row r="13636" spans="1:3" x14ac:dyDescent="0.25">
      <c r="A13636">
        <v>163587</v>
      </c>
      <c r="B13636" t="str">
        <f t="shared" si="213"/>
        <v>id_163587</v>
      </c>
      <c r="C13636">
        <v>2</v>
      </c>
    </row>
    <row r="13637" spans="1:3" x14ac:dyDescent="0.25">
      <c r="A13637">
        <v>163624</v>
      </c>
      <c r="B13637" t="str">
        <f t="shared" si="213"/>
        <v>id_163624</v>
      </c>
      <c r="C13637">
        <v>2</v>
      </c>
    </row>
    <row r="13638" spans="1:3" x14ac:dyDescent="0.25">
      <c r="A13638">
        <v>163712</v>
      </c>
      <c r="B13638" t="str">
        <f t="shared" si="213"/>
        <v>id_163712</v>
      </c>
      <c r="C13638">
        <v>2</v>
      </c>
    </row>
    <row r="13639" spans="1:3" x14ac:dyDescent="0.25">
      <c r="A13639">
        <v>164872</v>
      </c>
      <c r="B13639" t="str">
        <f t="shared" si="213"/>
        <v>id_164872</v>
      </c>
      <c r="C13639">
        <v>2</v>
      </c>
    </row>
    <row r="13640" spans="1:3" x14ac:dyDescent="0.25">
      <c r="A13640">
        <v>165193</v>
      </c>
      <c r="B13640" t="str">
        <f t="shared" si="213"/>
        <v>id_165193</v>
      </c>
      <c r="C13640">
        <v>2</v>
      </c>
    </row>
    <row r="13641" spans="1:3" x14ac:dyDescent="0.25">
      <c r="A13641">
        <v>165760</v>
      </c>
      <c r="B13641" t="str">
        <f t="shared" si="213"/>
        <v>id_165760</v>
      </c>
      <c r="C13641">
        <v>2</v>
      </c>
    </row>
    <row r="13642" spans="1:3" x14ac:dyDescent="0.25">
      <c r="A13642">
        <v>166431</v>
      </c>
      <c r="B13642" t="str">
        <f t="shared" si="213"/>
        <v>id_166431</v>
      </c>
      <c r="C13642">
        <v>2</v>
      </c>
    </row>
    <row r="13643" spans="1:3" x14ac:dyDescent="0.25">
      <c r="A13643">
        <v>167918</v>
      </c>
      <c r="B13643" t="str">
        <f t="shared" si="213"/>
        <v>id_167918</v>
      </c>
      <c r="C13643">
        <v>2</v>
      </c>
    </row>
    <row r="13644" spans="1:3" x14ac:dyDescent="0.25">
      <c r="A13644">
        <v>168200</v>
      </c>
      <c r="B13644" t="str">
        <f t="shared" si="213"/>
        <v>id_168200</v>
      </c>
      <c r="C13644">
        <v>2</v>
      </c>
    </row>
    <row r="13645" spans="1:3" x14ac:dyDescent="0.25">
      <c r="A13645">
        <v>168218</v>
      </c>
      <c r="B13645" t="str">
        <f t="shared" si="213"/>
        <v>id_168218</v>
      </c>
      <c r="C13645">
        <v>2</v>
      </c>
    </row>
    <row r="13646" spans="1:3" x14ac:dyDescent="0.25">
      <c r="A13646">
        <v>169895</v>
      </c>
      <c r="B13646" t="str">
        <f t="shared" si="213"/>
        <v>id_169895</v>
      </c>
      <c r="C13646">
        <v>2</v>
      </c>
    </row>
    <row r="13647" spans="1:3" x14ac:dyDescent="0.25">
      <c r="A13647">
        <v>169905</v>
      </c>
      <c r="B13647" t="str">
        <f t="shared" si="213"/>
        <v>id_169905</v>
      </c>
      <c r="C13647">
        <v>2</v>
      </c>
    </row>
    <row r="13648" spans="1:3" x14ac:dyDescent="0.25">
      <c r="A13648">
        <v>170121</v>
      </c>
      <c r="B13648" t="str">
        <f t="shared" si="213"/>
        <v>id_170121</v>
      </c>
      <c r="C13648">
        <v>2</v>
      </c>
    </row>
    <row r="13649" spans="1:3" x14ac:dyDescent="0.25">
      <c r="A13649">
        <v>170240</v>
      </c>
      <c r="B13649" t="str">
        <f t="shared" si="213"/>
        <v>id_170240</v>
      </c>
      <c r="C13649">
        <v>2</v>
      </c>
    </row>
    <row r="13650" spans="1:3" x14ac:dyDescent="0.25">
      <c r="A13650">
        <v>170413</v>
      </c>
      <c r="B13650" t="str">
        <f t="shared" si="213"/>
        <v>id_170413</v>
      </c>
      <c r="C13650">
        <v>2</v>
      </c>
    </row>
    <row r="13651" spans="1:3" x14ac:dyDescent="0.25">
      <c r="A13651">
        <v>170891</v>
      </c>
      <c r="B13651" t="str">
        <f t="shared" si="213"/>
        <v>id_170891</v>
      </c>
      <c r="C13651">
        <v>2</v>
      </c>
    </row>
    <row r="13652" spans="1:3" x14ac:dyDescent="0.25">
      <c r="A13652">
        <v>171369</v>
      </c>
      <c r="B13652" t="str">
        <f t="shared" si="213"/>
        <v>id_171369</v>
      </c>
      <c r="C13652">
        <v>2</v>
      </c>
    </row>
    <row r="13653" spans="1:3" x14ac:dyDescent="0.25">
      <c r="A13653">
        <v>171517</v>
      </c>
      <c r="B13653" t="str">
        <f t="shared" si="213"/>
        <v>id_171517</v>
      </c>
      <c r="C13653">
        <v>2</v>
      </c>
    </row>
    <row r="13654" spans="1:3" x14ac:dyDescent="0.25">
      <c r="A13654">
        <v>173166</v>
      </c>
      <c r="B13654" t="str">
        <f t="shared" si="213"/>
        <v>id_173166</v>
      </c>
      <c r="C13654">
        <v>2</v>
      </c>
    </row>
    <row r="13655" spans="1:3" x14ac:dyDescent="0.25">
      <c r="A13655">
        <v>173532</v>
      </c>
      <c r="B13655" t="str">
        <f t="shared" si="213"/>
        <v>id_173532</v>
      </c>
      <c r="C13655">
        <v>2</v>
      </c>
    </row>
    <row r="13656" spans="1:3" x14ac:dyDescent="0.25">
      <c r="A13656">
        <v>173901</v>
      </c>
      <c r="B13656" t="str">
        <f t="shared" si="213"/>
        <v>id_173901</v>
      </c>
      <c r="C13656">
        <v>2</v>
      </c>
    </row>
    <row r="13657" spans="1:3" x14ac:dyDescent="0.25">
      <c r="A13657">
        <v>174150</v>
      </c>
      <c r="B13657" t="str">
        <f t="shared" si="213"/>
        <v>id_174150</v>
      </c>
      <c r="C13657">
        <v>2</v>
      </c>
    </row>
    <row r="13658" spans="1:3" x14ac:dyDescent="0.25">
      <c r="A13658">
        <v>174224</v>
      </c>
      <c r="B13658" t="str">
        <f t="shared" si="213"/>
        <v>id_174224</v>
      </c>
      <c r="C13658">
        <v>2</v>
      </c>
    </row>
    <row r="13659" spans="1:3" x14ac:dyDescent="0.25">
      <c r="A13659">
        <v>176179</v>
      </c>
      <c r="B13659" t="str">
        <f t="shared" si="213"/>
        <v>id_176179</v>
      </c>
      <c r="C13659">
        <v>2</v>
      </c>
    </row>
    <row r="13660" spans="1:3" x14ac:dyDescent="0.25">
      <c r="A13660">
        <v>176918</v>
      </c>
      <c r="B13660" t="str">
        <f t="shared" si="213"/>
        <v>id_176918</v>
      </c>
      <c r="C13660">
        <v>2</v>
      </c>
    </row>
    <row r="13661" spans="1:3" x14ac:dyDescent="0.25">
      <c r="A13661">
        <v>177078</v>
      </c>
      <c r="B13661" t="str">
        <f t="shared" si="213"/>
        <v>id_177078</v>
      </c>
      <c r="C13661">
        <v>2</v>
      </c>
    </row>
    <row r="13662" spans="1:3" x14ac:dyDescent="0.25">
      <c r="A13662">
        <v>177380</v>
      </c>
      <c r="B13662" t="str">
        <f t="shared" si="213"/>
        <v>id_177380</v>
      </c>
      <c r="C13662">
        <v>2</v>
      </c>
    </row>
    <row r="13663" spans="1:3" x14ac:dyDescent="0.25">
      <c r="A13663">
        <v>178412</v>
      </c>
      <c r="B13663" t="str">
        <f t="shared" si="213"/>
        <v>id_178412</v>
      </c>
      <c r="C13663">
        <v>2</v>
      </c>
    </row>
    <row r="13664" spans="1:3" x14ac:dyDescent="0.25">
      <c r="A13664">
        <v>178513</v>
      </c>
      <c r="B13664" t="str">
        <f t="shared" si="213"/>
        <v>id_178513</v>
      </c>
      <c r="C13664">
        <v>2</v>
      </c>
    </row>
    <row r="13665" spans="1:3" x14ac:dyDescent="0.25">
      <c r="A13665">
        <v>178936</v>
      </c>
      <c r="B13665" t="str">
        <f t="shared" si="213"/>
        <v>id_178936</v>
      </c>
      <c r="C13665">
        <v>2</v>
      </c>
    </row>
    <row r="13666" spans="1:3" x14ac:dyDescent="0.25">
      <c r="A13666">
        <v>179359</v>
      </c>
      <c r="B13666" t="str">
        <f t="shared" si="213"/>
        <v>id_179359</v>
      </c>
      <c r="C13666">
        <v>2</v>
      </c>
    </row>
    <row r="13667" spans="1:3" x14ac:dyDescent="0.25">
      <c r="A13667">
        <v>179800</v>
      </c>
      <c r="B13667" t="str">
        <f t="shared" si="213"/>
        <v>id_179800</v>
      </c>
      <c r="C13667">
        <v>2</v>
      </c>
    </row>
    <row r="13668" spans="1:3" x14ac:dyDescent="0.25">
      <c r="A13668">
        <v>180538</v>
      </c>
      <c r="B13668" t="str">
        <f t="shared" si="213"/>
        <v>id_180538</v>
      </c>
      <c r="C13668">
        <v>2</v>
      </c>
    </row>
    <row r="13669" spans="1:3" x14ac:dyDescent="0.25">
      <c r="A13669">
        <v>181297</v>
      </c>
      <c r="B13669" t="str">
        <f t="shared" si="213"/>
        <v>id_181297</v>
      </c>
      <c r="C13669">
        <v>2</v>
      </c>
    </row>
    <row r="13670" spans="1:3" x14ac:dyDescent="0.25">
      <c r="A13670">
        <v>182423</v>
      </c>
      <c r="B13670" t="str">
        <f t="shared" si="213"/>
        <v>id_182423</v>
      </c>
      <c r="C13670">
        <v>2</v>
      </c>
    </row>
    <row r="13671" spans="1:3" x14ac:dyDescent="0.25">
      <c r="A13671">
        <v>183005</v>
      </c>
      <c r="B13671" t="str">
        <f t="shared" si="213"/>
        <v>id_183005</v>
      </c>
      <c r="C13671">
        <v>2</v>
      </c>
    </row>
    <row r="13672" spans="1:3" x14ac:dyDescent="0.25">
      <c r="A13672">
        <v>183298</v>
      </c>
      <c r="B13672" t="str">
        <f t="shared" si="213"/>
        <v>id_183298</v>
      </c>
      <c r="C13672">
        <v>2</v>
      </c>
    </row>
    <row r="13673" spans="1:3" x14ac:dyDescent="0.25">
      <c r="A13673">
        <v>183560</v>
      </c>
      <c r="B13673" t="str">
        <f t="shared" si="213"/>
        <v>id_183560</v>
      </c>
      <c r="C13673">
        <v>2</v>
      </c>
    </row>
    <row r="13674" spans="1:3" x14ac:dyDescent="0.25">
      <c r="A13674">
        <v>183583</v>
      </c>
      <c r="B13674" t="str">
        <f t="shared" si="213"/>
        <v>id_183583</v>
      </c>
      <c r="C13674">
        <v>2</v>
      </c>
    </row>
    <row r="13675" spans="1:3" x14ac:dyDescent="0.25">
      <c r="A13675">
        <v>183685</v>
      </c>
      <c r="B13675" t="str">
        <f t="shared" si="213"/>
        <v>id_183685</v>
      </c>
      <c r="C13675">
        <v>2</v>
      </c>
    </row>
    <row r="13676" spans="1:3" x14ac:dyDescent="0.25">
      <c r="A13676">
        <v>183992</v>
      </c>
      <c r="B13676" t="str">
        <f t="shared" si="213"/>
        <v>id_183992</v>
      </c>
      <c r="C13676">
        <v>2</v>
      </c>
    </row>
    <row r="13677" spans="1:3" x14ac:dyDescent="0.25">
      <c r="A13677">
        <v>185646</v>
      </c>
      <c r="B13677" t="str">
        <f t="shared" si="213"/>
        <v>id_185646</v>
      </c>
      <c r="C13677">
        <v>2</v>
      </c>
    </row>
    <row r="13678" spans="1:3" x14ac:dyDescent="0.25">
      <c r="A13678">
        <v>185818</v>
      </c>
      <c r="B13678" t="str">
        <f t="shared" si="213"/>
        <v>id_185818</v>
      </c>
      <c r="C13678">
        <v>2</v>
      </c>
    </row>
    <row r="13679" spans="1:3" x14ac:dyDescent="0.25">
      <c r="A13679">
        <v>186006</v>
      </c>
      <c r="B13679" t="str">
        <f t="shared" si="213"/>
        <v>id_186006</v>
      </c>
      <c r="C13679">
        <v>2</v>
      </c>
    </row>
    <row r="13680" spans="1:3" x14ac:dyDescent="0.25">
      <c r="A13680">
        <v>186391</v>
      </c>
      <c r="B13680" t="str">
        <f t="shared" si="213"/>
        <v>id_186391</v>
      </c>
      <c r="C13680">
        <v>2</v>
      </c>
    </row>
    <row r="13681" spans="1:3" x14ac:dyDescent="0.25">
      <c r="A13681">
        <v>186464</v>
      </c>
      <c r="B13681" t="str">
        <f t="shared" si="213"/>
        <v>id_186464</v>
      </c>
      <c r="C13681">
        <v>2</v>
      </c>
    </row>
    <row r="13682" spans="1:3" x14ac:dyDescent="0.25">
      <c r="A13682">
        <v>188512</v>
      </c>
      <c r="B13682" t="str">
        <f t="shared" si="213"/>
        <v>id_188512</v>
      </c>
      <c r="C13682">
        <v>2</v>
      </c>
    </row>
    <row r="13683" spans="1:3" x14ac:dyDescent="0.25">
      <c r="A13683">
        <v>188835</v>
      </c>
      <c r="B13683" t="str">
        <f t="shared" si="213"/>
        <v>id_188835</v>
      </c>
      <c r="C13683">
        <v>2</v>
      </c>
    </row>
    <row r="13684" spans="1:3" x14ac:dyDescent="0.25">
      <c r="A13684">
        <v>188950</v>
      </c>
      <c r="B13684" t="str">
        <f t="shared" si="213"/>
        <v>id_188950</v>
      </c>
      <c r="C13684">
        <v>2</v>
      </c>
    </row>
    <row r="13685" spans="1:3" x14ac:dyDescent="0.25">
      <c r="A13685">
        <v>189273</v>
      </c>
      <c r="B13685" t="str">
        <f t="shared" si="213"/>
        <v>id_189273</v>
      </c>
      <c r="C13685">
        <v>2</v>
      </c>
    </row>
    <row r="13686" spans="1:3" x14ac:dyDescent="0.25">
      <c r="A13686">
        <v>189527</v>
      </c>
      <c r="B13686" t="str">
        <f t="shared" si="213"/>
        <v>id_189527</v>
      </c>
      <c r="C13686">
        <v>2</v>
      </c>
    </row>
    <row r="13687" spans="1:3" x14ac:dyDescent="0.25">
      <c r="A13687">
        <v>189845</v>
      </c>
      <c r="B13687" t="str">
        <f t="shared" si="213"/>
        <v>id_189845</v>
      </c>
      <c r="C13687">
        <v>2</v>
      </c>
    </row>
    <row r="13688" spans="1:3" x14ac:dyDescent="0.25">
      <c r="A13688">
        <v>190037</v>
      </c>
      <c r="B13688" t="str">
        <f t="shared" si="213"/>
        <v>id_190037</v>
      </c>
      <c r="C13688">
        <v>2</v>
      </c>
    </row>
    <row r="13689" spans="1:3" x14ac:dyDescent="0.25">
      <c r="A13689">
        <v>190437</v>
      </c>
      <c r="B13689" t="str">
        <f t="shared" si="213"/>
        <v>id_190437</v>
      </c>
      <c r="C13689">
        <v>2</v>
      </c>
    </row>
    <row r="13690" spans="1:3" x14ac:dyDescent="0.25">
      <c r="A13690">
        <v>192032</v>
      </c>
      <c r="B13690" t="str">
        <f t="shared" si="213"/>
        <v>id_192032</v>
      </c>
      <c r="C13690">
        <v>2</v>
      </c>
    </row>
    <row r="13691" spans="1:3" x14ac:dyDescent="0.25">
      <c r="A13691">
        <v>192204</v>
      </c>
      <c r="B13691" t="str">
        <f t="shared" si="213"/>
        <v>id_192204</v>
      </c>
      <c r="C13691">
        <v>2</v>
      </c>
    </row>
    <row r="13692" spans="1:3" x14ac:dyDescent="0.25">
      <c r="A13692">
        <v>192525</v>
      </c>
      <c r="B13692" t="str">
        <f t="shared" si="213"/>
        <v>id_192525</v>
      </c>
      <c r="C13692">
        <v>2</v>
      </c>
    </row>
    <row r="13693" spans="1:3" x14ac:dyDescent="0.25">
      <c r="A13693">
        <v>192882</v>
      </c>
      <c r="B13693" t="str">
        <f t="shared" si="213"/>
        <v>id_192882</v>
      </c>
      <c r="C13693">
        <v>2</v>
      </c>
    </row>
    <row r="13694" spans="1:3" x14ac:dyDescent="0.25">
      <c r="A13694">
        <v>194365</v>
      </c>
      <c r="B13694" t="str">
        <f t="shared" si="213"/>
        <v>id_194365</v>
      </c>
      <c r="C13694">
        <v>2</v>
      </c>
    </row>
    <row r="13695" spans="1:3" x14ac:dyDescent="0.25">
      <c r="A13695">
        <v>194413</v>
      </c>
      <c r="B13695" t="str">
        <f t="shared" si="213"/>
        <v>id_194413</v>
      </c>
      <c r="C13695">
        <v>2</v>
      </c>
    </row>
    <row r="13696" spans="1:3" x14ac:dyDescent="0.25">
      <c r="A13696">
        <v>195847</v>
      </c>
      <c r="B13696" t="str">
        <f t="shared" si="213"/>
        <v>id_195847</v>
      </c>
      <c r="C13696">
        <v>2</v>
      </c>
    </row>
    <row r="13697" spans="1:3" x14ac:dyDescent="0.25">
      <c r="A13697">
        <v>196663</v>
      </c>
      <c r="B13697" t="str">
        <f t="shared" si="213"/>
        <v>id_196663</v>
      </c>
      <c r="C13697">
        <v>2</v>
      </c>
    </row>
    <row r="13698" spans="1:3" x14ac:dyDescent="0.25">
      <c r="A13698">
        <v>196897</v>
      </c>
      <c r="B13698" t="str">
        <f t="shared" si="213"/>
        <v>id_196897</v>
      </c>
      <c r="C13698">
        <v>2</v>
      </c>
    </row>
    <row r="13699" spans="1:3" x14ac:dyDescent="0.25">
      <c r="A13699">
        <v>196947</v>
      </c>
      <c r="B13699" t="str">
        <f t="shared" ref="B13699:B13762" si="214">CONCATENATE($B$1,A13699)</f>
        <v>id_196947</v>
      </c>
      <c r="C13699">
        <v>2</v>
      </c>
    </row>
    <row r="13700" spans="1:3" x14ac:dyDescent="0.25">
      <c r="A13700">
        <v>198122</v>
      </c>
      <c r="B13700" t="str">
        <f t="shared" si="214"/>
        <v>id_198122</v>
      </c>
      <c r="C13700">
        <v>2</v>
      </c>
    </row>
    <row r="13701" spans="1:3" x14ac:dyDescent="0.25">
      <c r="A13701">
        <v>198737</v>
      </c>
      <c r="B13701" t="str">
        <f t="shared" si="214"/>
        <v>id_198737</v>
      </c>
      <c r="C13701">
        <v>2</v>
      </c>
    </row>
    <row r="13702" spans="1:3" x14ac:dyDescent="0.25">
      <c r="A13702">
        <v>199312</v>
      </c>
      <c r="B13702" t="str">
        <f t="shared" si="214"/>
        <v>id_199312</v>
      </c>
      <c r="C13702">
        <v>2</v>
      </c>
    </row>
    <row r="13703" spans="1:3" x14ac:dyDescent="0.25">
      <c r="A13703">
        <v>199424</v>
      </c>
      <c r="B13703" t="str">
        <f t="shared" si="214"/>
        <v>id_199424</v>
      </c>
      <c r="C13703">
        <v>2</v>
      </c>
    </row>
    <row r="13704" spans="1:3" x14ac:dyDescent="0.25">
      <c r="A13704">
        <v>199438</v>
      </c>
      <c r="B13704" t="str">
        <f t="shared" si="214"/>
        <v>id_199438</v>
      </c>
      <c r="C13704">
        <v>2</v>
      </c>
    </row>
    <row r="13705" spans="1:3" x14ac:dyDescent="0.25">
      <c r="A13705">
        <v>200826</v>
      </c>
      <c r="B13705" t="str">
        <f t="shared" si="214"/>
        <v>id_200826</v>
      </c>
      <c r="C13705">
        <v>2</v>
      </c>
    </row>
    <row r="13706" spans="1:3" x14ac:dyDescent="0.25">
      <c r="A13706">
        <v>201126</v>
      </c>
      <c r="B13706" t="str">
        <f t="shared" si="214"/>
        <v>id_201126</v>
      </c>
      <c r="C13706">
        <v>2</v>
      </c>
    </row>
    <row r="13707" spans="1:3" x14ac:dyDescent="0.25">
      <c r="A13707">
        <v>201286</v>
      </c>
      <c r="B13707" t="str">
        <f t="shared" si="214"/>
        <v>id_201286</v>
      </c>
      <c r="C13707">
        <v>2</v>
      </c>
    </row>
    <row r="13708" spans="1:3" x14ac:dyDescent="0.25">
      <c r="A13708">
        <v>201904</v>
      </c>
      <c r="B13708" t="str">
        <f t="shared" si="214"/>
        <v>id_201904</v>
      </c>
      <c r="C13708">
        <v>2</v>
      </c>
    </row>
    <row r="13709" spans="1:3" x14ac:dyDescent="0.25">
      <c r="A13709">
        <v>202139</v>
      </c>
      <c r="B13709" t="str">
        <f t="shared" si="214"/>
        <v>id_202139</v>
      </c>
      <c r="C13709">
        <v>2</v>
      </c>
    </row>
    <row r="13710" spans="1:3" x14ac:dyDescent="0.25">
      <c r="A13710">
        <v>202651</v>
      </c>
      <c r="B13710" t="str">
        <f t="shared" si="214"/>
        <v>id_202651</v>
      </c>
      <c r="C13710">
        <v>2</v>
      </c>
    </row>
    <row r="13711" spans="1:3" x14ac:dyDescent="0.25">
      <c r="A13711">
        <v>203369</v>
      </c>
      <c r="B13711" t="str">
        <f t="shared" si="214"/>
        <v>id_203369</v>
      </c>
      <c r="C13711">
        <v>2</v>
      </c>
    </row>
    <row r="13712" spans="1:3" x14ac:dyDescent="0.25">
      <c r="A13712">
        <v>204605</v>
      </c>
      <c r="B13712" t="str">
        <f t="shared" si="214"/>
        <v>id_204605</v>
      </c>
      <c r="C13712">
        <v>2</v>
      </c>
    </row>
    <row r="13713" spans="1:3" x14ac:dyDescent="0.25">
      <c r="A13713">
        <v>205244</v>
      </c>
      <c r="B13713" t="str">
        <f t="shared" si="214"/>
        <v>id_205244</v>
      </c>
      <c r="C13713">
        <v>2</v>
      </c>
    </row>
    <row r="13714" spans="1:3" x14ac:dyDescent="0.25">
      <c r="A13714">
        <v>205385</v>
      </c>
      <c r="B13714" t="str">
        <f t="shared" si="214"/>
        <v>id_205385</v>
      </c>
      <c r="C13714">
        <v>2</v>
      </c>
    </row>
    <row r="13715" spans="1:3" x14ac:dyDescent="0.25">
      <c r="A13715">
        <v>205508</v>
      </c>
      <c r="B13715" t="str">
        <f t="shared" si="214"/>
        <v>id_205508</v>
      </c>
      <c r="C13715">
        <v>2</v>
      </c>
    </row>
    <row r="13716" spans="1:3" x14ac:dyDescent="0.25">
      <c r="A13716">
        <v>206495</v>
      </c>
      <c r="B13716" t="str">
        <f t="shared" si="214"/>
        <v>id_206495</v>
      </c>
      <c r="C13716">
        <v>2</v>
      </c>
    </row>
    <row r="13717" spans="1:3" x14ac:dyDescent="0.25">
      <c r="A13717">
        <v>206842</v>
      </c>
      <c r="B13717" t="str">
        <f t="shared" si="214"/>
        <v>id_206842</v>
      </c>
      <c r="C13717">
        <v>2</v>
      </c>
    </row>
    <row r="13718" spans="1:3" x14ac:dyDescent="0.25">
      <c r="A13718">
        <v>207090</v>
      </c>
      <c r="B13718" t="str">
        <f t="shared" si="214"/>
        <v>id_207090</v>
      </c>
      <c r="C13718">
        <v>2</v>
      </c>
    </row>
    <row r="13719" spans="1:3" x14ac:dyDescent="0.25">
      <c r="A13719">
        <v>208381</v>
      </c>
      <c r="B13719" t="str">
        <f t="shared" si="214"/>
        <v>id_208381</v>
      </c>
      <c r="C13719">
        <v>2</v>
      </c>
    </row>
    <row r="13720" spans="1:3" x14ac:dyDescent="0.25">
      <c r="A13720">
        <v>208537</v>
      </c>
      <c r="B13720" t="str">
        <f t="shared" si="214"/>
        <v>id_208537</v>
      </c>
      <c r="C13720">
        <v>2</v>
      </c>
    </row>
    <row r="13721" spans="1:3" x14ac:dyDescent="0.25">
      <c r="A13721">
        <v>208765</v>
      </c>
      <c r="B13721" t="str">
        <f t="shared" si="214"/>
        <v>id_208765</v>
      </c>
      <c r="C13721">
        <v>2</v>
      </c>
    </row>
    <row r="13722" spans="1:3" x14ac:dyDescent="0.25">
      <c r="A13722">
        <v>209301</v>
      </c>
      <c r="B13722" t="str">
        <f t="shared" si="214"/>
        <v>id_209301</v>
      </c>
      <c r="C13722">
        <v>2</v>
      </c>
    </row>
    <row r="13723" spans="1:3" x14ac:dyDescent="0.25">
      <c r="A13723">
        <v>209394</v>
      </c>
      <c r="B13723" t="str">
        <f t="shared" si="214"/>
        <v>id_209394</v>
      </c>
      <c r="C13723">
        <v>2</v>
      </c>
    </row>
    <row r="13724" spans="1:3" x14ac:dyDescent="0.25">
      <c r="A13724">
        <v>209799</v>
      </c>
      <c r="B13724" t="str">
        <f t="shared" si="214"/>
        <v>id_209799</v>
      </c>
      <c r="C13724">
        <v>2</v>
      </c>
    </row>
    <row r="13725" spans="1:3" x14ac:dyDescent="0.25">
      <c r="A13725">
        <v>210296</v>
      </c>
      <c r="B13725" t="str">
        <f t="shared" si="214"/>
        <v>id_210296</v>
      </c>
      <c r="C13725">
        <v>2</v>
      </c>
    </row>
    <row r="13726" spans="1:3" x14ac:dyDescent="0.25">
      <c r="A13726">
        <v>212106</v>
      </c>
      <c r="B13726" t="str">
        <f t="shared" si="214"/>
        <v>id_212106</v>
      </c>
      <c r="C13726">
        <v>2</v>
      </c>
    </row>
    <row r="13727" spans="1:3" x14ac:dyDescent="0.25">
      <c r="A13727">
        <v>212143</v>
      </c>
      <c r="B13727" t="str">
        <f t="shared" si="214"/>
        <v>id_212143</v>
      </c>
      <c r="C13727">
        <v>2</v>
      </c>
    </row>
    <row r="13728" spans="1:3" x14ac:dyDescent="0.25">
      <c r="A13728">
        <v>212396</v>
      </c>
      <c r="B13728" t="str">
        <f t="shared" si="214"/>
        <v>id_212396</v>
      </c>
      <c r="C13728">
        <v>2</v>
      </c>
    </row>
    <row r="13729" spans="1:3" x14ac:dyDescent="0.25">
      <c r="A13729">
        <v>212686</v>
      </c>
      <c r="B13729" t="str">
        <f t="shared" si="214"/>
        <v>id_212686</v>
      </c>
      <c r="C13729">
        <v>2</v>
      </c>
    </row>
    <row r="13730" spans="1:3" x14ac:dyDescent="0.25">
      <c r="A13730">
        <v>212762</v>
      </c>
      <c r="B13730" t="str">
        <f t="shared" si="214"/>
        <v>id_212762</v>
      </c>
      <c r="C13730">
        <v>2</v>
      </c>
    </row>
    <row r="13731" spans="1:3" x14ac:dyDescent="0.25">
      <c r="A13731">
        <v>213419</v>
      </c>
      <c r="B13731" t="str">
        <f t="shared" si="214"/>
        <v>id_213419</v>
      </c>
      <c r="C13731">
        <v>2</v>
      </c>
    </row>
    <row r="13732" spans="1:3" x14ac:dyDescent="0.25">
      <c r="A13732">
        <v>214022</v>
      </c>
      <c r="B13732" t="str">
        <f t="shared" si="214"/>
        <v>id_214022</v>
      </c>
      <c r="C13732">
        <v>2</v>
      </c>
    </row>
    <row r="13733" spans="1:3" x14ac:dyDescent="0.25">
      <c r="A13733">
        <v>214645</v>
      </c>
      <c r="B13733" t="str">
        <f t="shared" si="214"/>
        <v>id_214645</v>
      </c>
      <c r="C13733">
        <v>2</v>
      </c>
    </row>
    <row r="13734" spans="1:3" x14ac:dyDescent="0.25">
      <c r="A13734">
        <v>214806</v>
      </c>
      <c r="B13734" t="str">
        <f t="shared" si="214"/>
        <v>id_214806</v>
      </c>
      <c r="C13734">
        <v>2</v>
      </c>
    </row>
    <row r="13735" spans="1:3" x14ac:dyDescent="0.25">
      <c r="A13735">
        <v>214899</v>
      </c>
      <c r="B13735" t="str">
        <f t="shared" si="214"/>
        <v>id_214899</v>
      </c>
      <c r="C13735">
        <v>2</v>
      </c>
    </row>
    <row r="13736" spans="1:3" x14ac:dyDescent="0.25">
      <c r="A13736">
        <v>215192</v>
      </c>
      <c r="B13736" t="str">
        <f t="shared" si="214"/>
        <v>id_215192</v>
      </c>
      <c r="C13736">
        <v>2</v>
      </c>
    </row>
    <row r="13737" spans="1:3" x14ac:dyDescent="0.25">
      <c r="A13737">
        <v>215194</v>
      </c>
      <c r="B13737" t="str">
        <f t="shared" si="214"/>
        <v>id_215194</v>
      </c>
      <c r="C13737">
        <v>2</v>
      </c>
    </row>
    <row r="13738" spans="1:3" x14ac:dyDescent="0.25">
      <c r="A13738">
        <v>215598</v>
      </c>
      <c r="B13738" t="str">
        <f t="shared" si="214"/>
        <v>id_215598</v>
      </c>
      <c r="C13738">
        <v>2</v>
      </c>
    </row>
    <row r="13739" spans="1:3" x14ac:dyDescent="0.25">
      <c r="A13739">
        <v>215656</v>
      </c>
      <c r="B13739" t="str">
        <f t="shared" si="214"/>
        <v>id_215656</v>
      </c>
      <c r="C13739">
        <v>2</v>
      </c>
    </row>
    <row r="13740" spans="1:3" x14ac:dyDescent="0.25">
      <c r="A13740">
        <v>216883</v>
      </c>
      <c r="B13740" t="str">
        <f t="shared" si="214"/>
        <v>id_216883</v>
      </c>
      <c r="C13740">
        <v>2</v>
      </c>
    </row>
    <row r="13741" spans="1:3" x14ac:dyDescent="0.25">
      <c r="A13741">
        <v>217570</v>
      </c>
      <c r="B13741" t="str">
        <f t="shared" si="214"/>
        <v>id_217570</v>
      </c>
      <c r="C13741">
        <v>2</v>
      </c>
    </row>
    <row r="13742" spans="1:3" x14ac:dyDescent="0.25">
      <c r="A13742">
        <v>217886</v>
      </c>
      <c r="B13742" t="str">
        <f t="shared" si="214"/>
        <v>id_217886</v>
      </c>
      <c r="C13742">
        <v>2</v>
      </c>
    </row>
    <row r="13743" spans="1:3" x14ac:dyDescent="0.25">
      <c r="A13743">
        <v>218223</v>
      </c>
      <c r="B13743" t="str">
        <f t="shared" si="214"/>
        <v>id_218223</v>
      </c>
      <c r="C13743">
        <v>2</v>
      </c>
    </row>
    <row r="13744" spans="1:3" x14ac:dyDescent="0.25">
      <c r="A13744">
        <v>218635</v>
      </c>
      <c r="B13744" t="str">
        <f t="shared" si="214"/>
        <v>id_218635</v>
      </c>
      <c r="C13744">
        <v>2</v>
      </c>
    </row>
    <row r="13745" spans="1:3" x14ac:dyDescent="0.25">
      <c r="A13745">
        <v>219529</v>
      </c>
      <c r="B13745" t="str">
        <f t="shared" si="214"/>
        <v>id_219529</v>
      </c>
      <c r="C13745">
        <v>2</v>
      </c>
    </row>
    <row r="13746" spans="1:3" x14ac:dyDescent="0.25">
      <c r="A13746">
        <v>219544</v>
      </c>
      <c r="B13746" t="str">
        <f t="shared" si="214"/>
        <v>id_219544</v>
      </c>
      <c r="C13746">
        <v>2</v>
      </c>
    </row>
    <row r="13747" spans="1:3" x14ac:dyDescent="0.25">
      <c r="A13747">
        <v>220093</v>
      </c>
      <c r="B13747" t="str">
        <f t="shared" si="214"/>
        <v>id_220093</v>
      </c>
      <c r="C13747">
        <v>2</v>
      </c>
    </row>
    <row r="13748" spans="1:3" x14ac:dyDescent="0.25">
      <c r="A13748">
        <v>220843</v>
      </c>
      <c r="B13748" t="str">
        <f t="shared" si="214"/>
        <v>id_220843</v>
      </c>
      <c r="C13748">
        <v>2</v>
      </c>
    </row>
    <row r="13749" spans="1:3" x14ac:dyDescent="0.25">
      <c r="A13749">
        <v>220991</v>
      </c>
      <c r="B13749" t="str">
        <f t="shared" si="214"/>
        <v>id_220991</v>
      </c>
      <c r="C13749">
        <v>2</v>
      </c>
    </row>
    <row r="13750" spans="1:3" x14ac:dyDescent="0.25">
      <c r="A13750">
        <v>221098</v>
      </c>
      <c r="B13750" t="str">
        <f t="shared" si="214"/>
        <v>id_221098</v>
      </c>
      <c r="C13750">
        <v>2</v>
      </c>
    </row>
    <row r="13751" spans="1:3" x14ac:dyDescent="0.25">
      <c r="A13751">
        <v>222112</v>
      </c>
      <c r="B13751" t="str">
        <f t="shared" si="214"/>
        <v>id_222112</v>
      </c>
      <c r="C13751">
        <v>2</v>
      </c>
    </row>
    <row r="13752" spans="1:3" x14ac:dyDescent="0.25">
      <c r="A13752">
        <v>222220</v>
      </c>
      <c r="B13752" t="str">
        <f t="shared" si="214"/>
        <v>id_222220</v>
      </c>
      <c r="C13752">
        <v>2</v>
      </c>
    </row>
    <row r="13753" spans="1:3" x14ac:dyDescent="0.25">
      <c r="A13753">
        <v>223496</v>
      </c>
      <c r="B13753" t="str">
        <f t="shared" si="214"/>
        <v>id_223496</v>
      </c>
      <c r="C13753">
        <v>2</v>
      </c>
    </row>
    <row r="13754" spans="1:3" x14ac:dyDescent="0.25">
      <c r="A13754">
        <v>225194</v>
      </c>
      <c r="B13754" t="str">
        <f t="shared" si="214"/>
        <v>id_225194</v>
      </c>
      <c r="C13754">
        <v>2</v>
      </c>
    </row>
    <row r="13755" spans="1:3" x14ac:dyDescent="0.25">
      <c r="A13755">
        <v>226485</v>
      </c>
      <c r="B13755" t="str">
        <f t="shared" si="214"/>
        <v>id_226485</v>
      </c>
      <c r="C13755">
        <v>2</v>
      </c>
    </row>
    <row r="13756" spans="1:3" x14ac:dyDescent="0.25">
      <c r="A13756">
        <v>226802</v>
      </c>
      <c r="B13756" t="str">
        <f t="shared" si="214"/>
        <v>id_226802</v>
      </c>
      <c r="C13756">
        <v>2</v>
      </c>
    </row>
    <row r="13757" spans="1:3" x14ac:dyDescent="0.25">
      <c r="A13757">
        <v>226960</v>
      </c>
      <c r="B13757" t="str">
        <f t="shared" si="214"/>
        <v>id_226960</v>
      </c>
      <c r="C13757">
        <v>2</v>
      </c>
    </row>
    <row r="13758" spans="1:3" x14ac:dyDescent="0.25">
      <c r="A13758">
        <v>227660</v>
      </c>
      <c r="B13758" t="str">
        <f t="shared" si="214"/>
        <v>id_227660</v>
      </c>
      <c r="C13758">
        <v>2</v>
      </c>
    </row>
    <row r="13759" spans="1:3" x14ac:dyDescent="0.25">
      <c r="A13759">
        <v>227870</v>
      </c>
      <c r="B13759" t="str">
        <f t="shared" si="214"/>
        <v>id_227870</v>
      </c>
      <c r="C13759">
        <v>2</v>
      </c>
    </row>
    <row r="13760" spans="1:3" x14ac:dyDescent="0.25">
      <c r="A13760">
        <v>228870</v>
      </c>
      <c r="B13760" t="str">
        <f t="shared" si="214"/>
        <v>id_228870</v>
      </c>
      <c r="C13760">
        <v>2</v>
      </c>
    </row>
    <row r="13761" spans="1:3" x14ac:dyDescent="0.25">
      <c r="A13761">
        <v>229043</v>
      </c>
      <c r="B13761" t="str">
        <f t="shared" si="214"/>
        <v>id_229043</v>
      </c>
      <c r="C13761">
        <v>2</v>
      </c>
    </row>
    <row r="13762" spans="1:3" x14ac:dyDescent="0.25">
      <c r="A13762">
        <v>229791</v>
      </c>
      <c r="B13762" t="str">
        <f t="shared" si="214"/>
        <v>id_229791</v>
      </c>
      <c r="C13762">
        <v>2</v>
      </c>
    </row>
    <row r="13763" spans="1:3" x14ac:dyDescent="0.25">
      <c r="A13763">
        <v>229835</v>
      </c>
      <c r="B13763" t="str">
        <f t="shared" ref="B13763:B13826" si="215">CONCATENATE($B$1,A13763)</f>
        <v>id_229835</v>
      </c>
      <c r="C13763">
        <v>2</v>
      </c>
    </row>
    <row r="13764" spans="1:3" x14ac:dyDescent="0.25">
      <c r="A13764">
        <v>229868</v>
      </c>
      <c r="B13764" t="str">
        <f t="shared" si="215"/>
        <v>id_229868</v>
      </c>
      <c r="C13764">
        <v>2</v>
      </c>
    </row>
    <row r="13765" spans="1:3" x14ac:dyDescent="0.25">
      <c r="A13765">
        <v>230692</v>
      </c>
      <c r="B13765" t="str">
        <f t="shared" si="215"/>
        <v>id_230692</v>
      </c>
      <c r="C13765">
        <v>2</v>
      </c>
    </row>
    <row r="13766" spans="1:3" x14ac:dyDescent="0.25">
      <c r="A13766">
        <v>231586</v>
      </c>
      <c r="B13766" t="str">
        <f t="shared" si="215"/>
        <v>id_231586</v>
      </c>
      <c r="C13766">
        <v>2</v>
      </c>
    </row>
    <row r="13767" spans="1:3" x14ac:dyDescent="0.25">
      <c r="A13767">
        <v>231899</v>
      </c>
      <c r="B13767" t="str">
        <f t="shared" si="215"/>
        <v>id_231899</v>
      </c>
      <c r="C13767">
        <v>2</v>
      </c>
    </row>
    <row r="13768" spans="1:3" x14ac:dyDescent="0.25">
      <c r="A13768">
        <v>233022</v>
      </c>
      <c r="B13768" t="str">
        <f t="shared" si="215"/>
        <v>id_233022</v>
      </c>
      <c r="C13768">
        <v>2</v>
      </c>
    </row>
    <row r="13769" spans="1:3" x14ac:dyDescent="0.25">
      <c r="A13769">
        <v>233285</v>
      </c>
      <c r="B13769" t="str">
        <f t="shared" si="215"/>
        <v>id_233285</v>
      </c>
      <c r="C13769">
        <v>2</v>
      </c>
    </row>
    <row r="13770" spans="1:3" x14ac:dyDescent="0.25">
      <c r="A13770">
        <v>233962</v>
      </c>
      <c r="B13770" t="str">
        <f t="shared" si="215"/>
        <v>id_233962</v>
      </c>
      <c r="C13770">
        <v>2</v>
      </c>
    </row>
    <row r="13771" spans="1:3" x14ac:dyDescent="0.25">
      <c r="A13771">
        <v>234037</v>
      </c>
      <c r="B13771" t="str">
        <f t="shared" si="215"/>
        <v>id_234037</v>
      </c>
      <c r="C13771">
        <v>2</v>
      </c>
    </row>
    <row r="13772" spans="1:3" x14ac:dyDescent="0.25">
      <c r="A13772">
        <v>234474</v>
      </c>
      <c r="B13772" t="str">
        <f t="shared" si="215"/>
        <v>id_234474</v>
      </c>
      <c r="C13772">
        <v>2</v>
      </c>
    </row>
    <row r="13773" spans="1:3" x14ac:dyDescent="0.25">
      <c r="A13773">
        <v>235036</v>
      </c>
      <c r="B13773" t="str">
        <f t="shared" si="215"/>
        <v>id_235036</v>
      </c>
      <c r="C13773">
        <v>2</v>
      </c>
    </row>
    <row r="13774" spans="1:3" x14ac:dyDescent="0.25">
      <c r="A13774">
        <v>236039</v>
      </c>
      <c r="B13774" t="str">
        <f t="shared" si="215"/>
        <v>id_236039</v>
      </c>
      <c r="C13774">
        <v>2</v>
      </c>
    </row>
    <row r="13775" spans="1:3" x14ac:dyDescent="0.25">
      <c r="A13775">
        <v>236693</v>
      </c>
      <c r="B13775" t="str">
        <f t="shared" si="215"/>
        <v>id_236693</v>
      </c>
      <c r="C13775">
        <v>2</v>
      </c>
    </row>
    <row r="13776" spans="1:3" x14ac:dyDescent="0.25">
      <c r="A13776">
        <v>236856</v>
      </c>
      <c r="B13776" t="str">
        <f t="shared" si="215"/>
        <v>id_236856</v>
      </c>
      <c r="C13776">
        <v>2</v>
      </c>
    </row>
    <row r="13777" spans="1:3" x14ac:dyDescent="0.25">
      <c r="A13777">
        <v>237900</v>
      </c>
      <c r="B13777" t="str">
        <f t="shared" si="215"/>
        <v>id_237900</v>
      </c>
      <c r="C13777">
        <v>2</v>
      </c>
    </row>
    <row r="13778" spans="1:3" x14ac:dyDescent="0.25">
      <c r="A13778">
        <v>238349</v>
      </c>
      <c r="B13778" t="str">
        <f t="shared" si="215"/>
        <v>id_238349</v>
      </c>
      <c r="C13778">
        <v>2</v>
      </c>
    </row>
    <row r="13779" spans="1:3" x14ac:dyDescent="0.25">
      <c r="A13779">
        <v>239370</v>
      </c>
      <c r="B13779" t="str">
        <f t="shared" si="215"/>
        <v>id_239370</v>
      </c>
      <c r="C13779">
        <v>2</v>
      </c>
    </row>
    <row r="13780" spans="1:3" x14ac:dyDescent="0.25">
      <c r="A13780">
        <v>239646</v>
      </c>
      <c r="B13780" t="str">
        <f t="shared" si="215"/>
        <v>id_239646</v>
      </c>
      <c r="C13780">
        <v>2</v>
      </c>
    </row>
    <row r="13781" spans="1:3" x14ac:dyDescent="0.25">
      <c r="A13781">
        <v>239910</v>
      </c>
      <c r="B13781" t="str">
        <f t="shared" si="215"/>
        <v>id_239910</v>
      </c>
      <c r="C13781">
        <v>2</v>
      </c>
    </row>
    <row r="13782" spans="1:3" x14ac:dyDescent="0.25">
      <c r="A13782">
        <v>240140</v>
      </c>
      <c r="B13782" t="str">
        <f t="shared" si="215"/>
        <v>id_240140</v>
      </c>
      <c r="C13782">
        <v>2</v>
      </c>
    </row>
    <row r="13783" spans="1:3" x14ac:dyDescent="0.25">
      <c r="A13783">
        <v>240754</v>
      </c>
      <c r="B13783" t="str">
        <f t="shared" si="215"/>
        <v>id_240754</v>
      </c>
      <c r="C13783">
        <v>2</v>
      </c>
    </row>
    <row r="13784" spans="1:3" x14ac:dyDescent="0.25">
      <c r="A13784">
        <v>241906</v>
      </c>
      <c r="B13784" t="str">
        <f t="shared" si="215"/>
        <v>id_241906</v>
      </c>
      <c r="C13784">
        <v>2</v>
      </c>
    </row>
    <row r="13785" spans="1:3" x14ac:dyDescent="0.25">
      <c r="A13785">
        <v>243096</v>
      </c>
      <c r="B13785" t="str">
        <f t="shared" si="215"/>
        <v>id_243096</v>
      </c>
      <c r="C13785">
        <v>2</v>
      </c>
    </row>
    <row r="13786" spans="1:3" x14ac:dyDescent="0.25">
      <c r="A13786">
        <v>244127</v>
      </c>
      <c r="B13786" t="str">
        <f t="shared" si="215"/>
        <v>id_244127</v>
      </c>
      <c r="C13786">
        <v>2</v>
      </c>
    </row>
    <row r="13787" spans="1:3" x14ac:dyDescent="0.25">
      <c r="A13787">
        <v>244588</v>
      </c>
      <c r="B13787" t="str">
        <f t="shared" si="215"/>
        <v>id_244588</v>
      </c>
      <c r="C13787">
        <v>2</v>
      </c>
    </row>
    <row r="13788" spans="1:3" x14ac:dyDescent="0.25">
      <c r="A13788">
        <v>245558</v>
      </c>
      <c r="B13788" t="str">
        <f t="shared" si="215"/>
        <v>id_245558</v>
      </c>
      <c r="C13788">
        <v>2</v>
      </c>
    </row>
    <row r="13789" spans="1:3" x14ac:dyDescent="0.25">
      <c r="A13789">
        <v>245738</v>
      </c>
      <c r="B13789" t="str">
        <f t="shared" si="215"/>
        <v>id_245738</v>
      </c>
      <c r="C13789">
        <v>2</v>
      </c>
    </row>
    <row r="13790" spans="1:3" x14ac:dyDescent="0.25">
      <c r="A13790">
        <v>245743</v>
      </c>
      <c r="B13790" t="str">
        <f t="shared" si="215"/>
        <v>id_245743</v>
      </c>
      <c r="C13790">
        <v>2</v>
      </c>
    </row>
    <row r="13791" spans="1:3" x14ac:dyDescent="0.25">
      <c r="A13791">
        <v>247113</v>
      </c>
      <c r="B13791" t="str">
        <f t="shared" si="215"/>
        <v>id_247113</v>
      </c>
      <c r="C13791">
        <v>2</v>
      </c>
    </row>
    <row r="13792" spans="1:3" x14ac:dyDescent="0.25">
      <c r="A13792">
        <v>247439</v>
      </c>
      <c r="B13792" t="str">
        <f t="shared" si="215"/>
        <v>id_247439</v>
      </c>
      <c r="C13792">
        <v>2</v>
      </c>
    </row>
    <row r="13793" spans="1:3" x14ac:dyDescent="0.25">
      <c r="A13793">
        <v>247783</v>
      </c>
      <c r="B13793" t="str">
        <f t="shared" si="215"/>
        <v>id_247783</v>
      </c>
      <c r="C13793">
        <v>2</v>
      </c>
    </row>
    <row r="13794" spans="1:3" x14ac:dyDescent="0.25">
      <c r="A13794">
        <v>247967</v>
      </c>
      <c r="B13794" t="str">
        <f t="shared" si="215"/>
        <v>id_247967</v>
      </c>
      <c r="C13794">
        <v>2</v>
      </c>
    </row>
    <row r="13795" spans="1:3" x14ac:dyDescent="0.25">
      <c r="A13795">
        <v>248886</v>
      </c>
      <c r="B13795" t="str">
        <f t="shared" si="215"/>
        <v>id_248886</v>
      </c>
      <c r="C13795">
        <v>2</v>
      </c>
    </row>
    <row r="13796" spans="1:3" x14ac:dyDescent="0.25">
      <c r="A13796">
        <v>249131</v>
      </c>
      <c r="B13796" t="str">
        <f t="shared" si="215"/>
        <v>id_249131</v>
      </c>
      <c r="C13796">
        <v>2</v>
      </c>
    </row>
    <row r="13797" spans="1:3" x14ac:dyDescent="0.25">
      <c r="A13797">
        <v>249259</v>
      </c>
      <c r="B13797" t="str">
        <f t="shared" si="215"/>
        <v>id_249259</v>
      </c>
      <c r="C13797">
        <v>2</v>
      </c>
    </row>
    <row r="13798" spans="1:3" x14ac:dyDescent="0.25">
      <c r="A13798">
        <v>249870</v>
      </c>
      <c r="B13798" t="str">
        <f t="shared" si="215"/>
        <v>id_249870</v>
      </c>
      <c r="C13798">
        <v>2</v>
      </c>
    </row>
    <row r="13799" spans="1:3" x14ac:dyDescent="0.25">
      <c r="A13799">
        <v>249914</v>
      </c>
      <c r="B13799" t="str">
        <f t="shared" si="215"/>
        <v>id_249914</v>
      </c>
      <c r="C13799">
        <v>2</v>
      </c>
    </row>
    <row r="13800" spans="1:3" x14ac:dyDescent="0.25">
      <c r="A13800">
        <v>251290</v>
      </c>
      <c r="B13800" t="str">
        <f t="shared" si="215"/>
        <v>id_251290</v>
      </c>
      <c r="C13800">
        <v>2</v>
      </c>
    </row>
    <row r="13801" spans="1:3" x14ac:dyDescent="0.25">
      <c r="A13801">
        <v>251379</v>
      </c>
      <c r="B13801" t="str">
        <f t="shared" si="215"/>
        <v>id_251379</v>
      </c>
      <c r="C13801">
        <v>2</v>
      </c>
    </row>
    <row r="13802" spans="1:3" x14ac:dyDescent="0.25">
      <c r="A13802">
        <v>251390</v>
      </c>
      <c r="B13802" t="str">
        <f t="shared" si="215"/>
        <v>id_251390</v>
      </c>
      <c r="C13802">
        <v>2</v>
      </c>
    </row>
    <row r="13803" spans="1:3" x14ac:dyDescent="0.25">
      <c r="A13803">
        <v>251425</v>
      </c>
      <c r="B13803" t="str">
        <f t="shared" si="215"/>
        <v>id_251425</v>
      </c>
      <c r="C13803">
        <v>2</v>
      </c>
    </row>
    <row r="13804" spans="1:3" x14ac:dyDescent="0.25">
      <c r="A13804">
        <v>254529</v>
      </c>
      <c r="B13804" t="str">
        <f t="shared" si="215"/>
        <v>id_254529</v>
      </c>
      <c r="C13804">
        <v>2</v>
      </c>
    </row>
    <row r="13805" spans="1:3" x14ac:dyDescent="0.25">
      <c r="A13805">
        <v>254754</v>
      </c>
      <c r="B13805" t="str">
        <f t="shared" si="215"/>
        <v>id_254754</v>
      </c>
      <c r="C13805">
        <v>2</v>
      </c>
    </row>
    <row r="13806" spans="1:3" x14ac:dyDescent="0.25">
      <c r="A13806">
        <v>254798</v>
      </c>
      <c r="B13806" t="str">
        <f t="shared" si="215"/>
        <v>id_254798</v>
      </c>
      <c r="C13806">
        <v>2</v>
      </c>
    </row>
    <row r="13807" spans="1:3" x14ac:dyDescent="0.25">
      <c r="A13807">
        <v>254883</v>
      </c>
      <c r="B13807" t="str">
        <f t="shared" si="215"/>
        <v>id_254883</v>
      </c>
      <c r="C13807">
        <v>2</v>
      </c>
    </row>
    <row r="13808" spans="1:3" x14ac:dyDescent="0.25">
      <c r="A13808">
        <v>255440</v>
      </c>
      <c r="B13808" t="str">
        <f t="shared" si="215"/>
        <v>id_255440</v>
      </c>
      <c r="C13808">
        <v>2</v>
      </c>
    </row>
    <row r="13809" spans="1:3" x14ac:dyDescent="0.25">
      <c r="A13809">
        <v>256775</v>
      </c>
      <c r="B13809" t="str">
        <f t="shared" si="215"/>
        <v>id_256775</v>
      </c>
      <c r="C13809">
        <v>2</v>
      </c>
    </row>
    <row r="13810" spans="1:3" x14ac:dyDescent="0.25">
      <c r="A13810">
        <v>257483</v>
      </c>
      <c r="B13810" t="str">
        <f t="shared" si="215"/>
        <v>id_257483</v>
      </c>
      <c r="C13810">
        <v>2</v>
      </c>
    </row>
    <row r="13811" spans="1:3" x14ac:dyDescent="0.25">
      <c r="A13811">
        <v>260066</v>
      </c>
      <c r="B13811" t="str">
        <f t="shared" si="215"/>
        <v>id_260066</v>
      </c>
      <c r="C13811">
        <v>2</v>
      </c>
    </row>
    <row r="13812" spans="1:3" x14ac:dyDescent="0.25">
      <c r="A13812">
        <v>260712</v>
      </c>
      <c r="B13812" t="str">
        <f t="shared" si="215"/>
        <v>id_260712</v>
      </c>
      <c r="C13812">
        <v>2</v>
      </c>
    </row>
    <row r="13813" spans="1:3" x14ac:dyDescent="0.25">
      <c r="A13813">
        <v>260721</v>
      </c>
      <c r="B13813" t="str">
        <f t="shared" si="215"/>
        <v>id_260721</v>
      </c>
      <c r="C13813">
        <v>2</v>
      </c>
    </row>
    <row r="13814" spans="1:3" x14ac:dyDescent="0.25">
      <c r="A13814">
        <v>261096</v>
      </c>
      <c r="B13814" t="str">
        <f t="shared" si="215"/>
        <v>id_261096</v>
      </c>
      <c r="C13814">
        <v>2</v>
      </c>
    </row>
    <row r="13815" spans="1:3" x14ac:dyDescent="0.25">
      <c r="A13815">
        <v>261650</v>
      </c>
      <c r="B13815" t="str">
        <f t="shared" si="215"/>
        <v>id_261650</v>
      </c>
      <c r="C13815">
        <v>2</v>
      </c>
    </row>
    <row r="13816" spans="1:3" x14ac:dyDescent="0.25">
      <c r="A13816">
        <v>261982</v>
      </c>
      <c r="B13816" t="str">
        <f t="shared" si="215"/>
        <v>id_261982</v>
      </c>
      <c r="C13816">
        <v>2</v>
      </c>
    </row>
    <row r="13817" spans="1:3" x14ac:dyDescent="0.25">
      <c r="A13817">
        <v>263524</v>
      </c>
      <c r="B13817" t="str">
        <f t="shared" si="215"/>
        <v>id_263524</v>
      </c>
      <c r="C13817">
        <v>2</v>
      </c>
    </row>
    <row r="13818" spans="1:3" x14ac:dyDescent="0.25">
      <c r="A13818">
        <v>263686</v>
      </c>
      <c r="B13818" t="str">
        <f t="shared" si="215"/>
        <v>id_263686</v>
      </c>
      <c r="C13818">
        <v>2</v>
      </c>
    </row>
    <row r="13819" spans="1:3" x14ac:dyDescent="0.25">
      <c r="A13819">
        <v>264275</v>
      </c>
      <c r="B13819" t="str">
        <f t="shared" si="215"/>
        <v>id_264275</v>
      </c>
      <c r="C13819">
        <v>2</v>
      </c>
    </row>
    <row r="13820" spans="1:3" x14ac:dyDescent="0.25">
      <c r="A13820">
        <v>264486</v>
      </c>
      <c r="B13820" t="str">
        <f t="shared" si="215"/>
        <v>id_264486</v>
      </c>
      <c r="C13820">
        <v>2</v>
      </c>
    </row>
    <row r="13821" spans="1:3" x14ac:dyDescent="0.25">
      <c r="A13821">
        <v>264772</v>
      </c>
      <c r="B13821" t="str">
        <f t="shared" si="215"/>
        <v>id_264772</v>
      </c>
      <c r="C13821">
        <v>2</v>
      </c>
    </row>
    <row r="13822" spans="1:3" x14ac:dyDescent="0.25">
      <c r="A13822">
        <v>265706</v>
      </c>
      <c r="B13822" t="str">
        <f t="shared" si="215"/>
        <v>id_265706</v>
      </c>
      <c r="C13822">
        <v>2</v>
      </c>
    </row>
    <row r="13823" spans="1:3" x14ac:dyDescent="0.25">
      <c r="A13823">
        <v>265874</v>
      </c>
      <c r="B13823" t="str">
        <f t="shared" si="215"/>
        <v>id_265874</v>
      </c>
      <c r="C13823">
        <v>2</v>
      </c>
    </row>
    <row r="13824" spans="1:3" x14ac:dyDescent="0.25">
      <c r="A13824">
        <v>266003</v>
      </c>
      <c r="B13824" t="str">
        <f t="shared" si="215"/>
        <v>id_266003</v>
      </c>
      <c r="C13824">
        <v>2</v>
      </c>
    </row>
    <row r="13825" spans="1:3" x14ac:dyDescent="0.25">
      <c r="A13825">
        <v>266760</v>
      </c>
      <c r="B13825" t="str">
        <f t="shared" si="215"/>
        <v>id_266760</v>
      </c>
      <c r="C13825">
        <v>2</v>
      </c>
    </row>
    <row r="13826" spans="1:3" x14ac:dyDescent="0.25">
      <c r="A13826">
        <v>266817</v>
      </c>
      <c r="B13826" t="str">
        <f t="shared" si="215"/>
        <v>id_266817</v>
      </c>
      <c r="C13826">
        <v>2</v>
      </c>
    </row>
    <row r="13827" spans="1:3" x14ac:dyDescent="0.25">
      <c r="A13827">
        <v>267736</v>
      </c>
      <c r="B13827" t="str">
        <f t="shared" ref="B13827:B13890" si="216">CONCATENATE($B$1,A13827)</f>
        <v>id_267736</v>
      </c>
      <c r="C13827">
        <v>2</v>
      </c>
    </row>
    <row r="13828" spans="1:3" x14ac:dyDescent="0.25">
      <c r="A13828">
        <v>267747</v>
      </c>
      <c r="B13828" t="str">
        <f t="shared" si="216"/>
        <v>id_267747</v>
      </c>
      <c r="C13828">
        <v>2</v>
      </c>
    </row>
    <row r="13829" spans="1:3" x14ac:dyDescent="0.25">
      <c r="A13829">
        <v>268557</v>
      </c>
      <c r="B13829" t="str">
        <f t="shared" si="216"/>
        <v>id_268557</v>
      </c>
      <c r="C13829">
        <v>2</v>
      </c>
    </row>
    <row r="13830" spans="1:3" x14ac:dyDescent="0.25">
      <c r="A13830">
        <v>268760</v>
      </c>
      <c r="B13830" t="str">
        <f t="shared" si="216"/>
        <v>id_268760</v>
      </c>
      <c r="C13830">
        <v>2</v>
      </c>
    </row>
    <row r="13831" spans="1:3" x14ac:dyDescent="0.25">
      <c r="A13831">
        <v>268766</v>
      </c>
      <c r="B13831" t="str">
        <f t="shared" si="216"/>
        <v>id_268766</v>
      </c>
      <c r="C13831">
        <v>2</v>
      </c>
    </row>
    <row r="13832" spans="1:3" x14ac:dyDescent="0.25">
      <c r="A13832">
        <v>268952</v>
      </c>
      <c r="B13832" t="str">
        <f t="shared" si="216"/>
        <v>id_268952</v>
      </c>
      <c r="C13832">
        <v>2</v>
      </c>
    </row>
    <row r="13833" spans="1:3" x14ac:dyDescent="0.25">
      <c r="A13833">
        <v>269077</v>
      </c>
      <c r="B13833" t="str">
        <f t="shared" si="216"/>
        <v>id_269077</v>
      </c>
      <c r="C13833">
        <v>2</v>
      </c>
    </row>
    <row r="13834" spans="1:3" x14ac:dyDescent="0.25">
      <c r="A13834">
        <v>269079</v>
      </c>
      <c r="B13834" t="str">
        <f t="shared" si="216"/>
        <v>id_269079</v>
      </c>
      <c r="C13834">
        <v>2</v>
      </c>
    </row>
    <row r="13835" spans="1:3" x14ac:dyDescent="0.25">
      <c r="A13835">
        <v>269357</v>
      </c>
      <c r="B13835" t="str">
        <f t="shared" si="216"/>
        <v>id_269357</v>
      </c>
      <c r="C13835">
        <v>2</v>
      </c>
    </row>
    <row r="13836" spans="1:3" x14ac:dyDescent="0.25">
      <c r="A13836">
        <v>269711</v>
      </c>
      <c r="B13836" t="str">
        <f t="shared" si="216"/>
        <v>id_269711</v>
      </c>
      <c r="C13836">
        <v>2</v>
      </c>
    </row>
    <row r="13837" spans="1:3" x14ac:dyDescent="0.25">
      <c r="A13837">
        <v>271276</v>
      </c>
      <c r="B13837" t="str">
        <f t="shared" si="216"/>
        <v>id_271276</v>
      </c>
      <c r="C13837">
        <v>2</v>
      </c>
    </row>
    <row r="13838" spans="1:3" x14ac:dyDescent="0.25">
      <c r="A13838">
        <v>273982</v>
      </c>
      <c r="B13838" t="str">
        <f t="shared" si="216"/>
        <v>id_273982</v>
      </c>
      <c r="C13838">
        <v>2</v>
      </c>
    </row>
    <row r="13839" spans="1:3" x14ac:dyDescent="0.25">
      <c r="A13839">
        <v>275052</v>
      </c>
      <c r="B13839" t="str">
        <f t="shared" si="216"/>
        <v>id_275052</v>
      </c>
      <c r="C13839">
        <v>2</v>
      </c>
    </row>
    <row r="13840" spans="1:3" x14ac:dyDescent="0.25">
      <c r="A13840">
        <v>275281</v>
      </c>
      <c r="B13840" t="str">
        <f t="shared" si="216"/>
        <v>id_275281</v>
      </c>
      <c r="C13840">
        <v>2</v>
      </c>
    </row>
    <row r="13841" spans="1:3" x14ac:dyDescent="0.25">
      <c r="A13841">
        <v>276427</v>
      </c>
      <c r="B13841" t="str">
        <f t="shared" si="216"/>
        <v>id_276427</v>
      </c>
      <c r="C13841">
        <v>2</v>
      </c>
    </row>
    <row r="13842" spans="1:3" x14ac:dyDescent="0.25">
      <c r="A13842">
        <v>277473</v>
      </c>
      <c r="B13842" t="str">
        <f t="shared" si="216"/>
        <v>id_277473</v>
      </c>
      <c r="C13842">
        <v>2</v>
      </c>
    </row>
    <row r="13843" spans="1:3" x14ac:dyDescent="0.25">
      <c r="A13843">
        <v>278426</v>
      </c>
      <c r="B13843" t="str">
        <f t="shared" si="216"/>
        <v>id_278426</v>
      </c>
      <c r="C13843">
        <v>2</v>
      </c>
    </row>
    <row r="13844" spans="1:3" x14ac:dyDescent="0.25">
      <c r="A13844">
        <v>278755</v>
      </c>
      <c r="B13844" t="str">
        <f t="shared" si="216"/>
        <v>id_278755</v>
      </c>
      <c r="C13844">
        <v>2</v>
      </c>
    </row>
    <row r="13845" spans="1:3" x14ac:dyDescent="0.25">
      <c r="A13845">
        <v>280267</v>
      </c>
      <c r="B13845" t="str">
        <f t="shared" si="216"/>
        <v>id_280267</v>
      </c>
      <c r="C13845">
        <v>2</v>
      </c>
    </row>
    <row r="13846" spans="1:3" x14ac:dyDescent="0.25">
      <c r="A13846">
        <v>280374</v>
      </c>
      <c r="B13846" t="str">
        <f t="shared" si="216"/>
        <v>id_280374</v>
      </c>
      <c r="C13846">
        <v>2</v>
      </c>
    </row>
    <row r="13847" spans="1:3" x14ac:dyDescent="0.25">
      <c r="A13847">
        <v>280458</v>
      </c>
      <c r="B13847" t="str">
        <f t="shared" si="216"/>
        <v>id_280458</v>
      </c>
      <c r="C13847">
        <v>2</v>
      </c>
    </row>
    <row r="13848" spans="1:3" x14ac:dyDescent="0.25">
      <c r="A13848">
        <v>280487</v>
      </c>
      <c r="B13848" t="str">
        <f t="shared" si="216"/>
        <v>id_280487</v>
      </c>
      <c r="C13848">
        <v>2</v>
      </c>
    </row>
    <row r="13849" spans="1:3" x14ac:dyDescent="0.25">
      <c r="A13849">
        <v>280698</v>
      </c>
      <c r="B13849" t="str">
        <f t="shared" si="216"/>
        <v>id_280698</v>
      </c>
      <c r="C13849">
        <v>2</v>
      </c>
    </row>
    <row r="13850" spans="1:3" x14ac:dyDescent="0.25">
      <c r="A13850">
        <v>281073</v>
      </c>
      <c r="B13850" t="str">
        <f t="shared" si="216"/>
        <v>id_281073</v>
      </c>
      <c r="C13850">
        <v>2</v>
      </c>
    </row>
    <row r="13851" spans="1:3" x14ac:dyDescent="0.25">
      <c r="A13851">
        <v>281204</v>
      </c>
      <c r="B13851" t="str">
        <f t="shared" si="216"/>
        <v>id_281204</v>
      </c>
      <c r="C13851">
        <v>2</v>
      </c>
    </row>
    <row r="13852" spans="1:3" x14ac:dyDescent="0.25">
      <c r="A13852">
        <v>281318</v>
      </c>
      <c r="B13852" t="str">
        <f t="shared" si="216"/>
        <v>id_281318</v>
      </c>
      <c r="C13852">
        <v>2</v>
      </c>
    </row>
    <row r="13853" spans="1:3" x14ac:dyDescent="0.25">
      <c r="A13853">
        <v>281322</v>
      </c>
      <c r="B13853" t="str">
        <f t="shared" si="216"/>
        <v>id_281322</v>
      </c>
      <c r="C13853">
        <v>2</v>
      </c>
    </row>
    <row r="13854" spans="1:3" x14ac:dyDescent="0.25">
      <c r="A13854">
        <v>283109</v>
      </c>
      <c r="B13854" t="str">
        <f t="shared" si="216"/>
        <v>id_283109</v>
      </c>
      <c r="C13854">
        <v>2</v>
      </c>
    </row>
    <row r="13855" spans="1:3" x14ac:dyDescent="0.25">
      <c r="A13855">
        <v>283317</v>
      </c>
      <c r="B13855" t="str">
        <f t="shared" si="216"/>
        <v>id_283317</v>
      </c>
      <c r="C13855">
        <v>2</v>
      </c>
    </row>
    <row r="13856" spans="1:3" x14ac:dyDescent="0.25">
      <c r="A13856">
        <v>283591</v>
      </c>
      <c r="B13856" t="str">
        <f t="shared" si="216"/>
        <v>id_283591</v>
      </c>
      <c r="C13856">
        <v>2</v>
      </c>
    </row>
    <row r="13857" spans="1:3" x14ac:dyDescent="0.25">
      <c r="A13857">
        <v>285176</v>
      </c>
      <c r="B13857" t="str">
        <f t="shared" si="216"/>
        <v>id_285176</v>
      </c>
      <c r="C13857">
        <v>2</v>
      </c>
    </row>
    <row r="13858" spans="1:3" x14ac:dyDescent="0.25">
      <c r="A13858">
        <v>285284</v>
      </c>
      <c r="B13858" t="str">
        <f t="shared" si="216"/>
        <v>id_285284</v>
      </c>
      <c r="C13858">
        <v>2</v>
      </c>
    </row>
    <row r="13859" spans="1:3" x14ac:dyDescent="0.25">
      <c r="A13859">
        <v>286611</v>
      </c>
      <c r="B13859" t="str">
        <f t="shared" si="216"/>
        <v>id_286611</v>
      </c>
      <c r="C13859">
        <v>2</v>
      </c>
    </row>
    <row r="13860" spans="1:3" x14ac:dyDescent="0.25">
      <c r="A13860">
        <v>287264</v>
      </c>
      <c r="B13860" t="str">
        <f t="shared" si="216"/>
        <v>id_287264</v>
      </c>
      <c r="C13860">
        <v>2</v>
      </c>
    </row>
    <row r="13861" spans="1:3" x14ac:dyDescent="0.25">
      <c r="A13861">
        <v>287803</v>
      </c>
      <c r="B13861" t="str">
        <f t="shared" si="216"/>
        <v>id_287803</v>
      </c>
      <c r="C13861">
        <v>2</v>
      </c>
    </row>
    <row r="13862" spans="1:3" x14ac:dyDescent="0.25">
      <c r="A13862">
        <v>287863</v>
      </c>
      <c r="B13862" t="str">
        <f t="shared" si="216"/>
        <v>id_287863</v>
      </c>
      <c r="C13862">
        <v>2</v>
      </c>
    </row>
    <row r="13863" spans="1:3" x14ac:dyDescent="0.25">
      <c r="A13863">
        <v>288149</v>
      </c>
      <c r="B13863" t="str">
        <f t="shared" si="216"/>
        <v>id_288149</v>
      </c>
      <c r="C13863">
        <v>2</v>
      </c>
    </row>
    <row r="13864" spans="1:3" x14ac:dyDescent="0.25">
      <c r="A13864">
        <v>288221</v>
      </c>
      <c r="B13864" t="str">
        <f t="shared" si="216"/>
        <v>id_288221</v>
      </c>
      <c r="C13864">
        <v>2</v>
      </c>
    </row>
    <row r="13865" spans="1:3" x14ac:dyDescent="0.25">
      <c r="A13865">
        <v>288388</v>
      </c>
      <c r="B13865" t="str">
        <f t="shared" si="216"/>
        <v>id_288388</v>
      </c>
      <c r="C13865">
        <v>2</v>
      </c>
    </row>
    <row r="13866" spans="1:3" x14ac:dyDescent="0.25">
      <c r="A13866">
        <v>288699</v>
      </c>
      <c r="B13866" t="str">
        <f t="shared" si="216"/>
        <v>id_288699</v>
      </c>
      <c r="C13866">
        <v>2</v>
      </c>
    </row>
    <row r="13867" spans="1:3" x14ac:dyDescent="0.25">
      <c r="A13867">
        <v>288923</v>
      </c>
      <c r="B13867" t="str">
        <f t="shared" si="216"/>
        <v>id_288923</v>
      </c>
      <c r="C13867">
        <v>2</v>
      </c>
    </row>
    <row r="13868" spans="1:3" x14ac:dyDescent="0.25">
      <c r="A13868">
        <v>290084</v>
      </c>
      <c r="B13868" t="str">
        <f t="shared" si="216"/>
        <v>id_290084</v>
      </c>
      <c r="C13868">
        <v>2</v>
      </c>
    </row>
    <row r="13869" spans="1:3" x14ac:dyDescent="0.25">
      <c r="A13869">
        <v>291995</v>
      </c>
      <c r="B13869" t="str">
        <f t="shared" si="216"/>
        <v>id_291995</v>
      </c>
      <c r="C13869">
        <v>2</v>
      </c>
    </row>
    <row r="13870" spans="1:3" x14ac:dyDescent="0.25">
      <c r="A13870">
        <v>292135</v>
      </c>
      <c r="B13870" t="str">
        <f t="shared" si="216"/>
        <v>id_292135</v>
      </c>
      <c r="C13870">
        <v>2</v>
      </c>
    </row>
    <row r="13871" spans="1:3" x14ac:dyDescent="0.25">
      <c r="A13871">
        <v>292533</v>
      </c>
      <c r="B13871" t="str">
        <f t="shared" si="216"/>
        <v>id_292533</v>
      </c>
      <c r="C13871">
        <v>2</v>
      </c>
    </row>
    <row r="13872" spans="1:3" x14ac:dyDescent="0.25">
      <c r="A13872">
        <v>292761</v>
      </c>
      <c r="B13872" t="str">
        <f t="shared" si="216"/>
        <v>id_292761</v>
      </c>
      <c r="C13872">
        <v>2</v>
      </c>
    </row>
    <row r="13873" spans="1:3" x14ac:dyDescent="0.25">
      <c r="A13873">
        <v>293343</v>
      </c>
      <c r="B13873" t="str">
        <f t="shared" si="216"/>
        <v>id_293343</v>
      </c>
      <c r="C13873">
        <v>2</v>
      </c>
    </row>
    <row r="13874" spans="1:3" x14ac:dyDescent="0.25">
      <c r="A13874">
        <v>294535</v>
      </c>
      <c r="B13874" t="str">
        <f t="shared" si="216"/>
        <v>id_294535</v>
      </c>
      <c r="C13874">
        <v>2</v>
      </c>
    </row>
    <row r="13875" spans="1:3" x14ac:dyDescent="0.25">
      <c r="A13875">
        <v>295017</v>
      </c>
      <c r="B13875" t="str">
        <f t="shared" si="216"/>
        <v>id_295017</v>
      </c>
      <c r="C13875">
        <v>2</v>
      </c>
    </row>
    <row r="13876" spans="1:3" x14ac:dyDescent="0.25">
      <c r="A13876">
        <v>295207</v>
      </c>
      <c r="B13876" t="str">
        <f t="shared" si="216"/>
        <v>id_295207</v>
      </c>
      <c r="C13876">
        <v>2</v>
      </c>
    </row>
    <row r="13877" spans="1:3" x14ac:dyDescent="0.25">
      <c r="A13877">
        <v>295737</v>
      </c>
      <c r="B13877" t="str">
        <f t="shared" si="216"/>
        <v>id_295737</v>
      </c>
      <c r="C13877">
        <v>2</v>
      </c>
    </row>
    <row r="13878" spans="1:3" x14ac:dyDescent="0.25">
      <c r="A13878">
        <v>295757</v>
      </c>
      <c r="B13878" t="str">
        <f t="shared" si="216"/>
        <v>id_295757</v>
      </c>
      <c r="C13878">
        <v>2</v>
      </c>
    </row>
    <row r="13879" spans="1:3" x14ac:dyDescent="0.25">
      <c r="A13879">
        <v>296405</v>
      </c>
      <c r="B13879" t="str">
        <f t="shared" si="216"/>
        <v>id_296405</v>
      </c>
      <c r="C13879">
        <v>2</v>
      </c>
    </row>
    <row r="13880" spans="1:3" x14ac:dyDescent="0.25">
      <c r="A13880">
        <v>296570</v>
      </c>
      <c r="B13880" t="str">
        <f t="shared" si="216"/>
        <v>id_296570</v>
      </c>
      <c r="C13880">
        <v>2</v>
      </c>
    </row>
    <row r="13881" spans="1:3" x14ac:dyDescent="0.25">
      <c r="A13881">
        <v>297071</v>
      </c>
      <c r="B13881" t="str">
        <f t="shared" si="216"/>
        <v>id_297071</v>
      </c>
      <c r="C13881">
        <v>2</v>
      </c>
    </row>
    <row r="13882" spans="1:3" x14ac:dyDescent="0.25">
      <c r="A13882">
        <v>297098</v>
      </c>
      <c r="B13882" t="str">
        <f t="shared" si="216"/>
        <v>id_297098</v>
      </c>
      <c r="C13882">
        <v>2</v>
      </c>
    </row>
    <row r="13883" spans="1:3" x14ac:dyDescent="0.25">
      <c r="A13883">
        <v>297321</v>
      </c>
      <c r="B13883" t="str">
        <f t="shared" si="216"/>
        <v>id_297321</v>
      </c>
      <c r="C13883">
        <v>2</v>
      </c>
    </row>
    <row r="13884" spans="1:3" x14ac:dyDescent="0.25">
      <c r="A13884">
        <v>297619</v>
      </c>
      <c r="B13884" t="str">
        <f t="shared" si="216"/>
        <v>id_297619</v>
      </c>
      <c r="C13884">
        <v>2</v>
      </c>
    </row>
    <row r="13885" spans="1:3" x14ac:dyDescent="0.25">
      <c r="A13885">
        <v>297626</v>
      </c>
      <c r="B13885" t="str">
        <f t="shared" si="216"/>
        <v>id_297626</v>
      </c>
      <c r="C13885">
        <v>2</v>
      </c>
    </row>
    <row r="13886" spans="1:3" x14ac:dyDescent="0.25">
      <c r="A13886">
        <v>297639</v>
      </c>
      <c r="B13886" t="str">
        <f t="shared" si="216"/>
        <v>id_297639</v>
      </c>
      <c r="C13886">
        <v>2</v>
      </c>
    </row>
    <row r="13887" spans="1:3" x14ac:dyDescent="0.25">
      <c r="A13887">
        <v>298268</v>
      </c>
      <c r="B13887" t="str">
        <f t="shared" si="216"/>
        <v>id_298268</v>
      </c>
      <c r="C13887">
        <v>2</v>
      </c>
    </row>
    <row r="13888" spans="1:3" x14ac:dyDescent="0.25">
      <c r="A13888">
        <v>298315</v>
      </c>
      <c r="B13888" t="str">
        <f t="shared" si="216"/>
        <v>id_298315</v>
      </c>
      <c r="C13888">
        <v>2</v>
      </c>
    </row>
    <row r="13889" spans="1:3" x14ac:dyDescent="0.25">
      <c r="A13889">
        <v>298687</v>
      </c>
      <c r="B13889" t="str">
        <f t="shared" si="216"/>
        <v>id_298687</v>
      </c>
      <c r="C13889">
        <v>2</v>
      </c>
    </row>
    <row r="13890" spans="1:3" x14ac:dyDescent="0.25">
      <c r="A13890">
        <v>298809</v>
      </c>
      <c r="B13890" t="str">
        <f t="shared" si="216"/>
        <v>id_298809</v>
      </c>
      <c r="C13890">
        <v>2</v>
      </c>
    </row>
    <row r="13891" spans="1:3" x14ac:dyDescent="0.25">
      <c r="A13891">
        <v>300066</v>
      </c>
      <c r="B13891" t="str">
        <f t="shared" ref="B13891:B13954" si="217">CONCATENATE($B$1,A13891)</f>
        <v>id_300066</v>
      </c>
      <c r="C13891">
        <v>2</v>
      </c>
    </row>
    <row r="13892" spans="1:3" x14ac:dyDescent="0.25">
      <c r="A13892">
        <v>300602</v>
      </c>
      <c r="B13892" t="str">
        <f t="shared" si="217"/>
        <v>id_300602</v>
      </c>
      <c r="C13892">
        <v>2</v>
      </c>
    </row>
    <row r="13893" spans="1:3" x14ac:dyDescent="0.25">
      <c r="A13893">
        <v>301056</v>
      </c>
      <c r="B13893" t="str">
        <f t="shared" si="217"/>
        <v>id_301056</v>
      </c>
      <c r="C13893">
        <v>2</v>
      </c>
    </row>
    <row r="13894" spans="1:3" x14ac:dyDescent="0.25">
      <c r="A13894">
        <v>301326</v>
      </c>
      <c r="B13894" t="str">
        <f t="shared" si="217"/>
        <v>id_301326</v>
      </c>
      <c r="C13894">
        <v>2</v>
      </c>
    </row>
    <row r="13895" spans="1:3" x14ac:dyDescent="0.25">
      <c r="A13895">
        <v>302072</v>
      </c>
      <c r="B13895" t="str">
        <f t="shared" si="217"/>
        <v>id_302072</v>
      </c>
      <c r="C13895">
        <v>2</v>
      </c>
    </row>
    <row r="13896" spans="1:3" x14ac:dyDescent="0.25">
      <c r="A13896">
        <v>302574</v>
      </c>
      <c r="B13896" t="str">
        <f t="shared" si="217"/>
        <v>id_302574</v>
      </c>
      <c r="C13896">
        <v>2</v>
      </c>
    </row>
    <row r="13897" spans="1:3" x14ac:dyDescent="0.25">
      <c r="A13897">
        <v>302713</v>
      </c>
      <c r="B13897" t="str">
        <f t="shared" si="217"/>
        <v>id_302713</v>
      </c>
      <c r="C13897">
        <v>2</v>
      </c>
    </row>
    <row r="13898" spans="1:3" x14ac:dyDescent="0.25">
      <c r="A13898">
        <v>303244</v>
      </c>
      <c r="B13898" t="str">
        <f t="shared" si="217"/>
        <v>id_303244</v>
      </c>
      <c r="C13898">
        <v>2</v>
      </c>
    </row>
    <row r="13899" spans="1:3" x14ac:dyDescent="0.25">
      <c r="A13899">
        <v>304162</v>
      </c>
      <c r="B13899" t="str">
        <f t="shared" si="217"/>
        <v>id_304162</v>
      </c>
      <c r="C13899">
        <v>2</v>
      </c>
    </row>
    <row r="13900" spans="1:3" x14ac:dyDescent="0.25">
      <c r="A13900">
        <v>304216</v>
      </c>
      <c r="B13900" t="str">
        <f t="shared" si="217"/>
        <v>id_304216</v>
      </c>
      <c r="C13900">
        <v>2</v>
      </c>
    </row>
    <row r="13901" spans="1:3" x14ac:dyDescent="0.25">
      <c r="A13901">
        <v>304545</v>
      </c>
      <c r="B13901" t="str">
        <f t="shared" si="217"/>
        <v>id_304545</v>
      </c>
      <c r="C13901">
        <v>2</v>
      </c>
    </row>
    <row r="13902" spans="1:3" x14ac:dyDescent="0.25">
      <c r="A13902">
        <v>305279</v>
      </c>
      <c r="B13902" t="str">
        <f t="shared" si="217"/>
        <v>id_305279</v>
      </c>
      <c r="C13902">
        <v>2</v>
      </c>
    </row>
    <row r="13903" spans="1:3" x14ac:dyDescent="0.25">
      <c r="A13903">
        <v>305370</v>
      </c>
      <c r="B13903" t="str">
        <f t="shared" si="217"/>
        <v>id_305370</v>
      </c>
      <c r="C13903">
        <v>2</v>
      </c>
    </row>
    <row r="13904" spans="1:3" x14ac:dyDescent="0.25">
      <c r="A13904">
        <v>305419</v>
      </c>
      <c r="B13904" t="str">
        <f t="shared" si="217"/>
        <v>id_305419</v>
      </c>
      <c r="C13904">
        <v>2</v>
      </c>
    </row>
    <row r="13905" spans="1:3" x14ac:dyDescent="0.25">
      <c r="A13905">
        <v>305519</v>
      </c>
      <c r="B13905" t="str">
        <f t="shared" si="217"/>
        <v>id_305519</v>
      </c>
      <c r="C13905">
        <v>2</v>
      </c>
    </row>
    <row r="13906" spans="1:3" x14ac:dyDescent="0.25">
      <c r="A13906">
        <v>306248</v>
      </c>
      <c r="B13906" t="str">
        <f t="shared" si="217"/>
        <v>id_306248</v>
      </c>
      <c r="C13906">
        <v>2</v>
      </c>
    </row>
    <row r="13907" spans="1:3" x14ac:dyDescent="0.25">
      <c r="A13907">
        <v>306659</v>
      </c>
      <c r="B13907" t="str">
        <f t="shared" si="217"/>
        <v>id_306659</v>
      </c>
      <c r="C13907">
        <v>2</v>
      </c>
    </row>
    <row r="13908" spans="1:3" x14ac:dyDescent="0.25">
      <c r="A13908">
        <v>308249</v>
      </c>
      <c r="B13908" t="str">
        <f t="shared" si="217"/>
        <v>id_308249</v>
      </c>
      <c r="C13908">
        <v>2</v>
      </c>
    </row>
    <row r="13909" spans="1:3" x14ac:dyDescent="0.25">
      <c r="A13909">
        <v>308287</v>
      </c>
      <c r="B13909" t="str">
        <f t="shared" si="217"/>
        <v>id_308287</v>
      </c>
      <c r="C13909">
        <v>2</v>
      </c>
    </row>
    <row r="13910" spans="1:3" x14ac:dyDescent="0.25">
      <c r="A13910">
        <v>308472</v>
      </c>
      <c r="B13910" t="str">
        <f t="shared" si="217"/>
        <v>id_308472</v>
      </c>
      <c r="C13910">
        <v>2</v>
      </c>
    </row>
    <row r="13911" spans="1:3" x14ac:dyDescent="0.25">
      <c r="A13911">
        <v>310683</v>
      </c>
      <c r="B13911" t="str">
        <f t="shared" si="217"/>
        <v>id_310683</v>
      </c>
      <c r="C13911">
        <v>2</v>
      </c>
    </row>
    <row r="13912" spans="1:3" x14ac:dyDescent="0.25">
      <c r="A13912">
        <v>311613</v>
      </c>
      <c r="B13912" t="str">
        <f t="shared" si="217"/>
        <v>id_311613</v>
      </c>
      <c r="C13912">
        <v>2</v>
      </c>
    </row>
    <row r="13913" spans="1:3" x14ac:dyDescent="0.25">
      <c r="A13913">
        <v>311858</v>
      </c>
      <c r="B13913" t="str">
        <f t="shared" si="217"/>
        <v>id_311858</v>
      </c>
      <c r="C13913">
        <v>2</v>
      </c>
    </row>
    <row r="13914" spans="1:3" x14ac:dyDescent="0.25">
      <c r="A13914">
        <v>312946</v>
      </c>
      <c r="B13914" t="str">
        <f t="shared" si="217"/>
        <v>id_312946</v>
      </c>
      <c r="C13914">
        <v>2</v>
      </c>
    </row>
    <row r="13915" spans="1:3" x14ac:dyDescent="0.25">
      <c r="A13915">
        <v>313825</v>
      </c>
      <c r="B13915" t="str">
        <f t="shared" si="217"/>
        <v>id_313825</v>
      </c>
      <c r="C13915">
        <v>2</v>
      </c>
    </row>
    <row r="13916" spans="1:3" x14ac:dyDescent="0.25">
      <c r="A13916">
        <v>313862</v>
      </c>
      <c r="B13916" t="str">
        <f t="shared" si="217"/>
        <v>id_313862</v>
      </c>
      <c r="C13916">
        <v>2</v>
      </c>
    </row>
    <row r="13917" spans="1:3" x14ac:dyDescent="0.25">
      <c r="A13917">
        <v>314048</v>
      </c>
      <c r="B13917" t="str">
        <f t="shared" si="217"/>
        <v>id_314048</v>
      </c>
      <c r="C13917">
        <v>2</v>
      </c>
    </row>
    <row r="13918" spans="1:3" x14ac:dyDescent="0.25">
      <c r="A13918">
        <v>314844</v>
      </c>
      <c r="B13918" t="str">
        <f t="shared" si="217"/>
        <v>id_314844</v>
      </c>
      <c r="C13918">
        <v>2</v>
      </c>
    </row>
    <row r="13919" spans="1:3" x14ac:dyDescent="0.25">
      <c r="A13919">
        <v>315639</v>
      </c>
      <c r="B13919" t="str">
        <f t="shared" si="217"/>
        <v>id_315639</v>
      </c>
      <c r="C13919">
        <v>2</v>
      </c>
    </row>
    <row r="13920" spans="1:3" x14ac:dyDescent="0.25">
      <c r="A13920">
        <v>315681</v>
      </c>
      <c r="B13920" t="str">
        <f t="shared" si="217"/>
        <v>id_315681</v>
      </c>
      <c r="C13920">
        <v>2</v>
      </c>
    </row>
    <row r="13921" spans="1:3" x14ac:dyDescent="0.25">
      <c r="A13921">
        <v>317067</v>
      </c>
      <c r="B13921" t="str">
        <f t="shared" si="217"/>
        <v>id_317067</v>
      </c>
      <c r="C13921">
        <v>2</v>
      </c>
    </row>
    <row r="13922" spans="1:3" x14ac:dyDescent="0.25">
      <c r="A13922">
        <v>317113</v>
      </c>
      <c r="B13922" t="str">
        <f t="shared" si="217"/>
        <v>id_317113</v>
      </c>
      <c r="C13922">
        <v>2</v>
      </c>
    </row>
    <row r="13923" spans="1:3" x14ac:dyDescent="0.25">
      <c r="A13923">
        <v>318142</v>
      </c>
      <c r="B13923" t="str">
        <f t="shared" si="217"/>
        <v>id_318142</v>
      </c>
      <c r="C13923">
        <v>2</v>
      </c>
    </row>
    <row r="13924" spans="1:3" x14ac:dyDescent="0.25">
      <c r="A13924">
        <v>319469</v>
      </c>
      <c r="B13924" t="str">
        <f t="shared" si="217"/>
        <v>id_319469</v>
      </c>
      <c r="C13924">
        <v>2</v>
      </c>
    </row>
    <row r="13925" spans="1:3" x14ac:dyDescent="0.25">
      <c r="A13925">
        <v>320374</v>
      </c>
      <c r="B13925" t="str">
        <f t="shared" si="217"/>
        <v>id_320374</v>
      </c>
      <c r="C13925">
        <v>2</v>
      </c>
    </row>
    <row r="13926" spans="1:3" x14ac:dyDescent="0.25">
      <c r="A13926">
        <v>321159</v>
      </c>
      <c r="B13926" t="str">
        <f t="shared" si="217"/>
        <v>id_321159</v>
      </c>
      <c r="C13926">
        <v>2</v>
      </c>
    </row>
    <row r="13927" spans="1:3" x14ac:dyDescent="0.25">
      <c r="A13927">
        <v>321508</v>
      </c>
      <c r="B13927" t="str">
        <f t="shared" si="217"/>
        <v>id_321508</v>
      </c>
      <c r="C13927">
        <v>2</v>
      </c>
    </row>
    <row r="13928" spans="1:3" x14ac:dyDescent="0.25">
      <c r="A13928">
        <v>322063</v>
      </c>
      <c r="B13928" t="str">
        <f t="shared" si="217"/>
        <v>id_322063</v>
      </c>
      <c r="C13928">
        <v>2</v>
      </c>
    </row>
    <row r="13929" spans="1:3" x14ac:dyDescent="0.25">
      <c r="A13929">
        <v>322543</v>
      </c>
      <c r="B13929" t="str">
        <f t="shared" si="217"/>
        <v>id_322543</v>
      </c>
      <c r="C13929">
        <v>2</v>
      </c>
    </row>
    <row r="13930" spans="1:3" x14ac:dyDescent="0.25">
      <c r="A13930">
        <v>322703</v>
      </c>
      <c r="B13930" t="str">
        <f t="shared" si="217"/>
        <v>id_322703</v>
      </c>
      <c r="C13930">
        <v>2</v>
      </c>
    </row>
    <row r="13931" spans="1:3" x14ac:dyDescent="0.25">
      <c r="A13931">
        <v>323369</v>
      </c>
      <c r="B13931" t="str">
        <f t="shared" si="217"/>
        <v>id_323369</v>
      </c>
      <c r="C13931">
        <v>2</v>
      </c>
    </row>
    <row r="13932" spans="1:3" x14ac:dyDescent="0.25">
      <c r="A13932">
        <v>323406</v>
      </c>
      <c r="B13932" t="str">
        <f t="shared" si="217"/>
        <v>id_323406</v>
      </c>
      <c r="C13932">
        <v>2</v>
      </c>
    </row>
    <row r="13933" spans="1:3" x14ac:dyDescent="0.25">
      <c r="A13933">
        <v>324579</v>
      </c>
      <c r="B13933" t="str">
        <f t="shared" si="217"/>
        <v>id_324579</v>
      </c>
      <c r="C13933">
        <v>2</v>
      </c>
    </row>
    <row r="13934" spans="1:3" x14ac:dyDescent="0.25">
      <c r="A13934">
        <v>326428</v>
      </c>
      <c r="B13934" t="str">
        <f t="shared" si="217"/>
        <v>id_326428</v>
      </c>
      <c r="C13934">
        <v>2</v>
      </c>
    </row>
    <row r="13935" spans="1:3" x14ac:dyDescent="0.25">
      <c r="A13935">
        <v>327043</v>
      </c>
      <c r="B13935" t="str">
        <f t="shared" si="217"/>
        <v>id_327043</v>
      </c>
      <c r="C13935">
        <v>2</v>
      </c>
    </row>
    <row r="13936" spans="1:3" x14ac:dyDescent="0.25">
      <c r="A13936">
        <v>327850</v>
      </c>
      <c r="B13936" t="str">
        <f t="shared" si="217"/>
        <v>id_327850</v>
      </c>
      <c r="C13936">
        <v>2</v>
      </c>
    </row>
    <row r="13937" spans="1:3" x14ac:dyDescent="0.25">
      <c r="A13937">
        <v>327866</v>
      </c>
      <c r="B13937" t="str">
        <f t="shared" si="217"/>
        <v>id_327866</v>
      </c>
      <c r="C13937">
        <v>2</v>
      </c>
    </row>
    <row r="13938" spans="1:3" x14ac:dyDescent="0.25">
      <c r="A13938">
        <v>328251</v>
      </c>
      <c r="B13938" t="str">
        <f t="shared" si="217"/>
        <v>id_328251</v>
      </c>
      <c r="C13938">
        <v>2</v>
      </c>
    </row>
    <row r="13939" spans="1:3" x14ac:dyDescent="0.25">
      <c r="A13939">
        <v>328429</v>
      </c>
      <c r="B13939" t="str">
        <f t="shared" si="217"/>
        <v>id_328429</v>
      </c>
      <c r="C13939">
        <v>2</v>
      </c>
    </row>
    <row r="13940" spans="1:3" x14ac:dyDescent="0.25">
      <c r="A13940">
        <v>329973</v>
      </c>
      <c r="B13940" t="str">
        <f t="shared" si="217"/>
        <v>id_329973</v>
      </c>
      <c r="C13940">
        <v>2</v>
      </c>
    </row>
    <row r="13941" spans="1:3" x14ac:dyDescent="0.25">
      <c r="A13941">
        <v>330628</v>
      </c>
      <c r="B13941" t="str">
        <f t="shared" si="217"/>
        <v>id_330628</v>
      </c>
      <c r="C13941">
        <v>2</v>
      </c>
    </row>
    <row r="13942" spans="1:3" x14ac:dyDescent="0.25">
      <c r="A13942">
        <v>330643</v>
      </c>
      <c r="B13942" t="str">
        <f t="shared" si="217"/>
        <v>id_330643</v>
      </c>
      <c r="C13942">
        <v>2</v>
      </c>
    </row>
    <row r="13943" spans="1:3" x14ac:dyDescent="0.25">
      <c r="A13943">
        <v>330817</v>
      </c>
      <c r="B13943" t="str">
        <f t="shared" si="217"/>
        <v>id_330817</v>
      </c>
      <c r="C13943">
        <v>2</v>
      </c>
    </row>
    <row r="13944" spans="1:3" x14ac:dyDescent="0.25">
      <c r="A13944">
        <v>330873</v>
      </c>
      <c r="B13944" t="str">
        <f t="shared" si="217"/>
        <v>id_330873</v>
      </c>
      <c r="C13944">
        <v>2</v>
      </c>
    </row>
    <row r="13945" spans="1:3" x14ac:dyDescent="0.25">
      <c r="A13945">
        <v>331129</v>
      </c>
      <c r="B13945" t="str">
        <f t="shared" si="217"/>
        <v>id_331129</v>
      </c>
      <c r="C13945">
        <v>2</v>
      </c>
    </row>
    <row r="13946" spans="1:3" x14ac:dyDescent="0.25">
      <c r="A13946">
        <v>331144</v>
      </c>
      <c r="B13946" t="str">
        <f t="shared" si="217"/>
        <v>id_331144</v>
      </c>
      <c r="C13946">
        <v>2</v>
      </c>
    </row>
    <row r="13947" spans="1:3" x14ac:dyDescent="0.25">
      <c r="A13947">
        <v>332229</v>
      </c>
      <c r="B13947" t="str">
        <f t="shared" si="217"/>
        <v>id_332229</v>
      </c>
      <c r="C13947">
        <v>2</v>
      </c>
    </row>
    <row r="13948" spans="1:3" x14ac:dyDescent="0.25">
      <c r="A13948">
        <v>333895</v>
      </c>
      <c r="B13948" t="str">
        <f t="shared" si="217"/>
        <v>id_333895</v>
      </c>
      <c r="C13948">
        <v>2</v>
      </c>
    </row>
    <row r="13949" spans="1:3" x14ac:dyDescent="0.25">
      <c r="A13949">
        <v>334314</v>
      </c>
      <c r="B13949" t="str">
        <f t="shared" si="217"/>
        <v>id_334314</v>
      </c>
      <c r="C13949">
        <v>2</v>
      </c>
    </row>
    <row r="13950" spans="1:3" x14ac:dyDescent="0.25">
      <c r="A13950">
        <v>335052</v>
      </c>
      <c r="B13950" t="str">
        <f t="shared" si="217"/>
        <v>id_335052</v>
      </c>
      <c r="C13950">
        <v>2</v>
      </c>
    </row>
    <row r="13951" spans="1:3" x14ac:dyDescent="0.25">
      <c r="A13951">
        <v>335097</v>
      </c>
      <c r="B13951" t="str">
        <f t="shared" si="217"/>
        <v>id_335097</v>
      </c>
      <c r="C13951">
        <v>2</v>
      </c>
    </row>
    <row r="13952" spans="1:3" x14ac:dyDescent="0.25">
      <c r="A13952">
        <v>335197</v>
      </c>
      <c r="B13952" t="str">
        <f t="shared" si="217"/>
        <v>id_335197</v>
      </c>
      <c r="C13952">
        <v>2</v>
      </c>
    </row>
    <row r="13953" spans="1:3" x14ac:dyDescent="0.25">
      <c r="A13953">
        <v>335923</v>
      </c>
      <c r="B13953" t="str">
        <f t="shared" si="217"/>
        <v>id_335923</v>
      </c>
      <c r="C13953">
        <v>2</v>
      </c>
    </row>
    <row r="13954" spans="1:3" x14ac:dyDescent="0.25">
      <c r="A13954">
        <v>336460</v>
      </c>
      <c r="B13954" t="str">
        <f t="shared" si="217"/>
        <v>id_336460</v>
      </c>
      <c r="C13954">
        <v>2</v>
      </c>
    </row>
    <row r="13955" spans="1:3" x14ac:dyDescent="0.25">
      <c r="A13955">
        <v>336527</v>
      </c>
      <c r="B13955" t="str">
        <f t="shared" ref="B13955:B14018" si="218">CONCATENATE($B$1,A13955)</f>
        <v>id_336527</v>
      </c>
      <c r="C13955">
        <v>2</v>
      </c>
    </row>
    <row r="13956" spans="1:3" x14ac:dyDescent="0.25">
      <c r="A13956">
        <v>336821</v>
      </c>
      <c r="B13956" t="str">
        <f t="shared" si="218"/>
        <v>id_336821</v>
      </c>
      <c r="C13956">
        <v>2</v>
      </c>
    </row>
    <row r="13957" spans="1:3" x14ac:dyDescent="0.25">
      <c r="A13957">
        <v>338548</v>
      </c>
      <c r="B13957" t="str">
        <f t="shared" si="218"/>
        <v>id_338548</v>
      </c>
      <c r="C13957">
        <v>2</v>
      </c>
    </row>
    <row r="13958" spans="1:3" x14ac:dyDescent="0.25">
      <c r="A13958">
        <v>338857</v>
      </c>
      <c r="B13958" t="str">
        <f t="shared" si="218"/>
        <v>id_338857</v>
      </c>
      <c r="C13958">
        <v>2</v>
      </c>
    </row>
    <row r="13959" spans="1:3" x14ac:dyDescent="0.25">
      <c r="A13959">
        <v>338968</v>
      </c>
      <c r="B13959" t="str">
        <f t="shared" si="218"/>
        <v>id_338968</v>
      </c>
      <c r="C13959">
        <v>2</v>
      </c>
    </row>
    <row r="13960" spans="1:3" x14ac:dyDescent="0.25">
      <c r="A13960">
        <v>339194</v>
      </c>
      <c r="B13960" t="str">
        <f t="shared" si="218"/>
        <v>id_339194</v>
      </c>
      <c r="C13960">
        <v>2</v>
      </c>
    </row>
    <row r="13961" spans="1:3" x14ac:dyDescent="0.25">
      <c r="A13961">
        <v>339653</v>
      </c>
      <c r="B13961" t="str">
        <f t="shared" si="218"/>
        <v>id_339653</v>
      </c>
      <c r="C13961">
        <v>2</v>
      </c>
    </row>
    <row r="13962" spans="1:3" x14ac:dyDescent="0.25">
      <c r="A13962">
        <v>339679</v>
      </c>
      <c r="B13962" t="str">
        <f t="shared" si="218"/>
        <v>id_339679</v>
      </c>
      <c r="C13962">
        <v>2</v>
      </c>
    </row>
    <row r="13963" spans="1:3" x14ac:dyDescent="0.25">
      <c r="A13963">
        <v>339911</v>
      </c>
      <c r="B13963" t="str">
        <f t="shared" si="218"/>
        <v>id_339911</v>
      </c>
      <c r="C13963">
        <v>2</v>
      </c>
    </row>
    <row r="13964" spans="1:3" x14ac:dyDescent="0.25">
      <c r="A13964">
        <v>340137</v>
      </c>
      <c r="B13964" t="str">
        <f t="shared" si="218"/>
        <v>id_340137</v>
      </c>
      <c r="C13964">
        <v>2</v>
      </c>
    </row>
    <row r="13965" spans="1:3" x14ac:dyDescent="0.25">
      <c r="A13965">
        <v>340747</v>
      </c>
      <c r="B13965" t="str">
        <f t="shared" si="218"/>
        <v>id_340747</v>
      </c>
      <c r="C13965">
        <v>2</v>
      </c>
    </row>
    <row r="13966" spans="1:3" x14ac:dyDescent="0.25">
      <c r="A13966">
        <v>341315</v>
      </c>
      <c r="B13966" t="str">
        <f t="shared" si="218"/>
        <v>id_341315</v>
      </c>
      <c r="C13966">
        <v>2</v>
      </c>
    </row>
    <row r="13967" spans="1:3" x14ac:dyDescent="0.25">
      <c r="A13967">
        <v>341542</v>
      </c>
      <c r="B13967" t="str">
        <f t="shared" si="218"/>
        <v>id_341542</v>
      </c>
      <c r="C13967">
        <v>2</v>
      </c>
    </row>
    <row r="13968" spans="1:3" x14ac:dyDescent="0.25">
      <c r="A13968">
        <v>342578</v>
      </c>
      <c r="B13968" t="str">
        <f t="shared" si="218"/>
        <v>id_342578</v>
      </c>
      <c r="C13968">
        <v>2</v>
      </c>
    </row>
    <row r="13969" spans="1:3" x14ac:dyDescent="0.25">
      <c r="A13969">
        <v>342831</v>
      </c>
      <c r="B13969" t="str">
        <f t="shared" si="218"/>
        <v>id_342831</v>
      </c>
      <c r="C13969">
        <v>2</v>
      </c>
    </row>
    <row r="13970" spans="1:3" x14ac:dyDescent="0.25">
      <c r="A13970">
        <v>343536</v>
      </c>
      <c r="B13970" t="str">
        <f t="shared" si="218"/>
        <v>id_343536</v>
      </c>
      <c r="C13970">
        <v>2</v>
      </c>
    </row>
    <row r="13971" spans="1:3" x14ac:dyDescent="0.25">
      <c r="A13971">
        <v>343840</v>
      </c>
      <c r="B13971" t="str">
        <f t="shared" si="218"/>
        <v>id_343840</v>
      </c>
      <c r="C13971">
        <v>2</v>
      </c>
    </row>
    <row r="13972" spans="1:3" x14ac:dyDescent="0.25">
      <c r="A13972">
        <v>345500</v>
      </c>
      <c r="B13972" t="str">
        <f t="shared" si="218"/>
        <v>id_345500</v>
      </c>
      <c r="C13972">
        <v>2</v>
      </c>
    </row>
    <row r="13973" spans="1:3" x14ac:dyDescent="0.25">
      <c r="A13973">
        <v>346112</v>
      </c>
      <c r="B13973" t="str">
        <f t="shared" si="218"/>
        <v>id_346112</v>
      </c>
      <c r="C13973">
        <v>2</v>
      </c>
    </row>
    <row r="13974" spans="1:3" x14ac:dyDescent="0.25">
      <c r="A13974">
        <v>346393</v>
      </c>
      <c r="B13974" t="str">
        <f t="shared" si="218"/>
        <v>id_346393</v>
      </c>
      <c r="C13974">
        <v>2</v>
      </c>
    </row>
    <row r="13975" spans="1:3" x14ac:dyDescent="0.25">
      <c r="A13975">
        <v>347006</v>
      </c>
      <c r="B13975" t="str">
        <f t="shared" si="218"/>
        <v>id_347006</v>
      </c>
      <c r="C13975">
        <v>2</v>
      </c>
    </row>
    <row r="13976" spans="1:3" x14ac:dyDescent="0.25">
      <c r="A13976">
        <v>347532</v>
      </c>
      <c r="B13976" t="str">
        <f t="shared" si="218"/>
        <v>id_347532</v>
      </c>
      <c r="C13976">
        <v>2</v>
      </c>
    </row>
    <row r="13977" spans="1:3" x14ac:dyDescent="0.25">
      <c r="A13977">
        <v>347540</v>
      </c>
      <c r="B13977" t="str">
        <f t="shared" si="218"/>
        <v>id_347540</v>
      </c>
      <c r="C13977">
        <v>2</v>
      </c>
    </row>
    <row r="13978" spans="1:3" x14ac:dyDescent="0.25">
      <c r="A13978">
        <v>348088</v>
      </c>
      <c r="B13978" t="str">
        <f t="shared" si="218"/>
        <v>id_348088</v>
      </c>
      <c r="C13978">
        <v>2</v>
      </c>
    </row>
    <row r="13979" spans="1:3" x14ac:dyDescent="0.25">
      <c r="A13979">
        <v>348575</v>
      </c>
      <c r="B13979" t="str">
        <f t="shared" si="218"/>
        <v>id_348575</v>
      </c>
      <c r="C13979">
        <v>2</v>
      </c>
    </row>
    <row r="13980" spans="1:3" x14ac:dyDescent="0.25">
      <c r="A13980">
        <v>348778</v>
      </c>
      <c r="B13980" t="str">
        <f t="shared" si="218"/>
        <v>id_348778</v>
      </c>
      <c r="C13980">
        <v>2</v>
      </c>
    </row>
    <row r="13981" spans="1:3" x14ac:dyDescent="0.25">
      <c r="A13981">
        <v>348896</v>
      </c>
      <c r="B13981" t="str">
        <f t="shared" si="218"/>
        <v>id_348896</v>
      </c>
      <c r="C13981">
        <v>2</v>
      </c>
    </row>
    <row r="13982" spans="1:3" x14ac:dyDescent="0.25">
      <c r="A13982">
        <v>349108</v>
      </c>
      <c r="B13982" t="str">
        <f t="shared" si="218"/>
        <v>id_349108</v>
      </c>
      <c r="C13982">
        <v>2</v>
      </c>
    </row>
    <row r="13983" spans="1:3" x14ac:dyDescent="0.25">
      <c r="A13983">
        <v>700</v>
      </c>
      <c r="B13983" t="str">
        <f t="shared" si="218"/>
        <v>id_700</v>
      </c>
      <c r="C13983">
        <v>1</v>
      </c>
    </row>
    <row r="13984" spans="1:3" x14ac:dyDescent="0.25">
      <c r="A13984">
        <v>1106</v>
      </c>
      <c r="B13984" t="str">
        <f t="shared" si="218"/>
        <v>id_1106</v>
      </c>
      <c r="C13984">
        <v>1</v>
      </c>
    </row>
    <row r="13985" spans="1:3" x14ac:dyDescent="0.25">
      <c r="A13985">
        <v>1656</v>
      </c>
      <c r="B13985" t="str">
        <f t="shared" si="218"/>
        <v>id_1656</v>
      </c>
      <c r="C13985">
        <v>1</v>
      </c>
    </row>
    <row r="13986" spans="1:3" x14ac:dyDescent="0.25">
      <c r="A13986">
        <v>1744</v>
      </c>
      <c r="B13986" t="str">
        <f t="shared" si="218"/>
        <v>id_1744</v>
      </c>
      <c r="C13986">
        <v>1</v>
      </c>
    </row>
    <row r="13987" spans="1:3" x14ac:dyDescent="0.25">
      <c r="A13987">
        <v>4032</v>
      </c>
      <c r="B13987" t="str">
        <f t="shared" si="218"/>
        <v>id_4032</v>
      </c>
      <c r="C13987">
        <v>1</v>
      </c>
    </row>
    <row r="13988" spans="1:3" x14ac:dyDescent="0.25">
      <c r="A13988">
        <v>5694</v>
      </c>
      <c r="B13988" t="str">
        <f t="shared" si="218"/>
        <v>id_5694</v>
      </c>
      <c r="C13988">
        <v>1</v>
      </c>
    </row>
    <row r="13989" spans="1:3" x14ac:dyDescent="0.25">
      <c r="A13989">
        <v>6114</v>
      </c>
      <c r="B13989" t="str">
        <f t="shared" si="218"/>
        <v>id_6114</v>
      </c>
      <c r="C13989">
        <v>1</v>
      </c>
    </row>
    <row r="13990" spans="1:3" x14ac:dyDescent="0.25">
      <c r="A13990">
        <v>6985</v>
      </c>
      <c r="B13990" t="str">
        <f t="shared" si="218"/>
        <v>id_6985</v>
      </c>
      <c r="C13990">
        <v>1</v>
      </c>
    </row>
    <row r="13991" spans="1:3" x14ac:dyDescent="0.25">
      <c r="A13991">
        <v>7413</v>
      </c>
      <c r="B13991" t="str">
        <f t="shared" si="218"/>
        <v>id_7413</v>
      </c>
      <c r="C13991">
        <v>1</v>
      </c>
    </row>
    <row r="13992" spans="1:3" x14ac:dyDescent="0.25">
      <c r="A13992">
        <v>7550</v>
      </c>
      <c r="B13992" t="str">
        <f t="shared" si="218"/>
        <v>id_7550</v>
      </c>
      <c r="C13992">
        <v>1</v>
      </c>
    </row>
    <row r="13993" spans="1:3" x14ac:dyDescent="0.25">
      <c r="A13993">
        <v>7773</v>
      </c>
      <c r="B13993" t="str">
        <f t="shared" si="218"/>
        <v>id_7773</v>
      </c>
      <c r="C13993">
        <v>1</v>
      </c>
    </row>
    <row r="13994" spans="1:3" x14ac:dyDescent="0.25">
      <c r="A13994">
        <v>8636</v>
      </c>
      <c r="B13994" t="str">
        <f t="shared" si="218"/>
        <v>id_8636</v>
      </c>
      <c r="C13994">
        <v>1</v>
      </c>
    </row>
    <row r="13995" spans="1:3" x14ac:dyDescent="0.25">
      <c r="A13995">
        <v>9157</v>
      </c>
      <c r="B13995" t="str">
        <f t="shared" si="218"/>
        <v>id_9157</v>
      </c>
      <c r="C13995">
        <v>1</v>
      </c>
    </row>
    <row r="13996" spans="1:3" x14ac:dyDescent="0.25">
      <c r="A13996">
        <v>9424</v>
      </c>
      <c r="B13996" t="str">
        <f t="shared" si="218"/>
        <v>id_9424</v>
      </c>
      <c r="C13996">
        <v>1</v>
      </c>
    </row>
    <row r="13997" spans="1:3" x14ac:dyDescent="0.25">
      <c r="A13997">
        <v>9841</v>
      </c>
      <c r="B13997" t="str">
        <f t="shared" si="218"/>
        <v>id_9841</v>
      </c>
      <c r="C13997">
        <v>1</v>
      </c>
    </row>
    <row r="13998" spans="1:3" x14ac:dyDescent="0.25">
      <c r="A13998">
        <v>9960</v>
      </c>
      <c r="B13998" t="str">
        <f t="shared" si="218"/>
        <v>id_9960</v>
      </c>
      <c r="C13998">
        <v>1</v>
      </c>
    </row>
    <row r="13999" spans="1:3" x14ac:dyDescent="0.25">
      <c r="A13999">
        <v>10102</v>
      </c>
      <c r="B13999" t="str">
        <f t="shared" si="218"/>
        <v>id_10102</v>
      </c>
      <c r="C13999">
        <v>1</v>
      </c>
    </row>
    <row r="14000" spans="1:3" x14ac:dyDescent="0.25">
      <c r="A14000">
        <v>10104</v>
      </c>
      <c r="B14000" t="str">
        <f t="shared" si="218"/>
        <v>id_10104</v>
      </c>
      <c r="C14000">
        <v>1</v>
      </c>
    </row>
    <row r="14001" spans="1:3" x14ac:dyDescent="0.25">
      <c r="A14001">
        <v>10976</v>
      </c>
      <c r="B14001" t="str">
        <f t="shared" si="218"/>
        <v>id_10976</v>
      </c>
      <c r="C14001">
        <v>1</v>
      </c>
    </row>
    <row r="14002" spans="1:3" x14ac:dyDescent="0.25">
      <c r="A14002">
        <v>11226</v>
      </c>
      <c r="B14002" t="str">
        <f t="shared" si="218"/>
        <v>id_11226</v>
      </c>
      <c r="C14002">
        <v>1</v>
      </c>
    </row>
    <row r="14003" spans="1:3" x14ac:dyDescent="0.25">
      <c r="A14003">
        <v>11657</v>
      </c>
      <c r="B14003" t="str">
        <f t="shared" si="218"/>
        <v>id_11657</v>
      </c>
      <c r="C14003">
        <v>1</v>
      </c>
    </row>
    <row r="14004" spans="1:3" x14ac:dyDescent="0.25">
      <c r="A14004">
        <v>11995</v>
      </c>
      <c r="B14004" t="str">
        <f t="shared" si="218"/>
        <v>id_11995</v>
      </c>
      <c r="C14004">
        <v>1</v>
      </c>
    </row>
    <row r="14005" spans="1:3" x14ac:dyDescent="0.25">
      <c r="A14005">
        <v>12468</v>
      </c>
      <c r="B14005" t="str">
        <f t="shared" si="218"/>
        <v>id_12468</v>
      </c>
      <c r="C14005">
        <v>1</v>
      </c>
    </row>
    <row r="14006" spans="1:3" x14ac:dyDescent="0.25">
      <c r="A14006">
        <v>13153</v>
      </c>
      <c r="B14006" t="str">
        <f t="shared" si="218"/>
        <v>id_13153</v>
      </c>
      <c r="C14006">
        <v>1</v>
      </c>
    </row>
    <row r="14007" spans="1:3" x14ac:dyDescent="0.25">
      <c r="A14007">
        <v>13586</v>
      </c>
      <c r="B14007" t="str">
        <f t="shared" si="218"/>
        <v>id_13586</v>
      </c>
      <c r="C14007">
        <v>1</v>
      </c>
    </row>
    <row r="14008" spans="1:3" x14ac:dyDescent="0.25">
      <c r="A14008">
        <v>15413</v>
      </c>
      <c r="B14008" t="str">
        <f t="shared" si="218"/>
        <v>id_15413</v>
      </c>
      <c r="C14008">
        <v>1</v>
      </c>
    </row>
    <row r="14009" spans="1:3" x14ac:dyDescent="0.25">
      <c r="A14009">
        <v>16837</v>
      </c>
      <c r="B14009" t="str">
        <f t="shared" si="218"/>
        <v>id_16837</v>
      </c>
      <c r="C14009">
        <v>1</v>
      </c>
    </row>
    <row r="14010" spans="1:3" x14ac:dyDescent="0.25">
      <c r="A14010">
        <v>18362</v>
      </c>
      <c r="B14010" t="str">
        <f t="shared" si="218"/>
        <v>id_18362</v>
      </c>
      <c r="C14010">
        <v>1</v>
      </c>
    </row>
    <row r="14011" spans="1:3" x14ac:dyDescent="0.25">
      <c r="A14011">
        <v>18512</v>
      </c>
      <c r="B14011" t="str">
        <f t="shared" si="218"/>
        <v>id_18512</v>
      </c>
      <c r="C14011">
        <v>1</v>
      </c>
    </row>
    <row r="14012" spans="1:3" x14ac:dyDescent="0.25">
      <c r="A14012">
        <v>19575</v>
      </c>
      <c r="B14012" t="str">
        <f t="shared" si="218"/>
        <v>id_19575</v>
      </c>
      <c r="C14012">
        <v>1</v>
      </c>
    </row>
    <row r="14013" spans="1:3" x14ac:dyDescent="0.25">
      <c r="A14013">
        <v>19685</v>
      </c>
      <c r="B14013" t="str">
        <f t="shared" si="218"/>
        <v>id_19685</v>
      </c>
      <c r="C14013">
        <v>1</v>
      </c>
    </row>
    <row r="14014" spans="1:3" x14ac:dyDescent="0.25">
      <c r="A14014">
        <v>23494</v>
      </c>
      <c r="B14014" t="str">
        <f t="shared" si="218"/>
        <v>id_23494</v>
      </c>
      <c r="C14014">
        <v>1</v>
      </c>
    </row>
    <row r="14015" spans="1:3" x14ac:dyDescent="0.25">
      <c r="A14015">
        <v>24920</v>
      </c>
      <c r="B14015" t="str">
        <f t="shared" si="218"/>
        <v>id_24920</v>
      </c>
      <c r="C14015">
        <v>1</v>
      </c>
    </row>
    <row r="14016" spans="1:3" x14ac:dyDescent="0.25">
      <c r="A14016">
        <v>25077</v>
      </c>
      <c r="B14016" t="str">
        <f t="shared" si="218"/>
        <v>id_25077</v>
      </c>
      <c r="C14016">
        <v>1</v>
      </c>
    </row>
    <row r="14017" spans="1:3" x14ac:dyDescent="0.25">
      <c r="A14017">
        <v>25304</v>
      </c>
      <c r="B14017" t="str">
        <f t="shared" si="218"/>
        <v>id_25304</v>
      </c>
      <c r="C14017">
        <v>1</v>
      </c>
    </row>
    <row r="14018" spans="1:3" x14ac:dyDescent="0.25">
      <c r="A14018">
        <v>25332</v>
      </c>
      <c r="B14018" t="str">
        <f t="shared" si="218"/>
        <v>id_25332</v>
      </c>
      <c r="C14018">
        <v>1</v>
      </c>
    </row>
    <row r="14019" spans="1:3" x14ac:dyDescent="0.25">
      <c r="A14019">
        <v>25457</v>
      </c>
      <c r="B14019" t="str">
        <f t="shared" ref="B14019:B14082" si="219">CONCATENATE($B$1,A14019)</f>
        <v>id_25457</v>
      </c>
      <c r="C14019">
        <v>1</v>
      </c>
    </row>
    <row r="14020" spans="1:3" x14ac:dyDescent="0.25">
      <c r="A14020">
        <v>25653</v>
      </c>
      <c r="B14020" t="str">
        <f t="shared" si="219"/>
        <v>id_25653</v>
      </c>
      <c r="C14020">
        <v>1</v>
      </c>
    </row>
    <row r="14021" spans="1:3" x14ac:dyDescent="0.25">
      <c r="A14021">
        <v>25787</v>
      </c>
      <c r="B14021" t="str">
        <f t="shared" si="219"/>
        <v>id_25787</v>
      </c>
      <c r="C14021">
        <v>1</v>
      </c>
    </row>
    <row r="14022" spans="1:3" x14ac:dyDescent="0.25">
      <c r="A14022">
        <v>26332</v>
      </c>
      <c r="B14022" t="str">
        <f t="shared" si="219"/>
        <v>id_26332</v>
      </c>
      <c r="C14022">
        <v>1</v>
      </c>
    </row>
    <row r="14023" spans="1:3" x14ac:dyDescent="0.25">
      <c r="A14023">
        <v>26973</v>
      </c>
      <c r="B14023" t="str">
        <f t="shared" si="219"/>
        <v>id_26973</v>
      </c>
      <c r="C14023">
        <v>1</v>
      </c>
    </row>
    <row r="14024" spans="1:3" x14ac:dyDescent="0.25">
      <c r="A14024">
        <v>27496</v>
      </c>
      <c r="B14024" t="str">
        <f t="shared" si="219"/>
        <v>id_27496</v>
      </c>
      <c r="C14024">
        <v>1</v>
      </c>
    </row>
    <row r="14025" spans="1:3" x14ac:dyDescent="0.25">
      <c r="A14025">
        <v>27620</v>
      </c>
      <c r="B14025" t="str">
        <f t="shared" si="219"/>
        <v>id_27620</v>
      </c>
      <c r="C14025">
        <v>1</v>
      </c>
    </row>
    <row r="14026" spans="1:3" x14ac:dyDescent="0.25">
      <c r="A14026">
        <v>28152</v>
      </c>
      <c r="B14026" t="str">
        <f t="shared" si="219"/>
        <v>id_28152</v>
      </c>
      <c r="C14026">
        <v>1</v>
      </c>
    </row>
    <row r="14027" spans="1:3" x14ac:dyDescent="0.25">
      <c r="A14027">
        <v>28249</v>
      </c>
      <c r="B14027" t="str">
        <f t="shared" si="219"/>
        <v>id_28249</v>
      </c>
      <c r="C14027">
        <v>1</v>
      </c>
    </row>
    <row r="14028" spans="1:3" x14ac:dyDescent="0.25">
      <c r="A14028">
        <v>28621</v>
      </c>
      <c r="B14028" t="str">
        <f t="shared" si="219"/>
        <v>id_28621</v>
      </c>
      <c r="C14028">
        <v>1</v>
      </c>
    </row>
    <row r="14029" spans="1:3" x14ac:dyDescent="0.25">
      <c r="A14029">
        <v>29004</v>
      </c>
      <c r="B14029" t="str">
        <f t="shared" si="219"/>
        <v>id_29004</v>
      </c>
      <c r="C14029">
        <v>1</v>
      </c>
    </row>
    <row r="14030" spans="1:3" x14ac:dyDescent="0.25">
      <c r="A14030">
        <v>29385</v>
      </c>
      <c r="B14030" t="str">
        <f t="shared" si="219"/>
        <v>id_29385</v>
      </c>
      <c r="C14030">
        <v>1</v>
      </c>
    </row>
    <row r="14031" spans="1:3" x14ac:dyDescent="0.25">
      <c r="A14031">
        <v>31697</v>
      </c>
      <c r="B14031" t="str">
        <f t="shared" si="219"/>
        <v>id_31697</v>
      </c>
      <c r="C14031">
        <v>1</v>
      </c>
    </row>
    <row r="14032" spans="1:3" x14ac:dyDescent="0.25">
      <c r="A14032">
        <v>31860</v>
      </c>
      <c r="B14032" t="str">
        <f t="shared" si="219"/>
        <v>id_31860</v>
      </c>
      <c r="C14032">
        <v>1</v>
      </c>
    </row>
    <row r="14033" spans="1:3" x14ac:dyDescent="0.25">
      <c r="A14033">
        <v>32350</v>
      </c>
      <c r="B14033" t="str">
        <f t="shared" si="219"/>
        <v>id_32350</v>
      </c>
      <c r="C14033">
        <v>1</v>
      </c>
    </row>
    <row r="14034" spans="1:3" x14ac:dyDescent="0.25">
      <c r="A14034">
        <v>33393</v>
      </c>
      <c r="B14034" t="str">
        <f t="shared" si="219"/>
        <v>id_33393</v>
      </c>
      <c r="C14034">
        <v>1</v>
      </c>
    </row>
    <row r="14035" spans="1:3" x14ac:dyDescent="0.25">
      <c r="A14035">
        <v>33711</v>
      </c>
      <c r="B14035" t="str">
        <f t="shared" si="219"/>
        <v>id_33711</v>
      </c>
      <c r="C14035">
        <v>1</v>
      </c>
    </row>
    <row r="14036" spans="1:3" x14ac:dyDescent="0.25">
      <c r="A14036">
        <v>34356</v>
      </c>
      <c r="B14036" t="str">
        <f t="shared" si="219"/>
        <v>id_34356</v>
      </c>
      <c r="C14036">
        <v>1</v>
      </c>
    </row>
    <row r="14037" spans="1:3" x14ac:dyDescent="0.25">
      <c r="A14037">
        <v>35142</v>
      </c>
      <c r="B14037" t="str">
        <f t="shared" si="219"/>
        <v>id_35142</v>
      </c>
      <c r="C14037">
        <v>1</v>
      </c>
    </row>
    <row r="14038" spans="1:3" x14ac:dyDescent="0.25">
      <c r="A14038">
        <v>35473</v>
      </c>
      <c r="B14038" t="str">
        <f t="shared" si="219"/>
        <v>id_35473</v>
      </c>
      <c r="C14038">
        <v>1</v>
      </c>
    </row>
    <row r="14039" spans="1:3" x14ac:dyDescent="0.25">
      <c r="A14039">
        <v>35916</v>
      </c>
      <c r="B14039" t="str">
        <f t="shared" si="219"/>
        <v>id_35916</v>
      </c>
      <c r="C14039">
        <v>1</v>
      </c>
    </row>
    <row r="14040" spans="1:3" x14ac:dyDescent="0.25">
      <c r="A14040">
        <v>36527</v>
      </c>
      <c r="B14040" t="str">
        <f t="shared" si="219"/>
        <v>id_36527</v>
      </c>
      <c r="C14040">
        <v>1</v>
      </c>
    </row>
    <row r="14041" spans="1:3" x14ac:dyDescent="0.25">
      <c r="A14041">
        <v>37104</v>
      </c>
      <c r="B14041" t="str">
        <f t="shared" si="219"/>
        <v>id_37104</v>
      </c>
      <c r="C14041">
        <v>1</v>
      </c>
    </row>
    <row r="14042" spans="1:3" x14ac:dyDescent="0.25">
      <c r="A14042">
        <v>37739</v>
      </c>
      <c r="B14042" t="str">
        <f t="shared" si="219"/>
        <v>id_37739</v>
      </c>
      <c r="C14042">
        <v>1</v>
      </c>
    </row>
    <row r="14043" spans="1:3" x14ac:dyDescent="0.25">
      <c r="A14043">
        <v>37827</v>
      </c>
      <c r="B14043" t="str">
        <f t="shared" si="219"/>
        <v>id_37827</v>
      </c>
      <c r="C14043">
        <v>1</v>
      </c>
    </row>
    <row r="14044" spans="1:3" x14ac:dyDescent="0.25">
      <c r="A14044">
        <v>39165</v>
      </c>
      <c r="B14044" t="str">
        <f t="shared" si="219"/>
        <v>id_39165</v>
      </c>
      <c r="C14044">
        <v>1</v>
      </c>
    </row>
    <row r="14045" spans="1:3" x14ac:dyDescent="0.25">
      <c r="A14045">
        <v>39902</v>
      </c>
      <c r="B14045" t="str">
        <f t="shared" si="219"/>
        <v>id_39902</v>
      </c>
      <c r="C14045">
        <v>1</v>
      </c>
    </row>
    <row r="14046" spans="1:3" x14ac:dyDescent="0.25">
      <c r="A14046">
        <v>42621</v>
      </c>
      <c r="B14046" t="str">
        <f t="shared" si="219"/>
        <v>id_42621</v>
      </c>
      <c r="C14046">
        <v>1</v>
      </c>
    </row>
    <row r="14047" spans="1:3" x14ac:dyDescent="0.25">
      <c r="A14047">
        <v>45632</v>
      </c>
      <c r="B14047" t="str">
        <f t="shared" si="219"/>
        <v>id_45632</v>
      </c>
      <c r="C14047">
        <v>1</v>
      </c>
    </row>
    <row r="14048" spans="1:3" x14ac:dyDescent="0.25">
      <c r="A14048">
        <v>46642</v>
      </c>
      <c r="B14048" t="str">
        <f t="shared" si="219"/>
        <v>id_46642</v>
      </c>
      <c r="C14048">
        <v>1</v>
      </c>
    </row>
    <row r="14049" spans="1:3" x14ac:dyDescent="0.25">
      <c r="A14049">
        <v>47156</v>
      </c>
      <c r="B14049" t="str">
        <f t="shared" si="219"/>
        <v>id_47156</v>
      </c>
      <c r="C14049">
        <v>1</v>
      </c>
    </row>
    <row r="14050" spans="1:3" x14ac:dyDescent="0.25">
      <c r="A14050">
        <v>47958</v>
      </c>
      <c r="B14050" t="str">
        <f t="shared" si="219"/>
        <v>id_47958</v>
      </c>
      <c r="C14050">
        <v>1</v>
      </c>
    </row>
    <row r="14051" spans="1:3" x14ac:dyDescent="0.25">
      <c r="A14051">
        <v>48714</v>
      </c>
      <c r="B14051" t="str">
        <f t="shared" si="219"/>
        <v>id_48714</v>
      </c>
      <c r="C14051">
        <v>1</v>
      </c>
    </row>
    <row r="14052" spans="1:3" x14ac:dyDescent="0.25">
      <c r="A14052">
        <v>49725</v>
      </c>
      <c r="B14052" t="str">
        <f t="shared" si="219"/>
        <v>id_49725</v>
      </c>
      <c r="C14052">
        <v>1</v>
      </c>
    </row>
    <row r="14053" spans="1:3" x14ac:dyDescent="0.25">
      <c r="A14053">
        <v>50742</v>
      </c>
      <c r="B14053" t="str">
        <f t="shared" si="219"/>
        <v>id_50742</v>
      </c>
      <c r="C14053">
        <v>1</v>
      </c>
    </row>
    <row r="14054" spans="1:3" x14ac:dyDescent="0.25">
      <c r="A14054">
        <v>51904</v>
      </c>
      <c r="B14054" t="str">
        <f t="shared" si="219"/>
        <v>id_51904</v>
      </c>
      <c r="C14054">
        <v>1</v>
      </c>
    </row>
    <row r="14055" spans="1:3" x14ac:dyDescent="0.25">
      <c r="A14055">
        <v>52292</v>
      </c>
      <c r="B14055" t="str">
        <f t="shared" si="219"/>
        <v>id_52292</v>
      </c>
      <c r="C14055">
        <v>1</v>
      </c>
    </row>
    <row r="14056" spans="1:3" x14ac:dyDescent="0.25">
      <c r="A14056">
        <v>52688</v>
      </c>
      <c r="B14056" t="str">
        <f t="shared" si="219"/>
        <v>id_52688</v>
      </c>
      <c r="C14056">
        <v>1</v>
      </c>
    </row>
    <row r="14057" spans="1:3" x14ac:dyDescent="0.25">
      <c r="A14057">
        <v>54316</v>
      </c>
      <c r="B14057" t="str">
        <f t="shared" si="219"/>
        <v>id_54316</v>
      </c>
      <c r="C14057">
        <v>1</v>
      </c>
    </row>
    <row r="14058" spans="1:3" x14ac:dyDescent="0.25">
      <c r="A14058">
        <v>54339</v>
      </c>
      <c r="B14058" t="str">
        <f t="shared" si="219"/>
        <v>id_54339</v>
      </c>
      <c r="C14058">
        <v>1</v>
      </c>
    </row>
    <row r="14059" spans="1:3" x14ac:dyDescent="0.25">
      <c r="A14059">
        <v>54940</v>
      </c>
      <c r="B14059" t="str">
        <f t="shared" si="219"/>
        <v>id_54940</v>
      </c>
      <c r="C14059">
        <v>1</v>
      </c>
    </row>
    <row r="14060" spans="1:3" x14ac:dyDescent="0.25">
      <c r="A14060">
        <v>55292</v>
      </c>
      <c r="B14060" t="str">
        <f t="shared" si="219"/>
        <v>id_55292</v>
      </c>
      <c r="C14060">
        <v>1</v>
      </c>
    </row>
    <row r="14061" spans="1:3" x14ac:dyDescent="0.25">
      <c r="A14061">
        <v>56929</v>
      </c>
      <c r="B14061" t="str">
        <f t="shared" si="219"/>
        <v>id_56929</v>
      </c>
      <c r="C14061">
        <v>1</v>
      </c>
    </row>
    <row r="14062" spans="1:3" x14ac:dyDescent="0.25">
      <c r="A14062">
        <v>57195</v>
      </c>
      <c r="B14062" t="str">
        <f t="shared" si="219"/>
        <v>id_57195</v>
      </c>
      <c r="C14062">
        <v>1</v>
      </c>
    </row>
    <row r="14063" spans="1:3" x14ac:dyDescent="0.25">
      <c r="A14063">
        <v>59552</v>
      </c>
      <c r="B14063" t="str">
        <f t="shared" si="219"/>
        <v>id_59552</v>
      </c>
      <c r="C14063">
        <v>1</v>
      </c>
    </row>
    <row r="14064" spans="1:3" x14ac:dyDescent="0.25">
      <c r="A14064">
        <v>59728</v>
      </c>
      <c r="B14064" t="str">
        <f t="shared" si="219"/>
        <v>id_59728</v>
      </c>
      <c r="C14064">
        <v>1</v>
      </c>
    </row>
    <row r="14065" spans="1:3" x14ac:dyDescent="0.25">
      <c r="A14065">
        <v>61525</v>
      </c>
      <c r="B14065" t="str">
        <f t="shared" si="219"/>
        <v>id_61525</v>
      </c>
      <c r="C14065">
        <v>1</v>
      </c>
    </row>
    <row r="14066" spans="1:3" x14ac:dyDescent="0.25">
      <c r="A14066">
        <v>61974</v>
      </c>
      <c r="B14066" t="str">
        <f t="shared" si="219"/>
        <v>id_61974</v>
      </c>
      <c r="C14066">
        <v>1</v>
      </c>
    </row>
    <row r="14067" spans="1:3" x14ac:dyDescent="0.25">
      <c r="A14067">
        <v>63033</v>
      </c>
      <c r="B14067" t="str">
        <f t="shared" si="219"/>
        <v>id_63033</v>
      </c>
      <c r="C14067">
        <v>1</v>
      </c>
    </row>
    <row r="14068" spans="1:3" x14ac:dyDescent="0.25">
      <c r="A14068">
        <v>63575</v>
      </c>
      <c r="B14068" t="str">
        <f t="shared" si="219"/>
        <v>id_63575</v>
      </c>
      <c r="C14068">
        <v>1</v>
      </c>
    </row>
    <row r="14069" spans="1:3" x14ac:dyDescent="0.25">
      <c r="A14069">
        <v>64602</v>
      </c>
      <c r="B14069" t="str">
        <f t="shared" si="219"/>
        <v>id_64602</v>
      </c>
      <c r="C14069">
        <v>1</v>
      </c>
    </row>
    <row r="14070" spans="1:3" x14ac:dyDescent="0.25">
      <c r="A14070">
        <v>64687</v>
      </c>
      <c r="B14070" t="str">
        <f t="shared" si="219"/>
        <v>id_64687</v>
      </c>
      <c r="C14070">
        <v>1</v>
      </c>
    </row>
    <row r="14071" spans="1:3" x14ac:dyDescent="0.25">
      <c r="A14071">
        <v>65383</v>
      </c>
      <c r="B14071" t="str">
        <f t="shared" si="219"/>
        <v>id_65383</v>
      </c>
      <c r="C14071">
        <v>1</v>
      </c>
    </row>
    <row r="14072" spans="1:3" x14ac:dyDescent="0.25">
      <c r="A14072">
        <v>66057</v>
      </c>
      <c r="B14072" t="str">
        <f t="shared" si="219"/>
        <v>id_66057</v>
      </c>
      <c r="C14072">
        <v>1</v>
      </c>
    </row>
    <row r="14073" spans="1:3" x14ac:dyDescent="0.25">
      <c r="A14073">
        <v>66692</v>
      </c>
      <c r="B14073" t="str">
        <f t="shared" si="219"/>
        <v>id_66692</v>
      </c>
      <c r="C14073">
        <v>1</v>
      </c>
    </row>
    <row r="14074" spans="1:3" x14ac:dyDescent="0.25">
      <c r="A14074">
        <v>67003</v>
      </c>
      <c r="B14074" t="str">
        <f t="shared" si="219"/>
        <v>id_67003</v>
      </c>
      <c r="C14074">
        <v>1</v>
      </c>
    </row>
    <row r="14075" spans="1:3" x14ac:dyDescent="0.25">
      <c r="A14075">
        <v>67217</v>
      </c>
      <c r="B14075" t="str">
        <f t="shared" si="219"/>
        <v>id_67217</v>
      </c>
      <c r="C14075">
        <v>1</v>
      </c>
    </row>
    <row r="14076" spans="1:3" x14ac:dyDescent="0.25">
      <c r="A14076">
        <v>69113</v>
      </c>
      <c r="B14076" t="str">
        <f t="shared" si="219"/>
        <v>id_69113</v>
      </c>
      <c r="C14076">
        <v>1</v>
      </c>
    </row>
    <row r="14077" spans="1:3" x14ac:dyDescent="0.25">
      <c r="A14077">
        <v>69868</v>
      </c>
      <c r="B14077" t="str">
        <f t="shared" si="219"/>
        <v>id_69868</v>
      </c>
      <c r="C14077">
        <v>1</v>
      </c>
    </row>
    <row r="14078" spans="1:3" x14ac:dyDescent="0.25">
      <c r="A14078">
        <v>70080</v>
      </c>
      <c r="B14078" t="str">
        <f t="shared" si="219"/>
        <v>id_70080</v>
      </c>
      <c r="C14078">
        <v>1</v>
      </c>
    </row>
    <row r="14079" spans="1:3" x14ac:dyDescent="0.25">
      <c r="A14079">
        <v>70674</v>
      </c>
      <c r="B14079" t="str">
        <f t="shared" si="219"/>
        <v>id_70674</v>
      </c>
      <c r="C14079">
        <v>1</v>
      </c>
    </row>
    <row r="14080" spans="1:3" x14ac:dyDescent="0.25">
      <c r="A14080">
        <v>70941</v>
      </c>
      <c r="B14080" t="str">
        <f t="shared" si="219"/>
        <v>id_70941</v>
      </c>
      <c r="C14080">
        <v>1</v>
      </c>
    </row>
    <row r="14081" spans="1:3" x14ac:dyDescent="0.25">
      <c r="A14081">
        <v>71707</v>
      </c>
      <c r="B14081" t="str">
        <f t="shared" si="219"/>
        <v>id_71707</v>
      </c>
      <c r="C14081">
        <v>1</v>
      </c>
    </row>
    <row r="14082" spans="1:3" x14ac:dyDescent="0.25">
      <c r="A14082">
        <v>71929</v>
      </c>
      <c r="B14082" t="str">
        <f t="shared" si="219"/>
        <v>id_71929</v>
      </c>
      <c r="C14082">
        <v>1</v>
      </c>
    </row>
    <row r="14083" spans="1:3" x14ac:dyDescent="0.25">
      <c r="A14083">
        <v>72739</v>
      </c>
      <c r="B14083" t="str">
        <f t="shared" ref="B14083:B14146" si="220">CONCATENATE($B$1,A14083)</f>
        <v>id_72739</v>
      </c>
      <c r="C14083">
        <v>1</v>
      </c>
    </row>
    <row r="14084" spans="1:3" x14ac:dyDescent="0.25">
      <c r="A14084">
        <v>73935</v>
      </c>
      <c r="B14084" t="str">
        <f t="shared" si="220"/>
        <v>id_73935</v>
      </c>
      <c r="C14084">
        <v>1</v>
      </c>
    </row>
    <row r="14085" spans="1:3" x14ac:dyDescent="0.25">
      <c r="A14085">
        <v>74619</v>
      </c>
      <c r="B14085" t="str">
        <f t="shared" si="220"/>
        <v>id_74619</v>
      </c>
      <c r="C14085">
        <v>1</v>
      </c>
    </row>
    <row r="14086" spans="1:3" x14ac:dyDescent="0.25">
      <c r="A14086">
        <v>75677</v>
      </c>
      <c r="B14086" t="str">
        <f t="shared" si="220"/>
        <v>id_75677</v>
      </c>
      <c r="C14086">
        <v>1</v>
      </c>
    </row>
    <row r="14087" spans="1:3" x14ac:dyDescent="0.25">
      <c r="A14087">
        <v>77015</v>
      </c>
      <c r="B14087" t="str">
        <f t="shared" si="220"/>
        <v>id_77015</v>
      </c>
      <c r="C14087">
        <v>1</v>
      </c>
    </row>
    <row r="14088" spans="1:3" x14ac:dyDescent="0.25">
      <c r="A14088">
        <v>77336</v>
      </c>
      <c r="B14088" t="str">
        <f t="shared" si="220"/>
        <v>id_77336</v>
      </c>
      <c r="C14088">
        <v>1</v>
      </c>
    </row>
    <row r="14089" spans="1:3" x14ac:dyDescent="0.25">
      <c r="A14089">
        <v>78087</v>
      </c>
      <c r="B14089" t="str">
        <f t="shared" si="220"/>
        <v>id_78087</v>
      </c>
      <c r="C14089">
        <v>1</v>
      </c>
    </row>
    <row r="14090" spans="1:3" x14ac:dyDescent="0.25">
      <c r="A14090">
        <v>78626</v>
      </c>
      <c r="B14090" t="str">
        <f t="shared" si="220"/>
        <v>id_78626</v>
      </c>
      <c r="C14090">
        <v>1</v>
      </c>
    </row>
    <row r="14091" spans="1:3" x14ac:dyDescent="0.25">
      <c r="A14091">
        <v>79174</v>
      </c>
      <c r="B14091" t="str">
        <f t="shared" si="220"/>
        <v>id_79174</v>
      </c>
      <c r="C14091">
        <v>1</v>
      </c>
    </row>
    <row r="14092" spans="1:3" x14ac:dyDescent="0.25">
      <c r="A14092">
        <v>79617</v>
      </c>
      <c r="B14092" t="str">
        <f t="shared" si="220"/>
        <v>id_79617</v>
      </c>
      <c r="C14092">
        <v>1</v>
      </c>
    </row>
    <row r="14093" spans="1:3" x14ac:dyDescent="0.25">
      <c r="A14093">
        <v>79735</v>
      </c>
      <c r="B14093" t="str">
        <f t="shared" si="220"/>
        <v>id_79735</v>
      </c>
      <c r="C14093">
        <v>1</v>
      </c>
    </row>
    <row r="14094" spans="1:3" x14ac:dyDescent="0.25">
      <c r="A14094">
        <v>80226</v>
      </c>
      <c r="B14094" t="str">
        <f t="shared" si="220"/>
        <v>id_80226</v>
      </c>
      <c r="C14094">
        <v>1</v>
      </c>
    </row>
    <row r="14095" spans="1:3" x14ac:dyDescent="0.25">
      <c r="A14095">
        <v>80249</v>
      </c>
      <c r="B14095" t="str">
        <f t="shared" si="220"/>
        <v>id_80249</v>
      </c>
      <c r="C14095">
        <v>1</v>
      </c>
    </row>
    <row r="14096" spans="1:3" x14ac:dyDescent="0.25">
      <c r="A14096">
        <v>80343</v>
      </c>
      <c r="B14096" t="str">
        <f t="shared" si="220"/>
        <v>id_80343</v>
      </c>
      <c r="C14096">
        <v>1</v>
      </c>
    </row>
    <row r="14097" spans="1:3" x14ac:dyDescent="0.25">
      <c r="A14097">
        <v>81098</v>
      </c>
      <c r="B14097" t="str">
        <f t="shared" si="220"/>
        <v>id_81098</v>
      </c>
      <c r="C14097">
        <v>1</v>
      </c>
    </row>
    <row r="14098" spans="1:3" x14ac:dyDescent="0.25">
      <c r="A14098">
        <v>83312</v>
      </c>
      <c r="B14098" t="str">
        <f t="shared" si="220"/>
        <v>id_83312</v>
      </c>
      <c r="C14098">
        <v>1</v>
      </c>
    </row>
    <row r="14099" spans="1:3" x14ac:dyDescent="0.25">
      <c r="A14099">
        <v>83622</v>
      </c>
      <c r="B14099" t="str">
        <f t="shared" si="220"/>
        <v>id_83622</v>
      </c>
      <c r="C14099">
        <v>1</v>
      </c>
    </row>
    <row r="14100" spans="1:3" x14ac:dyDescent="0.25">
      <c r="A14100">
        <v>85457</v>
      </c>
      <c r="B14100" t="str">
        <f t="shared" si="220"/>
        <v>id_85457</v>
      </c>
      <c r="C14100">
        <v>1</v>
      </c>
    </row>
    <row r="14101" spans="1:3" x14ac:dyDescent="0.25">
      <c r="A14101">
        <v>85553</v>
      </c>
      <c r="B14101" t="str">
        <f t="shared" si="220"/>
        <v>id_85553</v>
      </c>
      <c r="C14101">
        <v>1</v>
      </c>
    </row>
    <row r="14102" spans="1:3" x14ac:dyDescent="0.25">
      <c r="A14102">
        <v>85632</v>
      </c>
      <c r="B14102" t="str">
        <f t="shared" si="220"/>
        <v>id_85632</v>
      </c>
      <c r="C14102">
        <v>1</v>
      </c>
    </row>
    <row r="14103" spans="1:3" x14ac:dyDescent="0.25">
      <c r="A14103">
        <v>86362</v>
      </c>
      <c r="B14103" t="str">
        <f t="shared" si="220"/>
        <v>id_86362</v>
      </c>
      <c r="C14103">
        <v>1</v>
      </c>
    </row>
    <row r="14104" spans="1:3" x14ac:dyDescent="0.25">
      <c r="A14104">
        <v>87075</v>
      </c>
      <c r="B14104" t="str">
        <f t="shared" si="220"/>
        <v>id_87075</v>
      </c>
      <c r="C14104">
        <v>1</v>
      </c>
    </row>
    <row r="14105" spans="1:3" x14ac:dyDescent="0.25">
      <c r="A14105">
        <v>87235</v>
      </c>
      <c r="B14105" t="str">
        <f t="shared" si="220"/>
        <v>id_87235</v>
      </c>
      <c r="C14105">
        <v>1</v>
      </c>
    </row>
    <row r="14106" spans="1:3" x14ac:dyDescent="0.25">
      <c r="A14106">
        <v>87238</v>
      </c>
      <c r="B14106" t="str">
        <f t="shared" si="220"/>
        <v>id_87238</v>
      </c>
      <c r="C14106">
        <v>1</v>
      </c>
    </row>
    <row r="14107" spans="1:3" x14ac:dyDescent="0.25">
      <c r="A14107">
        <v>87252</v>
      </c>
      <c r="B14107" t="str">
        <f t="shared" si="220"/>
        <v>id_87252</v>
      </c>
      <c r="C14107">
        <v>1</v>
      </c>
    </row>
    <row r="14108" spans="1:3" x14ac:dyDescent="0.25">
      <c r="A14108">
        <v>88666</v>
      </c>
      <c r="B14108" t="str">
        <f t="shared" si="220"/>
        <v>id_88666</v>
      </c>
      <c r="C14108">
        <v>1</v>
      </c>
    </row>
    <row r="14109" spans="1:3" x14ac:dyDescent="0.25">
      <c r="A14109">
        <v>88976</v>
      </c>
      <c r="B14109" t="str">
        <f t="shared" si="220"/>
        <v>id_88976</v>
      </c>
      <c r="C14109">
        <v>1</v>
      </c>
    </row>
    <row r="14110" spans="1:3" x14ac:dyDescent="0.25">
      <c r="A14110">
        <v>89331</v>
      </c>
      <c r="B14110" t="str">
        <f t="shared" si="220"/>
        <v>id_89331</v>
      </c>
      <c r="C14110">
        <v>1</v>
      </c>
    </row>
    <row r="14111" spans="1:3" x14ac:dyDescent="0.25">
      <c r="A14111">
        <v>90295</v>
      </c>
      <c r="B14111" t="str">
        <f t="shared" si="220"/>
        <v>id_90295</v>
      </c>
      <c r="C14111">
        <v>1</v>
      </c>
    </row>
    <row r="14112" spans="1:3" x14ac:dyDescent="0.25">
      <c r="A14112">
        <v>90803</v>
      </c>
      <c r="B14112" t="str">
        <f t="shared" si="220"/>
        <v>id_90803</v>
      </c>
      <c r="C14112">
        <v>1</v>
      </c>
    </row>
    <row r="14113" spans="1:3" x14ac:dyDescent="0.25">
      <c r="A14113">
        <v>90971</v>
      </c>
      <c r="B14113" t="str">
        <f t="shared" si="220"/>
        <v>id_90971</v>
      </c>
      <c r="C14113">
        <v>1</v>
      </c>
    </row>
    <row r="14114" spans="1:3" x14ac:dyDescent="0.25">
      <c r="A14114">
        <v>92638</v>
      </c>
      <c r="B14114" t="str">
        <f t="shared" si="220"/>
        <v>id_92638</v>
      </c>
      <c r="C14114">
        <v>1</v>
      </c>
    </row>
    <row r="14115" spans="1:3" x14ac:dyDescent="0.25">
      <c r="A14115">
        <v>95971</v>
      </c>
      <c r="B14115" t="str">
        <f t="shared" si="220"/>
        <v>id_95971</v>
      </c>
      <c r="C14115">
        <v>1</v>
      </c>
    </row>
    <row r="14116" spans="1:3" x14ac:dyDescent="0.25">
      <c r="A14116">
        <v>96127</v>
      </c>
      <c r="B14116" t="str">
        <f t="shared" si="220"/>
        <v>id_96127</v>
      </c>
      <c r="C14116">
        <v>1</v>
      </c>
    </row>
    <row r="14117" spans="1:3" x14ac:dyDescent="0.25">
      <c r="A14117">
        <v>96445</v>
      </c>
      <c r="B14117" t="str">
        <f t="shared" si="220"/>
        <v>id_96445</v>
      </c>
      <c r="C14117">
        <v>1</v>
      </c>
    </row>
    <row r="14118" spans="1:3" x14ac:dyDescent="0.25">
      <c r="A14118">
        <v>97383</v>
      </c>
      <c r="B14118" t="str">
        <f t="shared" si="220"/>
        <v>id_97383</v>
      </c>
      <c r="C14118">
        <v>1</v>
      </c>
    </row>
    <row r="14119" spans="1:3" x14ac:dyDescent="0.25">
      <c r="A14119">
        <v>97486</v>
      </c>
      <c r="B14119" t="str">
        <f t="shared" si="220"/>
        <v>id_97486</v>
      </c>
      <c r="C14119">
        <v>1</v>
      </c>
    </row>
    <row r="14120" spans="1:3" x14ac:dyDescent="0.25">
      <c r="A14120">
        <v>98464</v>
      </c>
      <c r="B14120" t="str">
        <f t="shared" si="220"/>
        <v>id_98464</v>
      </c>
      <c r="C14120">
        <v>1</v>
      </c>
    </row>
    <row r="14121" spans="1:3" x14ac:dyDescent="0.25">
      <c r="A14121">
        <v>98606</v>
      </c>
      <c r="B14121" t="str">
        <f t="shared" si="220"/>
        <v>id_98606</v>
      </c>
      <c r="C14121">
        <v>1</v>
      </c>
    </row>
    <row r="14122" spans="1:3" x14ac:dyDescent="0.25">
      <c r="A14122">
        <v>98801</v>
      </c>
      <c r="B14122" t="str">
        <f t="shared" si="220"/>
        <v>id_98801</v>
      </c>
      <c r="C14122">
        <v>1</v>
      </c>
    </row>
    <row r="14123" spans="1:3" x14ac:dyDescent="0.25">
      <c r="A14123">
        <v>99266</v>
      </c>
      <c r="B14123" t="str">
        <f t="shared" si="220"/>
        <v>id_99266</v>
      </c>
      <c r="C14123">
        <v>1</v>
      </c>
    </row>
    <row r="14124" spans="1:3" x14ac:dyDescent="0.25">
      <c r="A14124">
        <v>99342</v>
      </c>
      <c r="B14124" t="str">
        <f t="shared" si="220"/>
        <v>id_99342</v>
      </c>
      <c r="C14124">
        <v>1</v>
      </c>
    </row>
    <row r="14125" spans="1:3" x14ac:dyDescent="0.25">
      <c r="A14125">
        <v>99868</v>
      </c>
      <c r="B14125" t="str">
        <f t="shared" si="220"/>
        <v>id_99868</v>
      </c>
      <c r="C14125">
        <v>1</v>
      </c>
    </row>
    <row r="14126" spans="1:3" x14ac:dyDescent="0.25">
      <c r="A14126">
        <v>100158</v>
      </c>
      <c r="B14126" t="str">
        <f t="shared" si="220"/>
        <v>id_100158</v>
      </c>
      <c r="C14126">
        <v>1</v>
      </c>
    </row>
    <row r="14127" spans="1:3" x14ac:dyDescent="0.25">
      <c r="A14127">
        <v>101983</v>
      </c>
      <c r="B14127" t="str">
        <f t="shared" si="220"/>
        <v>id_101983</v>
      </c>
      <c r="C14127">
        <v>1</v>
      </c>
    </row>
    <row r="14128" spans="1:3" x14ac:dyDescent="0.25">
      <c r="A14128">
        <v>104019</v>
      </c>
      <c r="B14128" t="str">
        <f t="shared" si="220"/>
        <v>id_104019</v>
      </c>
      <c r="C14128">
        <v>1</v>
      </c>
    </row>
    <row r="14129" spans="1:3" x14ac:dyDescent="0.25">
      <c r="A14129">
        <v>105039</v>
      </c>
      <c r="B14129" t="str">
        <f t="shared" si="220"/>
        <v>id_105039</v>
      </c>
      <c r="C14129">
        <v>1</v>
      </c>
    </row>
    <row r="14130" spans="1:3" x14ac:dyDescent="0.25">
      <c r="A14130">
        <v>105148</v>
      </c>
      <c r="B14130" t="str">
        <f t="shared" si="220"/>
        <v>id_105148</v>
      </c>
      <c r="C14130">
        <v>1</v>
      </c>
    </row>
    <row r="14131" spans="1:3" x14ac:dyDescent="0.25">
      <c r="A14131">
        <v>105585</v>
      </c>
      <c r="B14131" t="str">
        <f t="shared" si="220"/>
        <v>id_105585</v>
      </c>
      <c r="C14131">
        <v>1</v>
      </c>
    </row>
    <row r="14132" spans="1:3" x14ac:dyDescent="0.25">
      <c r="A14132">
        <v>106475</v>
      </c>
      <c r="B14132" t="str">
        <f t="shared" si="220"/>
        <v>id_106475</v>
      </c>
      <c r="C14132">
        <v>1</v>
      </c>
    </row>
    <row r="14133" spans="1:3" x14ac:dyDescent="0.25">
      <c r="A14133">
        <v>106875</v>
      </c>
      <c r="B14133" t="str">
        <f t="shared" si="220"/>
        <v>id_106875</v>
      </c>
      <c r="C14133">
        <v>1</v>
      </c>
    </row>
    <row r="14134" spans="1:3" x14ac:dyDescent="0.25">
      <c r="A14134">
        <v>107629</v>
      </c>
      <c r="B14134" t="str">
        <f t="shared" si="220"/>
        <v>id_107629</v>
      </c>
      <c r="C14134">
        <v>1</v>
      </c>
    </row>
    <row r="14135" spans="1:3" x14ac:dyDescent="0.25">
      <c r="A14135">
        <v>107734</v>
      </c>
      <c r="B14135" t="str">
        <f t="shared" si="220"/>
        <v>id_107734</v>
      </c>
      <c r="C14135">
        <v>1</v>
      </c>
    </row>
    <row r="14136" spans="1:3" x14ac:dyDescent="0.25">
      <c r="A14136">
        <v>107838</v>
      </c>
      <c r="B14136" t="str">
        <f t="shared" si="220"/>
        <v>id_107838</v>
      </c>
      <c r="C14136">
        <v>1</v>
      </c>
    </row>
    <row r="14137" spans="1:3" x14ac:dyDescent="0.25">
      <c r="A14137">
        <v>107860</v>
      </c>
      <c r="B14137" t="str">
        <f t="shared" si="220"/>
        <v>id_107860</v>
      </c>
      <c r="C14137">
        <v>1</v>
      </c>
    </row>
    <row r="14138" spans="1:3" x14ac:dyDescent="0.25">
      <c r="A14138">
        <v>108509</v>
      </c>
      <c r="B14138" t="str">
        <f t="shared" si="220"/>
        <v>id_108509</v>
      </c>
      <c r="C14138">
        <v>1</v>
      </c>
    </row>
    <row r="14139" spans="1:3" x14ac:dyDescent="0.25">
      <c r="A14139">
        <v>109289</v>
      </c>
      <c r="B14139" t="str">
        <f t="shared" si="220"/>
        <v>id_109289</v>
      </c>
      <c r="C14139">
        <v>1</v>
      </c>
    </row>
    <row r="14140" spans="1:3" x14ac:dyDescent="0.25">
      <c r="A14140">
        <v>110058</v>
      </c>
      <c r="B14140" t="str">
        <f t="shared" si="220"/>
        <v>id_110058</v>
      </c>
      <c r="C14140">
        <v>1</v>
      </c>
    </row>
    <row r="14141" spans="1:3" x14ac:dyDescent="0.25">
      <c r="A14141">
        <v>110182</v>
      </c>
      <c r="B14141" t="str">
        <f t="shared" si="220"/>
        <v>id_110182</v>
      </c>
      <c r="C14141">
        <v>1</v>
      </c>
    </row>
    <row r="14142" spans="1:3" x14ac:dyDescent="0.25">
      <c r="A14142">
        <v>111664</v>
      </c>
      <c r="B14142" t="str">
        <f t="shared" si="220"/>
        <v>id_111664</v>
      </c>
      <c r="C14142">
        <v>1</v>
      </c>
    </row>
    <row r="14143" spans="1:3" x14ac:dyDescent="0.25">
      <c r="A14143">
        <v>112166</v>
      </c>
      <c r="B14143" t="str">
        <f t="shared" si="220"/>
        <v>id_112166</v>
      </c>
      <c r="C14143">
        <v>1</v>
      </c>
    </row>
    <row r="14144" spans="1:3" x14ac:dyDescent="0.25">
      <c r="A14144">
        <v>113203</v>
      </c>
      <c r="B14144" t="str">
        <f t="shared" si="220"/>
        <v>id_113203</v>
      </c>
      <c r="C14144">
        <v>1</v>
      </c>
    </row>
    <row r="14145" spans="1:3" x14ac:dyDescent="0.25">
      <c r="A14145">
        <v>113635</v>
      </c>
      <c r="B14145" t="str">
        <f t="shared" si="220"/>
        <v>id_113635</v>
      </c>
      <c r="C14145">
        <v>1</v>
      </c>
    </row>
    <row r="14146" spans="1:3" x14ac:dyDescent="0.25">
      <c r="A14146">
        <v>113651</v>
      </c>
      <c r="B14146" t="str">
        <f t="shared" si="220"/>
        <v>id_113651</v>
      </c>
      <c r="C14146">
        <v>1</v>
      </c>
    </row>
    <row r="14147" spans="1:3" x14ac:dyDescent="0.25">
      <c r="A14147">
        <v>113655</v>
      </c>
      <c r="B14147" t="str">
        <f t="shared" ref="B14147:B14210" si="221">CONCATENATE($B$1,A14147)</f>
        <v>id_113655</v>
      </c>
      <c r="C14147">
        <v>1</v>
      </c>
    </row>
    <row r="14148" spans="1:3" x14ac:dyDescent="0.25">
      <c r="A14148">
        <v>114277</v>
      </c>
      <c r="B14148" t="str">
        <f t="shared" si="221"/>
        <v>id_114277</v>
      </c>
      <c r="C14148">
        <v>1</v>
      </c>
    </row>
    <row r="14149" spans="1:3" x14ac:dyDescent="0.25">
      <c r="A14149">
        <v>114337</v>
      </c>
      <c r="B14149" t="str">
        <f t="shared" si="221"/>
        <v>id_114337</v>
      </c>
      <c r="C14149">
        <v>1</v>
      </c>
    </row>
    <row r="14150" spans="1:3" x14ac:dyDescent="0.25">
      <c r="A14150">
        <v>114395</v>
      </c>
      <c r="B14150" t="str">
        <f t="shared" si="221"/>
        <v>id_114395</v>
      </c>
      <c r="C14150">
        <v>1</v>
      </c>
    </row>
    <row r="14151" spans="1:3" x14ac:dyDescent="0.25">
      <c r="A14151">
        <v>116433</v>
      </c>
      <c r="B14151" t="str">
        <f t="shared" si="221"/>
        <v>id_116433</v>
      </c>
      <c r="C14151">
        <v>1</v>
      </c>
    </row>
    <row r="14152" spans="1:3" x14ac:dyDescent="0.25">
      <c r="A14152">
        <v>116645</v>
      </c>
      <c r="B14152" t="str">
        <f t="shared" si="221"/>
        <v>id_116645</v>
      </c>
      <c r="C14152">
        <v>1</v>
      </c>
    </row>
    <row r="14153" spans="1:3" x14ac:dyDescent="0.25">
      <c r="A14153">
        <v>117166</v>
      </c>
      <c r="B14153" t="str">
        <f t="shared" si="221"/>
        <v>id_117166</v>
      </c>
      <c r="C14153">
        <v>1</v>
      </c>
    </row>
    <row r="14154" spans="1:3" x14ac:dyDescent="0.25">
      <c r="A14154">
        <v>117800</v>
      </c>
      <c r="B14154" t="str">
        <f t="shared" si="221"/>
        <v>id_117800</v>
      </c>
      <c r="C14154">
        <v>1</v>
      </c>
    </row>
    <row r="14155" spans="1:3" x14ac:dyDescent="0.25">
      <c r="A14155">
        <v>118440</v>
      </c>
      <c r="B14155" t="str">
        <f t="shared" si="221"/>
        <v>id_118440</v>
      </c>
      <c r="C14155">
        <v>1</v>
      </c>
    </row>
    <row r="14156" spans="1:3" x14ac:dyDescent="0.25">
      <c r="A14156">
        <v>119915</v>
      </c>
      <c r="B14156" t="str">
        <f t="shared" si="221"/>
        <v>id_119915</v>
      </c>
      <c r="C14156">
        <v>1</v>
      </c>
    </row>
    <row r="14157" spans="1:3" x14ac:dyDescent="0.25">
      <c r="A14157">
        <v>120500</v>
      </c>
      <c r="B14157" t="str">
        <f t="shared" si="221"/>
        <v>id_120500</v>
      </c>
      <c r="C14157">
        <v>1</v>
      </c>
    </row>
    <row r="14158" spans="1:3" x14ac:dyDescent="0.25">
      <c r="A14158">
        <v>123321</v>
      </c>
      <c r="B14158" t="str">
        <f t="shared" si="221"/>
        <v>id_123321</v>
      </c>
      <c r="C14158">
        <v>1</v>
      </c>
    </row>
    <row r="14159" spans="1:3" x14ac:dyDescent="0.25">
      <c r="A14159">
        <v>123471</v>
      </c>
      <c r="B14159" t="str">
        <f t="shared" si="221"/>
        <v>id_123471</v>
      </c>
      <c r="C14159">
        <v>1</v>
      </c>
    </row>
    <row r="14160" spans="1:3" x14ac:dyDescent="0.25">
      <c r="A14160">
        <v>123956</v>
      </c>
      <c r="B14160" t="str">
        <f t="shared" si="221"/>
        <v>id_123956</v>
      </c>
      <c r="C14160">
        <v>1</v>
      </c>
    </row>
    <row r="14161" spans="1:3" x14ac:dyDescent="0.25">
      <c r="A14161">
        <v>124113</v>
      </c>
      <c r="B14161" t="str">
        <f t="shared" si="221"/>
        <v>id_124113</v>
      </c>
      <c r="C14161">
        <v>1</v>
      </c>
    </row>
    <row r="14162" spans="1:3" x14ac:dyDescent="0.25">
      <c r="A14162">
        <v>125291</v>
      </c>
      <c r="B14162" t="str">
        <f t="shared" si="221"/>
        <v>id_125291</v>
      </c>
      <c r="C14162">
        <v>1</v>
      </c>
    </row>
    <row r="14163" spans="1:3" x14ac:dyDescent="0.25">
      <c r="A14163">
        <v>125414</v>
      </c>
      <c r="B14163" t="str">
        <f t="shared" si="221"/>
        <v>id_125414</v>
      </c>
      <c r="C14163">
        <v>1</v>
      </c>
    </row>
    <row r="14164" spans="1:3" x14ac:dyDescent="0.25">
      <c r="A14164">
        <v>125575</v>
      </c>
      <c r="B14164" t="str">
        <f t="shared" si="221"/>
        <v>id_125575</v>
      </c>
      <c r="C14164">
        <v>1</v>
      </c>
    </row>
    <row r="14165" spans="1:3" x14ac:dyDescent="0.25">
      <c r="A14165">
        <v>126394</v>
      </c>
      <c r="B14165" t="str">
        <f t="shared" si="221"/>
        <v>id_126394</v>
      </c>
      <c r="C14165">
        <v>1</v>
      </c>
    </row>
    <row r="14166" spans="1:3" x14ac:dyDescent="0.25">
      <c r="A14166">
        <v>127046</v>
      </c>
      <c r="B14166" t="str">
        <f t="shared" si="221"/>
        <v>id_127046</v>
      </c>
      <c r="C14166">
        <v>1</v>
      </c>
    </row>
    <row r="14167" spans="1:3" x14ac:dyDescent="0.25">
      <c r="A14167">
        <v>127081</v>
      </c>
      <c r="B14167" t="str">
        <f t="shared" si="221"/>
        <v>id_127081</v>
      </c>
      <c r="C14167">
        <v>1</v>
      </c>
    </row>
    <row r="14168" spans="1:3" x14ac:dyDescent="0.25">
      <c r="A14168">
        <v>127322</v>
      </c>
      <c r="B14168" t="str">
        <f t="shared" si="221"/>
        <v>id_127322</v>
      </c>
      <c r="C14168">
        <v>1</v>
      </c>
    </row>
    <row r="14169" spans="1:3" x14ac:dyDescent="0.25">
      <c r="A14169">
        <v>127887</v>
      </c>
      <c r="B14169" t="str">
        <f t="shared" si="221"/>
        <v>id_127887</v>
      </c>
      <c r="C14169">
        <v>1</v>
      </c>
    </row>
    <row r="14170" spans="1:3" x14ac:dyDescent="0.25">
      <c r="A14170">
        <v>129199</v>
      </c>
      <c r="B14170" t="str">
        <f t="shared" si="221"/>
        <v>id_129199</v>
      </c>
      <c r="C14170">
        <v>1</v>
      </c>
    </row>
    <row r="14171" spans="1:3" x14ac:dyDescent="0.25">
      <c r="A14171">
        <v>129695</v>
      </c>
      <c r="B14171" t="str">
        <f t="shared" si="221"/>
        <v>id_129695</v>
      </c>
      <c r="C14171">
        <v>1</v>
      </c>
    </row>
    <row r="14172" spans="1:3" x14ac:dyDescent="0.25">
      <c r="A14172">
        <v>130397</v>
      </c>
      <c r="B14172" t="str">
        <f t="shared" si="221"/>
        <v>id_130397</v>
      </c>
      <c r="C14172">
        <v>1</v>
      </c>
    </row>
    <row r="14173" spans="1:3" x14ac:dyDescent="0.25">
      <c r="A14173">
        <v>131031</v>
      </c>
      <c r="B14173" t="str">
        <f t="shared" si="221"/>
        <v>id_131031</v>
      </c>
      <c r="C14173">
        <v>1</v>
      </c>
    </row>
    <row r="14174" spans="1:3" x14ac:dyDescent="0.25">
      <c r="A14174">
        <v>132508</v>
      </c>
      <c r="B14174" t="str">
        <f t="shared" si="221"/>
        <v>id_132508</v>
      </c>
      <c r="C14174">
        <v>1</v>
      </c>
    </row>
    <row r="14175" spans="1:3" x14ac:dyDescent="0.25">
      <c r="A14175">
        <v>132806</v>
      </c>
      <c r="B14175" t="str">
        <f t="shared" si="221"/>
        <v>id_132806</v>
      </c>
      <c r="C14175">
        <v>1</v>
      </c>
    </row>
    <row r="14176" spans="1:3" x14ac:dyDescent="0.25">
      <c r="A14176">
        <v>132841</v>
      </c>
      <c r="B14176" t="str">
        <f t="shared" si="221"/>
        <v>id_132841</v>
      </c>
      <c r="C14176">
        <v>1</v>
      </c>
    </row>
    <row r="14177" spans="1:3" x14ac:dyDescent="0.25">
      <c r="A14177">
        <v>133129</v>
      </c>
      <c r="B14177" t="str">
        <f t="shared" si="221"/>
        <v>id_133129</v>
      </c>
      <c r="C14177">
        <v>1</v>
      </c>
    </row>
    <row r="14178" spans="1:3" x14ac:dyDescent="0.25">
      <c r="A14178">
        <v>133594</v>
      </c>
      <c r="B14178" t="str">
        <f t="shared" si="221"/>
        <v>id_133594</v>
      </c>
      <c r="C14178">
        <v>1</v>
      </c>
    </row>
    <row r="14179" spans="1:3" x14ac:dyDescent="0.25">
      <c r="A14179">
        <v>134189</v>
      </c>
      <c r="B14179" t="str">
        <f t="shared" si="221"/>
        <v>id_134189</v>
      </c>
      <c r="C14179">
        <v>1</v>
      </c>
    </row>
    <row r="14180" spans="1:3" x14ac:dyDescent="0.25">
      <c r="A14180">
        <v>135047</v>
      </c>
      <c r="B14180" t="str">
        <f t="shared" si="221"/>
        <v>id_135047</v>
      </c>
      <c r="C14180">
        <v>1</v>
      </c>
    </row>
    <row r="14181" spans="1:3" x14ac:dyDescent="0.25">
      <c r="A14181">
        <v>136361</v>
      </c>
      <c r="B14181" t="str">
        <f t="shared" si="221"/>
        <v>id_136361</v>
      </c>
      <c r="C14181">
        <v>1</v>
      </c>
    </row>
    <row r="14182" spans="1:3" x14ac:dyDescent="0.25">
      <c r="A14182">
        <v>136434</v>
      </c>
      <c r="B14182" t="str">
        <f t="shared" si="221"/>
        <v>id_136434</v>
      </c>
      <c r="C14182">
        <v>1</v>
      </c>
    </row>
    <row r="14183" spans="1:3" x14ac:dyDescent="0.25">
      <c r="A14183">
        <v>137212</v>
      </c>
      <c r="B14183" t="str">
        <f t="shared" si="221"/>
        <v>id_137212</v>
      </c>
      <c r="C14183">
        <v>1</v>
      </c>
    </row>
    <row r="14184" spans="1:3" x14ac:dyDescent="0.25">
      <c r="A14184">
        <v>137257</v>
      </c>
      <c r="B14184" t="str">
        <f t="shared" si="221"/>
        <v>id_137257</v>
      </c>
      <c r="C14184">
        <v>1</v>
      </c>
    </row>
    <row r="14185" spans="1:3" x14ac:dyDescent="0.25">
      <c r="A14185">
        <v>138953</v>
      </c>
      <c r="B14185" t="str">
        <f t="shared" si="221"/>
        <v>id_138953</v>
      </c>
      <c r="C14185">
        <v>1</v>
      </c>
    </row>
    <row r="14186" spans="1:3" x14ac:dyDescent="0.25">
      <c r="A14186">
        <v>139247</v>
      </c>
      <c r="B14186" t="str">
        <f t="shared" si="221"/>
        <v>id_139247</v>
      </c>
      <c r="C14186">
        <v>1</v>
      </c>
    </row>
    <row r="14187" spans="1:3" x14ac:dyDescent="0.25">
      <c r="A14187">
        <v>139894</v>
      </c>
      <c r="B14187" t="str">
        <f t="shared" si="221"/>
        <v>id_139894</v>
      </c>
      <c r="C14187">
        <v>1</v>
      </c>
    </row>
    <row r="14188" spans="1:3" x14ac:dyDescent="0.25">
      <c r="A14188">
        <v>140780</v>
      </c>
      <c r="B14188" t="str">
        <f t="shared" si="221"/>
        <v>id_140780</v>
      </c>
      <c r="C14188">
        <v>1</v>
      </c>
    </row>
    <row r="14189" spans="1:3" x14ac:dyDescent="0.25">
      <c r="A14189">
        <v>142181</v>
      </c>
      <c r="B14189" t="str">
        <f t="shared" si="221"/>
        <v>id_142181</v>
      </c>
      <c r="C14189">
        <v>1</v>
      </c>
    </row>
    <row r="14190" spans="1:3" x14ac:dyDescent="0.25">
      <c r="A14190">
        <v>142469</v>
      </c>
      <c r="B14190" t="str">
        <f t="shared" si="221"/>
        <v>id_142469</v>
      </c>
      <c r="C14190">
        <v>1</v>
      </c>
    </row>
    <row r="14191" spans="1:3" x14ac:dyDescent="0.25">
      <c r="A14191">
        <v>143244</v>
      </c>
      <c r="B14191" t="str">
        <f t="shared" si="221"/>
        <v>id_143244</v>
      </c>
      <c r="C14191">
        <v>1</v>
      </c>
    </row>
    <row r="14192" spans="1:3" x14ac:dyDescent="0.25">
      <c r="A14192">
        <v>144149</v>
      </c>
      <c r="B14192" t="str">
        <f t="shared" si="221"/>
        <v>id_144149</v>
      </c>
      <c r="C14192">
        <v>1</v>
      </c>
    </row>
    <row r="14193" spans="1:3" x14ac:dyDescent="0.25">
      <c r="A14193">
        <v>144183</v>
      </c>
      <c r="B14193" t="str">
        <f t="shared" si="221"/>
        <v>id_144183</v>
      </c>
      <c r="C14193">
        <v>1</v>
      </c>
    </row>
    <row r="14194" spans="1:3" x14ac:dyDescent="0.25">
      <c r="A14194">
        <v>144231</v>
      </c>
      <c r="B14194" t="str">
        <f t="shared" si="221"/>
        <v>id_144231</v>
      </c>
      <c r="C14194">
        <v>1</v>
      </c>
    </row>
    <row r="14195" spans="1:3" x14ac:dyDescent="0.25">
      <c r="A14195">
        <v>144466</v>
      </c>
      <c r="B14195" t="str">
        <f t="shared" si="221"/>
        <v>id_144466</v>
      </c>
      <c r="C14195">
        <v>1</v>
      </c>
    </row>
    <row r="14196" spans="1:3" x14ac:dyDescent="0.25">
      <c r="A14196">
        <v>144526</v>
      </c>
      <c r="B14196" t="str">
        <f t="shared" si="221"/>
        <v>id_144526</v>
      </c>
      <c r="C14196">
        <v>1</v>
      </c>
    </row>
    <row r="14197" spans="1:3" x14ac:dyDescent="0.25">
      <c r="A14197">
        <v>144840</v>
      </c>
      <c r="B14197" t="str">
        <f t="shared" si="221"/>
        <v>id_144840</v>
      </c>
      <c r="C14197">
        <v>1</v>
      </c>
    </row>
    <row r="14198" spans="1:3" x14ac:dyDescent="0.25">
      <c r="A14198">
        <v>144940</v>
      </c>
      <c r="B14198" t="str">
        <f t="shared" si="221"/>
        <v>id_144940</v>
      </c>
      <c r="C14198">
        <v>1</v>
      </c>
    </row>
    <row r="14199" spans="1:3" x14ac:dyDescent="0.25">
      <c r="A14199">
        <v>146040</v>
      </c>
      <c r="B14199" t="str">
        <f t="shared" si="221"/>
        <v>id_146040</v>
      </c>
      <c r="C14199">
        <v>1</v>
      </c>
    </row>
    <row r="14200" spans="1:3" x14ac:dyDescent="0.25">
      <c r="A14200">
        <v>148816</v>
      </c>
      <c r="B14200" t="str">
        <f t="shared" si="221"/>
        <v>id_148816</v>
      </c>
      <c r="C14200">
        <v>1</v>
      </c>
    </row>
    <row r="14201" spans="1:3" x14ac:dyDescent="0.25">
      <c r="A14201">
        <v>149250</v>
      </c>
      <c r="B14201" t="str">
        <f t="shared" si="221"/>
        <v>id_149250</v>
      </c>
      <c r="C14201">
        <v>1</v>
      </c>
    </row>
    <row r="14202" spans="1:3" x14ac:dyDescent="0.25">
      <c r="A14202">
        <v>149705</v>
      </c>
      <c r="B14202" t="str">
        <f t="shared" si="221"/>
        <v>id_149705</v>
      </c>
      <c r="C14202">
        <v>1</v>
      </c>
    </row>
    <row r="14203" spans="1:3" x14ac:dyDescent="0.25">
      <c r="A14203">
        <v>149752</v>
      </c>
      <c r="B14203" t="str">
        <f t="shared" si="221"/>
        <v>id_149752</v>
      </c>
      <c r="C14203">
        <v>1</v>
      </c>
    </row>
    <row r="14204" spans="1:3" x14ac:dyDescent="0.25">
      <c r="A14204">
        <v>150335</v>
      </c>
      <c r="B14204" t="str">
        <f t="shared" si="221"/>
        <v>id_150335</v>
      </c>
      <c r="C14204">
        <v>1</v>
      </c>
    </row>
    <row r="14205" spans="1:3" x14ac:dyDescent="0.25">
      <c r="A14205">
        <v>150864</v>
      </c>
      <c r="B14205" t="str">
        <f t="shared" si="221"/>
        <v>id_150864</v>
      </c>
      <c r="C14205">
        <v>1</v>
      </c>
    </row>
    <row r="14206" spans="1:3" x14ac:dyDescent="0.25">
      <c r="A14206">
        <v>150975</v>
      </c>
      <c r="B14206" t="str">
        <f t="shared" si="221"/>
        <v>id_150975</v>
      </c>
      <c r="C14206">
        <v>1</v>
      </c>
    </row>
    <row r="14207" spans="1:3" x14ac:dyDescent="0.25">
      <c r="A14207">
        <v>152410</v>
      </c>
      <c r="B14207" t="str">
        <f t="shared" si="221"/>
        <v>id_152410</v>
      </c>
      <c r="C14207">
        <v>1</v>
      </c>
    </row>
    <row r="14208" spans="1:3" x14ac:dyDescent="0.25">
      <c r="A14208">
        <v>153021</v>
      </c>
      <c r="B14208" t="str">
        <f t="shared" si="221"/>
        <v>id_153021</v>
      </c>
      <c r="C14208">
        <v>1</v>
      </c>
    </row>
    <row r="14209" spans="1:3" x14ac:dyDescent="0.25">
      <c r="A14209">
        <v>154393</v>
      </c>
      <c r="B14209" t="str">
        <f t="shared" si="221"/>
        <v>id_154393</v>
      </c>
      <c r="C14209">
        <v>1</v>
      </c>
    </row>
    <row r="14210" spans="1:3" x14ac:dyDescent="0.25">
      <c r="A14210">
        <v>154851</v>
      </c>
      <c r="B14210" t="str">
        <f t="shared" si="221"/>
        <v>id_154851</v>
      </c>
      <c r="C14210">
        <v>1</v>
      </c>
    </row>
    <row r="14211" spans="1:3" x14ac:dyDescent="0.25">
      <c r="A14211">
        <v>155010</v>
      </c>
      <c r="B14211" t="str">
        <f t="shared" ref="B14211:B14274" si="222">CONCATENATE($B$1,A14211)</f>
        <v>id_155010</v>
      </c>
      <c r="C14211">
        <v>1</v>
      </c>
    </row>
    <row r="14212" spans="1:3" x14ac:dyDescent="0.25">
      <c r="A14212">
        <v>156426</v>
      </c>
      <c r="B14212" t="str">
        <f t="shared" si="222"/>
        <v>id_156426</v>
      </c>
      <c r="C14212">
        <v>1</v>
      </c>
    </row>
    <row r="14213" spans="1:3" x14ac:dyDescent="0.25">
      <c r="A14213">
        <v>156749</v>
      </c>
      <c r="B14213" t="str">
        <f t="shared" si="222"/>
        <v>id_156749</v>
      </c>
      <c r="C14213">
        <v>1</v>
      </c>
    </row>
    <row r="14214" spans="1:3" x14ac:dyDescent="0.25">
      <c r="A14214">
        <v>158896</v>
      </c>
      <c r="B14214" t="str">
        <f t="shared" si="222"/>
        <v>id_158896</v>
      </c>
      <c r="C14214">
        <v>1</v>
      </c>
    </row>
    <row r="14215" spans="1:3" x14ac:dyDescent="0.25">
      <c r="A14215">
        <v>159142</v>
      </c>
      <c r="B14215" t="str">
        <f t="shared" si="222"/>
        <v>id_159142</v>
      </c>
      <c r="C14215">
        <v>1</v>
      </c>
    </row>
    <row r="14216" spans="1:3" x14ac:dyDescent="0.25">
      <c r="A14216">
        <v>159880</v>
      </c>
      <c r="B14216" t="str">
        <f t="shared" si="222"/>
        <v>id_159880</v>
      </c>
      <c r="C14216">
        <v>1</v>
      </c>
    </row>
    <row r="14217" spans="1:3" x14ac:dyDescent="0.25">
      <c r="A14217">
        <v>160051</v>
      </c>
      <c r="B14217" t="str">
        <f t="shared" si="222"/>
        <v>id_160051</v>
      </c>
      <c r="C14217">
        <v>1</v>
      </c>
    </row>
    <row r="14218" spans="1:3" x14ac:dyDescent="0.25">
      <c r="A14218">
        <v>160159</v>
      </c>
      <c r="B14218" t="str">
        <f t="shared" si="222"/>
        <v>id_160159</v>
      </c>
      <c r="C14218">
        <v>1</v>
      </c>
    </row>
    <row r="14219" spans="1:3" x14ac:dyDescent="0.25">
      <c r="A14219">
        <v>160878</v>
      </c>
      <c r="B14219" t="str">
        <f t="shared" si="222"/>
        <v>id_160878</v>
      </c>
      <c r="C14219">
        <v>1</v>
      </c>
    </row>
    <row r="14220" spans="1:3" x14ac:dyDescent="0.25">
      <c r="A14220">
        <v>162641</v>
      </c>
      <c r="B14220" t="str">
        <f t="shared" si="222"/>
        <v>id_162641</v>
      </c>
      <c r="C14220">
        <v>1</v>
      </c>
    </row>
    <row r="14221" spans="1:3" x14ac:dyDescent="0.25">
      <c r="A14221">
        <v>163247</v>
      </c>
      <c r="B14221" t="str">
        <f t="shared" si="222"/>
        <v>id_163247</v>
      </c>
      <c r="C14221">
        <v>1</v>
      </c>
    </row>
    <row r="14222" spans="1:3" x14ac:dyDescent="0.25">
      <c r="A14222">
        <v>164146</v>
      </c>
      <c r="B14222" t="str">
        <f t="shared" si="222"/>
        <v>id_164146</v>
      </c>
      <c r="C14222">
        <v>1</v>
      </c>
    </row>
    <row r="14223" spans="1:3" x14ac:dyDescent="0.25">
      <c r="A14223">
        <v>165500</v>
      </c>
      <c r="B14223" t="str">
        <f t="shared" si="222"/>
        <v>id_165500</v>
      </c>
      <c r="C14223">
        <v>1</v>
      </c>
    </row>
    <row r="14224" spans="1:3" x14ac:dyDescent="0.25">
      <c r="A14224">
        <v>165785</v>
      </c>
      <c r="B14224" t="str">
        <f t="shared" si="222"/>
        <v>id_165785</v>
      </c>
      <c r="C14224">
        <v>1</v>
      </c>
    </row>
    <row r="14225" spans="1:3" x14ac:dyDescent="0.25">
      <c r="A14225">
        <v>167487</v>
      </c>
      <c r="B14225" t="str">
        <f t="shared" si="222"/>
        <v>id_167487</v>
      </c>
      <c r="C14225">
        <v>1</v>
      </c>
    </row>
    <row r="14226" spans="1:3" x14ac:dyDescent="0.25">
      <c r="A14226">
        <v>167508</v>
      </c>
      <c r="B14226" t="str">
        <f t="shared" si="222"/>
        <v>id_167508</v>
      </c>
      <c r="C14226">
        <v>1</v>
      </c>
    </row>
    <row r="14227" spans="1:3" x14ac:dyDescent="0.25">
      <c r="A14227">
        <v>168238</v>
      </c>
      <c r="B14227" t="str">
        <f t="shared" si="222"/>
        <v>id_168238</v>
      </c>
      <c r="C14227">
        <v>1</v>
      </c>
    </row>
    <row r="14228" spans="1:3" x14ac:dyDescent="0.25">
      <c r="A14228">
        <v>170025</v>
      </c>
      <c r="B14228" t="str">
        <f t="shared" si="222"/>
        <v>id_170025</v>
      </c>
      <c r="C14228">
        <v>1</v>
      </c>
    </row>
    <row r="14229" spans="1:3" x14ac:dyDescent="0.25">
      <c r="A14229">
        <v>170749</v>
      </c>
      <c r="B14229" t="str">
        <f t="shared" si="222"/>
        <v>id_170749</v>
      </c>
      <c r="C14229">
        <v>1</v>
      </c>
    </row>
    <row r="14230" spans="1:3" x14ac:dyDescent="0.25">
      <c r="A14230">
        <v>170930</v>
      </c>
      <c r="B14230" t="str">
        <f t="shared" si="222"/>
        <v>id_170930</v>
      </c>
      <c r="C14230">
        <v>1</v>
      </c>
    </row>
    <row r="14231" spans="1:3" x14ac:dyDescent="0.25">
      <c r="A14231">
        <v>171360</v>
      </c>
      <c r="B14231" t="str">
        <f t="shared" si="222"/>
        <v>id_171360</v>
      </c>
      <c r="C14231">
        <v>1</v>
      </c>
    </row>
    <row r="14232" spans="1:3" x14ac:dyDescent="0.25">
      <c r="A14232">
        <v>171981</v>
      </c>
      <c r="B14232" t="str">
        <f t="shared" si="222"/>
        <v>id_171981</v>
      </c>
      <c r="C14232">
        <v>1</v>
      </c>
    </row>
    <row r="14233" spans="1:3" x14ac:dyDescent="0.25">
      <c r="A14233">
        <v>173278</v>
      </c>
      <c r="B14233" t="str">
        <f t="shared" si="222"/>
        <v>id_173278</v>
      </c>
      <c r="C14233">
        <v>1</v>
      </c>
    </row>
    <row r="14234" spans="1:3" x14ac:dyDescent="0.25">
      <c r="A14234">
        <v>173311</v>
      </c>
      <c r="B14234" t="str">
        <f t="shared" si="222"/>
        <v>id_173311</v>
      </c>
      <c r="C14234">
        <v>1</v>
      </c>
    </row>
    <row r="14235" spans="1:3" x14ac:dyDescent="0.25">
      <c r="A14235">
        <v>174882</v>
      </c>
      <c r="B14235" t="str">
        <f t="shared" si="222"/>
        <v>id_174882</v>
      </c>
      <c r="C14235">
        <v>1</v>
      </c>
    </row>
    <row r="14236" spans="1:3" x14ac:dyDescent="0.25">
      <c r="A14236">
        <v>175225</v>
      </c>
      <c r="B14236" t="str">
        <f t="shared" si="222"/>
        <v>id_175225</v>
      </c>
      <c r="C14236">
        <v>1</v>
      </c>
    </row>
    <row r="14237" spans="1:3" x14ac:dyDescent="0.25">
      <c r="A14237">
        <v>176085</v>
      </c>
      <c r="B14237" t="str">
        <f t="shared" si="222"/>
        <v>id_176085</v>
      </c>
      <c r="C14237">
        <v>1</v>
      </c>
    </row>
    <row r="14238" spans="1:3" x14ac:dyDescent="0.25">
      <c r="A14238">
        <v>176509</v>
      </c>
      <c r="B14238" t="str">
        <f t="shared" si="222"/>
        <v>id_176509</v>
      </c>
      <c r="C14238">
        <v>1</v>
      </c>
    </row>
    <row r="14239" spans="1:3" x14ac:dyDescent="0.25">
      <c r="A14239">
        <v>177470</v>
      </c>
      <c r="B14239" t="str">
        <f t="shared" si="222"/>
        <v>id_177470</v>
      </c>
      <c r="C14239">
        <v>1</v>
      </c>
    </row>
    <row r="14240" spans="1:3" x14ac:dyDescent="0.25">
      <c r="A14240">
        <v>178512</v>
      </c>
      <c r="B14240" t="str">
        <f t="shared" si="222"/>
        <v>id_178512</v>
      </c>
      <c r="C14240">
        <v>1</v>
      </c>
    </row>
    <row r="14241" spans="1:3" x14ac:dyDescent="0.25">
      <c r="A14241">
        <v>178643</v>
      </c>
      <c r="B14241" t="str">
        <f t="shared" si="222"/>
        <v>id_178643</v>
      </c>
      <c r="C14241">
        <v>1</v>
      </c>
    </row>
    <row r="14242" spans="1:3" x14ac:dyDescent="0.25">
      <c r="A14242">
        <v>178929</v>
      </c>
      <c r="B14242" t="str">
        <f t="shared" si="222"/>
        <v>id_178929</v>
      </c>
      <c r="C14242">
        <v>1</v>
      </c>
    </row>
    <row r="14243" spans="1:3" x14ac:dyDescent="0.25">
      <c r="A14243">
        <v>178955</v>
      </c>
      <c r="B14243" t="str">
        <f t="shared" si="222"/>
        <v>id_178955</v>
      </c>
      <c r="C14243">
        <v>1</v>
      </c>
    </row>
    <row r="14244" spans="1:3" x14ac:dyDescent="0.25">
      <c r="A14244">
        <v>180818</v>
      </c>
      <c r="B14244" t="str">
        <f t="shared" si="222"/>
        <v>id_180818</v>
      </c>
      <c r="C14244">
        <v>1</v>
      </c>
    </row>
    <row r="14245" spans="1:3" x14ac:dyDescent="0.25">
      <c r="A14245">
        <v>181483</v>
      </c>
      <c r="B14245" t="str">
        <f t="shared" si="222"/>
        <v>id_181483</v>
      </c>
      <c r="C14245">
        <v>1</v>
      </c>
    </row>
    <row r="14246" spans="1:3" x14ac:dyDescent="0.25">
      <c r="A14246">
        <v>182027</v>
      </c>
      <c r="B14246" t="str">
        <f t="shared" si="222"/>
        <v>id_182027</v>
      </c>
      <c r="C14246">
        <v>1</v>
      </c>
    </row>
    <row r="14247" spans="1:3" x14ac:dyDescent="0.25">
      <c r="A14247">
        <v>182390</v>
      </c>
      <c r="B14247" t="str">
        <f t="shared" si="222"/>
        <v>id_182390</v>
      </c>
      <c r="C14247">
        <v>1</v>
      </c>
    </row>
    <row r="14248" spans="1:3" x14ac:dyDescent="0.25">
      <c r="A14248">
        <v>184128</v>
      </c>
      <c r="B14248" t="str">
        <f t="shared" si="222"/>
        <v>id_184128</v>
      </c>
      <c r="C14248">
        <v>1</v>
      </c>
    </row>
    <row r="14249" spans="1:3" x14ac:dyDescent="0.25">
      <c r="A14249">
        <v>184387</v>
      </c>
      <c r="B14249" t="str">
        <f t="shared" si="222"/>
        <v>id_184387</v>
      </c>
      <c r="C14249">
        <v>1</v>
      </c>
    </row>
    <row r="14250" spans="1:3" x14ac:dyDescent="0.25">
      <c r="A14250">
        <v>184792</v>
      </c>
      <c r="B14250" t="str">
        <f t="shared" si="222"/>
        <v>id_184792</v>
      </c>
      <c r="C14250">
        <v>1</v>
      </c>
    </row>
    <row r="14251" spans="1:3" x14ac:dyDescent="0.25">
      <c r="A14251">
        <v>185579</v>
      </c>
      <c r="B14251" t="str">
        <f t="shared" si="222"/>
        <v>id_185579</v>
      </c>
      <c r="C14251">
        <v>1</v>
      </c>
    </row>
    <row r="14252" spans="1:3" x14ac:dyDescent="0.25">
      <c r="A14252">
        <v>188086</v>
      </c>
      <c r="B14252" t="str">
        <f t="shared" si="222"/>
        <v>id_188086</v>
      </c>
      <c r="C14252">
        <v>1</v>
      </c>
    </row>
    <row r="14253" spans="1:3" x14ac:dyDescent="0.25">
      <c r="A14253">
        <v>189230</v>
      </c>
      <c r="B14253" t="str">
        <f t="shared" si="222"/>
        <v>id_189230</v>
      </c>
      <c r="C14253">
        <v>1</v>
      </c>
    </row>
    <row r="14254" spans="1:3" x14ac:dyDescent="0.25">
      <c r="A14254">
        <v>189256</v>
      </c>
      <c r="B14254" t="str">
        <f t="shared" si="222"/>
        <v>id_189256</v>
      </c>
      <c r="C14254">
        <v>1</v>
      </c>
    </row>
    <row r="14255" spans="1:3" x14ac:dyDescent="0.25">
      <c r="A14255">
        <v>189507</v>
      </c>
      <c r="B14255" t="str">
        <f t="shared" si="222"/>
        <v>id_189507</v>
      </c>
      <c r="C14255">
        <v>1</v>
      </c>
    </row>
    <row r="14256" spans="1:3" x14ac:dyDescent="0.25">
      <c r="A14256">
        <v>189639</v>
      </c>
      <c r="B14256" t="str">
        <f t="shared" si="222"/>
        <v>id_189639</v>
      </c>
      <c r="C14256">
        <v>1</v>
      </c>
    </row>
    <row r="14257" spans="1:3" x14ac:dyDescent="0.25">
      <c r="A14257">
        <v>191155</v>
      </c>
      <c r="B14257" t="str">
        <f t="shared" si="222"/>
        <v>id_191155</v>
      </c>
      <c r="C14257">
        <v>1</v>
      </c>
    </row>
    <row r="14258" spans="1:3" x14ac:dyDescent="0.25">
      <c r="A14258">
        <v>191364</v>
      </c>
      <c r="B14258" t="str">
        <f t="shared" si="222"/>
        <v>id_191364</v>
      </c>
      <c r="C14258">
        <v>1</v>
      </c>
    </row>
    <row r="14259" spans="1:3" x14ac:dyDescent="0.25">
      <c r="A14259">
        <v>192558</v>
      </c>
      <c r="B14259" t="str">
        <f t="shared" si="222"/>
        <v>id_192558</v>
      </c>
      <c r="C14259">
        <v>1</v>
      </c>
    </row>
    <row r="14260" spans="1:3" x14ac:dyDescent="0.25">
      <c r="A14260">
        <v>193952</v>
      </c>
      <c r="B14260" t="str">
        <f t="shared" si="222"/>
        <v>id_193952</v>
      </c>
      <c r="C14260">
        <v>1</v>
      </c>
    </row>
    <row r="14261" spans="1:3" x14ac:dyDescent="0.25">
      <c r="A14261">
        <v>194246</v>
      </c>
      <c r="B14261" t="str">
        <f t="shared" si="222"/>
        <v>id_194246</v>
      </c>
      <c r="C14261">
        <v>1</v>
      </c>
    </row>
    <row r="14262" spans="1:3" x14ac:dyDescent="0.25">
      <c r="A14262">
        <v>194412</v>
      </c>
      <c r="B14262" t="str">
        <f t="shared" si="222"/>
        <v>id_194412</v>
      </c>
      <c r="C14262">
        <v>1</v>
      </c>
    </row>
    <row r="14263" spans="1:3" x14ac:dyDescent="0.25">
      <c r="A14263">
        <v>195353</v>
      </c>
      <c r="B14263" t="str">
        <f t="shared" si="222"/>
        <v>id_195353</v>
      </c>
      <c r="C14263">
        <v>1</v>
      </c>
    </row>
    <row r="14264" spans="1:3" x14ac:dyDescent="0.25">
      <c r="A14264">
        <v>195799</v>
      </c>
      <c r="B14264" t="str">
        <f t="shared" si="222"/>
        <v>id_195799</v>
      </c>
      <c r="C14264">
        <v>1</v>
      </c>
    </row>
    <row r="14265" spans="1:3" x14ac:dyDescent="0.25">
      <c r="A14265">
        <v>196279</v>
      </c>
      <c r="B14265" t="str">
        <f t="shared" si="222"/>
        <v>id_196279</v>
      </c>
      <c r="C14265">
        <v>1</v>
      </c>
    </row>
    <row r="14266" spans="1:3" x14ac:dyDescent="0.25">
      <c r="A14266">
        <v>197884</v>
      </c>
      <c r="B14266" t="str">
        <f t="shared" si="222"/>
        <v>id_197884</v>
      </c>
      <c r="C14266">
        <v>1</v>
      </c>
    </row>
    <row r="14267" spans="1:3" x14ac:dyDescent="0.25">
      <c r="A14267">
        <v>200177</v>
      </c>
      <c r="B14267" t="str">
        <f t="shared" si="222"/>
        <v>id_200177</v>
      </c>
      <c r="C14267">
        <v>1</v>
      </c>
    </row>
    <row r="14268" spans="1:3" x14ac:dyDescent="0.25">
      <c r="A14268">
        <v>201964</v>
      </c>
      <c r="B14268" t="str">
        <f t="shared" si="222"/>
        <v>id_201964</v>
      </c>
      <c r="C14268">
        <v>1</v>
      </c>
    </row>
    <row r="14269" spans="1:3" x14ac:dyDescent="0.25">
      <c r="A14269">
        <v>202358</v>
      </c>
      <c r="B14269" t="str">
        <f t="shared" si="222"/>
        <v>id_202358</v>
      </c>
      <c r="C14269">
        <v>1</v>
      </c>
    </row>
    <row r="14270" spans="1:3" x14ac:dyDescent="0.25">
      <c r="A14270">
        <v>202617</v>
      </c>
      <c r="B14270" t="str">
        <f t="shared" si="222"/>
        <v>id_202617</v>
      </c>
      <c r="C14270">
        <v>1</v>
      </c>
    </row>
    <row r="14271" spans="1:3" x14ac:dyDescent="0.25">
      <c r="A14271">
        <v>204438</v>
      </c>
      <c r="B14271" t="str">
        <f t="shared" si="222"/>
        <v>id_204438</v>
      </c>
      <c r="C14271">
        <v>1</v>
      </c>
    </row>
    <row r="14272" spans="1:3" x14ac:dyDescent="0.25">
      <c r="A14272">
        <v>204755</v>
      </c>
      <c r="B14272" t="str">
        <f t="shared" si="222"/>
        <v>id_204755</v>
      </c>
      <c r="C14272">
        <v>1</v>
      </c>
    </row>
    <row r="14273" spans="1:3" x14ac:dyDescent="0.25">
      <c r="A14273">
        <v>205738</v>
      </c>
      <c r="B14273" t="str">
        <f t="shared" si="222"/>
        <v>id_205738</v>
      </c>
      <c r="C14273">
        <v>1</v>
      </c>
    </row>
    <row r="14274" spans="1:3" x14ac:dyDescent="0.25">
      <c r="A14274">
        <v>206398</v>
      </c>
      <c r="B14274" t="str">
        <f t="shared" si="222"/>
        <v>id_206398</v>
      </c>
      <c r="C14274">
        <v>1</v>
      </c>
    </row>
    <row r="14275" spans="1:3" x14ac:dyDescent="0.25">
      <c r="A14275">
        <v>206841</v>
      </c>
      <c r="B14275" t="str">
        <f t="shared" ref="B14275:B14338" si="223">CONCATENATE($B$1,A14275)</f>
        <v>id_206841</v>
      </c>
      <c r="C14275">
        <v>1</v>
      </c>
    </row>
    <row r="14276" spans="1:3" x14ac:dyDescent="0.25">
      <c r="A14276">
        <v>207013</v>
      </c>
      <c r="B14276" t="str">
        <f t="shared" si="223"/>
        <v>id_207013</v>
      </c>
      <c r="C14276">
        <v>1</v>
      </c>
    </row>
    <row r="14277" spans="1:3" x14ac:dyDescent="0.25">
      <c r="A14277">
        <v>207724</v>
      </c>
      <c r="B14277" t="str">
        <f t="shared" si="223"/>
        <v>id_207724</v>
      </c>
      <c r="C14277">
        <v>1</v>
      </c>
    </row>
    <row r="14278" spans="1:3" x14ac:dyDescent="0.25">
      <c r="A14278">
        <v>207758</v>
      </c>
      <c r="B14278" t="str">
        <f t="shared" si="223"/>
        <v>id_207758</v>
      </c>
      <c r="C14278">
        <v>1</v>
      </c>
    </row>
    <row r="14279" spans="1:3" x14ac:dyDescent="0.25">
      <c r="A14279">
        <v>208281</v>
      </c>
      <c r="B14279" t="str">
        <f t="shared" si="223"/>
        <v>id_208281</v>
      </c>
      <c r="C14279">
        <v>1</v>
      </c>
    </row>
    <row r="14280" spans="1:3" x14ac:dyDescent="0.25">
      <c r="A14280">
        <v>209882</v>
      </c>
      <c r="B14280" t="str">
        <f t="shared" si="223"/>
        <v>id_209882</v>
      </c>
      <c r="C14280">
        <v>1</v>
      </c>
    </row>
    <row r="14281" spans="1:3" x14ac:dyDescent="0.25">
      <c r="A14281">
        <v>210285</v>
      </c>
      <c r="B14281" t="str">
        <f t="shared" si="223"/>
        <v>id_210285</v>
      </c>
      <c r="C14281">
        <v>1</v>
      </c>
    </row>
    <row r="14282" spans="1:3" x14ac:dyDescent="0.25">
      <c r="A14282">
        <v>210602</v>
      </c>
      <c r="B14282" t="str">
        <f t="shared" si="223"/>
        <v>id_210602</v>
      </c>
      <c r="C14282">
        <v>1</v>
      </c>
    </row>
    <row r="14283" spans="1:3" x14ac:dyDescent="0.25">
      <c r="A14283">
        <v>210630</v>
      </c>
      <c r="B14283" t="str">
        <f t="shared" si="223"/>
        <v>id_210630</v>
      </c>
      <c r="C14283">
        <v>1</v>
      </c>
    </row>
    <row r="14284" spans="1:3" x14ac:dyDescent="0.25">
      <c r="A14284">
        <v>211162</v>
      </c>
      <c r="B14284" t="str">
        <f t="shared" si="223"/>
        <v>id_211162</v>
      </c>
      <c r="C14284">
        <v>1</v>
      </c>
    </row>
    <row r="14285" spans="1:3" x14ac:dyDescent="0.25">
      <c r="A14285">
        <v>211198</v>
      </c>
      <c r="B14285" t="str">
        <f t="shared" si="223"/>
        <v>id_211198</v>
      </c>
      <c r="C14285">
        <v>1</v>
      </c>
    </row>
    <row r="14286" spans="1:3" x14ac:dyDescent="0.25">
      <c r="A14286">
        <v>211492</v>
      </c>
      <c r="B14286" t="str">
        <f t="shared" si="223"/>
        <v>id_211492</v>
      </c>
      <c r="C14286">
        <v>1</v>
      </c>
    </row>
    <row r="14287" spans="1:3" x14ac:dyDescent="0.25">
      <c r="A14287">
        <v>211937</v>
      </c>
      <c r="B14287" t="str">
        <f t="shared" si="223"/>
        <v>id_211937</v>
      </c>
      <c r="C14287">
        <v>1</v>
      </c>
    </row>
    <row r="14288" spans="1:3" x14ac:dyDescent="0.25">
      <c r="A14288">
        <v>212473</v>
      </c>
      <c r="B14288" t="str">
        <f t="shared" si="223"/>
        <v>id_212473</v>
      </c>
      <c r="C14288">
        <v>1</v>
      </c>
    </row>
    <row r="14289" spans="1:3" x14ac:dyDescent="0.25">
      <c r="A14289">
        <v>213782</v>
      </c>
      <c r="B14289" t="str">
        <f t="shared" si="223"/>
        <v>id_213782</v>
      </c>
      <c r="C14289">
        <v>1</v>
      </c>
    </row>
    <row r="14290" spans="1:3" x14ac:dyDescent="0.25">
      <c r="A14290">
        <v>214413</v>
      </c>
      <c r="B14290" t="str">
        <f t="shared" si="223"/>
        <v>id_214413</v>
      </c>
      <c r="C14290">
        <v>1</v>
      </c>
    </row>
    <row r="14291" spans="1:3" x14ac:dyDescent="0.25">
      <c r="A14291">
        <v>215910</v>
      </c>
      <c r="B14291" t="str">
        <f t="shared" si="223"/>
        <v>id_215910</v>
      </c>
      <c r="C14291">
        <v>1</v>
      </c>
    </row>
    <row r="14292" spans="1:3" x14ac:dyDescent="0.25">
      <c r="A14292">
        <v>216239</v>
      </c>
      <c r="B14292" t="str">
        <f t="shared" si="223"/>
        <v>id_216239</v>
      </c>
      <c r="C14292">
        <v>1</v>
      </c>
    </row>
    <row r="14293" spans="1:3" x14ac:dyDescent="0.25">
      <c r="A14293">
        <v>216412</v>
      </c>
      <c r="B14293" t="str">
        <f t="shared" si="223"/>
        <v>id_216412</v>
      </c>
      <c r="C14293">
        <v>1</v>
      </c>
    </row>
    <row r="14294" spans="1:3" x14ac:dyDescent="0.25">
      <c r="A14294">
        <v>217667</v>
      </c>
      <c r="B14294" t="str">
        <f t="shared" si="223"/>
        <v>id_217667</v>
      </c>
      <c r="C14294">
        <v>1</v>
      </c>
    </row>
    <row r="14295" spans="1:3" x14ac:dyDescent="0.25">
      <c r="A14295">
        <v>219060</v>
      </c>
      <c r="B14295" t="str">
        <f t="shared" si="223"/>
        <v>id_219060</v>
      </c>
      <c r="C14295">
        <v>1</v>
      </c>
    </row>
    <row r="14296" spans="1:3" x14ac:dyDescent="0.25">
      <c r="A14296">
        <v>219354</v>
      </c>
      <c r="B14296" t="str">
        <f t="shared" si="223"/>
        <v>id_219354</v>
      </c>
      <c r="C14296">
        <v>1</v>
      </c>
    </row>
    <row r="14297" spans="1:3" x14ac:dyDescent="0.25">
      <c r="A14297">
        <v>219719</v>
      </c>
      <c r="B14297" t="str">
        <f t="shared" si="223"/>
        <v>id_219719</v>
      </c>
      <c r="C14297">
        <v>1</v>
      </c>
    </row>
    <row r="14298" spans="1:3" x14ac:dyDescent="0.25">
      <c r="A14298">
        <v>219773</v>
      </c>
      <c r="B14298" t="str">
        <f t="shared" si="223"/>
        <v>id_219773</v>
      </c>
      <c r="C14298">
        <v>1</v>
      </c>
    </row>
    <row r="14299" spans="1:3" x14ac:dyDescent="0.25">
      <c r="A14299">
        <v>221343</v>
      </c>
      <c r="B14299" t="str">
        <f t="shared" si="223"/>
        <v>id_221343</v>
      </c>
      <c r="C14299">
        <v>1</v>
      </c>
    </row>
    <row r="14300" spans="1:3" x14ac:dyDescent="0.25">
      <c r="A14300">
        <v>222532</v>
      </c>
      <c r="B14300" t="str">
        <f t="shared" si="223"/>
        <v>id_222532</v>
      </c>
      <c r="C14300">
        <v>1</v>
      </c>
    </row>
    <row r="14301" spans="1:3" x14ac:dyDescent="0.25">
      <c r="A14301">
        <v>224136</v>
      </c>
      <c r="B14301" t="str">
        <f t="shared" si="223"/>
        <v>id_224136</v>
      </c>
      <c r="C14301">
        <v>1</v>
      </c>
    </row>
    <row r="14302" spans="1:3" x14ac:dyDescent="0.25">
      <c r="A14302">
        <v>227712</v>
      </c>
      <c r="B14302" t="str">
        <f t="shared" si="223"/>
        <v>id_227712</v>
      </c>
      <c r="C14302">
        <v>1</v>
      </c>
    </row>
    <row r="14303" spans="1:3" x14ac:dyDescent="0.25">
      <c r="A14303">
        <v>228578</v>
      </c>
      <c r="B14303" t="str">
        <f t="shared" si="223"/>
        <v>id_228578</v>
      </c>
      <c r="C14303">
        <v>1</v>
      </c>
    </row>
    <row r="14304" spans="1:3" x14ac:dyDescent="0.25">
      <c r="A14304">
        <v>228937</v>
      </c>
      <c r="B14304" t="str">
        <f t="shared" si="223"/>
        <v>id_228937</v>
      </c>
      <c r="C14304">
        <v>1</v>
      </c>
    </row>
    <row r="14305" spans="1:3" x14ac:dyDescent="0.25">
      <c r="A14305">
        <v>229481</v>
      </c>
      <c r="B14305" t="str">
        <f t="shared" si="223"/>
        <v>id_229481</v>
      </c>
      <c r="C14305">
        <v>1</v>
      </c>
    </row>
    <row r="14306" spans="1:3" x14ac:dyDescent="0.25">
      <c r="A14306">
        <v>230652</v>
      </c>
      <c r="B14306" t="str">
        <f t="shared" si="223"/>
        <v>id_230652</v>
      </c>
      <c r="C14306">
        <v>1</v>
      </c>
    </row>
    <row r="14307" spans="1:3" x14ac:dyDescent="0.25">
      <c r="A14307">
        <v>231857</v>
      </c>
      <c r="B14307" t="str">
        <f t="shared" si="223"/>
        <v>id_231857</v>
      </c>
      <c r="C14307">
        <v>1</v>
      </c>
    </row>
    <row r="14308" spans="1:3" x14ac:dyDescent="0.25">
      <c r="A14308">
        <v>233269</v>
      </c>
      <c r="B14308" t="str">
        <f t="shared" si="223"/>
        <v>id_233269</v>
      </c>
      <c r="C14308">
        <v>1</v>
      </c>
    </row>
    <row r="14309" spans="1:3" x14ac:dyDescent="0.25">
      <c r="A14309">
        <v>233817</v>
      </c>
      <c r="B14309" t="str">
        <f t="shared" si="223"/>
        <v>id_233817</v>
      </c>
      <c r="C14309">
        <v>1</v>
      </c>
    </row>
    <row r="14310" spans="1:3" x14ac:dyDescent="0.25">
      <c r="A14310">
        <v>234029</v>
      </c>
      <c r="B14310" t="str">
        <f t="shared" si="223"/>
        <v>id_234029</v>
      </c>
      <c r="C14310">
        <v>1</v>
      </c>
    </row>
    <row r="14311" spans="1:3" x14ac:dyDescent="0.25">
      <c r="A14311">
        <v>234541</v>
      </c>
      <c r="B14311" t="str">
        <f t="shared" si="223"/>
        <v>id_234541</v>
      </c>
      <c r="C14311">
        <v>1</v>
      </c>
    </row>
    <row r="14312" spans="1:3" x14ac:dyDescent="0.25">
      <c r="A14312">
        <v>234762</v>
      </c>
      <c r="B14312" t="str">
        <f t="shared" si="223"/>
        <v>id_234762</v>
      </c>
      <c r="C14312">
        <v>1</v>
      </c>
    </row>
    <row r="14313" spans="1:3" x14ac:dyDescent="0.25">
      <c r="A14313">
        <v>234828</v>
      </c>
      <c r="B14313" t="str">
        <f t="shared" si="223"/>
        <v>id_234828</v>
      </c>
      <c r="C14313">
        <v>1</v>
      </c>
    </row>
    <row r="14314" spans="1:3" x14ac:dyDescent="0.25">
      <c r="A14314">
        <v>235321</v>
      </c>
      <c r="B14314" t="str">
        <f t="shared" si="223"/>
        <v>id_235321</v>
      </c>
      <c r="C14314">
        <v>1</v>
      </c>
    </row>
    <row r="14315" spans="1:3" x14ac:dyDescent="0.25">
      <c r="A14315">
        <v>236082</v>
      </c>
      <c r="B14315" t="str">
        <f t="shared" si="223"/>
        <v>id_236082</v>
      </c>
      <c r="C14315">
        <v>1</v>
      </c>
    </row>
    <row r="14316" spans="1:3" x14ac:dyDescent="0.25">
      <c r="A14316">
        <v>236760</v>
      </c>
      <c r="B14316" t="str">
        <f t="shared" si="223"/>
        <v>id_236760</v>
      </c>
      <c r="C14316">
        <v>1</v>
      </c>
    </row>
    <row r="14317" spans="1:3" x14ac:dyDescent="0.25">
      <c r="A14317">
        <v>237035</v>
      </c>
      <c r="B14317" t="str">
        <f t="shared" si="223"/>
        <v>id_237035</v>
      </c>
      <c r="C14317">
        <v>1</v>
      </c>
    </row>
    <row r="14318" spans="1:3" x14ac:dyDescent="0.25">
      <c r="A14318">
        <v>237495</v>
      </c>
      <c r="B14318" t="str">
        <f t="shared" si="223"/>
        <v>id_237495</v>
      </c>
      <c r="C14318">
        <v>1</v>
      </c>
    </row>
    <row r="14319" spans="1:3" x14ac:dyDescent="0.25">
      <c r="A14319">
        <v>237845</v>
      </c>
      <c r="B14319" t="str">
        <f t="shared" si="223"/>
        <v>id_237845</v>
      </c>
      <c r="C14319">
        <v>1</v>
      </c>
    </row>
    <row r="14320" spans="1:3" x14ac:dyDescent="0.25">
      <c r="A14320">
        <v>238848</v>
      </c>
      <c r="B14320" t="str">
        <f t="shared" si="223"/>
        <v>id_238848</v>
      </c>
      <c r="C14320">
        <v>1</v>
      </c>
    </row>
    <row r="14321" spans="1:3" x14ac:dyDescent="0.25">
      <c r="A14321">
        <v>238909</v>
      </c>
      <c r="B14321" t="str">
        <f t="shared" si="223"/>
        <v>id_238909</v>
      </c>
      <c r="C14321">
        <v>1</v>
      </c>
    </row>
    <row r="14322" spans="1:3" x14ac:dyDescent="0.25">
      <c r="A14322">
        <v>239749</v>
      </c>
      <c r="B14322" t="str">
        <f t="shared" si="223"/>
        <v>id_239749</v>
      </c>
      <c r="C14322">
        <v>1</v>
      </c>
    </row>
    <row r="14323" spans="1:3" x14ac:dyDescent="0.25">
      <c r="A14323">
        <v>239955</v>
      </c>
      <c r="B14323" t="str">
        <f t="shared" si="223"/>
        <v>id_239955</v>
      </c>
      <c r="C14323">
        <v>1</v>
      </c>
    </row>
    <row r="14324" spans="1:3" x14ac:dyDescent="0.25">
      <c r="A14324">
        <v>240013</v>
      </c>
      <c r="B14324" t="str">
        <f t="shared" si="223"/>
        <v>id_240013</v>
      </c>
      <c r="C14324">
        <v>1</v>
      </c>
    </row>
    <row r="14325" spans="1:3" x14ac:dyDescent="0.25">
      <c r="A14325">
        <v>240765</v>
      </c>
      <c r="B14325" t="str">
        <f t="shared" si="223"/>
        <v>id_240765</v>
      </c>
      <c r="C14325">
        <v>1</v>
      </c>
    </row>
    <row r="14326" spans="1:3" x14ac:dyDescent="0.25">
      <c r="A14326">
        <v>240777</v>
      </c>
      <c r="B14326" t="str">
        <f t="shared" si="223"/>
        <v>id_240777</v>
      </c>
      <c r="C14326">
        <v>1</v>
      </c>
    </row>
    <row r="14327" spans="1:3" x14ac:dyDescent="0.25">
      <c r="A14327">
        <v>241079</v>
      </c>
      <c r="B14327" t="str">
        <f t="shared" si="223"/>
        <v>id_241079</v>
      </c>
      <c r="C14327">
        <v>1</v>
      </c>
    </row>
    <row r="14328" spans="1:3" x14ac:dyDescent="0.25">
      <c r="A14328">
        <v>241882</v>
      </c>
      <c r="B14328" t="str">
        <f t="shared" si="223"/>
        <v>id_241882</v>
      </c>
      <c r="C14328">
        <v>1</v>
      </c>
    </row>
    <row r="14329" spans="1:3" x14ac:dyDescent="0.25">
      <c r="A14329">
        <v>242135</v>
      </c>
      <c r="B14329" t="str">
        <f t="shared" si="223"/>
        <v>id_242135</v>
      </c>
      <c r="C14329">
        <v>1</v>
      </c>
    </row>
    <row r="14330" spans="1:3" x14ac:dyDescent="0.25">
      <c r="A14330">
        <v>242526</v>
      </c>
      <c r="B14330" t="str">
        <f t="shared" si="223"/>
        <v>id_242526</v>
      </c>
      <c r="C14330">
        <v>1</v>
      </c>
    </row>
    <row r="14331" spans="1:3" x14ac:dyDescent="0.25">
      <c r="A14331">
        <v>242529</v>
      </c>
      <c r="B14331" t="str">
        <f t="shared" si="223"/>
        <v>id_242529</v>
      </c>
      <c r="C14331">
        <v>1</v>
      </c>
    </row>
    <row r="14332" spans="1:3" x14ac:dyDescent="0.25">
      <c r="A14332">
        <v>243273</v>
      </c>
      <c r="B14332" t="str">
        <f t="shared" si="223"/>
        <v>id_243273</v>
      </c>
      <c r="C14332">
        <v>1</v>
      </c>
    </row>
    <row r="14333" spans="1:3" x14ac:dyDescent="0.25">
      <c r="A14333">
        <v>243906</v>
      </c>
      <c r="B14333" t="str">
        <f t="shared" si="223"/>
        <v>id_243906</v>
      </c>
      <c r="C14333">
        <v>1</v>
      </c>
    </row>
    <row r="14334" spans="1:3" x14ac:dyDescent="0.25">
      <c r="A14334">
        <v>244279</v>
      </c>
      <c r="B14334" t="str">
        <f t="shared" si="223"/>
        <v>id_244279</v>
      </c>
      <c r="C14334">
        <v>1</v>
      </c>
    </row>
    <row r="14335" spans="1:3" x14ac:dyDescent="0.25">
      <c r="A14335">
        <v>245801</v>
      </c>
      <c r="B14335" t="str">
        <f t="shared" si="223"/>
        <v>id_245801</v>
      </c>
      <c r="C14335">
        <v>1</v>
      </c>
    </row>
    <row r="14336" spans="1:3" x14ac:dyDescent="0.25">
      <c r="A14336">
        <v>246656</v>
      </c>
      <c r="B14336" t="str">
        <f t="shared" si="223"/>
        <v>id_246656</v>
      </c>
      <c r="C14336">
        <v>1</v>
      </c>
    </row>
    <row r="14337" spans="1:3" x14ac:dyDescent="0.25">
      <c r="A14337">
        <v>247517</v>
      </c>
      <c r="B14337" t="str">
        <f t="shared" si="223"/>
        <v>id_247517</v>
      </c>
      <c r="C14337">
        <v>1</v>
      </c>
    </row>
    <row r="14338" spans="1:3" x14ac:dyDescent="0.25">
      <c r="A14338">
        <v>248045</v>
      </c>
      <c r="B14338" t="str">
        <f t="shared" si="223"/>
        <v>id_248045</v>
      </c>
      <c r="C14338">
        <v>1</v>
      </c>
    </row>
    <row r="14339" spans="1:3" x14ac:dyDescent="0.25">
      <c r="A14339">
        <v>248461</v>
      </c>
      <c r="B14339" t="str">
        <f t="shared" ref="B14339:B14402" si="224">CONCATENATE($B$1,A14339)</f>
        <v>id_248461</v>
      </c>
      <c r="C14339">
        <v>1</v>
      </c>
    </row>
    <row r="14340" spans="1:3" x14ac:dyDescent="0.25">
      <c r="A14340">
        <v>250261</v>
      </c>
      <c r="B14340" t="str">
        <f t="shared" si="224"/>
        <v>id_250261</v>
      </c>
      <c r="C14340">
        <v>1</v>
      </c>
    </row>
    <row r="14341" spans="1:3" x14ac:dyDescent="0.25">
      <c r="A14341">
        <v>251178</v>
      </c>
      <c r="B14341" t="str">
        <f t="shared" si="224"/>
        <v>id_251178</v>
      </c>
      <c r="C14341">
        <v>1</v>
      </c>
    </row>
    <row r="14342" spans="1:3" x14ac:dyDescent="0.25">
      <c r="A14342">
        <v>251966</v>
      </c>
      <c r="B14342" t="str">
        <f t="shared" si="224"/>
        <v>id_251966</v>
      </c>
      <c r="C14342">
        <v>1</v>
      </c>
    </row>
    <row r="14343" spans="1:3" x14ac:dyDescent="0.25">
      <c r="A14343">
        <v>254019</v>
      </c>
      <c r="B14343" t="str">
        <f t="shared" si="224"/>
        <v>id_254019</v>
      </c>
      <c r="C14343">
        <v>1</v>
      </c>
    </row>
    <row r="14344" spans="1:3" x14ac:dyDescent="0.25">
      <c r="A14344">
        <v>254296</v>
      </c>
      <c r="B14344" t="str">
        <f t="shared" si="224"/>
        <v>id_254296</v>
      </c>
      <c r="C14344">
        <v>1</v>
      </c>
    </row>
    <row r="14345" spans="1:3" x14ac:dyDescent="0.25">
      <c r="A14345">
        <v>255213</v>
      </c>
      <c r="B14345" t="str">
        <f t="shared" si="224"/>
        <v>id_255213</v>
      </c>
      <c r="C14345">
        <v>1</v>
      </c>
    </row>
    <row r="14346" spans="1:3" x14ac:dyDescent="0.25">
      <c r="A14346">
        <v>259275</v>
      </c>
      <c r="B14346" t="str">
        <f t="shared" si="224"/>
        <v>id_259275</v>
      </c>
      <c r="C14346">
        <v>1</v>
      </c>
    </row>
    <row r="14347" spans="1:3" x14ac:dyDescent="0.25">
      <c r="A14347">
        <v>260234</v>
      </c>
      <c r="B14347" t="str">
        <f t="shared" si="224"/>
        <v>id_260234</v>
      </c>
      <c r="C14347">
        <v>1</v>
      </c>
    </row>
    <row r="14348" spans="1:3" x14ac:dyDescent="0.25">
      <c r="A14348">
        <v>262146</v>
      </c>
      <c r="B14348" t="str">
        <f t="shared" si="224"/>
        <v>id_262146</v>
      </c>
      <c r="C14348">
        <v>1</v>
      </c>
    </row>
    <row r="14349" spans="1:3" x14ac:dyDescent="0.25">
      <c r="A14349">
        <v>262148</v>
      </c>
      <c r="B14349" t="str">
        <f t="shared" si="224"/>
        <v>id_262148</v>
      </c>
      <c r="C14349">
        <v>1</v>
      </c>
    </row>
    <row r="14350" spans="1:3" x14ac:dyDescent="0.25">
      <c r="A14350">
        <v>262267</v>
      </c>
      <c r="B14350" t="str">
        <f t="shared" si="224"/>
        <v>id_262267</v>
      </c>
      <c r="C14350">
        <v>1</v>
      </c>
    </row>
    <row r="14351" spans="1:3" x14ac:dyDescent="0.25">
      <c r="A14351">
        <v>263436</v>
      </c>
      <c r="B14351" t="str">
        <f t="shared" si="224"/>
        <v>id_263436</v>
      </c>
      <c r="C14351">
        <v>1</v>
      </c>
    </row>
    <row r="14352" spans="1:3" x14ac:dyDescent="0.25">
      <c r="A14352">
        <v>263822</v>
      </c>
      <c r="B14352" t="str">
        <f t="shared" si="224"/>
        <v>id_263822</v>
      </c>
      <c r="C14352">
        <v>1</v>
      </c>
    </row>
    <row r="14353" spans="1:3" x14ac:dyDescent="0.25">
      <c r="A14353">
        <v>265655</v>
      </c>
      <c r="B14353" t="str">
        <f t="shared" si="224"/>
        <v>id_265655</v>
      </c>
      <c r="C14353">
        <v>1</v>
      </c>
    </row>
    <row r="14354" spans="1:3" x14ac:dyDescent="0.25">
      <c r="A14354">
        <v>266317</v>
      </c>
      <c r="B14354" t="str">
        <f t="shared" si="224"/>
        <v>id_266317</v>
      </c>
      <c r="C14354">
        <v>1</v>
      </c>
    </row>
    <row r="14355" spans="1:3" x14ac:dyDescent="0.25">
      <c r="A14355">
        <v>267129</v>
      </c>
      <c r="B14355" t="str">
        <f t="shared" si="224"/>
        <v>id_267129</v>
      </c>
      <c r="C14355">
        <v>1</v>
      </c>
    </row>
    <row r="14356" spans="1:3" x14ac:dyDescent="0.25">
      <c r="A14356">
        <v>269405</v>
      </c>
      <c r="B14356" t="str">
        <f t="shared" si="224"/>
        <v>id_269405</v>
      </c>
      <c r="C14356">
        <v>1</v>
      </c>
    </row>
    <row r="14357" spans="1:3" x14ac:dyDescent="0.25">
      <c r="A14357">
        <v>270041</v>
      </c>
      <c r="B14357" t="str">
        <f t="shared" si="224"/>
        <v>id_270041</v>
      </c>
      <c r="C14357">
        <v>1</v>
      </c>
    </row>
    <row r="14358" spans="1:3" x14ac:dyDescent="0.25">
      <c r="A14358">
        <v>270145</v>
      </c>
      <c r="B14358" t="str">
        <f t="shared" si="224"/>
        <v>id_270145</v>
      </c>
      <c r="C14358">
        <v>1</v>
      </c>
    </row>
    <row r="14359" spans="1:3" x14ac:dyDescent="0.25">
      <c r="A14359">
        <v>270741</v>
      </c>
      <c r="B14359" t="str">
        <f t="shared" si="224"/>
        <v>id_270741</v>
      </c>
      <c r="C14359">
        <v>1</v>
      </c>
    </row>
    <row r="14360" spans="1:3" x14ac:dyDescent="0.25">
      <c r="A14360">
        <v>270867</v>
      </c>
      <c r="B14360" t="str">
        <f t="shared" si="224"/>
        <v>id_270867</v>
      </c>
      <c r="C14360">
        <v>1</v>
      </c>
    </row>
    <row r="14361" spans="1:3" x14ac:dyDescent="0.25">
      <c r="A14361">
        <v>271696</v>
      </c>
      <c r="B14361" t="str">
        <f t="shared" si="224"/>
        <v>id_271696</v>
      </c>
      <c r="C14361">
        <v>1</v>
      </c>
    </row>
    <row r="14362" spans="1:3" x14ac:dyDescent="0.25">
      <c r="A14362">
        <v>272457</v>
      </c>
      <c r="B14362" t="str">
        <f t="shared" si="224"/>
        <v>id_272457</v>
      </c>
      <c r="C14362">
        <v>1</v>
      </c>
    </row>
    <row r="14363" spans="1:3" x14ac:dyDescent="0.25">
      <c r="A14363">
        <v>273663</v>
      </c>
      <c r="B14363" t="str">
        <f t="shared" si="224"/>
        <v>id_273663</v>
      </c>
      <c r="C14363">
        <v>1</v>
      </c>
    </row>
    <row r="14364" spans="1:3" x14ac:dyDescent="0.25">
      <c r="A14364">
        <v>274623</v>
      </c>
      <c r="B14364" t="str">
        <f t="shared" si="224"/>
        <v>id_274623</v>
      </c>
      <c r="C14364">
        <v>1</v>
      </c>
    </row>
    <row r="14365" spans="1:3" x14ac:dyDescent="0.25">
      <c r="A14365">
        <v>276518</v>
      </c>
      <c r="B14365" t="str">
        <f t="shared" si="224"/>
        <v>id_276518</v>
      </c>
      <c r="C14365">
        <v>1</v>
      </c>
    </row>
    <row r="14366" spans="1:3" x14ac:dyDescent="0.25">
      <c r="A14366">
        <v>277006</v>
      </c>
      <c r="B14366" t="str">
        <f t="shared" si="224"/>
        <v>id_277006</v>
      </c>
      <c r="C14366">
        <v>1</v>
      </c>
    </row>
    <row r="14367" spans="1:3" x14ac:dyDescent="0.25">
      <c r="A14367">
        <v>277064</v>
      </c>
      <c r="B14367" t="str">
        <f t="shared" si="224"/>
        <v>id_277064</v>
      </c>
      <c r="C14367">
        <v>1</v>
      </c>
    </row>
    <row r="14368" spans="1:3" x14ac:dyDescent="0.25">
      <c r="A14368">
        <v>277591</v>
      </c>
      <c r="B14368" t="str">
        <f t="shared" si="224"/>
        <v>id_277591</v>
      </c>
      <c r="C14368">
        <v>1</v>
      </c>
    </row>
    <row r="14369" spans="1:3" x14ac:dyDescent="0.25">
      <c r="A14369">
        <v>278054</v>
      </c>
      <c r="B14369" t="str">
        <f t="shared" si="224"/>
        <v>id_278054</v>
      </c>
      <c r="C14369">
        <v>1</v>
      </c>
    </row>
    <row r="14370" spans="1:3" x14ac:dyDescent="0.25">
      <c r="A14370">
        <v>278103</v>
      </c>
      <c r="B14370" t="str">
        <f t="shared" si="224"/>
        <v>id_278103</v>
      </c>
      <c r="C14370">
        <v>1</v>
      </c>
    </row>
    <row r="14371" spans="1:3" x14ac:dyDescent="0.25">
      <c r="A14371">
        <v>278659</v>
      </c>
      <c r="B14371" t="str">
        <f t="shared" si="224"/>
        <v>id_278659</v>
      </c>
      <c r="C14371">
        <v>1</v>
      </c>
    </row>
    <row r="14372" spans="1:3" x14ac:dyDescent="0.25">
      <c r="A14372">
        <v>278897</v>
      </c>
      <c r="B14372" t="str">
        <f t="shared" si="224"/>
        <v>id_278897</v>
      </c>
      <c r="C14372">
        <v>1</v>
      </c>
    </row>
    <row r="14373" spans="1:3" x14ac:dyDescent="0.25">
      <c r="A14373">
        <v>279680</v>
      </c>
      <c r="B14373" t="str">
        <f t="shared" si="224"/>
        <v>id_279680</v>
      </c>
      <c r="C14373">
        <v>1</v>
      </c>
    </row>
    <row r="14374" spans="1:3" x14ac:dyDescent="0.25">
      <c r="A14374">
        <v>281190</v>
      </c>
      <c r="B14374" t="str">
        <f t="shared" si="224"/>
        <v>id_281190</v>
      </c>
      <c r="C14374">
        <v>1</v>
      </c>
    </row>
    <row r="14375" spans="1:3" x14ac:dyDescent="0.25">
      <c r="A14375">
        <v>281320</v>
      </c>
      <c r="B14375" t="str">
        <f t="shared" si="224"/>
        <v>id_281320</v>
      </c>
      <c r="C14375">
        <v>1</v>
      </c>
    </row>
    <row r="14376" spans="1:3" x14ac:dyDescent="0.25">
      <c r="A14376">
        <v>281590</v>
      </c>
      <c r="B14376" t="str">
        <f t="shared" si="224"/>
        <v>id_281590</v>
      </c>
      <c r="C14376">
        <v>1</v>
      </c>
    </row>
    <row r="14377" spans="1:3" x14ac:dyDescent="0.25">
      <c r="A14377">
        <v>281744</v>
      </c>
      <c r="B14377" t="str">
        <f t="shared" si="224"/>
        <v>id_281744</v>
      </c>
      <c r="C14377">
        <v>1</v>
      </c>
    </row>
    <row r="14378" spans="1:3" x14ac:dyDescent="0.25">
      <c r="A14378">
        <v>282584</v>
      </c>
      <c r="B14378" t="str">
        <f t="shared" si="224"/>
        <v>id_282584</v>
      </c>
      <c r="C14378">
        <v>1</v>
      </c>
    </row>
    <row r="14379" spans="1:3" x14ac:dyDescent="0.25">
      <c r="A14379">
        <v>282594</v>
      </c>
      <c r="B14379" t="str">
        <f t="shared" si="224"/>
        <v>id_282594</v>
      </c>
      <c r="C14379">
        <v>1</v>
      </c>
    </row>
    <row r="14380" spans="1:3" x14ac:dyDescent="0.25">
      <c r="A14380">
        <v>282673</v>
      </c>
      <c r="B14380" t="str">
        <f t="shared" si="224"/>
        <v>id_282673</v>
      </c>
      <c r="C14380">
        <v>1</v>
      </c>
    </row>
    <row r="14381" spans="1:3" x14ac:dyDescent="0.25">
      <c r="A14381">
        <v>282711</v>
      </c>
      <c r="B14381" t="str">
        <f t="shared" si="224"/>
        <v>id_282711</v>
      </c>
      <c r="C14381">
        <v>1</v>
      </c>
    </row>
    <row r="14382" spans="1:3" x14ac:dyDescent="0.25">
      <c r="A14382">
        <v>282759</v>
      </c>
      <c r="B14382" t="str">
        <f t="shared" si="224"/>
        <v>id_282759</v>
      </c>
      <c r="C14382">
        <v>1</v>
      </c>
    </row>
    <row r="14383" spans="1:3" x14ac:dyDescent="0.25">
      <c r="A14383">
        <v>283265</v>
      </c>
      <c r="B14383" t="str">
        <f t="shared" si="224"/>
        <v>id_283265</v>
      </c>
      <c r="C14383">
        <v>1</v>
      </c>
    </row>
    <row r="14384" spans="1:3" x14ac:dyDescent="0.25">
      <c r="A14384">
        <v>283351</v>
      </c>
      <c r="B14384" t="str">
        <f t="shared" si="224"/>
        <v>id_283351</v>
      </c>
      <c r="C14384">
        <v>1</v>
      </c>
    </row>
    <row r="14385" spans="1:3" x14ac:dyDescent="0.25">
      <c r="A14385">
        <v>284269</v>
      </c>
      <c r="B14385" t="str">
        <f t="shared" si="224"/>
        <v>id_284269</v>
      </c>
      <c r="C14385">
        <v>1</v>
      </c>
    </row>
    <row r="14386" spans="1:3" x14ac:dyDescent="0.25">
      <c r="A14386">
        <v>284695</v>
      </c>
      <c r="B14386" t="str">
        <f t="shared" si="224"/>
        <v>id_284695</v>
      </c>
      <c r="C14386">
        <v>1</v>
      </c>
    </row>
    <row r="14387" spans="1:3" x14ac:dyDescent="0.25">
      <c r="A14387">
        <v>285219</v>
      </c>
      <c r="B14387" t="str">
        <f t="shared" si="224"/>
        <v>id_285219</v>
      </c>
      <c r="C14387">
        <v>1</v>
      </c>
    </row>
    <row r="14388" spans="1:3" x14ac:dyDescent="0.25">
      <c r="A14388">
        <v>285533</v>
      </c>
      <c r="B14388" t="str">
        <f t="shared" si="224"/>
        <v>id_285533</v>
      </c>
      <c r="C14388">
        <v>1</v>
      </c>
    </row>
    <row r="14389" spans="1:3" x14ac:dyDescent="0.25">
      <c r="A14389">
        <v>285828</v>
      </c>
      <c r="B14389" t="str">
        <f t="shared" si="224"/>
        <v>id_285828</v>
      </c>
      <c r="C14389">
        <v>1</v>
      </c>
    </row>
    <row r="14390" spans="1:3" x14ac:dyDescent="0.25">
      <c r="A14390">
        <v>286519</v>
      </c>
      <c r="B14390" t="str">
        <f t="shared" si="224"/>
        <v>id_286519</v>
      </c>
      <c r="C14390">
        <v>1</v>
      </c>
    </row>
    <row r="14391" spans="1:3" x14ac:dyDescent="0.25">
      <c r="A14391">
        <v>286946</v>
      </c>
      <c r="B14391" t="str">
        <f t="shared" si="224"/>
        <v>id_286946</v>
      </c>
      <c r="C14391">
        <v>1</v>
      </c>
    </row>
    <row r="14392" spans="1:3" x14ac:dyDescent="0.25">
      <c r="A14392">
        <v>287851</v>
      </c>
      <c r="B14392" t="str">
        <f t="shared" si="224"/>
        <v>id_287851</v>
      </c>
      <c r="C14392">
        <v>1</v>
      </c>
    </row>
    <row r="14393" spans="1:3" x14ac:dyDescent="0.25">
      <c r="A14393">
        <v>288091</v>
      </c>
      <c r="B14393" t="str">
        <f t="shared" si="224"/>
        <v>id_288091</v>
      </c>
      <c r="C14393">
        <v>1</v>
      </c>
    </row>
    <row r="14394" spans="1:3" x14ac:dyDescent="0.25">
      <c r="A14394">
        <v>289760</v>
      </c>
      <c r="B14394" t="str">
        <f t="shared" si="224"/>
        <v>id_289760</v>
      </c>
      <c r="C14394">
        <v>1</v>
      </c>
    </row>
    <row r="14395" spans="1:3" x14ac:dyDescent="0.25">
      <c r="A14395">
        <v>291120</v>
      </c>
      <c r="B14395" t="str">
        <f t="shared" si="224"/>
        <v>id_291120</v>
      </c>
      <c r="C14395">
        <v>1</v>
      </c>
    </row>
    <row r="14396" spans="1:3" x14ac:dyDescent="0.25">
      <c r="A14396">
        <v>291303</v>
      </c>
      <c r="B14396" t="str">
        <f t="shared" si="224"/>
        <v>id_291303</v>
      </c>
      <c r="C14396">
        <v>1</v>
      </c>
    </row>
    <row r="14397" spans="1:3" x14ac:dyDescent="0.25">
      <c r="A14397">
        <v>291355</v>
      </c>
      <c r="B14397" t="str">
        <f t="shared" si="224"/>
        <v>id_291355</v>
      </c>
      <c r="C14397">
        <v>1</v>
      </c>
    </row>
    <row r="14398" spans="1:3" x14ac:dyDescent="0.25">
      <c r="A14398">
        <v>291622</v>
      </c>
      <c r="B14398" t="str">
        <f t="shared" si="224"/>
        <v>id_291622</v>
      </c>
      <c r="C14398">
        <v>1</v>
      </c>
    </row>
    <row r="14399" spans="1:3" x14ac:dyDescent="0.25">
      <c r="A14399">
        <v>291806</v>
      </c>
      <c r="B14399" t="str">
        <f t="shared" si="224"/>
        <v>id_291806</v>
      </c>
      <c r="C14399">
        <v>1</v>
      </c>
    </row>
    <row r="14400" spans="1:3" x14ac:dyDescent="0.25">
      <c r="A14400">
        <v>291852</v>
      </c>
      <c r="B14400" t="str">
        <f t="shared" si="224"/>
        <v>id_291852</v>
      </c>
      <c r="C14400">
        <v>1</v>
      </c>
    </row>
    <row r="14401" spans="1:3" x14ac:dyDescent="0.25">
      <c r="A14401">
        <v>291914</v>
      </c>
      <c r="B14401" t="str">
        <f t="shared" si="224"/>
        <v>id_291914</v>
      </c>
      <c r="C14401">
        <v>1</v>
      </c>
    </row>
    <row r="14402" spans="1:3" x14ac:dyDescent="0.25">
      <c r="A14402">
        <v>292467</v>
      </c>
      <c r="B14402" t="str">
        <f t="shared" si="224"/>
        <v>id_292467</v>
      </c>
      <c r="C14402">
        <v>1</v>
      </c>
    </row>
    <row r="14403" spans="1:3" x14ac:dyDescent="0.25">
      <c r="A14403">
        <v>294866</v>
      </c>
      <c r="B14403" t="str">
        <f t="shared" ref="B14403:B14466" si="225">CONCATENATE($B$1,A14403)</f>
        <v>id_294866</v>
      </c>
      <c r="C14403">
        <v>1</v>
      </c>
    </row>
    <row r="14404" spans="1:3" x14ac:dyDescent="0.25">
      <c r="A14404">
        <v>295740</v>
      </c>
      <c r="B14404" t="str">
        <f t="shared" si="225"/>
        <v>id_295740</v>
      </c>
      <c r="C14404">
        <v>1</v>
      </c>
    </row>
    <row r="14405" spans="1:3" x14ac:dyDescent="0.25">
      <c r="A14405">
        <v>296305</v>
      </c>
      <c r="B14405" t="str">
        <f t="shared" si="225"/>
        <v>id_296305</v>
      </c>
      <c r="C14405">
        <v>1</v>
      </c>
    </row>
    <row r="14406" spans="1:3" x14ac:dyDescent="0.25">
      <c r="A14406">
        <v>296797</v>
      </c>
      <c r="B14406" t="str">
        <f t="shared" si="225"/>
        <v>id_296797</v>
      </c>
      <c r="C14406">
        <v>1</v>
      </c>
    </row>
    <row r="14407" spans="1:3" x14ac:dyDescent="0.25">
      <c r="A14407">
        <v>296886</v>
      </c>
      <c r="B14407" t="str">
        <f t="shared" si="225"/>
        <v>id_296886</v>
      </c>
      <c r="C14407">
        <v>1</v>
      </c>
    </row>
    <row r="14408" spans="1:3" x14ac:dyDescent="0.25">
      <c r="A14408">
        <v>297410</v>
      </c>
      <c r="B14408" t="str">
        <f t="shared" si="225"/>
        <v>id_297410</v>
      </c>
      <c r="C14408">
        <v>1</v>
      </c>
    </row>
    <row r="14409" spans="1:3" x14ac:dyDescent="0.25">
      <c r="A14409">
        <v>297864</v>
      </c>
      <c r="B14409" t="str">
        <f t="shared" si="225"/>
        <v>id_297864</v>
      </c>
      <c r="C14409">
        <v>1</v>
      </c>
    </row>
    <row r="14410" spans="1:3" x14ac:dyDescent="0.25">
      <c r="A14410">
        <v>298936</v>
      </c>
      <c r="B14410" t="str">
        <f t="shared" si="225"/>
        <v>id_298936</v>
      </c>
      <c r="C14410">
        <v>1</v>
      </c>
    </row>
    <row r="14411" spans="1:3" x14ac:dyDescent="0.25">
      <c r="A14411">
        <v>299005</v>
      </c>
      <c r="B14411" t="str">
        <f t="shared" si="225"/>
        <v>id_299005</v>
      </c>
      <c r="C14411">
        <v>1</v>
      </c>
    </row>
    <row r="14412" spans="1:3" x14ac:dyDescent="0.25">
      <c r="A14412">
        <v>299116</v>
      </c>
      <c r="B14412" t="str">
        <f t="shared" si="225"/>
        <v>id_299116</v>
      </c>
      <c r="C14412">
        <v>1</v>
      </c>
    </row>
    <row r="14413" spans="1:3" x14ac:dyDescent="0.25">
      <c r="A14413">
        <v>300302</v>
      </c>
      <c r="B14413" t="str">
        <f t="shared" si="225"/>
        <v>id_300302</v>
      </c>
      <c r="C14413">
        <v>1</v>
      </c>
    </row>
    <row r="14414" spans="1:3" x14ac:dyDescent="0.25">
      <c r="A14414">
        <v>300545</v>
      </c>
      <c r="B14414" t="str">
        <f t="shared" si="225"/>
        <v>id_300545</v>
      </c>
      <c r="C14414">
        <v>1</v>
      </c>
    </row>
    <row r="14415" spans="1:3" x14ac:dyDescent="0.25">
      <c r="A14415">
        <v>300663</v>
      </c>
      <c r="B14415" t="str">
        <f t="shared" si="225"/>
        <v>id_300663</v>
      </c>
      <c r="C14415">
        <v>1</v>
      </c>
    </row>
    <row r="14416" spans="1:3" x14ac:dyDescent="0.25">
      <c r="A14416">
        <v>300845</v>
      </c>
      <c r="B14416" t="str">
        <f t="shared" si="225"/>
        <v>id_300845</v>
      </c>
      <c r="C14416">
        <v>1</v>
      </c>
    </row>
    <row r="14417" spans="1:3" x14ac:dyDescent="0.25">
      <c r="A14417">
        <v>301853</v>
      </c>
      <c r="B14417" t="str">
        <f t="shared" si="225"/>
        <v>id_301853</v>
      </c>
      <c r="C14417">
        <v>1</v>
      </c>
    </row>
    <row r="14418" spans="1:3" x14ac:dyDescent="0.25">
      <c r="A14418">
        <v>302012</v>
      </c>
      <c r="B14418" t="str">
        <f t="shared" si="225"/>
        <v>id_302012</v>
      </c>
      <c r="C14418">
        <v>1</v>
      </c>
    </row>
    <row r="14419" spans="1:3" x14ac:dyDescent="0.25">
      <c r="A14419">
        <v>302353</v>
      </c>
      <c r="B14419" t="str">
        <f t="shared" si="225"/>
        <v>id_302353</v>
      </c>
      <c r="C14419">
        <v>1</v>
      </c>
    </row>
    <row r="14420" spans="1:3" x14ac:dyDescent="0.25">
      <c r="A14420">
        <v>302452</v>
      </c>
      <c r="B14420" t="str">
        <f t="shared" si="225"/>
        <v>id_302452</v>
      </c>
      <c r="C14420">
        <v>1</v>
      </c>
    </row>
    <row r="14421" spans="1:3" x14ac:dyDescent="0.25">
      <c r="A14421">
        <v>304076</v>
      </c>
      <c r="B14421" t="str">
        <f t="shared" si="225"/>
        <v>id_304076</v>
      </c>
      <c r="C14421">
        <v>1</v>
      </c>
    </row>
    <row r="14422" spans="1:3" x14ac:dyDescent="0.25">
      <c r="A14422">
        <v>304077</v>
      </c>
      <c r="B14422" t="str">
        <f t="shared" si="225"/>
        <v>id_304077</v>
      </c>
      <c r="C14422">
        <v>1</v>
      </c>
    </row>
    <row r="14423" spans="1:3" x14ac:dyDescent="0.25">
      <c r="A14423">
        <v>304587</v>
      </c>
      <c r="B14423" t="str">
        <f t="shared" si="225"/>
        <v>id_304587</v>
      </c>
      <c r="C14423">
        <v>1</v>
      </c>
    </row>
    <row r="14424" spans="1:3" x14ac:dyDescent="0.25">
      <c r="A14424">
        <v>305203</v>
      </c>
      <c r="B14424" t="str">
        <f t="shared" si="225"/>
        <v>id_305203</v>
      </c>
      <c r="C14424">
        <v>1</v>
      </c>
    </row>
    <row r="14425" spans="1:3" x14ac:dyDescent="0.25">
      <c r="A14425">
        <v>306959</v>
      </c>
      <c r="B14425" t="str">
        <f t="shared" si="225"/>
        <v>id_306959</v>
      </c>
      <c r="C14425">
        <v>1</v>
      </c>
    </row>
    <row r="14426" spans="1:3" x14ac:dyDescent="0.25">
      <c r="A14426">
        <v>308259</v>
      </c>
      <c r="B14426" t="str">
        <f t="shared" si="225"/>
        <v>id_308259</v>
      </c>
      <c r="C14426">
        <v>1</v>
      </c>
    </row>
    <row r="14427" spans="1:3" x14ac:dyDescent="0.25">
      <c r="A14427">
        <v>308304</v>
      </c>
      <c r="B14427" t="str">
        <f t="shared" si="225"/>
        <v>id_308304</v>
      </c>
      <c r="C14427">
        <v>1</v>
      </c>
    </row>
    <row r="14428" spans="1:3" x14ac:dyDescent="0.25">
      <c r="A14428">
        <v>308368</v>
      </c>
      <c r="B14428" t="str">
        <f t="shared" si="225"/>
        <v>id_308368</v>
      </c>
      <c r="C14428">
        <v>1</v>
      </c>
    </row>
    <row r="14429" spans="1:3" x14ac:dyDescent="0.25">
      <c r="A14429">
        <v>309314</v>
      </c>
      <c r="B14429" t="str">
        <f t="shared" si="225"/>
        <v>id_309314</v>
      </c>
      <c r="C14429">
        <v>1</v>
      </c>
    </row>
    <row r="14430" spans="1:3" x14ac:dyDescent="0.25">
      <c r="A14430">
        <v>310315</v>
      </c>
      <c r="B14430" t="str">
        <f t="shared" si="225"/>
        <v>id_310315</v>
      </c>
      <c r="C14430">
        <v>1</v>
      </c>
    </row>
    <row r="14431" spans="1:3" x14ac:dyDescent="0.25">
      <c r="A14431">
        <v>310631</v>
      </c>
      <c r="B14431" t="str">
        <f t="shared" si="225"/>
        <v>id_310631</v>
      </c>
      <c r="C14431">
        <v>1</v>
      </c>
    </row>
    <row r="14432" spans="1:3" x14ac:dyDescent="0.25">
      <c r="A14432">
        <v>310803</v>
      </c>
      <c r="B14432" t="str">
        <f t="shared" si="225"/>
        <v>id_310803</v>
      </c>
      <c r="C14432">
        <v>1</v>
      </c>
    </row>
    <row r="14433" spans="1:3" x14ac:dyDescent="0.25">
      <c r="A14433">
        <v>311075</v>
      </c>
      <c r="B14433" t="str">
        <f t="shared" si="225"/>
        <v>id_311075</v>
      </c>
      <c r="C14433">
        <v>1</v>
      </c>
    </row>
    <row r="14434" spans="1:3" x14ac:dyDescent="0.25">
      <c r="A14434">
        <v>312599</v>
      </c>
      <c r="B14434" t="str">
        <f t="shared" si="225"/>
        <v>id_312599</v>
      </c>
      <c r="C14434">
        <v>1</v>
      </c>
    </row>
    <row r="14435" spans="1:3" x14ac:dyDescent="0.25">
      <c r="A14435">
        <v>313144</v>
      </c>
      <c r="B14435" t="str">
        <f t="shared" si="225"/>
        <v>id_313144</v>
      </c>
      <c r="C14435">
        <v>1</v>
      </c>
    </row>
    <row r="14436" spans="1:3" x14ac:dyDescent="0.25">
      <c r="A14436">
        <v>315561</v>
      </c>
      <c r="B14436" t="str">
        <f t="shared" si="225"/>
        <v>id_315561</v>
      </c>
      <c r="C14436">
        <v>1</v>
      </c>
    </row>
    <row r="14437" spans="1:3" x14ac:dyDescent="0.25">
      <c r="A14437">
        <v>316279</v>
      </c>
      <c r="B14437" t="str">
        <f t="shared" si="225"/>
        <v>id_316279</v>
      </c>
      <c r="C14437">
        <v>1</v>
      </c>
    </row>
    <row r="14438" spans="1:3" x14ac:dyDescent="0.25">
      <c r="A14438">
        <v>316350</v>
      </c>
      <c r="B14438" t="str">
        <f t="shared" si="225"/>
        <v>id_316350</v>
      </c>
      <c r="C14438">
        <v>1</v>
      </c>
    </row>
    <row r="14439" spans="1:3" x14ac:dyDescent="0.25">
      <c r="A14439">
        <v>317204</v>
      </c>
      <c r="B14439" t="str">
        <f t="shared" si="225"/>
        <v>id_317204</v>
      </c>
      <c r="C14439">
        <v>1</v>
      </c>
    </row>
    <row r="14440" spans="1:3" x14ac:dyDescent="0.25">
      <c r="A14440">
        <v>317806</v>
      </c>
      <c r="B14440" t="str">
        <f t="shared" si="225"/>
        <v>id_317806</v>
      </c>
      <c r="C14440">
        <v>1</v>
      </c>
    </row>
    <row r="14441" spans="1:3" x14ac:dyDescent="0.25">
      <c r="A14441">
        <v>318965</v>
      </c>
      <c r="B14441" t="str">
        <f t="shared" si="225"/>
        <v>id_318965</v>
      </c>
      <c r="C14441">
        <v>1</v>
      </c>
    </row>
    <row r="14442" spans="1:3" x14ac:dyDescent="0.25">
      <c r="A14442">
        <v>319044</v>
      </c>
      <c r="B14442" t="str">
        <f t="shared" si="225"/>
        <v>id_319044</v>
      </c>
      <c r="C14442">
        <v>1</v>
      </c>
    </row>
    <row r="14443" spans="1:3" x14ac:dyDescent="0.25">
      <c r="A14443">
        <v>319220</v>
      </c>
      <c r="B14443" t="str">
        <f t="shared" si="225"/>
        <v>id_319220</v>
      </c>
      <c r="C14443">
        <v>1</v>
      </c>
    </row>
    <row r="14444" spans="1:3" x14ac:dyDescent="0.25">
      <c r="A14444">
        <v>319423</v>
      </c>
      <c r="B14444" t="str">
        <f t="shared" si="225"/>
        <v>id_319423</v>
      </c>
      <c r="C14444">
        <v>1</v>
      </c>
    </row>
    <row r="14445" spans="1:3" x14ac:dyDescent="0.25">
      <c r="A14445">
        <v>321460</v>
      </c>
      <c r="B14445" t="str">
        <f t="shared" si="225"/>
        <v>id_321460</v>
      </c>
      <c r="C14445">
        <v>1</v>
      </c>
    </row>
    <row r="14446" spans="1:3" x14ac:dyDescent="0.25">
      <c r="A14446">
        <v>322597</v>
      </c>
      <c r="B14446" t="str">
        <f t="shared" si="225"/>
        <v>id_322597</v>
      </c>
      <c r="C14446">
        <v>1</v>
      </c>
    </row>
    <row r="14447" spans="1:3" x14ac:dyDescent="0.25">
      <c r="A14447">
        <v>323325</v>
      </c>
      <c r="B14447" t="str">
        <f t="shared" si="225"/>
        <v>id_323325</v>
      </c>
      <c r="C14447">
        <v>1</v>
      </c>
    </row>
    <row r="14448" spans="1:3" x14ac:dyDescent="0.25">
      <c r="A14448">
        <v>324020</v>
      </c>
      <c r="B14448" t="str">
        <f t="shared" si="225"/>
        <v>id_324020</v>
      </c>
      <c r="C14448">
        <v>1</v>
      </c>
    </row>
    <row r="14449" spans="1:3" x14ac:dyDescent="0.25">
      <c r="A14449">
        <v>324216</v>
      </c>
      <c r="B14449" t="str">
        <f t="shared" si="225"/>
        <v>id_324216</v>
      </c>
      <c r="C14449">
        <v>1</v>
      </c>
    </row>
    <row r="14450" spans="1:3" x14ac:dyDescent="0.25">
      <c r="A14450">
        <v>324746</v>
      </c>
      <c r="B14450" t="str">
        <f t="shared" si="225"/>
        <v>id_324746</v>
      </c>
      <c r="C14450">
        <v>1</v>
      </c>
    </row>
    <row r="14451" spans="1:3" x14ac:dyDescent="0.25">
      <c r="A14451">
        <v>325569</v>
      </c>
      <c r="B14451" t="str">
        <f t="shared" si="225"/>
        <v>id_325569</v>
      </c>
      <c r="C14451">
        <v>1</v>
      </c>
    </row>
    <row r="14452" spans="1:3" x14ac:dyDescent="0.25">
      <c r="A14452">
        <v>325788</v>
      </c>
      <c r="B14452" t="str">
        <f t="shared" si="225"/>
        <v>id_325788</v>
      </c>
      <c r="C14452">
        <v>1</v>
      </c>
    </row>
    <row r="14453" spans="1:3" x14ac:dyDescent="0.25">
      <c r="A14453">
        <v>325803</v>
      </c>
      <c r="B14453" t="str">
        <f t="shared" si="225"/>
        <v>id_325803</v>
      </c>
      <c r="C14453">
        <v>1</v>
      </c>
    </row>
    <row r="14454" spans="1:3" x14ac:dyDescent="0.25">
      <c r="A14454">
        <v>326786</v>
      </c>
      <c r="B14454" t="str">
        <f t="shared" si="225"/>
        <v>id_326786</v>
      </c>
      <c r="C14454">
        <v>1</v>
      </c>
    </row>
    <row r="14455" spans="1:3" x14ac:dyDescent="0.25">
      <c r="A14455">
        <v>327797</v>
      </c>
      <c r="B14455" t="str">
        <f t="shared" si="225"/>
        <v>id_327797</v>
      </c>
      <c r="C14455">
        <v>1</v>
      </c>
    </row>
    <row r="14456" spans="1:3" x14ac:dyDescent="0.25">
      <c r="A14456">
        <v>328146</v>
      </c>
      <c r="B14456" t="str">
        <f t="shared" si="225"/>
        <v>id_328146</v>
      </c>
      <c r="C14456">
        <v>1</v>
      </c>
    </row>
    <row r="14457" spans="1:3" x14ac:dyDescent="0.25">
      <c r="A14457">
        <v>330106</v>
      </c>
      <c r="B14457" t="str">
        <f t="shared" si="225"/>
        <v>id_330106</v>
      </c>
      <c r="C14457">
        <v>1</v>
      </c>
    </row>
    <row r="14458" spans="1:3" x14ac:dyDescent="0.25">
      <c r="A14458">
        <v>330917</v>
      </c>
      <c r="B14458" t="str">
        <f t="shared" si="225"/>
        <v>id_330917</v>
      </c>
      <c r="C14458">
        <v>1</v>
      </c>
    </row>
    <row r="14459" spans="1:3" x14ac:dyDescent="0.25">
      <c r="A14459">
        <v>331013</v>
      </c>
      <c r="B14459" t="str">
        <f t="shared" si="225"/>
        <v>id_331013</v>
      </c>
      <c r="C14459">
        <v>1</v>
      </c>
    </row>
    <row r="14460" spans="1:3" x14ac:dyDescent="0.25">
      <c r="A14460">
        <v>331939</v>
      </c>
      <c r="B14460" t="str">
        <f t="shared" si="225"/>
        <v>id_331939</v>
      </c>
      <c r="C14460">
        <v>1</v>
      </c>
    </row>
    <row r="14461" spans="1:3" x14ac:dyDescent="0.25">
      <c r="A14461">
        <v>332918</v>
      </c>
      <c r="B14461" t="str">
        <f t="shared" si="225"/>
        <v>id_332918</v>
      </c>
      <c r="C14461">
        <v>1</v>
      </c>
    </row>
    <row r="14462" spans="1:3" x14ac:dyDescent="0.25">
      <c r="A14462">
        <v>333048</v>
      </c>
      <c r="B14462" t="str">
        <f t="shared" si="225"/>
        <v>id_333048</v>
      </c>
      <c r="C14462">
        <v>1</v>
      </c>
    </row>
    <row r="14463" spans="1:3" x14ac:dyDescent="0.25">
      <c r="A14463">
        <v>335746</v>
      </c>
      <c r="B14463" t="str">
        <f t="shared" si="225"/>
        <v>id_335746</v>
      </c>
      <c r="C14463">
        <v>1</v>
      </c>
    </row>
    <row r="14464" spans="1:3" x14ac:dyDescent="0.25">
      <c r="A14464">
        <v>335878</v>
      </c>
      <c r="B14464" t="str">
        <f t="shared" si="225"/>
        <v>id_335878</v>
      </c>
      <c r="C14464">
        <v>1</v>
      </c>
    </row>
    <row r="14465" spans="1:3" x14ac:dyDescent="0.25">
      <c r="A14465">
        <v>337103</v>
      </c>
      <c r="B14465" t="str">
        <f t="shared" si="225"/>
        <v>id_337103</v>
      </c>
      <c r="C14465">
        <v>1</v>
      </c>
    </row>
    <row r="14466" spans="1:3" x14ac:dyDescent="0.25">
      <c r="A14466">
        <v>339662</v>
      </c>
      <c r="B14466" t="str">
        <f t="shared" si="225"/>
        <v>id_339662</v>
      </c>
      <c r="C14466">
        <v>1</v>
      </c>
    </row>
    <row r="14467" spans="1:3" x14ac:dyDescent="0.25">
      <c r="A14467">
        <v>340555</v>
      </c>
      <c r="B14467" t="str">
        <f t="shared" ref="B14467:B14483" si="226">CONCATENATE($B$1,A14467)</f>
        <v>id_340555</v>
      </c>
      <c r="C14467">
        <v>1</v>
      </c>
    </row>
    <row r="14468" spans="1:3" x14ac:dyDescent="0.25">
      <c r="A14468">
        <v>341003</v>
      </c>
      <c r="B14468" t="str">
        <f t="shared" si="226"/>
        <v>id_341003</v>
      </c>
      <c r="C14468">
        <v>1</v>
      </c>
    </row>
    <row r="14469" spans="1:3" x14ac:dyDescent="0.25">
      <c r="A14469">
        <v>341118</v>
      </c>
      <c r="B14469" t="str">
        <f t="shared" si="226"/>
        <v>id_341118</v>
      </c>
      <c r="C14469">
        <v>1</v>
      </c>
    </row>
    <row r="14470" spans="1:3" x14ac:dyDescent="0.25">
      <c r="A14470">
        <v>342052</v>
      </c>
      <c r="B14470" t="str">
        <f t="shared" si="226"/>
        <v>id_342052</v>
      </c>
      <c r="C14470">
        <v>1</v>
      </c>
    </row>
    <row r="14471" spans="1:3" x14ac:dyDescent="0.25">
      <c r="A14471">
        <v>342152</v>
      </c>
      <c r="B14471" t="str">
        <f t="shared" si="226"/>
        <v>id_342152</v>
      </c>
      <c r="C14471">
        <v>1</v>
      </c>
    </row>
    <row r="14472" spans="1:3" x14ac:dyDescent="0.25">
      <c r="A14472">
        <v>342647</v>
      </c>
      <c r="B14472" t="str">
        <f t="shared" si="226"/>
        <v>id_342647</v>
      </c>
      <c r="C14472">
        <v>1</v>
      </c>
    </row>
    <row r="14473" spans="1:3" x14ac:dyDescent="0.25">
      <c r="A14473">
        <v>343595</v>
      </c>
      <c r="B14473" t="str">
        <f t="shared" si="226"/>
        <v>id_343595</v>
      </c>
      <c r="C14473">
        <v>1</v>
      </c>
    </row>
    <row r="14474" spans="1:3" x14ac:dyDescent="0.25">
      <c r="A14474">
        <v>344503</v>
      </c>
      <c r="B14474" t="str">
        <f t="shared" si="226"/>
        <v>id_344503</v>
      </c>
      <c r="C14474">
        <v>1</v>
      </c>
    </row>
    <row r="14475" spans="1:3" x14ac:dyDescent="0.25">
      <c r="A14475">
        <v>344644</v>
      </c>
      <c r="B14475" t="str">
        <f t="shared" si="226"/>
        <v>id_344644</v>
      </c>
      <c r="C14475">
        <v>1</v>
      </c>
    </row>
    <row r="14476" spans="1:3" x14ac:dyDescent="0.25">
      <c r="A14476">
        <v>345089</v>
      </c>
      <c r="B14476" t="str">
        <f t="shared" si="226"/>
        <v>id_345089</v>
      </c>
      <c r="C14476">
        <v>1</v>
      </c>
    </row>
    <row r="14477" spans="1:3" x14ac:dyDescent="0.25">
      <c r="A14477">
        <v>345161</v>
      </c>
      <c r="B14477" t="str">
        <f t="shared" si="226"/>
        <v>id_345161</v>
      </c>
      <c r="C14477">
        <v>1</v>
      </c>
    </row>
    <row r="14478" spans="1:3" x14ac:dyDescent="0.25">
      <c r="A14478">
        <v>345423</v>
      </c>
      <c r="B14478" t="str">
        <f t="shared" si="226"/>
        <v>id_345423</v>
      </c>
      <c r="C14478">
        <v>1</v>
      </c>
    </row>
    <row r="14479" spans="1:3" x14ac:dyDescent="0.25">
      <c r="A14479">
        <v>345570</v>
      </c>
      <c r="B14479" t="str">
        <f t="shared" si="226"/>
        <v>id_345570</v>
      </c>
      <c r="C14479">
        <v>1</v>
      </c>
    </row>
    <row r="14480" spans="1:3" x14ac:dyDescent="0.25">
      <c r="A14480">
        <v>346142</v>
      </c>
      <c r="B14480" t="str">
        <f t="shared" si="226"/>
        <v>id_346142</v>
      </c>
      <c r="C14480">
        <v>1</v>
      </c>
    </row>
    <row r="14481" spans="1:3" x14ac:dyDescent="0.25">
      <c r="A14481">
        <v>348565</v>
      </c>
      <c r="B14481" t="str">
        <f t="shared" si="226"/>
        <v>id_348565</v>
      </c>
      <c r="C14481">
        <v>1</v>
      </c>
    </row>
    <row r="14482" spans="1:3" x14ac:dyDescent="0.25">
      <c r="A14482">
        <v>348605</v>
      </c>
      <c r="B14482" t="str">
        <f t="shared" si="226"/>
        <v>id_348605</v>
      </c>
      <c r="C14482">
        <v>1</v>
      </c>
    </row>
    <row r="14483" spans="1:3" x14ac:dyDescent="0.25">
      <c r="A14483">
        <v>348806</v>
      </c>
      <c r="B14483" t="str">
        <f t="shared" si="226"/>
        <v>id_348806</v>
      </c>
      <c r="C14483">
        <v>1</v>
      </c>
    </row>
  </sheetData>
  <sortState xmlns:xlrd2="http://schemas.microsoft.com/office/spreadsheetml/2017/richdata2" ref="A1:C154362">
    <sortCondition descending="1" ref="C1:C154362"/>
  </sortState>
  <pageMargins left="0.7" right="0.7" top="0.75" bottom="0.75" header="0.3" footer="0.3"/>
  <pageSetup paperSize="0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F15291"/>
  <sheetViews>
    <sheetView workbookViewId="0">
      <selection activeCell="E2" sqref="E2:F24"/>
    </sheetView>
  </sheetViews>
  <sheetFormatPr defaultColWidth="8.85546875" defaultRowHeight="15" x14ac:dyDescent="0.25"/>
  <cols>
    <col min="1" max="1" width="16.28515625" customWidth="1"/>
    <col min="2" max="2" width="12.42578125" customWidth="1"/>
    <col min="3" max="3" width="27.85546875" style="2" customWidth="1"/>
    <col min="5" max="5" width="17.28515625" bestFit="1" customWidth="1"/>
    <col min="6" max="6" width="34.28515625" bestFit="1" customWidth="1"/>
    <col min="7" max="39" width="4" bestFit="1" customWidth="1"/>
    <col min="40" max="458" width="5" bestFit="1" customWidth="1"/>
    <col min="459" max="4423" width="6" bestFit="1" customWidth="1"/>
    <col min="4424" max="15295" width="7" bestFit="1" customWidth="1"/>
    <col min="15296" max="15296" width="11.85546875" bestFit="1" customWidth="1"/>
  </cols>
  <sheetData>
    <row r="1" spans="1:6" x14ac:dyDescent="0.25">
      <c r="A1" s="1" t="s">
        <v>0</v>
      </c>
      <c r="B1" s="1" t="s">
        <v>1</v>
      </c>
      <c r="C1" s="2" t="s">
        <v>33</v>
      </c>
    </row>
    <row r="2" spans="1:6" x14ac:dyDescent="0.25">
      <c r="A2">
        <v>124</v>
      </c>
      <c r="B2" t="s">
        <v>2</v>
      </c>
      <c r="C2" s="2">
        <v>44285.926700000004</v>
      </c>
      <c r="E2" s="72" t="s">
        <v>81</v>
      </c>
      <c r="F2" t="s">
        <v>84</v>
      </c>
    </row>
    <row r="3" spans="1:6" x14ac:dyDescent="0.25">
      <c r="A3">
        <v>157</v>
      </c>
      <c r="B3" t="s">
        <v>5</v>
      </c>
      <c r="C3" s="2">
        <v>44409.407554985752</v>
      </c>
      <c r="E3" s="73" t="s">
        <v>7</v>
      </c>
      <c r="F3">
        <v>2430</v>
      </c>
    </row>
    <row r="4" spans="1:6" x14ac:dyDescent="0.25">
      <c r="A4">
        <v>168</v>
      </c>
      <c r="B4" t="s">
        <v>9</v>
      </c>
      <c r="C4" s="2">
        <v>44340.475237179489</v>
      </c>
      <c r="E4" s="73" t="s">
        <v>2</v>
      </c>
      <c r="F4">
        <v>4526</v>
      </c>
    </row>
    <row r="5" spans="1:6" x14ac:dyDescent="0.25">
      <c r="A5">
        <v>169</v>
      </c>
      <c r="B5" t="s">
        <v>12</v>
      </c>
      <c r="C5" s="2">
        <v>44310.65445918803</v>
      </c>
      <c r="E5" s="73" t="s">
        <v>22</v>
      </c>
      <c r="F5">
        <v>36</v>
      </c>
    </row>
    <row r="6" spans="1:6" x14ac:dyDescent="0.25">
      <c r="A6">
        <v>174</v>
      </c>
      <c r="B6" t="s">
        <v>5</v>
      </c>
      <c r="C6" s="2">
        <v>44346.780462037037</v>
      </c>
      <c r="E6" s="73" t="s">
        <v>4</v>
      </c>
      <c r="F6">
        <v>55</v>
      </c>
    </row>
    <row r="7" spans="1:6" x14ac:dyDescent="0.25">
      <c r="A7">
        <v>216</v>
      </c>
      <c r="B7" t="s">
        <v>3</v>
      </c>
      <c r="C7" s="2">
        <v>44371.434330698008</v>
      </c>
      <c r="E7" s="73" t="s">
        <v>14</v>
      </c>
      <c r="F7">
        <v>68</v>
      </c>
    </row>
    <row r="8" spans="1:6" x14ac:dyDescent="0.25">
      <c r="A8">
        <v>230</v>
      </c>
      <c r="B8" t="s">
        <v>2</v>
      </c>
      <c r="C8" s="2">
        <v>44345.042026816242</v>
      </c>
      <c r="E8" s="73" t="s">
        <v>5</v>
      </c>
      <c r="F8">
        <v>3214</v>
      </c>
    </row>
    <row r="9" spans="1:6" x14ac:dyDescent="0.25">
      <c r="A9">
        <v>232</v>
      </c>
      <c r="B9" t="s">
        <v>8</v>
      </c>
      <c r="C9" s="2">
        <v>44345.648274465813</v>
      </c>
      <c r="E9" s="73" t="s">
        <v>3</v>
      </c>
      <c r="F9">
        <v>2164</v>
      </c>
    </row>
    <row r="10" spans="1:6" x14ac:dyDescent="0.25">
      <c r="A10">
        <v>298</v>
      </c>
      <c r="B10" t="s">
        <v>2</v>
      </c>
      <c r="C10" s="2">
        <v>44382.514433226497</v>
      </c>
      <c r="E10" s="73" t="s">
        <v>6</v>
      </c>
      <c r="F10">
        <v>483</v>
      </c>
    </row>
    <row r="11" spans="1:6" x14ac:dyDescent="0.25">
      <c r="A11">
        <v>315</v>
      </c>
      <c r="B11" t="s">
        <v>7</v>
      </c>
      <c r="C11" s="2">
        <v>44297.877603632478</v>
      </c>
      <c r="E11" s="73" t="s">
        <v>8</v>
      </c>
      <c r="F11">
        <v>342</v>
      </c>
    </row>
    <row r="12" spans="1:6" x14ac:dyDescent="0.25">
      <c r="A12">
        <v>318</v>
      </c>
      <c r="B12" t="s">
        <v>3</v>
      </c>
      <c r="C12" s="2">
        <v>44315.696792058407</v>
      </c>
      <c r="E12" s="73" t="s">
        <v>9</v>
      </c>
      <c r="F12">
        <v>303</v>
      </c>
    </row>
    <row r="13" spans="1:6" x14ac:dyDescent="0.25">
      <c r="A13">
        <v>320</v>
      </c>
      <c r="B13" t="s">
        <v>5</v>
      </c>
      <c r="C13" s="2">
        <v>44333.687155947293</v>
      </c>
      <c r="E13" s="73" t="s">
        <v>12</v>
      </c>
      <c r="F13">
        <v>355</v>
      </c>
    </row>
    <row r="14" spans="1:6" x14ac:dyDescent="0.25">
      <c r="A14">
        <v>374</v>
      </c>
      <c r="B14" t="s">
        <v>7</v>
      </c>
      <c r="C14" s="2">
        <v>44371.936863603987</v>
      </c>
      <c r="E14" s="73" t="s">
        <v>19</v>
      </c>
      <c r="F14">
        <v>99</v>
      </c>
    </row>
    <row r="15" spans="1:6" x14ac:dyDescent="0.25">
      <c r="A15">
        <v>381</v>
      </c>
      <c r="B15" t="s">
        <v>2</v>
      </c>
      <c r="C15" s="2">
        <v>44306.830148717956</v>
      </c>
      <c r="E15" s="73" t="s">
        <v>10</v>
      </c>
      <c r="F15">
        <v>139</v>
      </c>
    </row>
    <row r="16" spans="1:6" x14ac:dyDescent="0.25">
      <c r="A16">
        <v>391</v>
      </c>
      <c r="B16" t="s">
        <v>5</v>
      </c>
      <c r="C16" s="2">
        <v>44371.325222756415</v>
      </c>
      <c r="E16" s="73" t="s">
        <v>15</v>
      </c>
      <c r="F16">
        <v>29</v>
      </c>
    </row>
    <row r="17" spans="1:6" x14ac:dyDescent="0.25">
      <c r="A17">
        <v>393</v>
      </c>
      <c r="B17" t="s">
        <v>7</v>
      </c>
      <c r="C17" s="2">
        <v>44285.985226139601</v>
      </c>
      <c r="E17" s="73" t="s">
        <v>23</v>
      </c>
      <c r="F17">
        <v>15</v>
      </c>
    </row>
    <row r="18" spans="1:6" x14ac:dyDescent="0.25">
      <c r="A18">
        <v>423</v>
      </c>
      <c r="B18" t="s">
        <v>3</v>
      </c>
      <c r="C18" s="2">
        <v>44381.744340669517</v>
      </c>
      <c r="E18" s="73" t="s">
        <v>16</v>
      </c>
      <c r="F18">
        <v>147</v>
      </c>
    </row>
    <row r="19" spans="1:6" x14ac:dyDescent="0.25">
      <c r="A19">
        <v>445</v>
      </c>
      <c r="B19" t="s">
        <v>19</v>
      </c>
      <c r="C19" s="2">
        <v>44301.176483226489</v>
      </c>
      <c r="E19" s="73" t="s">
        <v>18</v>
      </c>
      <c r="F19">
        <v>306</v>
      </c>
    </row>
    <row r="20" spans="1:6" x14ac:dyDescent="0.25">
      <c r="A20">
        <v>492</v>
      </c>
      <c r="B20" t="s">
        <v>5</v>
      </c>
      <c r="C20" s="2">
        <v>44378.310498041312</v>
      </c>
      <c r="E20" s="73" t="s">
        <v>13</v>
      </c>
      <c r="F20">
        <v>183</v>
      </c>
    </row>
    <row r="21" spans="1:6" x14ac:dyDescent="0.25">
      <c r="A21">
        <v>517</v>
      </c>
      <c r="B21" t="s">
        <v>2</v>
      </c>
      <c r="C21" s="2">
        <v>44321.56525409544</v>
      </c>
      <c r="E21" s="73" t="s">
        <v>20</v>
      </c>
      <c r="F21">
        <v>123</v>
      </c>
    </row>
    <row r="22" spans="1:6" x14ac:dyDescent="0.25">
      <c r="A22">
        <v>522</v>
      </c>
      <c r="B22" t="s">
        <v>5</v>
      </c>
      <c r="C22" s="2">
        <v>44339.17446680912</v>
      </c>
      <c r="E22" s="73" t="s">
        <v>11</v>
      </c>
      <c r="F22">
        <v>109</v>
      </c>
    </row>
    <row r="23" spans="1:6" x14ac:dyDescent="0.25">
      <c r="A23">
        <v>546</v>
      </c>
      <c r="B23" t="s">
        <v>5</v>
      </c>
      <c r="C23" s="2">
        <v>44371.87146214387</v>
      </c>
      <c r="E23" s="73" t="s">
        <v>17</v>
      </c>
      <c r="F23">
        <v>149</v>
      </c>
    </row>
    <row r="24" spans="1:6" x14ac:dyDescent="0.25">
      <c r="A24">
        <v>604</v>
      </c>
      <c r="B24" t="s">
        <v>7</v>
      </c>
      <c r="C24" s="2">
        <v>44375.836319373215</v>
      </c>
      <c r="E24" s="73" t="s">
        <v>21</v>
      </c>
      <c r="F24">
        <v>15</v>
      </c>
    </row>
    <row r="25" spans="1:6" x14ac:dyDescent="0.25">
      <c r="A25">
        <v>626</v>
      </c>
      <c r="B25" t="s">
        <v>5</v>
      </c>
      <c r="C25" s="2">
        <v>44344.887894159547</v>
      </c>
      <c r="E25" s="73" t="s">
        <v>50</v>
      </c>
      <c r="F25">
        <v>15290</v>
      </c>
    </row>
    <row r="26" spans="1:6" x14ac:dyDescent="0.25">
      <c r="A26">
        <v>651</v>
      </c>
      <c r="B26" t="s">
        <v>5</v>
      </c>
      <c r="C26" s="2">
        <v>44340.968984650994</v>
      </c>
    </row>
    <row r="27" spans="1:6" x14ac:dyDescent="0.25">
      <c r="A27">
        <v>660</v>
      </c>
      <c r="B27" t="s">
        <v>5</v>
      </c>
      <c r="C27" s="2">
        <v>44377.382173575497</v>
      </c>
    </row>
    <row r="28" spans="1:6" x14ac:dyDescent="0.25">
      <c r="A28">
        <v>667</v>
      </c>
      <c r="B28" t="s">
        <v>5</v>
      </c>
      <c r="C28" s="2">
        <v>44330.503693198007</v>
      </c>
    </row>
    <row r="29" spans="1:6" x14ac:dyDescent="0.25">
      <c r="A29">
        <v>700</v>
      </c>
      <c r="B29" t="s">
        <v>2</v>
      </c>
      <c r="C29" s="2">
        <v>44307.145564102568</v>
      </c>
    </row>
    <row r="30" spans="1:6" x14ac:dyDescent="0.25">
      <c r="A30">
        <v>753</v>
      </c>
      <c r="B30" t="s">
        <v>19</v>
      </c>
      <c r="C30" s="2">
        <v>44373.283719586892</v>
      </c>
    </row>
    <row r="31" spans="1:6" x14ac:dyDescent="0.25">
      <c r="A31">
        <v>814</v>
      </c>
      <c r="B31" t="s">
        <v>5</v>
      </c>
      <c r="C31" s="2">
        <v>44376.465535113959</v>
      </c>
    </row>
    <row r="32" spans="1:6" x14ac:dyDescent="0.25">
      <c r="A32">
        <v>861</v>
      </c>
      <c r="B32" t="s">
        <v>12</v>
      </c>
      <c r="C32" s="2">
        <v>44311.958461075497</v>
      </c>
    </row>
    <row r="33" spans="1:3" x14ac:dyDescent="0.25">
      <c r="A33">
        <v>879</v>
      </c>
      <c r="B33" t="s">
        <v>5</v>
      </c>
      <c r="C33" s="2">
        <v>44358.29302749288</v>
      </c>
    </row>
    <row r="34" spans="1:3" x14ac:dyDescent="0.25">
      <c r="A34">
        <v>933</v>
      </c>
      <c r="B34" t="s">
        <v>3</v>
      </c>
      <c r="C34" s="2">
        <v>44342.211880840448</v>
      </c>
    </row>
    <row r="35" spans="1:3" x14ac:dyDescent="0.25">
      <c r="A35">
        <v>1011</v>
      </c>
      <c r="B35" t="s">
        <v>5</v>
      </c>
      <c r="C35" s="2">
        <v>44398.914156196588</v>
      </c>
    </row>
    <row r="36" spans="1:3" x14ac:dyDescent="0.25">
      <c r="A36">
        <v>1054</v>
      </c>
      <c r="B36" t="s">
        <v>3</v>
      </c>
      <c r="C36" s="2">
        <v>44300.547102243589</v>
      </c>
    </row>
    <row r="37" spans="1:3" x14ac:dyDescent="0.25">
      <c r="A37">
        <v>1066</v>
      </c>
      <c r="B37" t="s">
        <v>5</v>
      </c>
      <c r="C37" s="2">
        <v>44343.53885655271</v>
      </c>
    </row>
    <row r="38" spans="1:3" x14ac:dyDescent="0.25">
      <c r="A38">
        <v>1079</v>
      </c>
      <c r="B38" t="s">
        <v>2</v>
      </c>
      <c r="C38" s="2">
        <v>44391.647113319086</v>
      </c>
    </row>
    <row r="39" spans="1:3" x14ac:dyDescent="0.25">
      <c r="A39">
        <v>1106</v>
      </c>
      <c r="B39" t="s">
        <v>5</v>
      </c>
      <c r="C39" s="2">
        <v>44345.954423326213</v>
      </c>
    </row>
    <row r="40" spans="1:3" x14ac:dyDescent="0.25">
      <c r="A40">
        <v>1122</v>
      </c>
      <c r="B40" t="s">
        <v>8</v>
      </c>
      <c r="C40" s="2">
        <v>44333.798464280626</v>
      </c>
    </row>
    <row r="41" spans="1:3" x14ac:dyDescent="0.25">
      <c r="A41">
        <v>1126</v>
      </c>
      <c r="B41" t="s">
        <v>18</v>
      </c>
      <c r="C41" s="2">
        <v>44400.108993447298</v>
      </c>
    </row>
    <row r="42" spans="1:3" x14ac:dyDescent="0.25">
      <c r="A42">
        <v>1130</v>
      </c>
      <c r="B42" t="s">
        <v>12</v>
      </c>
      <c r="C42" s="2">
        <v>44305.243134935896</v>
      </c>
    </row>
    <row r="43" spans="1:3" x14ac:dyDescent="0.25">
      <c r="A43">
        <v>1144</v>
      </c>
      <c r="B43" t="s">
        <v>2</v>
      </c>
      <c r="C43" s="2">
        <v>44372.727642058402</v>
      </c>
    </row>
    <row r="44" spans="1:3" x14ac:dyDescent="0.25">
      <c r="A44">
        <v>1174</v>
      </c>
      <c r="B44" t="s">
        <v>2</v>
      </c>
      <c r="C44" s="2">
        <v>44284.839876994309</v>
      </c>
    </row>
    <row r="45" spans="1:3" x14ac:dyDescent="0.25">
      <c r="A45">
        <v>1180</v>
      </c>
      <c r="B45" t="s">
        <v>14</v>
      </c>
      <c r="C45" s="2">
        <v>44343.909014779209</v>
      </c>
    </row>
    <row r="46" spans="1:3" x14ac:dyDescent="0.25">
      <c r="A46">
        <v>1203</v>
      </c>
      <c r="B46" t="s">
        <v>16</v>
      </c>
      <c r="C46" s="2">
        <v>44374.866278561254</v>
      </c>
    </row>
    <row r="47" spans="1:3" x14ac:dyDescent="0.25">
      <c r="A47">
        <v>1209</v>
      </c>
      <c r="B47" t="s">
        <v>2</v>
      </c>
      <c r="C47" s="2">
        <v>44372.26544419516</v>
      </c>
    </row>
    <row r="48" spans="1:3" x14ac:dyDescent="0.25">
      <c r="A48">
        <v>1215</v>
      </c>
      <c r="B48" t="s">
        <v>6</v>
      </c>
      <c r="C48" s="2">
        <v>44415.168703596864</v>
      </c>
    </row>
    <row r="49" spans="1:3" x14ac:dyDescent="0.25">
      <c r="A49">
        <v>1245</v>
      </c>
      <c r="B49" t="s">
        <v>8</v>
      </c>
      <c r="C49" s="2">
        <v>44324.71680110399</v>
      </c>
    </row>
    <row r="50" spans="1:3" x14ac:dyDescent="0.25">
      <c r="A50">
        <v>1261</v>
      </c>
      <c r="B50" t="s">
        <v>7</v>
      </c>
      <c r="C50" s="2">
        <v>44352.290255769236</v>
      </c>
    </row>
    <row r="51" spans="1:3" x14ac:dyDescent="0.25">
      <c r="A51">
        <v>1273</v>
      </c>
      <c r="B51" t="s">
        <v>2</v>
      </c>
      <c r="C51" s="2">
        <v>44389.794185363251</v>
      </c>
    </row>
    <row r="52" spans="1:3" x14ac:dyDescent="0.25">
      <c r="A52">
        <v>1303</v>
      </c>
      <c r="B52" t="s">
        <v>16</v>
      </c>
      <c r="C52" s="2">
        <v>44373.807163853271</v>
      </c>
    </row>
    <row r="53" spans="1:3" x14ac:dyDescent="0.25">
      <c r="A53">
        <v>1313</v>
      </c>
      <c r="B53" t="s">
        <v>7</v>
      </c>
      <c r="C53" s="2">
        <v>44295.822812428771</v>
      </c>
    </row>
    <row r="54" spans="1:3" x14ac:dyDescent="0.25">
      <c r="A54">
        <v>1326</v>
      </c>
      <c r="B54" t="s">
        <v>7</v>
      </c>
      <c r="C54" s="2">
        <v>44343.841518660971</v>
      </c>
    </row>
    <row r="55" spans="1:3" x14ac:dyDescent="0.25">
      <c r="A55">
        <v>1358</v>
      </c>
      <c r="B55" t="s">
        <v>2</v>
      </c>
      <c r="C55" s="2">
        <v>44324.17690017807</v>
      </c>
    </row>
    <row r="56" spans="1:3" x14ac:dyDescent="0.25">
      <c r="A56">
        <v>1393</v>
      </c>
      <c r="B56" t="s">
        <v>14</v>
      </c>
      <c r="C56" s="2">
        <v>44398.687504629626</v>
      </c>
    </row>
    <row r="57" spans="1:3" x14ac:dyDescent="0.25">
      <c r="A57">
        <v>1397</v>
      </c>
      <c r="B57" t="s">
        <v>7</v>
      </c>
      <c r="C57" s="2">
        <v>44394.223585363252</v>
      </c>
    </row>
    <row r="58" spans="1:3" x14ac:dyDescent="0.25">
      <c r="A58">
        <v>1399</v>
      </c>
      <c r="B58" t="s">
        <v>2</v>
      </c>
      <c r="C58" s="2">
        <v>44406.43176819801</v>
      </c>
    </row>
    <row r="59" spans="1:3" x14ac:dyDescent="0.25">
      <c r="A59">
        <v>1403</v>
      </c>
      <c r="B59" t="s">
        <v>2</v>
      </c>
      <c r="C59" s="2">
        <v>44302.675486039887</v>
      </c>
    </row>
    <row r="60" spans="1:3" x14ac:dyDescent="0.25">
      <c r="A60">
        <v>1424</v>
      </c>
      <c r="B60" t="s">
        <v>7</v>
      </c>
      <c r="C60" s="2">
        <v>44344.053950819085</v>
      </c>
    </row>
    <row r="61" spans="1:3" x14ac:dyDescent="0.25">
      <c r="A61">
        <v>1446</v>
      </c>
      <c r="B61" t="s">
        <v>5</v>
      </c>
      <c r="C61" s="2">
        <v>44308.631442236467</v>
      </c>
    </row>
    <row r="62" spans="1:3" x14ac:dyDescent="0.25">
      <c r="A62">
        <v>1484</v>
      </c>
      <c r="B62" t="s">
        <v>8</v>
      </c>
      <c r="C62" s="2">
        <v>44305.0205022792</v>
      </c>
    </row>
    <row r="63" spans="1:3" x14ac:dyDescent="0.25">
      <c r="A63">
        <v>1536</v>
      </c>
      <c r="B63" t="s">
        <v>2</v>
      </c>
      <c r="C63" s="2">
        <v>44301.27194163105</v>
      </c>
    </row>
    <row r="64" spans="1:3" x14ac:dyDescent="0.25">
      <c r="A64">
        <v>1559</v>
      </c>
      <c r="B64" t="s">
        <v>7</v>
      </c>
      <c r="C64" s="2">
        <v>44330.544959935905</v>
      </c>
    </row>
    <row r="65" spans="1:3" x14ac:dyDescent="0.25">
      <c r="A65">
        <v>1577</v>
      </c>
      <c r="B65" t="s">
        <v>2</v>
      </c>
      <c r="C65" s="2">
        <v>44292.386048753564</v>
      </c>
    </row>
    <row r="66" spans="1:3" x14ac:dyDescent="0.25">
      <c r="A66">
        <v>1610</v>
      </c>
      <c r="B66" t="s">
        <v>3</v>
      </c>
      <c r="C66" s="2">
        <v>44307.926011039883</v>
      </c>
    </row>
    <row r="67" spans="1:3" x14ac:dyDescent="0.25">
      <c r="A67">
        <v>1617</v>
      </c>
      <c r="B67" t="s">
        <v>2</v>
      </c>
      <c r="C67" s="2">
        <v>44311.857658190878</v>
      </c>
    </row>
    <row r="68" spans="1:3" x14ac:dyDescent="0.25">
      <c r="A68">
        <v>1628</v>
      </c>
      <c r="B68" t="s">
        <v>3</v>
      </c>
      <c r="C68" s="2">
        <v>44298.581327243592</v>
      </c>
    </row>
    <row r="69" spans="1:3" x14ac:dyDescent="0.25">
      <c r="A69">
        <v>1656</v>
      </c>
      <c r="B69" t="s">
        <v>2</v>
      </c>
      <c r="C69" s="2">
        <v>44407.777493019938</v>
      </c>
    </row>
    <row r="70" spans="1:3" x14ac:dyDescent="0.25">
      <c r="A70">
        <v>1702</v>
      </c>
      <c r="B70" t="s">
        <v>3</v>
      </c>
      <c r="C70" s="2">
        <v>44345.855220548438</v>
      </c>
    </row>
    <row r="71" spans="1:3" x14ac:dyDescent="0.25">
      <c r="A71">
        <v>1743</v>
      </c>
      <c r="B71" t="s">
        <v>12</v>
      </c>
      <c r="C71" s="2">
        <v>44344.363056160975</v>
      </c>
    </row>
    <row r="72" spans="1:3" x14ac:dyDescent="0.25">
      <c r="A72">
        <v>1744</v>
      </c>
      <c r="B72" t="s">
        <v>6</v>
      </c>
      <c r="C72" s="2">
        <v>44335.5362394943</v>
      </c>
    </row>
    <row r="73" spans="1:3" x14ac:dyDescent="0.25">
      <c r="A73">
        <v>1774</v>
      </c>
      <c r="B73" t="s">
        <v>7</v>
      </c>
      <c r="C73" s="2">
        <v>44288.749688639604</v>
      </c>
    </row>
    <row r="74" spans="1:3" x14ac:dyDescent="0.25">
      <c r="A74">
        <v>1776</v>
      </c>
      <c r="B74" t="s">
        <v>2</v>
      </c>
      <c r="C74" s="2">
        <v>44401.008552029918</v>
      </c>
    </row>
    <row r="75" spans="1:3" x14ac:dyDescent="0.25">
      <c r="A75">
        <v>1803</v>
      </c>
      <c r="B75" t="s">
        <v>7</v>
      </c>
      <c r="C75" s="2">
        <v>44310.690826139602</v>
      </c>
    </row>
    <row r="76" spans="1:3" x14ac:dyDescent="0.25">
      <c r="A76">
        <v>1868</v>
      </c>
      <c r="B76" t="s">
        <v>7</v>
      </c>
      <c r="C76" s="2">
        <v>44285.17115498575</v>
      </c>
    </row>
    <row r="77" spans="1:3" x14ac:dyDescent="0.25">
      <c r="A77">
        <v>1885</v>
      </c>
      <c r="B77" t="s">
        <v>6</v>
      </c>
      <c r="C77" s="2">
        <v>44404.324960398866</v>
      </c>
    </row>
    <row r="78" spans="1:3" x14ac:dyDescent="0.25">
      <c r="A78">
        <v>1887</v>
      </c>
      <c r="B78" t="s">
        <v>5</v>
      </c>
      <c r="C78" s="2">
        <v>44374.144543233619</v>
      </c>
    </row>
    <row r="79" spans="1:3" x14ac:dyDescent="0.25">
      <c r="A79">
        <v>1918</v>
      </c>
      <c r="B79" t="s">
        <v>7</v>
      </c>
      <c r="C79" s="2">
        <v>44364.192483226492</v>
      </c>
    </row>
    <row r="80" spans="1:3" x14ac:dyDescent="0.25">
      <c r="A80">
        <v>1923</v>
      </c>
      <c r="B80" t="s">
        <v>3</v>
      </c>
      <c r="C80" s="2">
        <v>44309.24885366809</v>
      </c>
    </row>
    <row r="81" spans="1:3" x14ac:dyDescent="0.25">
      <c r="A81">
        <v>1947</v>
      </c>
      <c r="B81" t="s">
        <v>7</v>
      </c>
      <c r="C81" s="2">
        <v>44301.152351353274</v>
      </c>
    </row>
    <row r="82" spans="1:3" x14ac:dyDescent="0.25">
      <c r="A82">
        <v>1975</v>
      </c>
      <c r="B82" t="s">
        <v>5</v>
      </c>
      <c r="C82" s="2">
        <v>44344.904231410255</v>
      </c>
    </row>
    <row r="83" spans="1:3" x14ac:dyDescent="0.25">
      <c r="A83">
        <v>2015</v>
      </c>
      <c r="B83" t="s">
        <v>5</v>
      </c>
      <c r="C83" s="2">
        <v>44317.404862927346</v>
      </c>
    </row>
    <row r="84" spans="1:3" x14ac:dyDescent="0.25">
      <c r="A84">
        <v>2091</v>
      </c>
      <c r="B84" t="s">
        <v>3</v>
      </c>
      <c r="C84" s="2">
        <v>44320.246284686611</v>
      </c>
    </row>
    <row r="85" spans="1:3" x14ac:dyDescent="0.25">
      <c r="A85">
        <v>2102</v>
      </c>
      <c r="B85" t="s">
        <v>2</v>
      </c>
      <c r="C85" s="2">
        <v>44404.635735576921</v>
      </c>
    </row>
    <row r="86" spans="1:3" x14ac:dyDescent="0.25">
      <c r="A86">
        <v>2131</v>
      </c>
      <c r="B86" t="s">
        <v>5</v>
      </c>
      <c r="C86" s="2">
        <v>44346.296369871794</v>
      </c>
    </row>
    <row r="87" spans="1:3" x14ac:dyDescent="0.25">
      <c r="A87">
        <v>2136</v>
      </c>
      <c r="B87" t="s">
        <v>5</v>
      </c>
      <c r="C87" s="2">
        <v>44372.981153846158</v>
      </c>
    </row>
    <row r="88" spans="1:3" x14ac:dyDescent="0.25">
      <c r="A88">
        <v>2146</v>
      </c>
      <c r="B88" t="s">
        <v>2</v>
      </c>
      <c r="C88" s="2">
        <v>44290.445999430201</v>
      </c>
    </row>
    <row r="89" spans="1:3" x14ac:dyDescent="0.25">
      <c r="A89">
        <v>2163</v>
      </c>
      <c r="B89" t="s">
        <v>5</v>
      </c>
      <c r="C89" s="2">
        <v>44346.346109686616</v>
      </c>
    </row>
    <row r="90" spans="1:3" x14ac:dyDescent="0.25">
      <c r="A90">
        <v>2172</v>
      </c>
      <c r="B90" t="s">
        <v>2</v>
      </c>
      <c r="C90" s="2">
        <v>44287.289014316237</v>
      </c>
    </row>
    <row r="91" spans="1:3" x14ac:dyDescent="0.25">
      <c r="A91">
        <v>2192</v>
      </c>
      <c r="B91" t="s">
        <v>7</v>
      </c>
      <c r="C91" s="2">
        <v>44344.052059437323</v>
      </c>
    </row>
    <row r="92" spans="1:3" x14ac:dyDescent="0.25">
      <c r="A92">
        <v>2198</v>
      </c>
      <c r="B92" t="s">
        <v>7</v>
      </c>
      <c r="C92" s="2">
        <v>44368.370032371793</v>
      </c>
    </row>
    <row r="93" spans="1:3" x14ac:dyDescent="0.25">
      <c r="A93">
        <v>2218</v>
      </c>
      <c r="B93" t="s">
        <v>5</v>
      </c>
      <c r="C93" s="2">
        <v>44344.437404095443</v>
      </c>
    </row>
    <row r="94" spans="1:3" x14ac:dyDescent="0.25">
      <c r="A94">
        <v>2235</v>
      </c>
      <c r="B94" t="s">
        <v>2</v>
      </c>
      <c r="C94" s="2">
        <v>44316.218260149573</v>
      </c>
    </row>
    <row r="95" spans="1:3" x14ac:dyDescent="0.25">
      <c r="A95">
        <v>2317</v>
      </c>
      <c r="B95" t="s">
        <v>2</v>
      </c>
      <c r="C95" s="2">
        <v>44341.109356410256</v>
      </c>
    </row>
    <row r="96" spans="1:3" x14ac:dyDescent="0.25">
      <c r="A96">
        <v>2337</v>
      </c>
      <c r="B96" t="s">
        <v>7</v>
      </c>
      <c r="C96" s="2">
        <v>44316.969697400287</v>
      </c>
    </row>
    <row r="97" spans="1:3" x14ac:dyDescent="0.25">
      <c r="A97">
        <v>2372</v>
      </c>
      <c r="B97" t="s">
        <v>5</v>
      </c>
      <c r="C97" s="2">
        <v>44305.059921937325</v>
      </c>
    </row>
    <row r="98" spans="1:3" x14ac:dyDescent="0.25">
      <c r="A98">
        <v>2377</v>
      </c>
      <c r="B98" t="s">
        <v>2</v>
      </c>
      <c r="C98" s="2">
        <v>44329.159070085472</v>
      </c>
    </row>
    <row r="99" spans="1:3" x14ac:dyDescent="0.25">
      <c r="A99">
        <v>2448</v>
      </c>
      <c r="B99" t="s">
        <v>2</v>
      </c>
      <c r="C99" s="2">
        <v>44349.87699255698</v>
      </c>
    </row>
    <row r="100" spans="1:3" x14ac:dyDescent="0.25">
      <c r="A100">
        <v>2456</v>
      </c>
      <c r="B100" t="s">
        <v>2</v>
      </c>
      <c r="C100" s="2">
        <v>44327.857796225064</v>
      </c>
    </row>
    <row r="101" spans="1:3" x14ac:dyDescent="0.25">
      <c r="A101">
        <v>2485</v>
      </c>
      <c r="B101" t="s">
        <v>2</v>
      </c>
      <c r="C101" s="2">
        <v>44300.319693945872</v>
      </c>
    </row>
    <row r="102" spans="1:3" x14ac:dyDescent="0.25">
      <c r="A102">
        <v>2486</v>
      </c>
      <c r="B102" t="s">
        <v>2</v>
      </c>
      <c r="C102" s="2">
        <v>44373.010682549859</v>
      </c>
    </row>
    <row r="103" spans="1:3" x14ac:dyDescent="0.25">
      <c r="A103">
        <v>2502</v>
      </c>
      <c r="B103" t="s">
        <v>3</v>
      </c>
      <c r="C103" s="2">
        <v>44340.797583760679</v>
      </c>
    </row>
    <row r="104" spans="1:3" x14ac:dyDescent="0.25">
      <c r="A104">
        <v>2527</v>
      </c>
      <c r="B104" t="s">
        <v>3</v>
      </c>
      <c r="C104" s="2">
        <v>44343.277158475787</v>
      </c>
    </row>
    <row r="105" spans="1:3" x14ac:dyDescent="0.25">
      <c r="A105">
        <v>2544</v>
      </c>
      <c r="B105" t="s">
        <v>3</v>
      </c>
      <c r="C105" s="2">
        <v>44409.23570128205</v>
      </c>
    </row>
    <row r="106" spans="1:3" x14ac:dyDescent="0.25">
      <c r="A106">
        <v>2581</v>
      </c>
      <c r="B106" t="s">
        <v>2</v>
      </c>
      <c r="C106" s="2">
        <v>44408.90603215812</v>
      </c>
    </row>
    <row r="107" spans="1:3" x14ac:dyDescent="0.25">
      <c r="A107">
        <v>2587</v>
      </c>
      <c r="B107" t="s">
        <v>2</v>
      </c>
      <c r="C107" s="2">
        <v>44309.871467129626</v>
      </c>
    </row>
    <row r="108" spans="1:3" x14ac:dyDescent="0.25">
      <c r="A108">
        <v>2590</v>
      </c>
      <c r="B108" t="s">
        <v>2</v>
      </c>
      <c r="C108" s="2">
        <v>44312.536952457267</v>
      </c>
    </row>
    <row r="109" spans="1:3" x14ac:dyDescent="0.25">
      <c r="A109">
        <v>2611</v>
      </c>
      <c r="B109" t="s">
        <v>5</v>
      </c>
      <c r="C109" s="2">
        <v>44428.633045797716</v>
      </c>
    </row>
    <row r="110" spans="1:3" x14ac:dyDescent="0.25">
      <c r="A110">
        <v>2628</v>
      </c>
      <c r="B110" t="s">
        <v>2</v>
      </c>
      <c r="C110" s="2">
        <v>44315.439147827637</v>
      </c>
    </row>
    <row r="111" spans="1:3" x14ac:dyDescent="0.25">
      <c r="A111">
        <v>2651</v>
      </c>
      <c r="B111" t="s">
        <v>9</v>
      </c>
      <c r="C111" s="2">
        <v>44310.848256873222</v>
      </c>
    </row>
    <row r="112" spans="1:3" x14ac:dyDescent="0.25">
      <c r="A112">
        <v>2662</v>
      </c>
      <c r="B112" t="s">
        <v>2</v>
      </c>
      <c r="C112" s="2">
        <v>44318.7638747151</v>
      </c>
    </row>
    <row r="113" spans="1:3" x14ac:dyDescent="0.25">
      <c r="A113">
        <v>2695</v>
      </c>
      <c r="B113" t="s">
        <v>7</v>
      </c>
      <c r="C113" s="2">
        <v>44318.675802670943</v>
      </c>
    </row>
    <row r="114" spans="1:3" x14ac:dyDescent="0.25">
      <c r="A114">
        <v>2700</v>
      </c>
      <c r="B114" t="s">
        <v>7</v>
      </c>
      <c r="C114" s="2">
        <v>44340.989866381773</v>
      </c>
    </row>
    <row r="115" spans="1:3" x14ac:dyDescent="0.25">
      <c r="A115">
        <v>2728</v>
      </c>
      <c r="B115" t="s">
        <v>5</v>
      </c>
      <c r="C115" s="2">
        <v>44292.811978383193</v>
      </c>
    </row>
    <row r="116" spans="1:3" x14ac:dyDescent="0.25">
      <c r="A116">
        <v>2749</v>
      </c>
      <c r="B116" t="s">
        <v>5</v>
      </c>
      <c r="C116" s="2">
        <v>44292.600377421652</v>
      </c>
    </row>
    <row r="117" spans="1:3" x14ac:dyDescent="0.25">
      <c r="A117">
        <v>2847</v>
      </c>
      <c r="B117" t="s">
        <v>3</v>
      </c>
      <c r="C117" s="2">
        <v>44307.003582585472</v>
      </c>
    </row>
    <row r="118" spans="1:3" x14ac:dyDescent="0.25">
      <c r="A118">
        <v>2863</v>
      </c>
      <c r="B118" t="s">
        <v>11</v>
      </c>
      <c r="C118" s="2">
        <v>44345.278597435899</v>
      </c>
    </row>
    <row r="119" spans="1:3" x14ac:dyDescent="0.25">
      <c r="A119">
        <v>2873</v>
      </c>
      <c r="B119" t="s">
        <v>7</v>
      </c>
      <c r="C119" s="2">
        <v>44351.378972186612</v>
      </c>
    </row>
    <row r="120" spans="1:3" x14ac:dyDescent="0.25">
      <c r="A120">
        <v>2877</v>
      </c>
      <c r="B120" t="s">
        <v>8</v>
      </c>
      <c r="C120" s="2">
        <v>44341.807825391734</v>
      </c>
    </row>
    <row r="121" spans="1:3" x14ac:dyDescent="0.25">
      <c r="A121">
        <v>2918</v>
      </c>
      <c r="B121" t="s">
        <v>2</v>
      </c>
      <c r="C121" s="2">
        <v>44338.326084223649</v>
      </c>
    </row>
    <row r="122" spans="1:3" x14ac:dyDescent="0.25">
      <c r="A122">
        <v>2959</v>
      </c>
      <c r="B122" t="s">
        <v>12</v>
      </c>
      <c r="C122" s="2">
        <v>44342.976141559826</v>
      </c>
    </row>
    <row r="123" spans="1:3" x14ac:dyDescent="0.25">
      <c r="A123">
        <v>2984</v>
      </c>
      <c r="B123" t="s">
        <v>7</v>
      </c>
      <c r="C123" s="2">
        <v>44344.253157621089</v>
      </c>
    </row>
    <row r="124" spans="1:3" x14ac:dyDescent="0.25">
      <c r="A124">
        <v>2988</v>
      </c>
      <c r="B124" t="s">
        <v>2</v>
      </c>
      <c r="C124" s="2">
        <v>44338.262903668088</v>
      </c>
    </row>
    <row r="125" spans="1:3" x14ac:dyDescent="0.25">
      <c r="A125">
        <v>3109</v>
      </c>
      <c r="B125" t="s">
        <v>7</v>
      </c>
      <c r="C125" s="2">
        <v>44350.713174928773</v>
      </c>
    </row>
    <row r="126" spans="1:3" x14ac:dyDescent="0.25">
      <c r="A126">
        <v>3139</v>
      </c>
      <c r="B126" t="s">
        <v>8</v>
      </c>
      <c r="C126" s="2">
        <v>44374.360565491457</v>
      </c>
    </row>
    <row r="127" spans="1:3" x14ac:dyDescent="0.25">
      <c r="A127">
        <v>3220</v>
      </c>
      <c r="B127" t="s">
        <v>5</v>
      </c>
      <c r="C127" s="2">
        <v>44371.714497400288</v>
      </c>
    </row>
    <row r="128" spans="1:3" x14ac:dyDescent="0.25">
      <c r="A128">
        <v>3224</v>
      </c>
      <c r="B128" t="s">
        <v>7</v>
      </c>
      <c r="C128" s="2">
        <v>44301.930589707976</v>
      </c>
    </row>
    <row r="129" spans="1:3" x14ac:dyDescent="0.25">
      <c r="A129">
        <v>3237</v>
      </c>
      <c r="B129" t="s">
        <v>7</v>
      </c>
      <c r="C129" s="2">
        <v>44343.256489992877</v>
      </c>
    </row>
    <row r="130" spans="1:3" x14ac:dyDescent="0.25">
      <c r="A130">
        <v>3251</v>
      </c>
      <c r="B130" t="s">
        <v>5</v>
      </c>
      <c r="C130" s="2">
        <v>44300.903061502853</v>
      </c>
    </row>
    <row r="131" spans="1:3" x14ac:dyDescent="0.25">
      <c r="A131">
        <v>3258</v>
      </c>
      <c r="B131" t="s">
        <v>7</v>
      </c>
      <c r="C131" s="2">
        <v>44376.144013532765</v>
      </c>
    </row>
    <row r="132" spans="1:3" x14ac:dyDescent="0.25">
      <c r="A132">
        <v>3260</v>
      </c>
      <c r="B132" t="s">
        <v>3</v>
      </c>
      <c r="C132" s="2">
        <v>44341.171689921655</v>
      </c>
    </row>
    <row r="133" spans="1:3" x14ac:dyDescent="0.25">
      <c r="A133">
        <v>3275</v>
      </c>
      <c r="B133" t="s">
        <v>3</v>
      </c>
      <c r="C133" s="2">
        <v>44342.878789245013</v>
      </c>
    </row>
    <row r="134" spans="1:3" x14ac:dyDescent="0.25">
      <c r="A134">
        <v>3297</v>
      </c>
      <c r="B134" t="s">
        <v>7</v>
      </c>
      <c r="C134" s="2">
        <v>44315.112933760684</v>
      </c>
    </row>
    <row r="135" spans="1:3" x14ac:dyDescent="0.25">
      <c r="A135">
        <v>3308</v>
      </c>
      <c r="B135" t="s">
        <v>3</v>
      </c>
      <c r="C135" s="2">
        <v>44309.001743696579</v>
      </c>
    </row>
    <row r="136" spans="1:3" x14ac:dyDescent="0.25">
      <c r="A136">
        <v>3335</v>
      </c>
      <c r="B136" t="s">
        <v>17</v>
      </c>
      <c r="C136" s="2">
        <v>44313.940063319089</v>
      </c>
    </row>
    <row r="137" spans="1:3" x14ac:dyDescent="0.25">
      <c r="A137">
        <v>3355</v>
      </c>
      <c r="B137" t="s">
        <v>5</v>
      </c>
      <c r="C137" s="2">
        <v>44342.618751282047</v>
      </c>
    </row>
    <row r="138" spans="1:3" x14ac:dyDescent="0.25">
      <c r="A138">
        <v>3404</v>
      </c>
      <c r="B138" t="s">
        <v>13</v>
      </c>
      <c r="C138" s="2">
        <v>44404.35570527066</v>
      </c>
    </row>
    <row r="139" spans="1:3" x14ac:dyDescent="0.25">
      <c r="A139">
        <v>3416</v>
      </c>
      <c r="B139" t="s">
        <v>5</v>
      </c>
      <c r="C139" s="2">
        <v>44376.298862143878</v>
      </c>
    </row>
    <row r="140" spans="1:3" x14ac:dyDescent="0.25">
      <c r="A140">
        <v>3419</v>
      </c>
      <c r="B140" t="s">
        <v>2</v>
      </c>
      <c r="C140" s="2">
        <v>44343.598147150995</v>
      </c>
    </row>
    <row r="141" spans="1:3" x14ac:dyDescent="0.25">
      <c r="A141">
        <v>3458</v>
      </c>
      <c r="B141" t="s">
        <v>7</v>
      </c>
      <c r="C141" s="2">
        <v>44285.421713568379</v>
      </c>
    </row>
    <row r="142" spans="1:3" x14ac:dyDescent="0.25">
      <c r="A142">
        <v>3460</v>
      </c>
      <c r="B142" t="s">
        <v>2</v>
      </c>
      <c r="C142" s="2">
        <v>44341.542225213678</v>
      </c>
    </row>
    <row r="143" spans="1:3" x14ac:dyDescent="0.25">
      <c r="A143">
        <v>3470</v>
      </c>
      <c r="B143" t="s">
        <v>2</v>
      </c>
      <c r="C143" s="2">
        <v>44370.631249928774</v>
      </c>
    </row>
    <row r="144" spans="1:3" x14ac:dyDescent="0.25">
      <c r="A144">
        <v>3495</v>
      </c>
      <c r="B144" t="s">
        <v>8</v>
      </c>
      <c r="C144" s="2">
        <v>44351.866336752144</v>
      </c>
    </row>
    <row r="145" spans="1:3" x14ac:dyDescent="0.25">
      <c r="A145">
        <v>3497</v>
      </c>
      <c r="B145" t="s">
        <v>8</v>
      </c>
      <c r="C145" s="2">
        <v>44296.246860612533</v>
      </c>
    </row>
    <row r="146" spans="1:3" x14ac:dyDescent="0.25">
      <c r="A146">
        <v>3519</v>
      </c>
      <c r="B146" t="s">
        <v>2</v>
      </c>
      <c r="C146" s="2">
        <v>44373.304158760686</v>
      </c>
    </row>
    <row r="147" spans="1:3" x14ac:dyDescent="0.25">
      <c r="A147">
        <v>3558</v>
      </c>
      <c r="B147" t="s">
        <v>18</v>
      </c>
      <c r="C147" s="2">
        <v>44374.440685113957</v>
      </c>
    </row>
    <row r="148" spans="1:3" x14ac:dyDescent="0.25">
      <c r="A148">
        <v>3570</v>
      </c>
      <c r="B148" t="s">
        <v>5</v>
      </c>
      <c r="C148" s="2">
        <v>44358.741670263531</v>
      </c>
    </row>
    <row r="149" spans="1:3" x14ac:dyDescent="0.25">
      <c r="A149">
        <v>3582</v>
      </c>
      <c r="B149" t="s">
        <v>2</v>
      </c>
      <c r="C149" s="2">
        <v>44311.662907407408</v>
      </c>
    </row>
    <row r="150" spans="1:3" x14ac:dyDescent="0.25">
      <c r="A150">
        <v>3586</v>
      </c>
      <c r="B150" t="s">
        <v>2</v>
      </c>
      <c r="C150" s="2">
        <v>44311.871557122511</v>
      </c>
    </row>
    <row r="151" spans="1:3" x14ac:dyDescent="0.25">
      <c r="A151">
        <v>3591</v>
      </c>
      <c r="B151" t="s">
        <v>20</v>
      </c>
      <c r="C151" s="2">
        <v>44343.051927955843</v>
      </c>
    </row>
    <row r="152" spans="1:3" x14ac:dyDescent="0.25">
      <c r="A152">
        <v>3627</v>
      </c>
      <c r="B152" t="s">
        <v>5</v>
      </c>
      <c r="C152" s="2">
        <v>44370.28102827636</v>
      </c>
    </row>
    <row r="153" spans="1:3" x14ac:dyDescent="0.25">
      <c r="A153">
        <v>3665</v>
      </c>
      <c r="B153" t="s">
        <v>7</v>
      </c>
      <c r="C153" s="2">
        <v>44395.006423112536</v>
      </c>
    </row>
    <row r="154" spans="1:3" x14ac:dyDescent="0.25">
      <c r="A154">
        <v>3680</v>
      </c>
      <c r="B154" t="s">
        <v>5</v>
      </c>
      <c r="C154" s="2">
        <v>44357.484495121083</v>
      </c>
    </row>
    <row r="155" spans="1:3" x14ac:dyDescent="0.25">
      <c r="A155">
        <v>3686</v>
      </c>
      <c r="B155" t="s">
        <v>2</v>
      </c>
      <c r="C155" s="2">
        <v>44413.752165206555</v>
      </c>
    </row>
    <row r="156" spans="1:3" x14ac:dyDescent="0.25">
      <c r="A156">
        <v>3690</v>
      </c>
      <c r="B156" t="s">
        <v>18</v>
      </c>
      <c r="C156" s="2">
        <v>44345.732417735046</v>
      </c>
    </row>
    <row r="157" spans="1:3" x14ac:dyDescent="0.25">
      <c r="A157">
        <v>3696</v>
      </c>
      <c r="B157" t="s">
        <v>18</v>
      </c>
      <c r="C157" s="2">
        <v>44298.257878561257</v>
      </c>
    </row>
    <row r="158" spans="1:3" x14ac:dyDescent="0.25">
      <c r="A158">
        <v>3719</v>
      </c>
      <c r="B158" t="s">
        <v>2</v>
      </c>
      <c r="C158" s="2">
        <v>44317.582904700852</v>
      </c>
    </row>
    <row r="159" spans="1:3" x14ac:dyDescent="0.25">
      <c r="A159">
        <v>3806</v>
      </c>
      <c r="B159" t="s">
        <v>12</v>
      </c>
      <c r="C159" s="2">
        <v>44343.823274252136</v>
      </c>
    </row>
    <row r="160" spans="1:3" x14ac:dyDescent="0.25">
      <c r="A160">
        <v>3820</v>
      </c>
      <c r="B160" t="s">
        <v>5</v>
      </c>
      <c r="C160" s="2">
        <v>44310.085223361828</v>
      </c>
    </row>
    <row r="161" spans="1:3" x14ac:dyDescent="0.25">
      <c r="A161">
        <v>3849</v>
      </c>
      <c r="B161" t="s">
        <v>2</v>
      </c>
      <c r="C161" s="2">
        <v>44414.187640206546</v>
      </c>
    </row>
    <row r="162" spans="1:3" x14ac:dyDescent="0.25">
      <c r="A162">
        <v>3874</v>
      </c>
      <c r="B162" t="s">
        <v>12</v>
      </c>
      <c r="C162" s="2">
        <v>44372.916482977213</v>
      </c>
    </row>
    <row r="163" spans="1:3" x14ac:dyDescent="0.25">
      <c r="A163">
        <v>3917</v>
      </c>
      <c r="B163" t="s">
        <v>10</v>
      </c>
      <c r="C163" s="2">
        <v>44300.375937179488</v>
      </c>
    </row>
    <row r="164" spans="1:3" x14ac:dyDescent="0.25">
      <c r="A164">
        <v>3926</v>
      </c>
      <c r="B164" t="s">
        <v>2</v>
      </c>
      <c r="C164" s="2">
        <v>44310.561585113959</v>
      </c>
    </row>
    <row r="165" spans="1:3" x14ac:dyDescent="0.25">
      <c r="A165">
        <v>3966</v>
      </c>
      <c r="B165" t="s">
        <v>9</v>
      </c>
      <c r="C165" s="2">
        <v>44390.099881908835</v>
      </c>
    </row>
    <row r="166" spans="1:3" x14ac:dyDescent="0.25">
      <c r="A166">
        <v>3973</v>
      </c>
      <c r="B166" t="s">
        <v>18</v>
      </c>
      <c r="C166" s="2">
        <v>44400.956408760685</v>
      </c>
    </row>
    <row r="167" spans="1:3" x14ac:dyDescent="0.25">
      <c r="A167">
        <v>4028</v>
      </c>
      <c r="B167" t="s">
        <v>2</v>
      </c>
      <c r="C167" s="2">
        <v>44309.138259615385</v>
      </c>
    </row>
    <row r="168" spans="1:3" x14ac:dyDescent="0.25">
      <c r="A168">
        <v>4032</v>
      </c>
      <c r="B168" t="s">
        <v>2</v>
      </c>
      <c r="C168" s="2">
        <v>44303.866488354695</v>
      </c>
    </row>
    <row r="169" spans="1:3" x14ac:dyDescent="0.25">
      <c r="A169">
        <v>4039</v>
      </c>
      <c r="B169" t="s">
        <v>6</v>
      </c>
      <c r="C169" s="2">
        <v>44322.294309864679</v>
      </c>
    </row>
    <row r="170" spans="1:3" x14ac:dyDescent="0.25">
      <c r="A170">
        <v>4062</v>
      </c>
      <c r="B170" t="s">
        <v>6</v>
      </c>
      <c r="C170" s="2">
        <v>44372.602021688035</v>
      </c>
    </row>
    <row r="171" spans="1:3" x14ac:dyDescent="0.25">
      <c r="A171">
        <v>4076</v>
      </c>
      <c r="B171" t="s">
        <v>5</v>
      </c>
      <c r="C171" s="2">
        <v>44307.109723504276</v>
      </c>
    </row>
    <row r="172" spans="1:3" x14ac:dyDescent="0.25">
      <c r="A172">
        <v>4114</v>
      </c>
      <c r="B172" t="s">
        <v>5</v>
      </c>
      <c r="C172" s="2">
        <v>44299.121132514243</v>
      </c>
    </row>
    <row r="173" spans="1:3" x14ac:dyDescent="0.25">
      <c r="A173">
        <v>4141</v>
      </c>
      <c r="B173" t="s">
        <v>18</v>
      </c>
      <c r="C173" s="2">
        <v>44324.289599715099</v>
      </c>
    </row>
    <row r="174" spans="1:3" x14ac:dyDescent="0.25">
      <c r="A174">
        <v>4182</v>
      </c>
      <c r="B174" t="s">
        <v>20</v>
      </c>
      <c r="C174" s="2">
        <v>44343.463418447296</v>
      </c>
    </row>
    <row r="175" spans="1:3" x14ac:dyDescent="0.25">
      <c r="A175">
        <v>4210</v>
      </c>
      <c r="B175" t="s">
        <v>5</v>
      </c>
      <c r="C175" s="2">
        <v>44322.96994576211</v>
      </c>
    </row>
    <row r="176" spans="1:3" x14ac:dyDescent="0.25">
      <c r="A176">
        <v>4216</v>
      </c>
      <c r="B176" t="s">
        <v>2</v>
      </c>
      <c r="C176" s="2">
        <v>44382.98228486468</v>
      </c>
    </row>
    <row r="177" spans="1:3" x14ac:dyDescent="0.25">
      <c r="A177">
        <v>4240</v>
      </c>
      <c r="B177" t="s">
        <v>2</v>
      </c>
      <c r="C177" s="2">
        <v>44323.1238284188</v>
      </c>
    </row>
    <row r="178" spans="1:3" x14ac:dyDescent="0.25">
      <c r="A178">
        <v>4265</v>
      </c>
      <c r="B178" t="s">
        <v>5</v>
      </c>
      <c r="C178" s="2">
        <v>44288.901242770655</v>
      </c>
    </row>
    <row r="179" spans="1:3" x14ac:dyDescent="0.25">
      <c r="A179">
        <v>4277</v>
      </c>
      <c r="B179" t="s">
        <v>2</v>
      </c>
      <c r="C179" s="2">
        <v>44311.019324715104</v>
      </c>
    </row>
    <row r="180" spans="1:3" x14ac:dyDescent="0.25">
      <c r="A180">
        <v>4300</v>
      </c>
      <c r="B180" t="s">
        <v>2</v>
      </c>
      <c r="C180" s="2">
        <v>44315.317366559822</v>
      </c>
    </row>
    <row r="181" spans="1:3" x14ac:dyDescent="0.25">
      <c r="A181">
        <v>4380</v>
      </c>
      <c r="B181" t="s">
        <v>10</v>
      </c>
      <c r="C181" s="2">
        <v>44287.440187678068</v>
      </c>
    </row>
    <row r="182" spans="1:3" x14ac:dyDescent="0.25">
      <c r="A182">
        <v>4438</v>
      </c>
      <c r="B182" t="s">
        <v>2</v>
      </c>
      <c r="C182" s="2">
        <v>44303.694576531343</v>
      </c>
    </row>
    <row r="183" spans="1:3" x14ac:dyDescent="0.25">
      <c r="A183">
        <v>4484</v>
      </c>
      <c r="B183" t="s">
        <v>5</v>
      </c>
      <c r="C183" s="2">
        <v>44310.657931410256</v>
      </c>
    </row>
    <row r="184" spans="1:3" x14ac:dyDescent="0.25">
      <c r="A184">
        <v>4530</v>
      </c>
      <c r="B184" t="s">
        <v>6</v>
      </c>
      <c r="C184" s="2">
        <v>44371.416720940178</v>
      </c>
    </row>
    <row r="185" spans="1:3" x14ac:dyDescent="0.25">
      <c r="A185">
        <v>4531</v>
      </c>
      <c r="B185" t="s">
        <v>5</v>
      </c>
      <c r="C185" s="2">
        <v>44286.395331695159</v>
      </c>
    </row>
    <row r="186" spans="1:3" x14ac:dyDescent="0.25">
      <c r="A186">
        <v>4533</v>
      </c>
      <c r="B186" t="s">
        <v>5</v>
      </c>
      <c r="C186" s="2">
        <v>44343.955386502843</v>
      </c>
    </row>
    <row r="187" spans="1:3" x14ac:dyDescent="0.25">
      <c r="A187">
        <v>4582</v>
      </c>
      <c r="B187" t="s">
        <v>3</v>
      </c>
      <c r="C187" s="2">
        <v>44344.379186253565</v>
      </c>
    </row>
    <row r="188" spans="1:3" x14ac:dyDescent="0.25">
      <c r="A188">
        <v>4614</v>
      </c>
      <c r="B188" t="s">
        <v>5</v>
      </c>
      <c r="C188" s="2">
        <v>44371.713796688033</v>
      </c>
    </row>
    <row r="189" spans="1:3" x14ac:dyDescent="0.25">
      <c r="A189">
        <v>4623</v>
      </c>
      <c r="B189" t="s">
        <v>7</v>
      </c>
      <c r="C189" s="2">
        <v>44350.135653133897</v>
      </c>
    </row>
    <row r="190" spans="1:3" x14ac:dyDescent="0.25">
      <c r="A190">
        <v>4627</v>
      </c>
      <c r="B190" t="s">
        <v>2</v>
      </c>
      <c r="C190" s="2">
        <v>44391.98198212251</v>
      </c>
    </row>
    <row r="191" spans="1:3" x14ac:dyDescent="0.25">
      <c r="A191">
        <v>4636</v>
      </c>
      <c r="B191" t="s">
        <v>5</v>
      </c>
      <c r="C191" s="2">
        <v>44342.255284366096</v>
      </c>
    </row>
    <row r="192" spans="1:3" x14ac:dyDescent="0.25">
      <c r="A192">
        <v>4639</v>
      </c>
      <c r="B192" t="s">
        <v>3</v>
      </c>
      <c r="C192" s="2">
        <v>44373.120845762111</v>
      </c>
    </row>
    <row r="193" spans="1:3" x14ac:dyDescent="0.25">
      <c r="A193">
        <v>4662</v>
      </c>
      <c r="B193" t="s">
        <v>7</v>
      </c>
      <c r="C193" s="2">
        <v>44342.75887004986</v>
      </c>
    </row>
    <row r="194" spans="1:3" x14ac:dyDescent="0.25">
      <c r="A194">
        <v>4685</v>
      </c>
      <c r="B194" t="s">
        <v>3</v>
      </c>
      <c r="C194" s="2">
        <v>44376.051564779205</v>
      </c>
    </row>
    <row r="195" spans="1:3" x14ac:dyDescent="0.25">
      <c r="A195">
        <v>4705</v>
      </c>
      <c r="B195" t="s">
        <v>2</v>
      </c>
      <c r="C195" s="2">
        <v>44308.743651068376</v>
      </c>
    </row>
    <row r="196" spans="1:3" x14ac:dyDescent="0.25">
      <c r="A196">
        <v>4737</v>
      </c>
      <c r="B196" t="s">
        <v>5</v>
      </c>
      <c r="C196" s="2">
        <v>44315.464167272083</v>
      </c>
    </row>
    <row r="197" spans="1:3" x14ac:dyDescent="0.25">
      <c r="A197">
        <v>4782</v>
      </c>
      <c r="B197" t="s">
        <v>2</v>
      </c>
      <c r="C197" s="2">
        <v>44347.703103169515</v>
      </c>
    </row>
    <row r="198" spans="1:3" x14ac:dyDescent="0.25">
      <c r="A198">
        <v>4798</v>
      </c>
      <c r="B198" t="s">
        <v>7</v>
      </c>
      <c r="C198" s="2">
        <v>44391.373271189455</v>
      </c>
    </row>
    <row r="199" spans="1:3" x14ac:dyDescent="0.25">
      <c r="A199">
        <v>4815</v>
      </c>
      <c r="B199" t="s">
        <v>5</v>
      </c>
      <c r="C199" s="2">
        <v>44385.620189743589</v>
      </c>
    </row>
    <row r="200" spans="1:3" x14ac:dyDescent="0.25">
      <c r="A200">
        <v>4834</v>
      </c>
      <c r="B200" t="s">
        <v>7</v>
      </c>
      <c r="C200" s="2">
        <v>44373.4617360755</v>
      </c>
    </row>
    <row r="201" spans="1:3" x14ac:dyDescent="0.25">
      <c r="A201">
        <v>4848</v>
      </c>
      <c r="B201" t="s">
        <v>2</v>
      </c>
      <c r="C201" s="2">
        <v>44351.898069836185</v>
      </c>
    </row>
    <row r="202" spans="1:3" x14ac:dyDescent="0.25">
      <c r="A202">
        <v>4893</v>
      </c>
      <c r="B202" t="s">
        <v>5</v>
      </c>
      <c r="C202" s="2">
        <v>44342.92322517807</v>
      </c>
    </row>
    <row r="203" spans="1:3" x14ac:dyDescent="0.25">
      <c r="A203">
        <v>4976</v>
      </c>
      <c r="B203" t="s">
        <v>7</v>
      </c>
      <c r="C203" s="2">
        <v>44368.886153881765</v>
      </c>
    </row>
    <row r="204" spans="1:3" x14ac:dyDescent="0.25">
      <c r="A204">
        <v>4993</v>
      </c>
      <c r="B204" t="s">
        <v>7</v>
      </c>
      <c r="C204" s="2">
        <v>44406.888152243591</v>
      </c>
    </row>
    <row r="205" spans="1:3" x14ac:dyDescent="0.25">
      <c r="A205">
        <v>5012</v>
      </c>
      <c r="B205" t="s">
        <v>2</v>
      </c>
      <c r="C205" s="2">
        <v>44315.582645512819</v>
      </c>
    </row>
    <row r="206" spans="1:3" x14ac:dyDescent="0.25">
      <c r="A206">
        <v>5016</v>
      </c>
      <c r="B206" t="s">
        <v>2</v>
      </c>
      <c r="C206" s="2">
        <v>44301.356077920231</v>
      </c>
    </row>
    <row r="207" spans="1:3" x14ac:dyDescent="0.25">
      <c r="A207">
        <v>5019</v>
      </c>
      <c r="B207" t="s">
        <v>2</v>
      </c>
      <c r="C207" s="2">
        <v>44309.632248361828</v>
      </c>
    </row>
    <row r="208" spans="1:3" x14ac:dyDescent="0.25">
      <c r="A208">
        <v>5053</v>
      </c>
      <c r="B208" t="s">
        <v>3</v>
      </c>
      <c r="C208" s="2">
        <v>44295.616985790599</v>
      </c>
    </row>
    <row r="209" spans="1:3" x14ac:dyDescent="0.25">
      <c r="A209">
        <v>5079</v>
      </c>
      <c r="B209" t="s">
        <v>7</v>
      </c>
      <c r="C209" s="2">
        <v>44343.98403650285</v>
      </c>
    </row>
    <row r="210" spans="1:3" x14ac:dyDescent="0.25">
      <c r="A210">
        <v>5098</v>
      </c>
      <c r="B210" t="s">
        <v>5</v>
      </c>
      <c r="C210" s="2">
        <v>44373.155392556975</v>
      </c>
    </row>
    <row r="211" spans="1:3" x14ac:dyDescent="0.25">
      <c r="A211">
        <v>5110</v>
      </c>
      <c r="B211" t="s">
        <v>5</v>
      </c>
      <c r="C211" s="2">
        <v>44300.354458974361</v>
      </c>
    </row>
    <row r="212" spans="1:3" x14ac:dyDescent="0.25">
      <c r="A212">
        <v>5143</v>
      </c>
      <c r="B212" t="s">
        <v>3</v>
      </c>
      <c r="C212" s="2">
        <v>44398.251221652419</v>
      </c>
    </row>
    <row r="213" spans="1:3" x14ac:dyDescent="0.25">
      <c r="A213">
        <v>5166</v>
      </c>
      <c r="B213" t="s">
        <v>2</v>
      </c>
      <c r="C213" s="2">
        <v>44333.269424964383</v>
      </c>
    </row>
    <row r="214" spans="1:3" x14ac:dyDescent="0.25">
      <c r="A214">
        <v>5180</v>
      </c>
      <c r="B214" t="s">
        <v>5</v>
      </c>
      <c r="C214" s="2">
        <v>44343.684266595446</v>
      </c>
    </row>
    <row r="215" spans="1:3" x14ac:dyDescent="0.25">
      <c r="A215">
        <v>5234</v>
      </c>
      <c r="B215" t="s">
        <v>3</v>
      </c>
      <c r="C215" s="2">
        <v>44305.793743233618</v>
      </c>
    </row>
    <row r="216" spans="1:3" x14ac:dyDescent="0.25">
      <c r="A216">
        <v>5262</v>
      </c>
      <c r="B216" t="s">
        <v>2</v>
      </c>
      <c r="C216" s="2">
        <v>44306.854838603991</v>
      </c>
    </row>
    <row r="217" spans="1:3" x14ac:dyDescent="0.25">
      <c r="A217">
        <v>5309</v>
      </c>
      <c r="B217" t="s">
        <v>9</v>
      </c>
      <c r="C217" s="2">
        <v>44371.379972364673</v>
      </c>
    </row>
    <row r="218" spans="1:3" x14ac:dyDescent="0.25">
      <c r="A218">
        <v>5341</v>
      </c>
      <c r="B218" t="s">
        <v>18</v>
      </c>
      <c r="C218" s="2">
        <v>44376.763889494308</v>
      </c>
    </row>
    <row r="219" spans="1:3" x14ac:dyDescent="0.25">
      <c r="A219">
        <v>5376</v>
      </c>
      <c r="B219" t="s">
        <v>7</v>
      </c>
      <c r="C219" s="2">
        <v>44343.593984615378</v>
      </c>
    </row>
    <row r="220" spans="1:3" x14ac:dyDescent="0.25">
      <c r="A220">
        <v>5398</v>
      </c>
      <c r="B220" t="s">
        <v>2</v>
      </c>
      <c r="C220" s="2">
        <v>44333.619054095441</v>
      </c>
    </row>
    <row r="221" spans="1:3" x14ac:dyDescent="0.25">
      <c r="A221">
        <v>5399</v>
      </c>
      <c r="B221" t="s">
        <v>5</v>
      </c>
      <c r="C221" s="2">
        <v>44320.293458297718</v>
      </c>
    </row>
    <row r="222" spans="1:3" x14ac:dyDescent="0.25">
      <c r="A222">
        <v>5410</v>
      </c>
      <c r="B222" t="s">
        <v>10</v>
      </c>
      <c r="C222" s="2">
        <v>44315.517202777773</v>
      </c>
    </row>
    <row r="223" spans="1:3" x14ac:dyDescent="0.25">
      <c r="A223">
        <v>5415</v>
      </c>
      <c r="B223" t="s">
        <v>5</v>
      </c>
      <c r="C223" s="2">
        <v>44394.673586253564</v>
      </c>
    </row>
    <row r="224" spans="1:3" x14ac:dyDescent="0.25">
      <c r="A224">
        <v>5448</v>
      </c>
      <c r="B224" t="s">
        <v>6</v>
      </c>
      <c r="C224" s="2">
        <v>44373.295218660969</v>
      </c>
    </row>
    <row r="225" spans="1:3" x14ac:dyDescent="0.25">
      <c r="A225">
        <v>5456</v>
      </c>
      <c r="B225" t="s">
        <v>2</v>
      </c>
      <c r="C225" s="2">
        <v>44404.900789280626</v>
      </c>
    </row>
    <row r="226" spans="1:3" x14ac:dyDescent="0.25">
      <c r="A226">
        <v>5481</v>
      </c>
      <c r="B226" t="s">
        <v>2</v>
      </c>
      <c r="C226" s="2">
        <v>44413.586656160973</v>
      </c>
    </row>
    <row r="227" spans="1:3" x14ac:dyDescent="0.25">
      <c r="A227">
        <v>5543</v>
      </c>
      <c r="B227" t="s">
        <v>2</v>
      </c>
      <c r="C227" s="2">
        <v>44344.274652207976</v>
      </c>
    </row>
    <row r="228" spans="1:3" x14ac:dyDescent="0.25">
      <c r="A228">
        <v>5564</v>
      </c>
      <c r="B228" t="s">
        <v>2</v>
      </c>
      <c r="C228" s="2">
        <v>44379.432239316237</v>
      </c>
    </row>
    <row r="229" spans="1:3" x14ac:dyDescent="0.25">
      <c r="A229">
        <v>5601</v>
      </c>
      <c r="B229" t="s">
        <v>15</v>
      </c>
      <c r="C229" s="2">
        <v>44330.324758974362</v>
      </c>
    </row>
    <row r="230" spans="1:3" x14ac:dyDescent="0.25">
      <c r="A230">
        <v>5633</v>
      </c>
      <c r="B230" t="s">
        <v>7</v>
      </c>
      <c r="C230" s="2">
        <v>44342.427303205128</v>
      </c>
    </row>
    <row r="231" spans="1:3" x14ac:dyDescent="0.25">
      <c r="A231">
        <v>5694</v>
      </c>
      <c r="B231" t="s">
        <v>7</v>
      </c>
      <c r="C231" s="2">
        <v>44403.765216737898</v>
      </c>
    </row>
    <row r="232" spans="1:3" x14ac:dyDescent="0.25">
      <c r="A232">
        <v>5746</v>
      </c>
      <c r="B232" t="s">
        <v>3</v>
      </c>
      <c r="C232" s="2">
        <v>44408.788751139604</v>
      </c>
    </row>
    <row r="233" spans="1:3" x14ac:dyDescent="0.25">
      <c r="A233">
        <v>5788</v>
      </c>
      <c r="B233" t="s">
        <v>7</v>
      </c>
      <c r="C233" s="2">
        <v>44332.625823753566</v>
      </c>
    </row>
    <row r="234" spans="1:3" x14ac:dyDescent="0.25">
      <c r="A234">
        <v>5806</v>
      </c>
      <c r="B234" t="s">
        <v>12</v>
      </c>
      <c r="C234" s="2">
        <v>44367.368217058407</v>
      </c>
    </row>
    <row r="235" spans="1:3" x14ac:dyDescent="0.25">
      <c r="A235">
        <v>5840</v>
      </c>
      <c r="B235" t="s">
        <v>5</v>
      </c>
      <c r="C235" s="2">
        <v>44315.715966381773</v>
      </c>
    </row>
    <row r="236" spans="1:3" x14ac:dyDescent="0.25">
      <c r="A236">
        <v>5861</v>
      </c>
      <c r="B236" t="s">
        <v>5</v>
      </c>
      <c r="C236" s="2">
        <v>44312.914873148147</v>
      </c>
    </row>
    <row r="237" spans="1:3" x14ac:dyDescent="0.25">
      <c r="A237">
        <v>5868</v>
      </c>
      <c r="B237" t="s">
        <v>3</v>
      </c>
      <c r="C237" s="2">
        <v>44292.078664066954</v>
      </c>
    </row>
    <row r="238" spans="1:3" x14ac:dyDescent="0.25">
      <c r="A238">
        <v>5879</v>
      </c>
      <c r="B238" t="s">
        <v>3</v>
      </c>
      <c r="C238" s="2">
        <v>44329.633329309116</v>
      </c>
    </row>
    <row r="239" spans="1:3" x14ac:dyDescent="0.25">
      <c r="A239">
        <v>5901</v>
      </c>
      <c r="B239" t="s">
        <v>2</v>
      </c>
      <c r="C239" s="2">
        <v>44328.463687179486</v>
      </c>
    </row>
    <row r="240" spans="1:3" x14ac:dyDescent="0.25">
      <c r="A240">
        <v>5925</v>
      </c>
      <c r="B240" t="s">
        <v>5</v>
      </c>
      <c r="C240" s="2">
        <v>44312.23308974359</v>
      </c>
    </row>
    <row r="241" spans="1:3" x14ac:dyDescent="0.25">
      <c r="A241">
        <v>5935</v>
      </c>
      <c r="B241" t="s">
        <v>2</v>
      </c>
      <c r="C241" s="2">
        <v>44347.156188390312</v>
      </c>
    </row>
    <row r="242" spans="1:3" x14ac:dyDescent="0.25">
      <c r="A242">
        <v>5945</v>
      </c>
      <c r="B242" t="s">
        <v>5</v>
      </c>
      <c r="C242" s="2">
        <v>44335.635373468656</v>
      </c>
    </row>
    <row r="243" spans="1:3" x14ac:dyDescent="0.25">
      <c r="A243">
        <v>5961</v>
      </c>
      <c r="B243" t="s">
        <v>7</v>
      </c>
      <c r="C243" s="2">
        <v>44309.305079131052</v>
      </c>
    </row>
    <row r="244" spans="1:3" x14ac:dyDescent="0.25">
      <c r="A244">
        <v>5962</v>
      </c>
      <c r="B244" t="s">
        <v>5</v>
      </c>
      <c r="C244" s="2">
        <v>44374.166722792026</v>
      </c>
    </row>
    <row r="245" spans="1:3" x14ac:dyDescent="0.25">
      <c r="A245">
        <v>6001</v>
      </c>
      <c r="B245" t="s">
        <v>6</v>
      </c>
      <c r="C245" s="2">
        <v>44374.154093019941</v>
      </c>
    </row>
    <row r="246" spans="1:3" x14ac:dyDescent="0.25">
      <c r="A246">
        <v>6020</v>
      </c>
      <c r="B246" t="s">
        <v>7</v>
      </c>
      <c r="C246" s="2">
        <v>44374.61992004986</v>
      </c>
    </row>
    <row r="247" spans="1:3" x14ac:dyDescent="0.25">
      <c r="A247">
        <v>6095</v>
      </c>
      <c r="B247" t="s">
        <v>2</v>
      </c>
      <c r="C247" s="2">
        <v>44314.180489494305</v>
      </c>
    </row>
    <row r="248" spans="1:3" x14ac:dyDescent="0.25">
      <c r="A248">
        <v>6111</v>
      </c>
      <c r="B248" t="s">
        <v>2</v>
      </c>
      <c r="C248" s="2">
        <v>44390.849867058409</v>
      </c>
    </row>
    <row r="249" spans="1:3" x14ac:dyDescent="0.25">
      <c r="A249">
        <v>6114</v>
      </c>
      <c r="B249" t="s">
        <v>7</v>
      </c>
      <c r="C249" s="2">
        <v>44305.919164529914</v>
      </c>
    </row>
    <row r="250" spans="1:3" x14ac:dyDescent="0.25">
      <c r="A250">
        <v>6131</v>
      </c>
      <c r="B250" t="s">
        <v>2</v>
      </c>
      <c r="C250" s="2">
        <v>44379.981091844733</v>
      </c>
    </row>
    <row r="251" spans="1:3" x14ac:dyDescent="0.25">
      <c r="A251">
        <v>6175</v>
      </c>
      <c r="B251" t="s">
        <v>7</v>
      </c>
      <c r="C251" s="2">
        <v>44376.248976566952</v>
      </c>
    </row>
    <row r="252" spans="1:3" x14ac:dyDescent="0.25">
      <c r="A252">
        <v>6186</v>
      </c>
      <c r="B252" t="s">
        <v>2</v>
      </c>
      <c r="C252" s="2">
        <v>44342.902115633908</v>
      </c>
    </row>
    <row r="253" spans="1:3" x14ac:dyDescent="0.25">
      <c r="A253">
        <v>6305</v>
      </c>
      <c r="B253" t="s">
        <v>7</v>
      </c>
      <c r="C253" s="2">
        <v>44312.009978098286</v>
      </c>
    </row>
    <row r="254" spans="1:3" x14ac:dyDescent="0.25">
      <c r="A254">
        <v>6310</v>
      </c>
      <c r="B254" t="s">
        <v>2</v>
      </c>
      <c r="C254" s="2">
        <v>44342.754973076924</v>
      </c>
    </row>
    <row r="255" spans="1:3" x14ac:dyDescent="0.25">
      <c r="A255">
        <v>6323</v>
      </c>
      <c r="B255" t="s">
        <v>7</v>
      </c>
      <c r="C255" s="2">
        <v>44395.518579309122</v>
      </c>
    </row>
    <row r="256" spans="1:3" x14ac:dyDescent="0.25">
      <c r="A256">
        <v>6331</v>
      </c>
      <c r="B256" t="s">
        <v>8</v>
      </c>
      <c r="C256" s="2">
        <v>44285.731797435896</v>
      </c>
    </row>
    <row r="257" spans="1:3" x14ac:dyDescent="0.25">
      <c r="A257">
        <v>6341</v>
      </c>
      <c r="B257" t="s">
        <v>2</v>
      </c>
      <c r="C257" s="2">
        <v>44347.26129480057</v>
      </c>
    </row>
    <row r="258" spans="1:3" x14ac:dyDescent="0.25">
      <c r="A258">
        <v>6344</v>
      </c>
      <c r="B258" t="s">
        <v>5</v>
      </c>
      <c r="C258" s="2">
        <v>44395.885864992881</v>
      </c>
    </row>
    <row r="259" spans="1:3" x14ac:dyDescent="0.25">
      <c r="A259">
        <v>6345</v>
      </c>
      <c r="B259" t="s">
        <v>5</v>
      </c>
      <c r="C259" s="2">
        <v>44298.72955502136</v>
      </c>
    </row>
    <row r="260" spans="1:3" x14ac:dyDescent="0.25">
      <c r="A260">
        <v>6352</v>
      </c>
      <c r="B260" t="s">
        <v>3</v>
      </c>
      <c r="C260" s="2">
        <v>44401.576225605415</v>
      </c>
    </row>
    <row r="261" spans="1:3" x14ac:dyDescent="0.25">
      <c r="A261">
        <v>6383</v>
      </c>
      <c r="B261" t="s">
        <v>12</v>
      </c>
      <c r="C261" s="2">
        <v>44419.220900213681</v>
      </c>
    </row>
    <row r="262" spans="1:3" x14ac:dyDescent="0.25">
      <c r="A262">
        <v>6405</v>
      </c>
      <c r="B262" t="s">
        <v>5</v>
      </c>
      <c r="C262" s="2">
        <v>44397.693984188038</v>
      </c>
    </row>
    <row r="263" spans="1:3" x14ac:dyDescent="0.25">
      <c r="A263">
        <v>6431</v>
      </c>
      <c r="B263" t="s">
        <v>7</v>
      </c>
      <c r="C263" s="2">
        <v>44336.416063390308</v>
      </c>
    </row>
    <row r="264" spans="1:3" x14ac:dyDescent="0.25">
      <c r="A264">
        <v>6439</v>
      </c>
      <c r="B264" t="s">
        <v>7</v>
      </c>
      <c r="C264" s="2">
        <v>44300.882683262105</v>
      </c>
    </row>
    <row r="265" spans="1:3" x14ac:dyDescent="0.25">
      <c r="A265">
        <v>6453</v>
      </c>
      <c r="B265" t="s">
        <v>2</v>
      </c>
      <c r="C265" s="2">
        <v>44372.892259900284</v>
      </c>
    </row>
    <row r="266" spans="1:3" x14ac:dyDescent="0.25">
      <c r="A266">
        <v>6496</v>
      </c>
      <c r="B266" t="s">
        <v>5</v>
      </c>
      <c r="C266" s="2">
        <v>44342.835041132479</v>
      </c>
    </row>
    <row r="267" spans="1:3" x14ac:dyDescent="0.25">
      <c r="A267">
        <v>6552</v>
      </c>
      <c r="B267" t="s">
        <v>5</v>
      </c>
      <c r="C267" s="2">
        <v>44294.324279594017</v>
      </c>
    </row>
    <row r="268" spans="1:3" x14ac:dyDescent="0.25">
      <c r="A268">
        <v>6571</v>
      </c>
      <c r="B268" t="s">
        <v>7</v>
      </c>
      <c r="C268" s="2">
        <v>44343.860169836182</v>
      </c>
    </row>
    <row r="269" spans="1:3" x14ac:dyDescent="0.25">
      <c r="A269">
        <v>6578</v>
      </c>
      <c r="B269" t="s">
        <v>13</v>
      </c>
      <c r="C269" s="2">
        <v>44316.289635149566</v>
      </c>
    </row>
    <row r="270" spans="1:3" x14ac:dyDescent="0.25">
      <c r="A270">
        <v>6581</v>
      </c>
      <c r="B270" t="s">
        <v>5</v>
      </c>
      <c r="C270" s="2">
        <v>44302.437663853278</v>
      </c>
    </row>
    <row r="271" spans="1:3" x14ac:dyDescent="0.25">
      <c r="A271">
        <v>6583</v>
      </c>
      <c r="B271" t="s">
        <v>2</v>
      </c>
      <c r="C271" s="2">
        <v>44365.662126780626</v>
      </c>
    </row>
    <row r="272" spans="1:3" x14ac:dyDescent="0.25">
      <c r="A272">
        <v>6585</v>
      </c>
      <c r="B272" t="s">
        <v>5</v>
      </c>
      <c r="C272" s="2">
        <v>44314.495339031346</v>
      </c>
    </row>
    <row r="273" spans="1:3" x14ac:dyDescent="0.25">
      <c r="A273">
        <v>6641</v>
      </c>
      <c r="B273" t="s">
        <v>16</v>
      </c>
      <c r="C273" s="2">
        <v>44315.37199462251</v>
      </c>
    </row>
    <row r="274" spans="1:3" x14ac:dyDescent="0.25">
      <c r="A274">
        <v>6658</v>
      </c>
      <c r="B274" t="s">
        <v>5</v>
      </c>
      <c r="C274" s="2">
        <v>44382.329915883187</v>
      </c>
    </row>
    <row r="275" spans="1:3" x14ac:dyDescent="0.25">
      <c r="A275">
        <v>6673</v>
      </c>
      <c r="B275" t="s">
        <v>8</v>
      </c>
      <c r="C275" s="2">
        <v>44311.976402207976</v>
      </c>
    </row>
    <row r="276" spans="1:3" x14ac:dyDescent="0.25">
      <c r="A276">
        <v>6687</v>
      </c>
      <c r="B276" t="s">
        <v>2</v>
      </c>
      <c r="C276" s="2">
        <v>44314.204340705131</v>
      </c>
    </row>
    <row r="277" spans="1:3" x14ac:dyDescent="0.25">
      <c r="A277">
        <v>6688</v>
      </c>
      <c r="B277" t="s">
        <v>10</v>
      </c>
      <c r="C277" s="2">
        <v>44313.505844301988</v>
      </c>
    </row>
    <row r="278" spans="1:3" x14ac:dyDescent="0.25">
      <c r="A278">
        <v>6704</v>
      </c>
      <c r="B278" t="s">
        <v>11</v>
      </c>
      <c r="C278" s="2">
        <v>44308.198450854696</v>
      </c>
    </row>
    <row r="279" spans="1:3" x14ac:dyDescent="0.25">
      <c r="A279">
        <v>6721</v>
      </c>
      <c r="B279" t="s">
        <v>3</v>
      </c>
      <c r="C279" s="2">
        <v>44317.195579131054</v>
      </c>
    </row>
    <row r="280" spans="1:3" x14ac:dyDescent="0.25">
      <c r="A280">
        <v>6742</v>
      </c>
      <c r="B280" t="s">
        <v>5</v>
      </c>
      <c r="C280" s="2">
        <v>44323.831741844726</v>
      </c>
    </row>
    <row r="281" spans="1:3" x14ac:dyDescent="0.25">
      <c r="A281">
        <v>6744</v>
      </c>
      <c r="B281" t="s">
        <v>2</v>
      </c>
      <c r="C281" s="2">
        <v>44307.798286431622</v>
      </c>
    </row>
    <row r="282" spans="1:3" x14ac:dyDescent="0.25">
      <c r="A282">
        <v>6752</v>
      </c>
      <c r="B282" t="s">
        <v>2</v>
      </c>
      <c r="C282" s="2">
        <v>44313.443739102564</v>
      </c>
    </row>
    <row r="283" spans="1:3" x14ac:dyDescent="0.25">
      <c r="A283">
        <v>6763</v>
      </c>
      <c r="B283" t="s">
        <v>5</v>
      </c>
      <c r="C283" s="2">
        <v>44388.494888425928</v>
      </c>
    </row>
    <row r="284" spans="1:3" x14ac:dyDescent="0.25">
      <c r="A284">
        <v>6784</v>
      </c>
      <c r="B284" t="s">
        <v>18</v>
      </c>
      <c r="C284" s="2">
        <v>44315.455587428776</v>
      </c>
    </row>
    <row r="285" spans="1:3" x14ac:dyDescent="0.25">
      <c r="A285">
        <v>6804</v>
      </c>
      <c r="B285" t="s">
        <v>5</v>
      </c>
      <c r="C285" s="2">
        <v>44298.747628418801</v>
      </c>
    </row>
    <row r="286" spans="1:3" x14ac:dyDescent="0.25">
      <c r="A286">
        <v>6898</v>
      </c>
      <c r="B286" t="s">
        <v>7</v>
      </c>
      <c r="C286" s="2">
        <v>44310.248749038459</v>
      </c>
    </row>
    <row r="287" spans="1:3" x14ac:dyDescent="0.25">
      <c r="A287">
        <v>6900</v>
      </c>
      <c r="B287" t="s">
        <v>2</v>
      </c>
      <c r="C287" s="2">
        <v>44329.955981410261</v>
      </c>
    </row>
    <row r="288" spans="1:3" x14ac:dyDescent="0.25">
      <c r="A288">
        <v>6928</v>
      </c>
      <c r="B288" t="s">
        <v>7</v>
      </c>
      <c r="C288" s="2">
        <v>44374.753758190884</v>
      </c>
    </row>
    <row r="289" spans="1:3" x14ac:dyDescent="0.25">
      <c r="A289">
        <v>6964</v>
      </c>
      <c r="B289" t="s">
        <v>2</v>
      </c>
      <c r="C289" s="2">
        <v>44316.783402243585</v>
      </c>
    </row>
    <row r="290" spans="1:3" x14ac:dyDescent="0.25">
      <c r="A290">
        <v>6985</v>
      </c>
      <c r="B290" t="s">
        <v>3</v>
      </c>
      <c r="C290" s="2">
        <v>44288.092467699425</v>
      </c>
    </row>
    <row r="291" spans="1:3" x14ac:dyDescent="0.25">
      <c r="A291">
        <v>7006</v>
      </c>
      <c r="B291" t="s">
        <v>5</v>
      </c>
      <c r="C291" s="2">
        <v>44344.720821011397</v>
      </c>
    </row>
    <row r="292" spans="1:3" x14ac:dyDescent="0.25">
      <c r="A292">
        <v>7012</v>
      </c>
      <c r="B292" t="s">
        <v>7</v>
      </c>
      <c r="C292" s="2">
        <v>44340.324189066952</v>
      </c>
    </row>
    <row r="293" spans="1:3" x14ac:dyDescent="0.25">
      <c r="A293">
        <v>7050</v>
      </c>
      <c r="B293" t="s">
        <v>22</v>
      </c>
      <c r="C293" s="2">
        <v>44327.511126958692</v>
      </c>
    </row>
    <row r="294" spans="1:3" x14ac:dyDescent="0.25">
      <c r="A294">
        <v>7052</v>
      </c>
      <c r="B294" t="s">
        <v>7</v>
      </c>
      <c r="C294" s="2">
        <v>44341.63233254986</v>
      </c>
    </row>
    <row r="295" spans="1:3" x14ac:dyDescent="0.25">
      <c r="A295">
        <v>7056</v>
      </c>
      <c r="B295" t="s">
        <v>7</v>
      </c>
      <c r="C295" s="2">
        <v>44308.593970512826</v>
      </c>
    </row>
    <row r="296" spans="1:3" x14ac:dyDescent="0.25">
      <c r="A296">
        <v>7114</v>
      </c>
      <c r="B296" t="s">
        <v>12</v>
      </c>
      <c r="C296" s="2">
        <v>44340.353235861825</v>
      </c>
    </row>
    <row r="297" spans="1:3" x14ac:dyDescent="0.25">
      <c r="A297">
        <v>7161</v>
      </c>
      <c r="B297" t="s">
        <v>5</v>
      </c>
      <c r="C297" s="2">
        <v>44372.117426068384</v>
      </c>
    </row>
    <row r="298" spans="1:3" x14ac:dyDescent="0.25">
      <c r="A298">
        <v>7167</v>
      </c>
      <c r="B298" t="s">
        <v>2</v>
      </c>
      <c r="C298" s="2">
        <v>44373.510133012816</v>
      </c>
    </row>
    <row r="299" spans="1:3" x14ac:dyDescent="0.25">
      <c r="A299">
        <v>7190</v>
      </c>
      <c r="B299" t="s">
        <v>2</v>
      </c>
      <c r="C299" s="2">
        <v>44309.533466132481</v>
      </c>
    </row>
    <row r="300" spans="1:3" x14ac:dyDescent="0.25">
      <c r="A300">
        <v>7257</v>
      </c>
      <c r="B300" t="s">
        <v>2</v>
      </c>
      <c r="C300" s="2">
        <v>44307.677968447293</v>
      </c>
    </row>
    <row r="301" spans="1:3" x14ac:dyDescent="0.25">
      <c r="A301">
        <v>7267</v>
      </c>
      <c r="B301" t="s">
        <v>18</v>
      </c>
      <c r="C301" s="2">
        <v>44327.279408440168</v>
      </c>
    </row>
    <row r="302" spans="1:3" x14ac:dyDescent="0.25">
      <c r="A302">
        <v>7271</v>
      </c>
      <c r="B302" t="s">
        <v>2</v>
      </c>
      <c r="C302" s="2">
        <v>44322.091182549862</v>
      </c>
    </row>
    <row r="303" spans="1:3" x14ac:dyDescent="0.25">
      <c r="A303">
        <v>7288</v>
      </c>
      <c r="B303" t="s">
        <v>5</v>
      </c>
      <c r="C303" s="2">
        <v>44340.196084686606</v>
      </c>
    </row>
    <row r="304" spans="1:3" x14ac:dyDescent="0.25">
      <c r="A304">
        <v>7311</v>
      </c>
      <c r="B304" t="s">
        <v>2</v>
      </c>
      <c r="C304" s="2">
        <v>44376.679948361823</v>
      </c>
    </row>
    <row r="305" spans="1:3" x14ac:dyDescent="0.25">
      <c r="A305">
        <v>7323</v>
      </c>
      <c r="B305" t="s">
        <v>16</v>
      </c>
      <c r="C305" s="2">
        <v>44302.966705270657</v>
      </c>
    </row>
    <row r="306" spans="1:3" x14ac:dyDescent="0.25">
      <c r="A306">
        <v>7331</v>
      </c>
      <c r="B306" t="s">
        <v>2</v>
      </c>
      <c r="C306" s="2">
        <v>44340.245882229341</v>
      </c>
    </row>
    <row r="307" spans="1:3" x14ac:dyDescent="0.25">
      <c r="A307">
        <v>7335</v>
      </c>
      <c r="B307" t="s">
        <v>7</v>
      </c>
      <c r="C307" s="2">
        <v>44285.318569622505</v>
      </c>
    </row>
    <row r="308" spans="1:3" x14ac:dyDescent="0.25">
      <c r="A308">
        <v>7347</v>
      </c>
      <c r="B308" t="s">
        <v>2</v>
      </c>
      <c r="C308" s="2">
        <v>44407.603604772077</v>
      </c>
    </row>
    <row r="309" spans="1:3" x14ac:dyDescent="0.25">
      <c r="A309">
        <v>7360</v>
      </c>
      <c r="B309" t="s">
        <v>7</v>
      </c>
      <c r="C309" s="2">
        <v>44351.539725391733</v>
      </c>
    </row>
    <row r="310" spans="1:3" x14ac:dyDescent="0.25">
      <c r="A310">
        <v>7368</v>
      </c>
      <c r="B310" t="s">
        <v>7</v>
      </c>
      <c r="C310" s="2">
        <v>44343.409062393155</v>
      </c>
    </row>
    <row r="311" spans="1:3" x14ac:dyDescent="0.25">
      <c r="A311">
        <v>7388</v>
      </c>
      <c r="B311" t="s">
        <v>2</v>
      </c>
      <c r="C311" s="2">
        <v>44346.453412642455</v>
      </c>
    </row>
    <row r="312" spans="1:3" x14ac:dyDescent="0.25">
      <c r="A312">
        <v>7404</v>
      </c>
      <c r="B312" t="s">
        <v>2</v>
      </c>
      <c r="C312" s="2">
        <v>44313.420210790595</v>
      </c>
    </row>
    <row r="313" spans="1:3" x14ac:dyDescent="0.25">
      <c r="A313">
        <v>7413</v>
      </c>
      <c r="B313" t="s">
        <v>5</v>
      </c>
      <c r="C313" s="2">
        <v>44368.642243447292</v>
      </c>
    </row>
    <row r="314" spans="1:3" x14ac:dyDescent="0.25">
      <c r="A314">
        <v>7449</v>
      </c>
      <c r="B314" t="s">
        <v>6</v>
      </c>
      <c r="C314" s="2">
        <v>44380.697506873214</v>
      </c>
    </row>
    <row r="315" spans="1:3" x14ac:dyDescent="0.25">
      <c r="A315">
        <v>7459</v>
      </c>
      <c r="B315" t="s">
        <v>2</v>
      </c>
      <c r="C315" s="2">
        <v>44375.520761253567</v>
      </c>
    </row>
    <row r="316" spans="1:3" x14ac:dyDescent="0.25">
      <c r="A316">
        <v>7460</v>
      </c>
      <c r="B316" t="s">
        <v>2</v>
      </c>
      <c r="C316" s="2">
        <v>44382.653289031339</v>
      </c>
    </row>
    <row r="317" spans="1:3" x14ac:dyDescent="0.25">
      <c r="A317">
        <v>7464</v>
      </c>
      <c r="B317" t="s">
        <v>3</v>
      </c>
      <c r="C317" s="2">
        <v>44315.646468910258</v>
      </c>
    </row>
    <row r="318" spans="1:3" x14ac:dyDescent="0.25">
      <c r="A318">
        <v>7473</v>
      </c>
      <c r="B318" t="s">
        <v>2</v>
      </c>
      <c r="C318" s="2">
        <v>44318.608327955844</v>
      </c>
    </row>
    <row r="319" spans="1:3" x14ac:dyDescent="0.25">
      <c r="A319">
        <v>7501</v>
      </c>
      <c r="B319" t="s">
        <v>2</v>
      </c>
      <c r="C319" s="2">
        <v>44386.374076139604</v>
      </c>
    </row>
    <row r="320" spans="1:3" x14ac:dyDescent="0.25">
      <c r="A320">
        <v>7513</v>
      </c>
      <c r="B320" t="s">
        <v>5</v>
      </c>
      <c r="C320" s="2">
        <v>44401.095620085478</v>
      </c>
    </row>
    <row r="321" spans="1:3" x14ac:dyDescent="0.25">
      <c r="A321">
        <v>7520</v>
      </c>
      <c r="B321" t="s">
        <v>13</v>
      </c>
      <c r="C321" s="2">
        <v>44339.037789494309</v>
      </c>
    </row>
    <row r="322" spans="1:3" x14ac:dyDescent="0.25">
      <c r="A322">
        <v>7550</v>
      </c>
      <c r="B322" t="s">
        <v>7</v>
      </c>
      <c r="C322" s="2">
        <v>44309.446373967236</v>
      </c>
    </row>
    <row r="323" spans="1:3" x14ac:dyDescent="0.25">
      <c r="A323">
        <v>7564</v>
      </c>
      <c r="B323" t="s">
        <v>7</v>
      </c>
      <c r="C323" s="2">
        <v>44376.871912428775</v>
      </c>
    </row>
    <row r="324" spans="1:3" x14ac:dyDescent="0.25">
      <c r="A324">
        <v>7574</v>
      </c>
      <c r="B324" t="s">
        <v>3</v>
      </c>
      <c r="C324" s="2">
        <v>44324.967053205124</v>
      </c>
    </row>
    <row r="325" spans="1:3" x14ac:dyDescent="0.25">
      <c r="A325">
        <v>7598</v>
      </c>
      <c r="B325" t="s">
        <v>2</v>
      </c>
      <c r="C325" s="2">
        <v>44291.813985576919</v>
      </c>
    </row>
    <row r="326" spans="1:3" x14ac:dyDescent="0.25">
      <c r="A326">
        <v>7610</v>
      </c>
      <c r="B326" t="s">
        <v>2</v>
      </c>
      <c r="C326" s="2">
        <v>44344.353116880346</v>
      </c>
    </row>
    <row r="327" spans="1:3" x14ac:dyDescent="0.25">
      <c r="A327">
        <v>7614</v>
      </c>
      <c r="B327" t="s">
        <v>7</v>
      </c>
      <c r="C327" s="2">
        <v>44374.456993482905</v>
      </c>
    </row>
    <row r="328" spans="1:3" x14ac:dyDescent="0.25">
      <c r="A328">
        <v>7664</v>
      </c>
      <c r="B328" t="s">
        <v>5</v>
      </c>
      <c r="C328" s="2">
        <v>44345.296955484329</v>
      </c>
    </row>
    <row r="329" spans="1:3" x14ac:dyDescent="0.25">
      <c r="A329">
        <v>7679</v>
      </c>
      <c r="B329" t="s">
        <v>5</v>
      </c>
      <c r="C329" s="2">
        <v>44323.645225819084</v>
      </c>
    </row>
    <row r="330" spans="1:3" x14ac:dyDescent="0.25">
      <c r="A330">
        <v>7696</v>
      </c>
      <c r="B330" t="s">
        <v>3</v>
      </c>
      <c r="C330" s="2">
        <v>44373.526557870369</v>
      </c>
    </row>
    <row r="331" spans="1:3" x14ac:dyDescent="0.25">
      <c r="A331">
        <v>7726</v>
      </c>
      <c r="B331" t="s">
        <v>7</v>
      </c>
      <c r="C331" s="2">
        <v>44315.056520762104</v>
      </c>
    </row>
    <row r="332" spans="1:3" x14ac:dyDescent="0.25">
      <c r="A332">
        <v>7744</v>
      </c>
      <c r="B332" t="s">
        <v>2</v>
      </c>
      <c r="C332" s="2">
        <v>44306.611368660975</v>
      </c>
    </row>
    <row r="333" spans="1:3" x14ac:dyDescent="0.25">
      <c r="A333">
        <v>7752</v>
      </c>
      <c r="B333" t="s">
        <v>9</v>
      </c>
      <c r="C333" s="2">
        <v>44316.145302706551</v>
      </c>
    </row>
    <row r="334" spans="1:3" x14ac:dyDescent="0.25">
      <c r="A334">
        <v>7768</v>
      </c>
      <c r="B334" t="s">
        <v>3</v>
      </c>
      <c r="C334" s="2">
        <v>44382.537392521364</v>
      </c>
    </row>
    <row r="335" spans="1:3" x14ac:dyDescent="0.25">
      <c r="A335">
        <v>7773</v>
      </c>
      <c r="B335" t="s">
        <v>2</v>
      </c>
      <c r="C335" s="2">
        <v>44306.032324002845</v>
      </c>
    </row>
    <row r="336" spans="1:3" x14ac:dyDescent="0.25">
      <c r="A336">
        <v>7798</v>
      </c>
      <c r="B336" t="s">
        <v>3</v>
      </c>
      <c r="C336" s="2">
        <v>44393.97824159544</v>
      </c>
    </row>
    <row r="337" spans="1:3" x14ac:dyDescent="0.25">
      <c r="A337">
        <v>7820</v>
      </c>
      <c r="B337" t="s">
        <v>5</v>
      </c>
      <c r="C337" s="2">
        <v>44316.379544195159</v>
      </c>
    </row>
    <row r="338" spans="1:3" x14ac:dyDescent="0.25">
      <c r="A338">
        <v>7828</v>
      </c>
      <c r="B338" t="s">
        <v>2</v>
      </c>
      <c r="C338" s="2">
        <v>44313.415489494299</v>
      </c>
    </row>
    <row r="339" spans="1:3" x14ac:dyDescent="0.25">
      <c r="A339">
        <v>7833</v>
      </c>
      <c r="B339" t="s">
        <v>7</v>
      </c>
      <c r="C339" s="2">
        <v>44336.490326851854</v>
      </c>
    </row>
    <row r="340" spans="1:3" x14ac:dyDescent="0.25">
      <c r="A340">
        <v>7838</v>
      </c>
      <c r="B340" t="s">
        <v>18</v>
      </c>
      <c r="C340" s="2">
        <v>44309.815141595442</v>
      </c>
    </row>
    <row r="341" spans="1:3" x14ac:dyDescent="0.25">
      <c r="A341">
        <v>7857</v>
      </c>
      <c r="B341" t="s">
        <v>5</v>
      </c>
      <c r="C341" s="2">
        <v>44315.953084437322</v>
      </c>
    </row>
    <row r="342" spans="1:3" x14ac:dyDescent="0.25">
      <c r="A342">
        <v>7862</v>
      </c>
      <c r="B342" t="s">
        <v>3</v>
      </c>
      <c r="C342" s="2">
        <v>44311.657599002843</v>
      </c>
    </row>
    <row r="343" spans="1:3" x14ac:dyDescent="0.25">
      <c r="A343">
        <v>7864</v>
      </c>
      <c r="B343" t="s">
        <v>13</v>
      </c>
      <c r="C343" s="2">
        <v>44393.220147150998</v>
      </c>
    </row>
    <row r="344" spans="1:3" x14ac:dyDescent="0.25">
      <c r="A344">
        <v>7912</v>
      </c>
      <c r="B344" t="s">
        <v>2</v>
      </c>
      <c r="C344" s="2">
        <v>44294.510183689461</v>
      </c>
    </row>
    <row r="345" spans="1:3" x14ac:dyDescent="0.25">
      <c r="A345">
        <v>7930</v>
      </c>
      <c r="B345" t="s">
        <v>2</v>
      </c>
      <c r="C345" s="2">
        <v>44318.015843233617</v>
      </c>
    </row>
    <row r="346" spans="1:3" x14ac:dyDescent="0.25">
      <c r="A346">
        <v>7981</v>
      </c>
      <c r="B346" t="s">
        <v>2</v>
      </c>
      <c r="C346" s="2">
        <v>44289.153120334762</v>
      </c>
    </row>
    <row r="347" spans="1:3" x14ac:dyDescent="0.25">
      <c r="A347">
        <v>8082</v>
      </c>
      <c r="B347" t="s">
        <v>9</v>
      </c>
      <c r="C347" s="2">
        <v>44374.5668298077</v>
      </c>
    </row>
    <row r="348" spans="1:3" x14ac:dyDescent="0.25">
      <c r="A348">
        <v>8102</v>
      </c>
      <c r="B348" t="s">
        <v>6</v>
      </c>
      <c r="C348" s="2">
        <v>44379.942374679493</v>
      </c>
    </row>
    <row r="349" spans="1:3" x14ac:dyDescent="0.25">
      <c r="A349">
        <v>8112</v>
      </c>
      <c r="B349" t="s">
        <v>3</v>
      </c>
      <c r="C349" s="2">
        <v>44394.682941381769</v>
      </c>
    </row>
    <row r="350" spans="1:3" x14ac:dyDescent="0.25">
      <c r="A350">
        <v>8144</v>
      </c>
      <c r="B350" t="s">
        <v>18</v>
      </c>
      <c r="C350" s="2">
        <v>44309.604982158118</v>
      </c>
    </row>
    <row r="351" spans="1:3" x14ac:dyDescent="0.25">
      <c r="A351">
        <v>8186</v>
      </c>
      <c r="B351" t="s">
        <v>2</v>
      </c>
      <c r="C351" s="2">
        <v>44298.630156160973</v>
      </c>
    </row>
    <row r="352" spans="1:3" x14ac:dyDescent="0.25">
      <c r="A352">
        <v>8196</v>
      </c>
      <c r="B352" t="s">
        <v>3</v>
      </c>
      <c r="C352" s="2">
        <v>44341.502851068377</v>
      </c>
    </row>
    <row r="353" spans="1:3" x14ac:dyDescent="0.25">
      <c r="A353">
        <v>8252</v>
      </c>
      <c r="B353" t="s">
        <v>2</v>
      </c>
      <c r="C353" s="2">
        <v>44314.68951011396</v>
      </c>
    </row>
    <row r="354" spans="1:3" x14ac:dyDescent="0.25">
      <c r="A354">
        <v>8282</v>
      </c>
      <c r="B354" t="s">
        <v>3</v>
      </c>
      <c r="C354" s="2">
        <v>44371.637698005696</v>
      </c>
    </row>
    <row r="355" spans="1:3" x14ac:dyDescent="0.25">
      <c r="A355">
        <v>8379</v>
      </c>
      <c r="B355" t="s">
        <v>2</v>
      </c>
      <c r="C355" s="2">
        <v>44342.594197756414</v>
      </c>
    </row>
    <row r="356" spans="1:3" x14ac:dyDescent="0.25">
      <c r="A356">
        <v>8384</v>
      </c>
      <c r="B356" t="s">
        <v>5</v>
      </c>
      <c r="C356" s="2">
        <v>44345.631655021367</v>
      </c>
    </row>
    <row r="357" spans="1:3" x14ac:dyDescent="0.25">
      <c r="A357">
        <v>8424</v>
      </c>
      <c r="B357" t="s">
        <v>7</v>
      </c>
      <c r="C357" s="2">
        <v>44301.408322649571</v>
      </c>
    </row>
    <row r="358" spans="1:3" x14ac:dyDescent="0.25">
      <c r="A358">
        <v>8450</v>
      </c>
      <c r="B358" t="s">
        <v>10</v>
      </c>
      <c r="C358" s="2">
        <v>44362.300496225071</v>
      </c>
    </row>
    <row r="359" spans="1:3" x14ac:dyDescent="0.25">
      <c r="A359">
        <v>8463</v>
      </c>
      <c r="B359" t="s">
        <v>7</v>
      </c>
      <c r="C359" s="2">
        <v>44341.37738468661</v>
      </c>
    </row>
    <row r="360" spans="1:3" x14ac:dyDescent="0.25">
      <c r="A360">
        <v>8510</v>
      </c>
      <c r="B360" t="s">
        <v>7</v>
      </c>
      <c r="C360" s="2">
        <v>44372.546358012827</v>
      </c>
    </row>
    <row r="361" spans="1:3" x14ac:dyDescent="0.25">
      <c r="A361">
        <v>8536</v>
      </c>
      <c r="B361" t="s">
        <v>3</v>
      </c>
      <c r="C361" s="2">
        <v>44345.221859686608</v>
      </c>
    </row>
    <row r="362" spans="1:3" x14ac:dyDescent="0.25">
      <c r="A362">
        <v>8575</v>
      </c>
      <c r="B362" t="s">
        <v>7</v>
      </c>
      <c r="C362" s="2">
        <v>44402.958186894582</v>
      </c>
    </row>
    <row r="363" spans="1:3" x14ac:dyDescent="0.25">
      <c r="A363">
        <v>8576</v>
      </c>
      <c r="B363" t="s">
        <v>5</v>
      </c>
      <c r="C363" s="2">
        <v>44320.006726745007</v>
      </c>
    </row>
    <row r="364" spans="1:3" x14ac:dyDescent="0.25">
      <c r="A364">
        <v>8587</v>
      </c>
      <c r="B364" t="s">
        <v>3</v>
      </c>
      <c r="C364" s="2">
        <v>44343.745023076925</v>
      </c>
    </row>
    <row r="365" spans="1:3" x14ac:dyDescent="0.25">
      <c r="A365">
        <v>8592</v>
      </c>
      <c r="B365" t="s">
        <v>5</v>
      </c>
      <c r="C365" s="2">
        <v>44360.048305733617</v>
      </c>
    </row>
    <row r="366" spans="1:3" x14ac:dyDescent="0.25">
      <c r="A366">
        <v>8598</v>
      </c>
      <c r="B366" t="s">
        <v>2</v>
      </c>
      <c r="C366" s="2">
        <v>44315.176309829061</v>
      </c>
    </row>
    <row r="367" spans="1:3" x14ac:dyDescent="0.25">
      <c r="A367">
        <v>8614</v>
      </c>
      <c r="B367" t="s">
        <v>2</v>
      </c>
      <c r="C367" s="2">
        <v>44389.917571474361</v>
      </c>
    </row>
    <row r="368" spans="1:3" x14ac:dyDescent="0.25">
      <c r="A368">
        <v>8636</v>
      </c>
      <c r="B368" t="s">
        <v>5</v>
      </c>
      <c r="C368" s="2">
        <v>44393.273967094014</v>
      </c>
    </row>
    <row r="369" spans="1:3" x14ac:dyDescent="0.25">
      <c r="A369">
        <v>8684</v>
      </c>
      <c r="B369" t="s">
        <v>18</v>
      </c>
      <c r="C369" s="2">
        <v>44335.366450178059</v>
      </c>
    </row>
    <row r="370" spans="1:3" x14ac:dyDescent="0.25">
      <c r="A370">
        <v>8700</v>
      </c>
      <c r="B370" t="s">
        <v>15</v>
      </c>
      <c r="C370" s="2">
        <v>44311.752143660975</v>
      </c>
    </row>
    <row r="371" spans="1:3" x14ac:dyDescent="0.25">
      <c r="A371">
        <v>8735</v>
      </c>
      <c r="B371" t="s">
        <v>20</v>
      </c>
      <c r="C371" s="2">
        <v>44346.172154095439</v>
      </c>
    </row>
    <row r="372" spans="1:3" x14ac:dyDescent="0.25">
      <c r="A372">
        <v>8736</v>
      </c>
      <c r="B372" t="s">
        <v>2</v>
      </c>
      <c r="C372" s="2">
        <v>44405.017589494302</v>
      </c>
    </row>
    <row r="373" spans="1:3" x14ac:dyDescent="0.25">
      <c r="A373">
        <v>8765</v>
      </c>
      <c r="B373" t="s">
        <v>12</v>
      </c>
      <c r="C373" s="2">
        <v>44346.938018482906</v>
      </c>
    </row>
    <row r="374" spans="1:3" x14ac:dyDescent="0.25">
      <c r="A374">
        <v>8791</v>
      </c>
      <c r="B374" t="s">
        <v>8</v>
      </c>
      <c r="C374" s="2">
        <v>44314.313494658127</v>
      </c>
    </row>
    <row r="375" spans="1:3" x14ac:dyDescent="0.25">
      <c r="A375">
        <v>8797</v>
      </c>
      <c r="B375" t="s">
        <v>5</v>
      </c>
      <c r="C375" s="2">
        <v>44371.011979059826</v>
      </c>
    </row>
    <row r="376" spans="1:3" x14ac:dyDescent="0.25">
      <c r="A376">
        <v>8819</v>
      </c>
      <c r="B376" t="s">
        <v>2</v>
      </c>
      <c r="C376" s="2">
        <v>44386.847487393155</v>
      </c>
    </row>
    <row r="377" spans="1:3" x14ac:dyDescent="0.25">
      <c r="A377">
        <v>8890</v>
      </c>
      <c r="B377" t="s">
        <v>4</v>
      </c>
      <c r="C377" s="2">
        <v>44345.849786039886</v>
      </c>
    </row>
    <row r="378" spans="1:3" x14ac:dyDescent="0.25">
      <c r="A378">
        <v>8934</v>
      </c>
      <c r="B378" t="s">
        <v>5</v>
      </c>
      <c r="C378" s="2">
        <v>44317.053807158125</v>
      </c>
    </row>
    <row r="379" spans="1:3" x14ac:dyDescent="0.25">
      <c r="A379">
        <v>8972</v>
      </c>
      <c r="B379" t="s">
        <v>5</v>
      </c>
      <c r="C379" s="2">
        <v>44301.535826816238</v>
      </c>
    </row>
    <row r="380" spans="1:3" x14ac:dyDescent="0.25">
      <c r="A380">
        <v>8977</v>
      </c>
      <c r="B380" t="s">
        <v>2</v>
      </c>
      <c r="C380" s="2">
        <v>44340.308656410256</v>
      </c>
    </row>
    <row r="381" spans="1:3" x14ac:dyDescent="0.25">
      <c r="A381">
        <v>8992</v>
      </c>
      <c r="B381" t="s">
        <v>3</v>
      </c>
      <c r="C381" s="2">
        <v>44375.095820762101</v>
      </c>
    </row>
    <row r="382" spans="1:3" x14ac:dyDescent="0.25">
      <c r="A382">
        <v>9010</v>
      </c>
      <c r="B382" t="s">
        <v>2</v>
      </c>
      <c r="C382" s="2">
        <v>44316.517544373215</v>
      </c>
    </row>
    <row r="383" spans="1:3" x14ac:dyDescent="0.25">
      <c r="A383">
        <v>9046</v>
      </c>
      <c r="B383" t="s">
        <v>10</v>
      </c>
      <c r="C383" s="2">
        <v>44390.93263860399</v>
      </c>
    </row>
    <row r="384" spans="1:3" x14ac:dyDescent="0.25">
      <c r="A384">
        <v>9105</v>
      </c>
      <c r="B384" t="s">
        <v>7</v>
      </c>
      <c r="C384" s="2">
        <v>44392.049468447287</v>
      </c>
    </row>
    <row r="385" spans="1:3" x14ac:dyDescent="0.25">
      <c r="A385">
        <v>9110</v>
      </c>
      <c r="B385" t="s">
        <v>7</v>
      </c>
      <c r="C385" s="2">
        <v>44313.510966880342</v>
      </c>
    </row>
    <row r="386" spans="1:3" x14ac:dyDescent="0.25">
      <c r="A386">
        <v>9111</v>
      </c>
      <c r="B386" t="s">
        <v>5</v>
      </c>
      <c r="C386" s="2">
        <v>44325.42028974359</v>
      </c>
    </row>
    <row r="387" spans="1:3" x14ac:dyDescent="0.25">
      <c r="A387">
        <v>9115</v>
      </c>
      <c r="B387" t="s">
        <v>8</v>
      </c>
      <c r="C387" s="2">
        <v>44398.802954344726</v>
      </c>
    </row>
    <row r="388" spans="1:3" x14ac:dyDescent="0.25">
      <c r="A388">
        <v>9138</v>
      </c>
      <c r="B388" t="s">
        <v>5</v>
      </c>
      <c r="C388" s="2">
        <v>44305.504299430198</v>
      </c>
    </row>
    <row r="389" spans="1:3" x14ac:dyDescent="0.25">
      <c r="A389">
        <v>9157</v>
      </c>
      <c r="B389" t="s">
        <v>2</v>
      </c>
      <c r="C389" s="2">
        <v>44434.343545334756</v>
      </c>
    </row>
    <row r="390" spans="1:3" x14ac:dyDescent="0.25">
      <c r="A390">
        <v>9218</v>
      </c>
      <c r="B390" t="s">
        <v>18</v>
      </c>
      <c r="C390" s="2">
        <v>44371.094473076926</v>
      </c>
    </row>
    <row r="391" spans="1:3" x14ac:dyDescent="0.25">
      <c r="A391">
        <v>9223</v>
      </c>
      <c r="B391" t="s">
        <v>3</v>
      </c>
      <c r="C391" s="2">
        <v>44390.437642272082</v>
      </c>
    </row>
    <row r="392" spans="1:3" x14ac:dyDescent="0.25">
      <c r="A392">
        <v>9286</v>
      </c>
      <c r="B392" t="s">
        <v>7</v>
      </c>
      <c r="C392" s="2">
        <v>44307.358071260685</v>
      </c>
    </row>
    <row r="393" spans="1:3" x14ac:dyDescent="0.25">
      <c r="A393">
        <v>9298</v>
      </c>
      <c r="B393" t="s">
        <v>11</v>
      </c>
      <c r="C393" s="2">
        <v>44308.916210648145</v>
      </c>
    </row>
    <row r="394" spans="1:3" x14ac:dyDescent="0.25">
      <c r="A394">
        <v>9365</v>
      </c>
      <c r="B394" t="s">
        <v>7</v>
      </c>
      <c r="C394" s="2">
        <v>44307.104079985758</v>
      </c>
    </row>
    <row r="395" spans="1:3" x14ac:dyDescent="0.25">
      <c r="A395">
        <v>9369</v>
      </c>
      <c r="B395" t="s">
        <v>5</v>
      </c>
      <c r="C395" s="2">
        <v>44356.096591559828</v>
      </c>
    </row>
    <row r="396" spans="1:3" x14ac:dyDescent="0.25">
      <c r="A396">
        <v>9373</v>
      </c>
      <c r="B396" t="s">
        <v>2</v>
      </c>
      <c r="C396" s="2">
        <v>44331.555008475785</v>
      </c>
    </row>
    <row r="397" spans="1:3" x14ac:dyDescent="0.25">
      <c r="A397">
        <v>9408</v>
      </c>
      <c r="B397" t="s">
        <v>2</v>
      </c>
      <c r="C397" s="2">
        <v>44374.615265883192</v>
      </c>
    </row>
    <row r="398" spans="1:3" x14ac:dyDescent="0.25">
      <c r="A398">
        <v>9424</v>
      </c>
      <c r="B398" t="s">
        <v>3</v>
      </c>
      <c r="C398" s="2">
        <v>44310.774094622509</v>
      </c>
    </row>
    <row r="399" spans="1:3" x14ac:dyDescent="0.25">
      <c r="A399">
        <v>9436</v>
      </c>
      <c r="B399" t="s">
        <v>2</v>
      </c>
      <c r="C399" s="2">
        <v>44318.646800391733</v>
      </c>
    </row>
    <row r="400" spans="1:3" x14ac:dyDescent="0.25">
      <c r="A400">
        <v>9485</v>
      </c>
      <c r="B400" t="s">
        <v>4</v>
      </c>
      <c r="C400" s="2">
        <v>44380.022433796294</v>
      </c>
    </row>
    <row r="401" spans="1:3" x14ac:dyDescent="0.25">
      <c r="A401">
        <v>9494</v>
      </c>
      <c r="B401" t="s">
        <v>3</v>
      </c>
      <c r="C401" s="2">
        <v>44345.123455056979</v>
      </c>
    </row>
    <row r="402" spans="1:3" x14ac:dyDescent="0.25">
      <c r="A402">
        <v>9521</v>
      </c>
      <c r="B402" t="s">
        <v>3</v>
      </c>
      <c r="C402" s="2">
        <v>44309.146296937324</v>
      </c>
    </row>
    <row r="403" spans="1:3" x14ac:dyDescent="0.25">
      <c r="A403">
        <v>9569</v>
      </c>
      <c r="B403" t="s">
        <v>2</v>
      </c>
      <c r="C403" s="2">
        <v>44345.969331873217</v>
      </c>
    </row>
    <row r="404" spans="1:3" x14ac:dyDescent="0.25">
      <c r="A404">
        <v>9578</v>
      </c>
      <c r="B404" t="s">
        <v>2</v>
      </c>
      <c r="C404" s="2">
        <v>44314.357298575494</v>
      </c>
    </row>
    <row r="405" spans="1:3" x14ac:dyDescent="0.25">
      <c r="A405">
        <v>9580</v>
      </c>
      <c r="B405" t="s">
        <v>2</v>
      </c>
      <c r="C405" s="2">
        <v>44374.090084864671</v>
      </c>
    </row>
    <row r="406" spans="1:3" x14ac:dyDescent="0.25">
      <c r="A406">
        <v>9612</v>
      </c>
      <c r="B406" t="s">
        <v>2</v>
      </c>
      <c r="C406" s="2">
        <v>44308.913550569807</v>
      </c>
    </row>
    <row r="407" spans="1:3" x14ac:dyDescent="0.25">
      <c r="A407">
        <v>9646</v>
      </c>
      <c r="B407" t="s">
        <v>5</v>
      </c>
      <c r="C407" s="2">
        <v>44304.890274715101</v>
      </c>
    </row>
    <row r="408" spans="1:3" x14ac:dyDescent="0.25">
      <c r="A408">
        <v>9692</v>
      </c>
      <c r="B408" t="s">
        <v>2</v>
      </c>
      <c r="C408" s="2">
        <v>44394.136254772086</v>
      </c>
    </row>
    <row r="409" spans="1:3" x14ac:dyDescent="0.25">
      <c r="A409">
        <v>9731</v>
      </c>
      <c r="B409" t="s">
        <v>5</v>
      </c>
      <c r="C409" s="2">
        <v>44333.586930306272</v>
      </c>
    </row>
    <row r="410" spans="1:3" x14ac:dyDescent="0.25">
      <c r="A410">
        <v>9756</v>
      </c>
      <c r="B410" t="s">
        <v>12</v>
      </c>
      <c r="C410" s="2">
        <v>44329.31739504986</v>
      </c>
    </row>
    <row r="411" spans="1:3" x14ac:dyDescent="0.25">
      <c r="A411">
        <v>9771</v>
      </c>
      <c r="B411" t="s">
        <v>2</v>
      </c>
      <c r="C411" s="2">
        <v>44302.676672613961</v>
      </c>
    </row>
    <row r="412" spans="1:3" x14ac:dyDescent="0.25">
      <c r="A412">
        <v>9799</v>
      </c>
      <c r="B412" t="s">
        <v>2</v>
      </c>
      <c r="C412" s="2">
        <v>44297.184120334758</v>
      </c>
    </row>
    <row r="413" spans="1:3" x14ac:dyDescent="0.25">
      <c r="A413">
        <v>9808</v>
      </c>
      <c r="B413" t="s">
        <v>3</v>
      </c>
      <c r="C413" s="2">
        <v>44367.775002777773</v>
      </c>
    </row>
    <row r="414" spans="1:3" x14ac:dyDescent="0.25">
      <c r="A414">
        <v>9812</v>
      </c>
      <c r="B414" t="s">
        <v>2</v>
      </c>
      <c r="C414" s="2">
        <v>44334.699492556982</v>
      </c>
    </row>
    <row r="415" spans="1:3" x14ac:dyDescent="0.25">
      <c r="A415">
        <v>9839</v>
      </c>
      <c r="B415" t="s">
        <v>5</v>
      </c>
      <c r="C415" s="2">
        <v>44395.941305021362</v>
      </c>
    </row>
    <row r="416" spans="1:3" x14ac:dyDescent="0.25">
      <c r="A416">
        <v>9841</v>
      </c>
      <c r="B416" t="s">
        <v>3</v>
      </c>
      <c r="C416" s="2">
        <v>44336.501393660976</v>
      </c>
    </row>
    <row r="417" spans="1:3" x14ac:dyDescent="0.25">
      <c r="A417">
        <v>9853</v>
      </c>
      <c r="B417" t="s">
        <v>2</v>
      </c>
      <c r="C417" s="2">
        <v>44323.562933012821</v>
      </c>
    </row>
    <row r="418" spans="1:3" x14ac:dyDescent="0.25">
      <c r="A418">
        <v>9859</v>
      </c>
      <c r="B418" t="s">
        <v>5</v>
      </c>
      <c r="C418" s="2">
        <v>44288.80158881766</v>
      </c>
    </row>
    <row r="419" spans="1:3" x14ac:dyDescent="0.25">
      <c r="A419">
        <v>9867</v>
      </c>
      <c r="B419" t="s">
        <v>11</v>
      </c>
      <c r="C419" s="2">
        <v>44343.148158012817</v>
      </c>
    </row>
    <row r="420" spans="1:3" x14ac:dyDescent="0.25">
      <c r="A420">
        <v>9914</v>
      </c>
      <c r="B420" t="s">
        <v>3</v>
      </c>
      <c r="C420" s="2">
        <v>44315.76324537037</v>
      </c>
    </row>
    <row r="421" spans="1:3" x14ac:dyDescent="0.25">
      <c r="A421">
        <v>9960</v>
      </c>
      <c r="B421" t="s">
        <v>5</v>
      </c>
      <c r="C421" s="2">
        <v>44392.320069871792</v>
      </c>
    </row>
    <row r="422" spans="1:3" x14ac:dyDescent="0.25">
      <c r="A422">
        <v>9963</v>
      </c>
      <c r="B422" t="s">
        <v>10</v>
      </c>
      <c r="C422" s="2">
        <v>44304.651467307696</v>
      </c>
    </row>
    <row r="423" spans="1:3" x14ac:dyDescent="0.25">
      <c r="A423">
        <v>9966</v>
      </c>
      <c r="B423" t="s">
        <v>2</v>
      </c>
      <c r="C423" s="2">
        <v>44344.996303133899</v>
      </c>
    </row>
    <row r="424" spans="1:3" x14ac:dyDescent="0.25">
      <c r="A424">
        <v>9990</v>
      </c>
      <c r="B424" t="s">
        <v>5</v>
      </c>
      <c r="C424" s="2">
        <v>44344.263199038462</v>
      </c>
    </row>
    <row r="425" spans="1:3" x14ac:dyDescent="0.25">
      <c r="A425">
        <v>10099</v>
      </c>
      <c r="B425" t="s">
        <v>2</v>
      </c>
      <c r="C425" s="2">
        <v>44371.956279487174</v>
      </c>
    </row>
    <row r="426" spans="1:3" x14ac:dyDescent="0.25">
      <c r="A426">
        <v>10101</v>
      </c>
      <c r="B426" t="s">
        <v>7</v>
      </c>
      <c r="C426" s="2">
        <v>44345.104026317662</v>
      </c>
    </row>
    <row r="427" spans="1:3" x14ac:dyDescent="0.25">
      <c r="A427">
        <v>10102</v>
      </c>
      <c r="B427" t="s">
        <v>9</v>
      </c>
      <c r="C427" s="2">
        <v>44303.080990847579</v>
      </c>
    </row>
    <row r="428" spans="1:3" x14ac:dyDescent="0.25">
      <c r="A428">
        <v>10104</v>
      </c>
      <c r="B428" t="s">
        <v>7</v>
      </c>
      <c r="C428" s="2">
        <v>44300.250836538464</v>
      </c>
    </row>
    <row r="429" spans="1:3" x14ac:dyDescent="0.25">
      <c r="A429">
        <v>10145</v>
      </c>
      <c r="B429" t="s">
        <v>12</v>
      </c>
      <c r="C429" s="2">
        <v>44339.297624216524</v>
      </c>
    </row>
    <row r="430" spans="1:3" x14ac:dyDescent="0.25">
      <c r="A430">
        <v>10222</v>
      </c>
      <c r="B430" t="s">
        <v>2</v>
      </c>
      <c r="C430" s="2">
        <v>44292.367076068382</v>
      </c>
    </row>
    <row r="431" spans="1:3" x14ac:dyDescent="0.25">
      <c r="A431">
        <v>10232</v>
      </c>
      <c r="B431" t="s">
        <v>5</v>
      </c>
      <c r="C431" s="2">
        <v>44303.909354344731</v>
      </c>
    </row>
    <row r="432" spans="1:3" x14ac:dyDescent="0.25">
      <c r="A432">
        <v>10282</v>
      </c>
      <c r="B432" t="s">
        <v>3</v>
      </c>
      <c r="C432" s="2">
        <v>44346.39765637464</v>
      </c>
    </row>
    <row r="433" spans="1:3" x14ac:dyDescent="0.25">
      <c r="A433">
        <v>10288</v>
      </c>
      <c r="B433" t="s">
        <v>7</v>
      </c>
      <c r="C433" s="2">
        <v>44304.007006125357</v>
      </c>
    </row>
    <row r="434" spans="1:3" x14ac:dyDescent="0.25">
      <c r="A434">
        <v>10360</v>
      </c>
      <c r="B434" t="s">
        <v>2</v>
      </c>
      <c r="C434" s="2">
        <v>44418.70206103989</v>
      </c>
    </row>
    <row r="435" spans="1:3" x14ac:dyDescent="0.25">
      <c r="A435">
        <v>10410</v>
      </c>
      <c r="B435" t="s">
        <v>7</v>
      </c>
      <c r="C435" s="2">
        <v>44344.433304772087</v>
      </c>
    </row>
    <row r="436" spans="1:3" x14ac:dyDescent="0.25">
      <c r="A436">
        <v>10431</v>
      </c>
      <c r="B436" t="s">
        <v>7</v>
      </c>
      <c r="C436" s="2">
        <v>44314.902004344738</v>
      </c>
    </row>
    <row r="437" spans="1:3" x14ac:dyDescent="0.25">
      <c r="A437">
        <v>10442</v>
      </c>
      <c r="B437" t="s">
        <v>5</v>
      </c>
      <c r="C437" s="2">
        <v>44320.000896652426</v>
      </c>
    </row>
    <row r="438" spans="1:3" x14ac:dyDescent="0.25">
      <c r="A438">
        <v>10445</v>
      </c>
      <c r="B438" t="s">
        <v>5</v>
      </c>
      <c r="C438" s="2">
        <v>44346.32561146724</v>
      </c>
    </row>
    <row r="439" spans="1:3" x14ac:dyDescent="0.25">
      <c r="A439">
        <v>10483</v>
      </c>
      <c r="B439" t="s">
        <v>2</v>
      </c>
      <c r="C439" s="2">
        <v>44312.976125641027</v>
      </c>
    </row>
    <row r="440" spans="1:3" x14ac:dyDescent="0.25">
      <c r="A440">
        <v>10499</v>
      </c>
      <c r="B440" t="s">
        <v>7</v>
      </c>
      <c r="C440" s="2">
        <v>44310.113370797721</v>
      </c>
    </row>
    <row r="441" spans="1:3" x14ac:dyDescent="0.25">
      <c r="A441">
        <v>10514</v>
      </c>
      <c r="B441" t="s">
        <v>8</v>
      </c>
      <c r="C441" s="2">
        <v>44397.139418482904</v>
      </c>
    </row>
    <row r="442" spans="1:3" x14ac:dyDescent="0.25">
      <c r="A442">
        <v>10554</v>
      </c>
      <c r="B442" t="s">
        <v>7</v>
      </c>
      <c r="C442" s="2">
        <v>44365.919688568378</v>
      </c>
    </row>
    <row r="443" spans="1:3" x14ac:dyDescent="0.25">
      <c r="A443">
        <v>10574</v>
      </c>
      <c r="B443" t="s">
        <v>3</v>
      </c>
      <c r="C443" s="2">
        <v>44402.380747435906</v>
      </c>
    </row>
    <row r="444" spans="1:3" x14ac:dyDescent="0.25">
      <c r="A444">
        <v>10599</v>
      </c>
      <c r="B444" t="s">
        <v>2</v>
      </c>
      <c r="C444" s="2">
        <v>44341.726590242164</v>
      </c>
    </row>
    <row r="445" spans="1:3" x14ac:dyDescent="0.25">
      <c r="A445">
        <v>10640</v>
      </c>
      <c r="B445" t="s">
        <v>3</v>
      </c>
      <c r="C445" s="2">
        <v>44308.943868376067</v>
      </c>
    </row>
    <row r="446" spans="1:3" x14ac:dyDescent="0.25">
      <c r="A446">
        <v>10642</v>
      </c>
      <c r="B446" t="s">
        <v>19</v>
      </c>
      <c r="C446" s="2">
        <v>44306.582184366096</v>
      </c>
    </row>
    <row r="447" spans="1:3" x14ac:dyDescent="0.25">
      <c r="A447">
        <v>10724</v>
      </c>
      <c r="B447" t="s">
        <v>7</v>
      </c>
      <c r="C447" s="2">
        <v>44319.919649216528</v>
      </c>
    </row>
    <row r="448" spans="1:3" x14ac:dyDescent="0.25">
      <c r="A448">
        <v>10747</v>
      </c>
      <c r="B448" t="s">
        <v>5</v>
      </c>
      <c r="C448" s="2">
        <v>44346.410866346152</v>
      </c>
    </row>
    <row r="449" spans="1:3" x14ac:dyDescent="0.25">
      <c r="A449">
        <v>10762</v>
      </c>
      <c r="B449" t="s">
        <v>2</v>
      </c>
      <c r="C449" s="2">
        <v>44290.444322364674</v>
      </c>
    </row>
    <row r="450" spans="1:3" x14ac:dyDescent="0.25">
      <c r="A450">
        <v>10808</v>
      </c>
      <c r="B450" t="s">
        <v>5</v>
      </c>
      <c r="C450" s="2">
        <v>44317.245675819089</v>
      </c>
    </row>
    <row r="451" spans="1:3" x14ac:dyDescent="0.25">
      <c r="A451">
        <v>10814</v>
      </c>
      <c r="B451" t="s">
        <v>7</v>
      </c>
      <c r="C451" s="2">
        <v>44344.431010576918</v>
      </c>
    </row>
    <row r="452" spans="1:3" x14ac:dyDescent="0.25">
      <c r="A452">
        <v>10826</v>
      </c>
      <c r="B452" t="s">
        <v>2</v>
      </c>
      <c r="C452" s="2">
        <v>44330.743520762102</v>
      </c>
    </row>
    <row r="453" spans="1:3" x14ac:dyDescent="0.25">
      <c r="A453">
        <v>10830</v>
      </c>
      <c r="B453" t="s">
        <v>3</v>
      </c>
      <c r="C453" s="2">
        <v>44312.681041595439</v>
      </c>
    </row>
    <row r="454" spans="1:3" x14ac:dyDescent="0.25">
      <c r="A454">
        <v>10872</v>
      </c>
      <c r="B454" t="s">
        <v>5</v>
      </c>
      <c r="C454" s="2">
        <v>44373.947753418804</v>
      </c>
    </row>
    <row r="455" spans="1:3" x14ac:dyDescent="0.25">
      <c r="A455">
        <v>10886</v>
      </c>
      <c r="B455" t="s">
        <v>6</v>
      </c>
      <c r="C455" s="2">
        <v>44372.090366096869</v>
      </c>
    </row>
    <row r="456" spans="1:3" x14ac:dyDescent="0.25">
      <c r="A456">
        <v>10923</v>
      </c>
      <c r="B456" t="s">
        <v>7</v>
      </c>
      <c r="C456" s="2">
        <v>44339.73487492877</v>
      </c>
    </row>
    <row r="457" spans="1:3" x14ac:dyDescent="0.25">
      <c r="A457">
        <v>10941</v>
      </c>
      <c r="B457" t="s">
        <v>5</v>
      </c>
      <c r="C457" s="2">
        <v>44316.261299038459</v>
      </c>
    </row>
    <row r="458" spans="1:3" x14ac:dyDescent="0.25">
      <c r="A458">
        <v>10943</v>
      </c>
      <c r="B458" t="s">
        <v>3</v>
      </c>
      <c r="C458" s="2">
        <v>44372.045834686607</v>
      </c>
    </row>
    <row r="459" spans="1:3" x14ac:dyDescent="0.25">
      <c r="A459">
        <v>10970</v>
      </c>
      <c r="B459" t="s">
        <v>8</v>
      </c>
      <c r="C459" s="2">
        <v>44296.893420512817</v>
      </c>
    </row>
    <row r="460" spans="1:3" x14ac:dyDescent="0.25">
      <c r="A460">
        <v>10976</v>
      </c>
      <c r="B460" t="s">
        <v>2</v>
      </c>
      <c r="C460" s="2">
        <v>44399.862106873217</v>
      </c>
    </row>
    <row r="461" spans="1:3" x14ac:dyDescent="0.25">
      <c r="A461">
        <v>10979</v>
      </c>
      <c r="B461" t="s">
        <v>5</v>
      </c>
      <c r="C461" s="2">
        <v>44341.544677706552</v>
      </c>
    </row>
    <row r="462" spans="1:3" x14ac:dyDescent="0.25">
      <c r="A462">
        <v>10983</v>
      </c>
      <c r="B462" t="s">
        <v>8</v>
      </c>
      <c r="C462" s="2">
        <v>44352.040593482903</v>
      </c>
    </row>
    <row r="463" spans="1:3" x14ac:dyDescent="0.25">
      <c r="A463">
        <v>11036</v>
      </c>
      <c r="B463" t="s">
        <v>5</v>
      </c>
      <c r="C463" s="2">
        <v>44351.360413390314</v>
      </c>
    </row>
    <row r="464" spans="1:3" x14ac:dyDescent="0.25">
      <c r="A464">
        <v>11073</v>
      </c>
      <c r="B464" t="s">
        <v>7</v>
      </c>
      <c r="C464" s="2">
        <v>44340.175894871798</v>
      </c>
    </row>
    <row r="465" spans="1:3" x14ac:dyDescent="0.25">
      <c r="A465">
        <v>11104</v>
      </c>
      <c r="B465" t="s">
        <v>5</v>
      </c>
      <c r="C465" s="2">
        <v>44386.79892792023</v>
      </c>
    </row>
    <row r="466" spans="1:3" x14ac:dyDescent="0.25">
      <c r="A466">
        <v>11116</v>
      </c>
      <c r="B466" t="s">
        <v>5</v>
      </c>
      <c r="C466" s="2">
        <v>44398.33130876068</v>
      </c>
    </row>
    <row r="467" spans="1:3" x14ac:dyDescent="0.25">
      <c r="A467">
        <v>11130</v>
      </c>
      <c r="B467" t="s">
        <v>22</v>
      </c>
      <c r="C467" s="2">
        <v>44346.617573539887</v>
      </c>
    </row>
    <row r="468" spans="1:3" x14ac:dyDescent="0.25">
      <c r="A468">
        <v>11137</v>
      </c>
      <c r="B468" t="s">
        <v>5</v>
      </c>
      <c r="C468" s="2">
        <v>44309.678202706556</v>
      </c>
    </row>
    <row r="469" spans="1:3" x14ac:dyDescent="0.25">
      <c r="A469">
        <v>11162</v>
      </c>
      <c r="B469" t="s">
        <v>13</v>
      </c>
      <c r="C469" s="2">
        <v>44343.131430021363</v>
      </c>
    </row>
    <row r="470" spans="1:3" x14ac:dyDescent="0.25">
      <c r="A470">
        <v>11189</v>
      </c>
      <c r="B470" t="s">
        <v>2</v>
      </c>
      <c r="C470" s="2">
        <v>44315.5853445869</v>
      </c>
    </row>
    <row r="471" spans="1:3" x14ac:dyDescent="0.25">
      <c r="A471">
        <v>11226</v>
      </c>
      <c r="B471" t="s">
        <v>2</v>
      </c>
      <c r="C471" s="2">
        <v>44401.445870975789</v>
      </c>
    </row>
    <row r="472" spans="1:3" x14ac:dyDescent="0.25">
      <c r="A472">
        <v>11244</v>
      </c>
      <c r="B472" t="s">
        <v>2</v>
      </c>
      <c r="C472" s="2">
        <v>44370.277806232203</v>
      </c>
    </row>
    <row r="473" spans="1:3" x14ac:dyDescent="0.25">
      <c r="A473">
        <v>11275</v>
      </c>
      <c r="B473" t="s">
        <v>9</v>
      </c>
      <c r="C473" s="2">
        <v>44373.50693536325</v>
      </c>
    </row>
    <row r="474" spans="1:3" x14ac:dyDescent="0.25">
      <c r="A474">
        <v>11292</v>
      </c>
      <c r="B474" t="s">
        <v>5</v>
      </c>
      <c r="C474" s="2">
        <v>44303.036102528495</v>
      </c>
    </row>
    <row r="475" spans="1:3" x14ac:dyDescent="0.25">
      <c r="A475">
        <v>11339</v>
      </c>
      <c r="B475" t="s">
        <v>12</v>
      </c>
      <c r="C475" s="2">
        <v>44319.191590420225</v>
      </c>
    </row>
    <row r="476" spans="1:3" x14ac:dyDescent="0.25">
      <c r="A476">
        <v>11352</v>
      </c>
      <c r="B476" t="s">
        <v>3</v>
      </c>
      <c r="C476" s="2">
        <v>44309.383479594013</v>
      </c>
    </row>
    <row r="477" spans="1:3" x14ac:dyDescent="0.25">
      <c r="A477">
        <v>11353</v>
      </c>
      <c r="B477" t="s">
        <v>2</v>
      </c>
      <c r="C477" s="2">
        <v>44339.892209437327</v>
      </c>
    </row>
    <row r="478" spans="1:3" x14ac:dyDescent="0.25">
      <c r="A478">
        <v>11384</v>
      </c>
      <c r="B478" t="s">
        <v>7</v>
      </c>
      <c r="C478" s="2">
        <v>44330.324617699429</v>
      </c>
    </row>
    <row r="479" spans="1:3" x14ac:dyDescent="0.25">
      <c r="A479">
        <v>11390</v>
      </c>
      <c r="B479" t="s">
        <v>2</v>
      </c>
      <c r="C479" s="2">
        <v>44309.53128354701</v>
      </c>
    </row>
    <row r="480" spans="1:3" x14ac:dyDescent="0.25">
      <c r="A480">
        <v>11414</v>
      </c>
      <c r="B480" t="s">
        <v>5</v>
      </c>
      <c r="C480" s="2">
        <v>44382.633351388889</v>
      </c>
    </row>
    <row r="481" spans="1:3" x14ac:dyDescent="0.25">
      <c r="A481">
        <v>11444</v>
      </c>
      <c r="B481" t="s">
        <v>2</v>
      </c>
      <c r="C481" s="2">
        <v>44385.111238853271</v>
      </c>
    </row>
    <row r="482" spans="1:3" x14ac:dyDescent="0.25">
      <c r="A482">
        <v>11479</v>
      </c>
      <c r="B482" t="s">
        <v>20</v>
      </c>
      <c r="C482" s="2">
        <v>44345.739256160974</v>
      </c>
    </row>
    <row r="483" spans="1:3" x14ac:dyDescent="0.25">
      <c r="A483">
        <v>11523</v>
      </c>
      <c r="B483" t="s">
        <v>7</v>
      </c>
      <c r="C483" s="2">
        <v>44372.717714494305</v>
      </c>
    </row>
    <row r="484" spans="1:3" x14ac:dyDescent="0.25">
      <c r="A484">
        <v>11548</v>
      </c>
      <c r="B484" t="s">
        <v>9</v>
      </c>
      <c r="C484" s="2">
        <v>44341.197134935901</v>
      </c>
    </row>
    <row r="485" spans="1:3" x14ac:dyDescent="0.25">
      <c r="A485">
        <v>11647</v>
      </c>
      <c r="B485" t="s">
        <v>2</v>
      </c>
      <c r="C485" s="2">
        <v>44372.560803917382</v>
      </c>
    </row>
    <row r="486" spans="1:3" x14ac:dyDescent="0.25">
      <c r="A486">
        <v>11657</v>
      </c>
      <c r="B486" t="s">
        <v>2</v>
      </c>
      <c r="C486" s="2">
        <v>44311.023465242164</v>
      </c>
    </row>
    <row r="487" spans="1:3" x14ac:dyDescent="0.25">
      <c r="A487">
        <v>11660</v>
      </c>
      <c r="B487" t="s">
        <v>3</v>
      </c>
      <c r="C487" s="2">
        <v>44339.808989245015</v>
      </c>
    </row>
    <row r="488" spans="1:3" x14ac:dyDescent="0.25">
      <c r="A488">
        <v>11678</v>
      </c>
      <c r="B488" t="s">
        <v>2</v>
      </c>
      <c r="C488" s="2">
        <v>44344.040613141027</v>
      </c>
    </row>
    <row r="489" spans="1:3" x14ac:dyDescent="0.25">
      <c r="A489">
        <v>11693</v>
      </c>
      <c r="B489" t="s">
        <v>5</v>
      </c>
      <c r="C489" s="2">
        <v>44335.634153383187</v>
      </c>
    </row>
    <row r="490" spans="1:3" x14ac:dyDescent="0.25">
      <c r="A490">
        <v>11708</v>
      </c>
      <c r="B490" t="s">
        <v>5</v>
      </c>
      <c r="C490" s="2">
        <v>44340.813497613955</v>
      </c>
    </row>
    <row r="491" spans="1:3" x14ac:dyDescent="0.25">
      <c r="A491">
        <v>11720</v>
      </c>
      <c r="B491" t="s">
        <v>16</v>
      </c>
      <c r="C491" s="2">
        <v>44374.77912261396</v>
      </c>
    </row>
    <row r="492" spans="1:3" x14ac:dyDescent="0.25">
      <c r="A492">
        <v>11721</v>
      </c>
      <c r="B492" t="s">
        <v>5</v>
      </c>
      <c r="C492" s="2">
        <v>44371.826248789177</v>
      </c>
    </row>
    <row r="493" spans="1:3" x14ac:dyDescent="0.25">
      <c r="A493">
        <v>11765</v>
      </c>
      <c r="B493" t="s">
        <v>2</v>
      </c>
      <c r="C493" s="2">
        <v>44310.309051780619</v>
      </c>
    </row>
    <row r="494" spans="1:3" x14ac:dyDescent="0.25">
      <c r="A494">
        <v>11774</v>
      </c>
      <c r="B494" t="s">
        <v>7</v>
      </c>
      <c r="C494" s="2">
        <v>44389.619352920228</v>
      </c>
    </row>
    <row r="495" spans="1:3" x14ac:dyDescent="0.25">
      <c r="A495">
        <v>11799</v>
      </c>
      <c r="B495" t="s">
        <v>5</v>
      </c>
      <c r="C495" s="2">
        <v>44307.468716809119</v>
      </c>
    </row>
    <row r="496" spans="1:3" x14ac:dyDescent="0.25">
      <c r="A496">
        <v>11848</v>
      </c>
      <c r="B496" t="s">
        <v>7</v>
      </c>
      <c r="C496" s="2">
        <v>44315.956383974364</v>
      </c>
    </row>
    <row r="497" spans="1:3" x14ac:dyDescent="0.25">
      <c r="A497">
        <v>11852</v>
      </c>
      <c r="B497" t="s">
        <v>5</v>
      </c>
      <c r="C497" s="2">
        <v>44340.167899750712</v>
      </c>
    </row>
    <row r="498" spans="1:3" x14ac:dyDescent="0.25">
      <c r="A498">
        <v>11862</v>
      </c>
      <c r="B498" t="s">
        <v>7</v>
      </c>
      <c r="C498" s="2">
        <v>44326.825802706553</v>
      </c>
    </row>
    <row r="499" spans="1:3" x14ac:dyDescent="0.25">
      <c r="A499">
        <v>11948</v>
      </c>
      <c r="B499" t="s">
        <v>5</v>
      </c>
      <c r="C499" s="2">
        <v>44338.341729914529</v>
      </c>
    </row>
    <row r="500" spans="1:3" x14ac:dyDescent="0.25">
      <c r="A500">
        <v>11953</v>
      </c>
      <c r="B500" t="s">
        <v>5</v>
      </c>
      <c r="C500" s="2">
        <v>44350.587510576923</v>
      </c>
    </row>
    <row r="501" spans="1:3" x14ac:dyDescent="0.25">
      <c r="A501">
        <v>11955</v>
      </c>
      <c r="B501" t="s">
        <v>3</v>
      </c>
      <c r="C501" s="2">
        <v>44383.449881873225</v>
      </c>
    </row>
    <row r="502" spans="1:3" x14ac:dyDescent="0.25">
      <c r="A502">
        <v>11971</v>
      </c>
      <c r="B502" t="s">
        <v>2</v>
      </c>
      <c r="C502" s="2">
        <v>44344.695591880343</v>
      </c>
    </row>
    <row r="503" spans="1:3" x14ac:dyDescent="0.25">
      <c r="A503">
        <v>11973</v>
      </c>
      <c r="B503" t="s">
        <v>8</v>
      </c>
      <c r="C503" s="2">
        <v>44342.895189921655</v>
      </c>
    </row>
    <row r="504" spans="1:3" x14ac:dyDescent="0.25">
      <c r="A504">
        <v>11995</v>
      </c>
      <c r="B504" t="s">
        <v>5</v>
      </c>
      <c r="C504" s="2">
        <v>44301.734666524215</v>
      </c>
    </row>
    <row r="505" spans="1:3" x14ac:dyDescent="0.25">
      <c r="A505">
        <v>11996</v>
      </c>
      <c r="B505" t="s">
        <v>7</v>
      </c>
      <c r="C505" s="2">
        <v>44399.967445299146</v>
      </c>
    </row>
    <row r="506" spans="1:3" x14ac:dyDescent="0.25">
      <c r="A506">
        <v>12007</v>
      </c>
      <c r="B506" t="s">
        <v>2</v>
      </c>
      <c r="C506" s="2">
        <v>44385.460232158119</v>
      </c>
    </row>
    <row r="507" spans="1:3" x14ac:dyDescent="0.25">
      <c r="A507">
        <v>12020</v>
      </c>
      <c r="B507" t="s">
        <v>5</v>
      </c>
      <c r="C507" s="2">
        <v>44370.479876923077</v>
      </c>
    </row>
    <row r="508" spans="1:3" x14ac:dyDescent="0.25">
      <c r="A508">
        <v>12098</v>
      </c>
      <c r="B508" t="s">
        <v>2</v>
      </c>
      <c r="C508" s="2">
        <v>44308.132116844732</v>
      </c>
    </row>
    <row r="509" spans="1:3" x14ac:dyDescent="0.25">
      <c r="A509">
        <v>12099</v>
      </c>
      <c r="B509" t="s">
        <v>2</v>
      </c>
      <c r="C509" s="2">
        <v>44315.315592948718</v>
      </c>
    </row>
    <row r="510" spans="1:3" x14ac:dyDescent="0.25">
      <c r="A510">
        <v>12100</v>
      </c>
      <c r="B510" t="s">
        <v>7</v>
      </c>
      <c r="C510" s="2">
        <v>44315.812022150996</v>
      </c>
    </row>
    <row r="511" spans="1:3" x14ac:dyDescent="0.25">
      <c r="A511">
        <v>12102</v>
      </c>
      <c r="B511" t="s">
        <v>18</v>
      </c>
      <c r="C511" s="2">
        <v>44333.906812642454</v>
      </c>
    </row>
    <row r="512" spans="1:3" x14ac:dyDescent="0.25">
      <c r="A512">
        <v>12132</v>
      </c>
      <c r="B512" t="s">
        <v>5</v>
      </c>
      <c r="C512" s="2">
        <v>44375.060551032766</v>
      </c>
    </row>
    <row r="513" spans="1:3" x14ac:dyDescent="0.25">
      <c r="A513">
        <v>12150</v>
      </c>
      <c r="B513" t="s">
        <v>5</v>
      </c>
      <c r="C513" s="2">
        <v>44391.248758974361</v>
      </c>
    </row>
    <row r="514" spans="1:3" x14ac:dyDescent="0.25">
      <c r="A514">
        <v>12166</v>
      </c>
      <c r="B514" t="s">
        <v>2</v>
      </c>
      <c r="C514" s="2">
        <v>44406.083236075501</v>
      </c>
    </row>
    <row r="515" spans="1:3" x14ac:dyDescent="0.25">
      <c r="A515">
        <v>12180</v>
      </c>
      <c r="B515" t="s">
        <v>7</v>
      </c>
      <c r="C515" s="2">
        <v>44345.625231196587</v>
      </c>
    </row>
    <row r="516" spans="1:3" x14ac:dyDescent="0.25">
      <c r="A516">
        <v>12221</v>
      </c>
      <c r="B516" t="s">
        <v>17</v>
      </c>
      <c r="C516" s="2">
        <v>44399.758135612537</v>
      </c>
    </row>
    <row r="517" spans="1:3" x14ac:dyDescent="0.25">
      <c r="A517">
        <v>12229</v>
      </c>
      <c r="B517" t="s">
        <v>2</v>
      </c>
      <c r="C517" s="2">
        <v>44372.693297186612</v>
      </c>
    </row>
    <row r="518" spans="1:3" x14ac:dyDescent="0.25">
      <c r="A518">
        <v>12260</v>
      </c>
      <c r="B518" t="s">
        <v>2</v>
      </c>
      <c r="C518" s="2">
        <v>44341.016713141027</v>
      </c>
    </row>
    <row r="519" spans="1:3" x14ac:dyDescent="0.25">
      <c r="A519">
        <v>12296</v>
      </c>
      <c r="B519" t="s">
        <v>18</v>
      </c>
      <c r="C519" s="2">
        <v>44332.139493518516</v>
      </c>
    </row>
    <row r="520" spans="1:3" x14ac:dyDescent="0.25">
      <c r="A520">
        <v>12298</v>
      </c>
      <c r="B520" t="s">
        <v>5</v>
      </c>
      <c r="C520" s="2">
        <v>44337.01937047721</v>
      </c>
    </row>
    <row r="521" spans="1:3" x14ac:dyDescent="0.25">
      <c r="A521">
        <v>12350</v>
      </c>
      <c r="B521" t="s">
        <v>3</v>
      </c>
      <c r="C521" s="2">
        <v>44296.327093482905</v>
      </c>
    </row>
    <row r="522" spans="1:3" x14ac:dyDescent="0.25">
      <c r="A522">
        <v>12363</v>
      </c>
      <c r="B522" t="s">
        <v>5</v>
      </c>
      <c r="C522" s="2">
        <v>44302.298506908832</v>
      </c>
    </row>
    <row r="523" spans="1:3" x14ac:dyDescent="0.25">
      <c r="A523">
        <v>12388</v>
      </c>
      <c r="B523" t="s">
        <v>7</v>
      </c>
      <c r="C523" s="2">
        <v>44308.775417521363</v>
      </c>
    </row>
    <row r="524" spans="1:3" x14ac:dyDescent="0.25">
      <c r="A524">
        <v>12414</v>
      </c>
      <c r="B524" t="s">
        <v>22</v>
      </c>
      <c r="C524" s="2">
        <v>44331.306719836182</v>
      </c>
    </row>
    <row r="525" spans="1:3" x14ac:dyDescent="0.25">
      <c r="A525">
        <v>12468</v>
      </c>
      <c r="B525" t="s">
        <v>5</v>
      </c>
      <c r="C525" s="2">
        <v>44300.867292521369</v>
      </c>
    </row>
    <row r="526" spans="1:3" x14ac:dyDescent="0.25">
      <c r="A526">
        <v>12543</v>
      </c>
      <c r="B526" t="s">
        <v>2</v>
      </c>
      <c r="C526" s="2">
        <v>44345.257801816238</v>
      </c>
    </row>
    <row r="527" spans="1:3" x14ac:dyDescent="0.25">
      <c r="A527">
        <v>12551</v>
      </c>
      <c r="B527" t="s">
        <v>5</v>
      </c>
      <c r="C527" s="2">
        <v>44309.464454985755</v>
      </c>
    </row>
    <row r="528" spans="1:3" x14ac:dyDescent="0.25">
      <c r="A528">
        <v>12603</v>
      </c>
      <c r="B528" t="s">
        <v>5</v>
      </c>
      <c r="C528" s="2">
        <v>44344.310545762106</v>
      </c>
    </row>
    <row r="529" spans="1:3" x14ac:dyDescent="0.25">
      <c r="A529">
        <v>12615</v>
      </c>
      <c r="B529" t="s">
        <v>5</v>
      </c>
      <c r="C529" s="2">
        <v>44313.965824252133</v>
      </c>
    </row>
    <row r="530" spans="1:3" x14ac:dyDescent="0.25">
      <c r="A530">
        <v>12635</v>
      </c>
      <c r="B530" t="s">
        <v>7</v>
      </c>
      <c r="C530" s="2">
        <v>44340.85803187322</v>
      </c>
    </row>
    <row r="531" spans="1:3" x14ac:dyDescent="0.25">
      <c r="A531">
        <v>12697</v>
      </c>
      <c r="B531" t="s">
        <v>7</v>
      </c>
      <c r="C531" s="2">
        <v>44309.469445797717</v>
      </c>
    </row>
    <row r="532" spans="1:3" x14ac:dyDescent="0.25">
      <c r="A532">
        <v>12766</v>
      </c>
      <c r="B532" t="s">
        <v>7</v>
      </c>
      <c r="C532" s="2">
        <v>44311.266298789174</v>
      </c>
    </row>
    <row r="533" spans="1:3" x14ac:dyDescent="0.25">
      <c r="A533">
        <v>12858</v>
      </c>
      <c r="B533" t="s">
        <v>5</v>
      </c>
      <c r="C533" s="2">
        <v>44340.796568447295</v>
      </c>
    </row>
    <row r="534" spans="1:3" x14ac:dyDescent="0.25">
      <c r="A534">
        <v>12874</v>
      </c>
      <c r="B534" t="s">
        <v>2</v>
      </c>
      <c r="C534" s="2">
        <v>44295.445887678063</v>
      </c>
    </row>
    <row r="535" spans="1:3" x14ac:dyDescent="0.25">
      <c r="A535">
        <v>12946</v>
      </c>
      <c r="B535" t="s">
        <v>5</v>
      </c>
      <c r="C535" s="2">
        <v>44346.605622827643</v>
      </c>
    </row>
    <row r="536" spans="1:3" x14ac:dyDescent="0.25">
      <c r="A536">
        <v>12986</v>
      </c>
      <c r="B536" t="s">
        <v>2</v>
      </c>
      <c r="C536" s="2">
        <v>44402.993321011396</v>
      </c>
    </row>
    <row r="537" spans="1:3" x14ac:dyDescent="0.25">
      <c r="A537">
        <v>12988</v>
      </c>
      <c r="B537" t="s">
        <v>2</v>
      </c>
      <c r="C537" s="2">
        <v>44343.852477492881</v>
      </c>
    </row>
    <row r="538" spans="1:3" x14ac:dyDescent="0.25">
      <c r="A538">
        <v>13075</v>
      </c>
      <c r="B538" t="s">
        <v>2</v>
      </c>
      <c r="C538" s="2">
        <v>44303.638926282045</v>
      </c>
    </row>
    <row r="539" spans="1:3" x14ac:dyDescent="0.25">
      <c r="A539">
        <v>13088</v>
      </c>
      <c r="B539" t="s">
        <v>2</v>
      </c>
      <c r="C539" s="2">
        <v>44354.314205306269</v>
      </c>
    </row>
    <row r="540" spans="1:3" x14ac:dyDescent="0.25">
      <c r="A540">
        <v>13119</v>
      </c>
      <c r="B540" t="s">
        <v>7</v>
      </c>
      <c r="C540" s="2">
        <v>44313.452444800569</v>
      </c>
    </row>
    <row r="541" spans="1:3" x14ac:dyDescent="0.25">
      <c r="A541">
        <v>13148</v>
      </c>
      <c r="B541" t="s">
        <v>9</v>
      </c>
      <c r="C541" s="2">
        <v>44342.438623753565</v>
      </c>
    </row>
    <row r="542" spans="1:3" x14ac:dyDescent="0.25">
      <c r="A542">
        <v>13153</v>
      </c>
      <c r="B542" t="s">
        <v>2</v>
      </c>
      <c r="C542" s="2">
        <v>44370.331193874641</v>
      </c>
    </row>
    <row r="543" spans="1:3" x14ac:dyDescent="0.25">
      <c r="A543">
        <v>13161</v>
      </c>
      <c r="B543" t="s">
        <v>14</v>
      </c>
      <c r="C543" s="2">
        <v>44312.173103169516</v>
      </c>
    </row>
    <row r="544" spans="1:3" x14ac:dyDescent="0.25">
      <c r="A544">
        <v>13176</v>
      </c>
      <c r="B544" t="s">
        <v>2</v>
      </c>
      <c r="C544" s="2">
        <v>44309.775301745016</v>
      </c>
    </row>
    <row r="545" spans="1:3" x14ac:dyDescent="0.25">
      <c r="A545">
        <v>13193</v>
      </c>
      <c r="B545" t="s">
        <v>5</v>
      </c>
      <c r="C545" s="2">
        <v>44373.866592058403</v>
      </c>
    </row>
    <row r="546" spans="1:3" x14ac:dyDescent="0.25">
      <c r="A546">
        <v>13228</v>
      </c>
      <c r="B546" t="s">
        <v>2</v>
      </c>
      <c r="C546" s="2">
        <v>44372.97201360399</v>
      </c>
    </row>
    <row r="547" spans="1:3" x14ac:dyDescent="0.25">
      <c r="A547">
        <v>13268</v>
      </c>
      <c r="B547" t="s">
        <v>5</v>
      </c>
      <c r="C547" s="2">
        <v>44293.253146652416</v>
      </c>
    </row>
    <row r="548" spans="1:3" x14ac:dyDescent="0.25">
      <c r="A548">
        <v>13270</v>
      </c>
      <c r="B548" t="s">
        <v>7</v>
      </c>
      <c r="C548" s="2">
        <v>44365.810340883188</v>
      </c>
    </row>
    <row r="549" spans="1:3" x14ac:dyDescent="0.25">
      <c r="A549">
        <v>13380</v>
      </c>
      <c r="B549" t="s">
        <v>3</v>
      </c>
      <c r="C549" s="2">
        <v>44292.90417816952</v>
      </c>
    </row>
    <row r="550" spans="1:3" x14ac:dyDescent="0.25">
      <c r="A550">
        <v>13400</v>
      </c>
      <c r="B550" t="s">
        <v>2</v>
      </c>
      <c r="C550" s="2">
        <v>44398.403188782053</v>
      </c>
    </row>
    <row r="551" spans="1:3" x14ac:dyDescent="0.25">
      <c r="A551">
        <v>13435</v>
      </c>
      <c r="B551" t="s">
        <v>2</v>
      </c>
      <c r="C551" s="2">
        <v>44391.798474002848</v>
      </c>
    </row>
    <row r="552" spans="1:3" x14ac:dyDescent="0.25">
      <c r="A552">
        <v>13458</v>
      </c>
      <c r="B552" t="s">
        <v>2</v>
      </c>
      <c r="C552" s="2">
        <v>44315.738052706554</v>
      </c>
    </row>
    <row r="553" spans="1:3" x14ac:dyDescent="0.25">
      <c r="A553">
        <v>13464</v>
      </c>
      <c r="B553" t="s">
        <v>3</v>
      </c>
      <c r="C553" s="2">
        <v>44301.791172613965</v>
      </c>
    </row>
    <row r="554" spans="1:3" x14ac:dyDescent="0.25">
      <c r="A554">
        <v>13486</v>
      </c>
      <c r="B554" t="s">
        <v>5</v>
      </c>
      <c r="C554" s="2">
        <v>44298.594870975787</v>
      </c>
    </row>
    <row r="555" spans="1:3" x14ac:dyDescent="0.25">
      <c r="A555">
        <v>13532</v>
      </c>
      <c r="B555" t="s">
        <v>3</v>
      </c>
      <c r="C555" s="2">
        <v>44344.073567770662</v>
      </c>
    </row>
    <row r="556" spans="1:3" x14ac:dyDescent="0.25">
      <c r="A556">
        <v>13536</v>
      </c>
      <c r="B556" t="s">
        <v>16</v>
      </c>
      <c r="C556" s="2">
        <v>44340.78888999288</v>
      </c>
    </row>
    <row r="557" spans="1:3" x14ac:dyDescent="0.25">
      <c r="A557">
        <v>13586</v>
      </c>
      <c r="B557" t="s">
        <v>7</v>
      </c>
      <c r="C557" s="2">
        <v>44415.69734690171</v>
      </c>
    </row>
    <row r="558" spans="1:3" x14ac:dyDescent="0.25">
      <c r="A558">
        <v>13599</v>
      </c>
      <c r="B558" t="s">
        <v>2</v>
      </c>
      <c r="C558" s="2">
        <v>44373.297785826209</v>
      </c>
    </row>
    <row r="559" spans="1:3" x14ac:dyDescent="0.25">
      <c r="A559">
        <v>13620</v>
      </c>
      <c r="B559" t="s">
        <v>9</v>
      </c>
      <c r="C559" s="2">
        <v>44308.740063853278</v>
      </c>
    </row>
    <row r="560" spans="1:3" x14ac:dyDescent="0.25">
      <c r="A560">
        <v>13625</v>
      </c>
      <c r="B560" t="s">
        <v>3</v>
      </c>
      <c r="C560" s="2">
        <v>44379.284735078341</v>
      </c>
    </row>
    <row r="561" spans="1:3" x14ac:dyDescent="0.25">
      <c r="A561">
        <v>13646</v>
      </c>
      <c r="B561" t="s">
        <v>5</v>
      </c>
      <c r="C561" s="2">
        <v>44371.760739066958</v>
      </c>
    </row>
    <row r="562" spans="1:3" x14ac:dyDescent="0.25">
      <c r="A562">
        <v>13671</v>
      </c>
      <c r="B562" t="s">
        <v>3</v>
      </c>
      <c r="C562" s="2">
        <v>44371.288996937321</v>
      </c>
    </row>
    <row r="563" spans="1:3" x14ac:dyDescent="0.25">
      <c r="A563">
        <v>13743</v>
      </c>
      <c r="B563" t="s">
        <v>9</v>
      </c>
      <c r="C563" s="2">
        <v>44375.71634786325</v>
      </c>
    </row>
    <row r="564" spans="1:3" x14ac:dyDescent="0.25">
      <c r="A564">
        <v>13770</v>
      </c>
      <c r="B564" t="s">
        <v>2</v>
      </c>
      <c r="C564" s="2">
        <v>44374.457630163823</v>
      </c>
    </row>
    <row r="565" spans="1:3" x14ac:dyDescent="0.25">
      <c r="A565">
        <v>13834</v>
      </c>
      <c r="B565" t="s">
        <v>4</v>
      </c>
      <c r="C565" s="2">
        <v>44373.14315473647</v>
      </c>
    </row>
    <row r="566" spans="1:3" x14ac:dyDescent="0.25">
      <c r="A566">
        <v>13881</v>
      </c>
      <c r="B566" t="s">
        <v>5</v>
      </c>
      <c r="C566" s="2">
        <v>44309.370861930198</v>
      </c>
    </row>
    <row r="567" spans="1:3" x14ac:dyDescent="0.25">
      <c r="A567">
        <v>13882</v>
      </c>
      <c r="B567" t="s">
        <v>7</v>
      </c>
      <c r="C567" s="2">
        <v>44302.048579594019</v>
      </c>
    </row>
    <row r="568" spans="1:3" x14ac:dyDescent="0.25">
      <c r="A568">
        <v>13934</v>
      </c>
      <c r="B568" t="s">
        <v>13</v>
      </c>
      <c r="C568" s="2">
        <v>44379.450839992875</v>
      </c>
    </row>
    <row r="569" spans="1:3" x14ac:dyDescent="0.25">
      <c r="A569">
        <v>13979</v>
      </c>
      <c r="B569" t="s">
        <v>3</v>
      </c>
      <c r="C569" s="2">
        <v>44345.568251531338</v>
      </c>
    </row>
    <row r="570" spans="1:3" x14ac:dyDescent="0.25">
      <c r="A570">
        <v>13994</v>
      </c>
      <c r="B570" t="s">
        <v>3</v>
      </c>
      <c r="C570" s="2">
        <v>44374.330030982906</v>
      </c>
    </row>
    <row r="571" spans="1:3" x14ac:dyDescent="0.25">
      <c r="A571">
        <v>13997</v>
      </c>
      <c r="B571" t="s">
        <v>23</v>
      </c>
      <c r="C571" s="2">
        <v>44359.54925968661</v>
      </c>
    </row>
    <row r="572" spans="1:3" x14ac:dyDescent="0.25">
      <c r="A572">
        <v>13998</v>
      </c>
      <c r="B572" t="s">
        <v>3</v>
      </c>
      <c r="C572" s="2">
        <v>44374.83203814103</v>
      </c>
    </row>
    <row r="573" spans="1:3" x14ac:dyDescent="0.25">
      <c r="A573">
        <v>14067</v>
      </c>
      <c r="B573" t="s">
        <v>16</v>
      </c>
      <c r="C573" s="2">
        <v>44326.760382158122</v>
      </c>
    </row>
    <row r="574" spans="1:3" x14ac:dyDescent="0.25">
      <c r="A574">
        <v>14068</v>
      </c>
      <c r="B574" t="s">
        <v>2</v>
      </c>
      <c r="C574" s="2">
        <v>44316.932020085478</v>
      </c>
    </row>
    <row r="575" spans="1:3" x14ac:dyDescent="0.25">
      <c r="A575">
        <v>14102</v>
      </c>
      <c r="B575" t="s">
        <v>3</v>
      </c>
      <c r="C575" s="2">
        <v>44378.436351531345</v>
      </c>
    </row>
    <row r="576" spans="1:3" x14ac:dyDescent="0.25">
      <c r="A576">
        <v>14155</v>
      </c>
      <c r="B576" t="s">
        <v>5</v>
      </c>
      <c r="C576" s="2">
        <v>44397.634661965814</v>
      </c>
    </row>
    <row r="577" spans="1:3" x14ac:dyDescent="0.25">
      <c r="A577">
        <v>14161</v>
      </c>
      <c r="B577" t="s">
        <v>2</v>
      </c>
      <c r="C577" s="2">
        <v>44297.03623372507</v>
      </c>
    </row>
    <row r="578" spans="1:3" x14ac:dyDescent="0.25">
      <c r="A578">
        <v>14189</v>
      </c>
      <c r="B578" t="s">
        <v>9</v>
      </c>
      <c r="C578" s="2">
        <v>44337.728475391734</v>
      </c>
    </row>
    <row r="579" spans="1:3" x14ac:dyDescent="0.25">
      <c r="A579">
        <v>14197</v>
      </c>
      <c r="B579" t="s">
        <v>5</v>
      </c>
      <c r="C579" s="2">
        <v>44314.405562642452</v>
      </c>
    </row>
    <row r="580" spans="1:3" x14ac:dyDescent="0.25">
      <c r="A580">
        <v>14216</v>
      </c>
      <c r="B580" t="s">
        <v>18</v>
      </c>
      <c r="C580" s="2">
        <v>44314.080287428769</v>
      </c>
    </row>
    <row r="581" spans="1:3" x14ac:dyDescent="0.25">
      <c r="A581">
        <v>14297</v>
      </c>
      <c r="B581" t="s">
        <v>7</v>
      </c>
      <c r="C581" s="2">
        <v>44343.255195797719</v>
      </c>
    </row>
    <row r="582" spans="1:3" x14ac:dyDescent="0.25">
      <c r="A582">
        <v>14305</v>
      </c>
      <c r="B582" t="s">
        <v>2</v>
      </c>
      <c r="C582" s="2">
        <v>44322.120725569803</v>
      </c>
    </row>
    <row r="583" spans="1:3" x14ac:dyDescent="0.25">
      <c r="A583">
        <v>14306</v>
      </c>
      <c r="B583" t="s">
        <v>16</v>
      </c>
      <c r="C583" s="2">
        <v>44320.723100605413</v>
      </c>
    </row>
    <row r="584" spans="1:3" x14ac:dyDescent="0.25">
      <c r="A584">
        <v>14310</v>
      </c>
      <c r="B584" t="s">
        <v>2</v>
      </c>
      <c r="C584" s="2">
        <v>44286.248534472936</v>
      </c>
    </row>
    <row r="585" spans="1:3" x14ac:dyDescent="0.25">
      <c r="A585">
        <v>14332</v>
      </c>
      <c r="B585" t="s">
        <v>2</v>
      </c>
      <c r="C585" s="2">
        <v>44357.856764280623</v>
      </c>
    </row>
    <row r="586" spans="1:3" x14ac:dyDescent="0.25">
      <c r="A586">
        <v>14387</v>
      </c>
      <c r="B586" t="s">
        <v>3</v>
      </c>
      <c r="C586" s="2">
        <v>44372.022533048439</v>
      </c>
    </row>
    <row r="587" spans="1:3" x14ac:dyDescent="0.25">
      <c r="A587">
        <v>14395</v>
      </c>
      <c r="B587" t="s">
        <v>2</v>
      </c>
      <c r="C587" s="2">
        <v>44401.026364458696</v>
      </c>
    </row>
    <row r="588" spans="1:3" x14ac:dyDescent="0.25">
      <c r="A588">
        <v>14399</v>
      </c>
      <c r="B588" t="s">
        <v>5</v>
      </c>
      <c r="C588" s="2">
        <v>44286.126392806269</v>
      </c>
    </row>
    <row r="589" spans="1:3" x14ac:dyDescent="0.25">
      <c r="A589">
        <v>14401</v>
      </c>
      <c r="B589" t="s">
        <v>3</v>
      </c>
      <c r="C589" s="2">
        <v>44312.559436253563</v>
      </c>
    </row>
    <row r="590" spans="1:3" x14ac:dyDescent="0.25">
      <c r="A590">
        <v>14406</v>
      </c>
      <c r="B590" t="s">
        <v>17</v>
      </c>
      <c r="C590" s="2">
        <v>44331.533100178065</v>
      </c>
    </row>
    <row r="591" spans="1:3" x14ac:dyDescent="0.25">
      <c r="A591">
        <v>14426</v>
      </c>
      <c r="B591" t="s">
        <v>2</v>
      </c>
      <c r="C591" s="2">
        <v>44320.222093162389</v>
      </c>
    </row>
    <row r="592" spans="1:3" x14ac:dyDescent="0.25">
      <c r="A592">
        <v>14494</v>
      </c>
      <c r="B592" t="s">
        <v>7</v>
      </c>
      <c r="C592" s="2">
        <v>44309.288941168095</v>
      </c>
    </row>
    <row r="593" spans="1:3" x14ac:dyDescent="0.25">
      <c r="A593">
        <v>14498</v>
      </c>
      <c r="B593" t="s">
        <v>2</v>
      </c>
      <c r="C593" s="2">
        <v>44311.71673148148</v>
      </c>
    </row>
    <row r="594" spans="1:3" x14ac:dyDescent="0.25">
      <c r="A594">
        <v>14530</v>
      </c>
      <c r="B594" t="s">
        <v>3</v>
      </c>
      <c r="C594" s="2">
        <v>44377.641727528491</v>
      </c>
    </row>
    <row r="595" spans="1:3" x14ac:dyDescent="0.25">
      <c r="A595">
        <v>14537</v>
      </c>
      <c r="B595" t="s">
        <v>3</v>
      </c>
      <c r="C595" s="2">
        <v>44316.869100178061</v>
      </c>
    </row>
    <row r="596" spans="1:3" x14ac:dyDescent="0.25">
      <c r="A596">
        <v>14593</v>
      </c>
      <c r="B596" t="s">
        <v>5</v>
      </c>
      <c r="C596" s="2">
        <v>44359.184985612534</v>
      </c>
    </row>
    <row r="597" spans="1:3" x14ac:dyDescent="0.25">
      <c r="A597">
        <v>14597</v>
      </c>
      <c r="B597" t="s">
        <v>2</v>
      </c>
      <c r="C597" s="2">
        <v>44298.227063141028</v>
      </c>
    </row>
    <row r="598" spans="1:3" x14ac:dyDescent="0.25">
      <c r="A598">
        <v>14626</v>
      </c>
      <c r="B598" t="s">
        <v>2</v>
      </c>
      <c r="C598" s="2">
        <v>44327.585985327634</v>
      </c>
    </row>
    <row r="599" spans="1:3" x14ac:dyDescent="0.25">
      <c r="A599">
        <v>14647</v>
      </c>
      <c r="B599" t="s">
        <v>2</v>
      </c>
      <c r="C599" s="2">
        <v>44349.70516866097</v>
      </c>
    </row>
    <row r="600" spans="1:3" x14ac:dyDescent="0.25">
      <c r="A600">
        <v>14660</v>
      </c>
      <c r="B600" t="s">
        <v>6</v>
      </c>
      <c r="C600" s="2">
        <v>44342.578031695157</v>
      </c>
    </row>
    <row r="601" spans="1:3" x14ac:dyDescent="0.25">
      <c r="A601">
        <v>14678</v>
      </c>
      <c r="B601" t="s">
        <v>5</v>
      </c>
      <c r="C601" s="2">
        <v>44344.5564017094</v>
      </c>
    </row>
    <row r="602" spans="1:3" x14ac:dyDescent="0.25">
      <c r="A602">
        <v>14710</v>
      </c>
      <c r="B602" t="s">
        <v>5</v>
      </c>
      <c r="C602" s="2">
        <v>44285.744495762105</v>
      </c>
    </row>
    <row r="603" spans="1:3" x14ac:dyDescent="0.25">
      <c r="A603">
        <v>14780</v>
      </c>
      <c r="B603" t="s">
        <v>2</v>
      </c>
      <c r="C603" s="2">
        <v>44345.907598076919</v>
      </c>
    </row>
    <row r="604" spans="1:3" x14ac:dyDescent="0.25">
      <c r="A604">
        <v>14784</v>
      </c>
      <c r="B604" t="s">
        <v>12</v>
      </c>
      <c r="C604" s="2">
        <v>44349.574776780632</v>
      </c>
    </row>
    <row r="605" spans="1:3" x14ac:dyDescent="0.25">
      <c r="A605">
        <v>14827</v>
      </c>
      <c r="B605" t="s">
        <v>3</v>
      </c>
      <c r="C605" s="2">
        <v>44309.142401958692</v>
      </c>
    </row>
    <row r="606" spans="1:3" x14ac:dyDescent="0.25">
      <c r="A606">
        <v>14829</v>
      </c>
      <c r="B606" t="s">
        <v>2</v>
      </c>
      <c r="C606" s="2">
        <v>44313.370299501425</v>
      </c>
    </row>
    <row r="607" spans="1:3" x14ac:dyDescent="0.25">
      <c r="A607">
        <v>14863</v>
      </c>
      <c r="B607" t="s">
        <v>3</v>
      </c>
      <c r="C607" s="2">
        <v>44307.829163853276</v>
      </c>
    </row>
    <row r="608" spans="1:3" x14ac:dyDescent="0.25">
      <c r="A608">
        <v>14876</v>
      </c>
      <c r="B608" t="s">
        <v>2</v>
      </c>
      <c r="C608" s="2">
        <v>44340.934188354702</v>
      </c>
    </row>
    <row r="609" spans="1:3" x14ac:dyDescent="0.25">
      <c r="A609">
        <v>14877</v>
      </c>
      <c r="B609" t="s">
        <v>2</v>
      </c>
      <c r="C609" s="2">
        <v>44307.228410541313</v>
      </c>
    </row>
    <row r="610" spans="1:3" x14ac:dyDescent="0.25">
      <c r="A610">
        <v>14878</v>
      </c>
      <c r="B610" t="s">
        <v>2</v>
      </c>
      <c r="C610" s="2">
        <v>44319.504412642455</v>
      </c>
    </row>
    <row r="611" spans="1:3" x14ac:dyDescent="0.25">
      <c r="A611">
        <v>14888</v>
      </c>
      <c r="B611" t="s">
        <v>16</v>
      </c>
      <c r="C611" s="2">
        <v>44294.572663319086</v>
      </c>
    </row>
    <row r="612" spans="1:3" x14ac:dyDescent="0.25">
      <c r="A612">
        <v>14895</v>
      </c>
      <c r="B612" t="s">
        <v>2</v>
      </c>
      <c r="C612" s="2">
        <v>44374.085405199432</v>
      </c>
    </row>
    <row r="613" spans="1:3" x14ac:dyDescent="0.25">
      <c r="A613">
        <v>14901</v>
      </c>
      <c r="B613" t="s">
        <v>2</v>
      </c>
      <c r="C613" s="2">
        <v>44404.373035612538</v>
      </c>
    </row>
    <row r="614" spans="1:3" x14ac:dyDescent="0.25">
      <c r="A614">
        <v>14906</v>
      </c>
      <c r="B614" t="s">
        <v>3</v>
      </c>
      <c r="C614" s="2">
        <v>44380.33230060542</v>
      </c>
    </row>
    <row r="615" spans="1:3" x14ac:dyDescent="0.25">
      <c r="A615">
        <v>14914</v>
      </c>
      <c r="B615" t="s">
        <v>5</v>
      </c>
      <c r="C615" s="2">
        <v>44310.376863603989</v>
      </c>
    </row>
    <row r="616" spans="1:3" x14ac:dyDescent="0.25">
      <c r="A616">
        <v>14946</v>
      </c>
      <c r="B616" t="s">
        <v>18</v>
      </c>
      <c r="C616" s="2">
        <v>44345.843101780622</v>
      </c>
    </row>
    <row r="617" spans="1:3" x14ac:dyDescent="0.25">
      <c r="A617">
        <v>14963</v>
      </c>
      <c r="B617" t="s">
        <v>7</v>
      </c>
      <c r="C617" s="2">
        <v>44303.131182585472</v>
      </c>
    </row>
    <row r="618" spans="1:3" x14ac:dyDescent="0.25">
      <c r="A618">
        <v>14976</v>
      </c>
      <c r="B618" t="s">
        <v>3</v>
      </c>
      <c r="C618" s="2">
        <v>44314.083427884616</v>
      </c>
    </row>
    <row r="619" spans="1:3" x14ac:dyDescent="0.25">
      <c r="A619">
        <v>14994</v>
      </c>
      <c r="B619" t="s">
        <v>5</v>
      </c>
      <c r="C619" s="2">
        <v>44377.005368482904</v>
      </c>
    </row>
    <row r="620" spans="1:3" x14ac:dyDescent="0.25">
      <c r="A620">
        <v>14995</v>
      </c>
      <c r="B620" t="s">
        <v>2</v>
      </c>
      <c r="C620" s="2">
        <v>44359.387629309123</v>
      </c>
    </row>
    <row r="621" spans="1:3" x14ac:dyDescent="0.25">
      <c r="A621">
        <v>14996</v>
      </c>
      <c r="B621" t="s">
        <v>2</v>
      </c>
      <c r="C621" s="2">
        <v>44342.39719757835</v>
      </c>
    </row>
    <row r="622" spans="1:3" x14ac:dyDescent="0.25">
      <c r="A622">
        <v>15015</v>
      </c>
      <c r="B622" t="s">
        <v>2</v>
      </c>
      <c r="C622" s="2">
        <v>44406.087788390316</v>
      </c>
    </row>
    <row r="623" spans="1:3" x14ac:dyDescent="0.25">
      <c r="A623">
        <v>15044</v>
      </c>
      <c r="B623" t="s">
        <v>5</v>
      </c>
      <c r="C623" s="2">
        <v>44316.000548112534</v>
      </c>
    </row>
    <row r="624" spans="1:3" x14ac:dyDescent="0.25">
      <c r="A624">
        <v>15046</v>
      </c>
      <c r="B624" t="s">
        <v>2</v>
      </c>
      <c r="C624" s="2">
        <v>44295.608598539889</v>
      </c>
    </row>
    <row r="625" spans="1:3" x14ac:dyDescent="0.25">
      <c r="A625">
        <v>15048</v>
      </c>
      <c r="B625" t="s">
        <v>20</v>
      </c>
      <c r="C625" s="2">
        <v>44400.401910790599</v>
      </c>
    </row>
    <row r="626" spans="1:3" x14ac:dyDescent="0.25">
      <c r="A626">
        <v>15056</v>
      </c>
      <c r="B626" t="s">
        <v>8</v>
      </c>
      <c r="C626" s="2">
        <v>44343.605374180908</v>
      </c>
    </row>
    <row r="627" spans="1:3" x14ac:dyDescent="0.25">
      <c r="A627">
        <v>15077</v>
      </c>
      <c r="B627" t="s">
        <v>2</v>
      </c>
      <c r="C627" s="2">
        <v>44376.260593945874</v>
      </c>
    </row>
    <row r="628" spans="1:3" x14ac:dyDescent="0.25">
      <c r="A628">
        <v>15078</v>
      </c>
      <c r="B628" t="s">
        <v>7</v>
      </c>
      <c r="C628" s="2">
        <v>44375.317490918802</v>
      </c>
    </row>
    <row r="629" spans="1:3" x14ac:dyDescent="0.25">
      <c r="A629">
        <v>15106</v>
      </c>
      <c r="B629" t="s">
        <v>15</v>
      </c>
      <c r="C629" s="2">
        <v>44316.203282834758</v>
      </c>
    </row>
    <row r="630" spans="1:3" x14ac:dyDescent="0.25">
      <c r="A630">
        <v>15108</v>
      </c>
      <c r="B630" t="s">
        <v>5</v>
      </c>
      <c r="C630" s="2">
        <v>44331.056029095445</v>
      </c>
    </row>
    <row r="631" spans="1:3" x14ac:dyDescent="0.25">
      <c r="A631">
        <v>15135</v>
      </c>
      <c r="B631" t="s">
        <v>5</v>
      </c>
      <c r="C631" s="2">
        <v>44340.638893269228</v>
      </c>
    </row>
    <row r="632" spans="1:3" x14ac:dyDescent="0.25">
      <c r="A632">
        <v>15139</v>
      </c>
      <c r="B632" t="s">
        <v>19</v>
      </c>
      <c r="C632" s="2">
        <v>44310.522508974362</v>
      </c>
    </row>
    <row r="633" spans="1:3" x14ac:dyDescent="0.25">
      <c r="A633">
        <v>15226</v>
      </c>
      <c r="B633" t="s">
        <v>2</v>
      </c>
      <c r="C633" s="2">
        <v>44306.959483262108</v>
      </c>
    </row>
    <row r="634" spans="1:3" x14ac:dyDescent="0.25">
      <c r="A634">
        <v>15263</v>
      </c>
      <c r="B634" t="s">
        <v>19</v>
      </c>
      <c r="C634" s="2">
        <v>44293.1637820869</v>
      </c>
    </row>
    <row r="635" spans="1:3" x14ac:dyDescent="0.25">
      <c r="A635">
        <v>15291</v>
      </c>
      <c r="B635" t="s">
        <v>2</v>
      </c>
      <c r="C635" s="2">
        <v>44388.626807549866</v>
      </c>
    </row>
    <row r="636" spans="1:3" x14ac:dyDescent="0.25">
      <c r="A636">
        <v>15308</v>
      </c>
      <c r="B636" t="s">
        <v>12</v>
      </c>
      <c r="C636" s="2">
        <v>44339.081603596867</v>
      </c>
    </row>
    <row r="637" spans="1:3" x14ac:dyDescent="0.25">
      <c r="A637">
        <v>15310</v>
      </c>
      <c r="B637" t="s">
        <v>7</v>
      </c>
      <c r="C637" s="2">
        <v>44294.241405519948</v>
      </c>
    </row>
    <row r="638" spans="1:3" x14ac:dyDescent="0.25">
      <c r="A638">
        <v>15311</v>
      </c>
      <c r="B638" t="s">
        <v>2</v>
      </c>
      <c r="C638" s="2">
        <v>44392.896467770654</v>
      </c>
    </row>
    <row r="639" spans="1:3" x14ac:dyDescent="0.25">
      <c r="A639">
        <v>15325</v>
      </c>
      <c r="B639" t="s">
        <v>16</v>
      </c>
      <c r="C639" s="2">
        <v>44393.576579772081</v>
      </c>
    </row>
    <row r="640" spans="1:3" x14ac:dyDescent="0.25">
      <c r="A640">
        <v>15335</v>
      </c>
      <c r="B640" t="s">
        <v>5</v>
      </c>
      <c r="C640" s="2">
        <v>44372.411817450142</v>
      </c>
    </row>
    <row r="641" spans="1:3" x14ac:dyDescent="0.25">
      <c r="A641">
        <v>15347</v>
      </c>
      <c r="B641" t="s">
        <v>2</v>
      </c>
      <c r="C641" s="2">
        <v>44347.474408938746</v>
      </c>
    </row>
    <row r="642" spans="1:3" x14ac:dyDescent="0.25">
      <c r="A642">
        <v>15386</v>
      </c>
      <c r="B642" t="s">
        <v>3</v>
      </c>
      <c r="C642" s="2">
        <v>44346.708771474361</v>
      </c>
    </row>
    <row r="643" spans="1:3" x14ac:dyDescent="0.25">
      <c r="A643">
        <v>15392</v>
      </c>
      <c r="B643" t="s">
        <v>8</v>
      </c>
      <c r="C643" s="2">
        <v>44309.92359690171</v>
      </c>
    </row>
    <row r="644" spans="1:3" x14ac:dyDescent="0.25">
      <c r="A644">
        <v>15412</v>
      </c>
      <c r="B644" t="s">
        <v>5</v>
      </c>
      <c r="C644" s="2">
        <v>44370.256677884616</v>
      </c>
    </row>
    <row r="645" spans="1:3" x14ac:dyDescent="0.25">
      <c r="A645">
        <v>15413</v>
      </c>
      <c r="B645" t="s">
        <v>2</v>
      </c>
      <c r="C645" s="2">
        <v>44298.623098967233</v>
      </c>
    </row>
    <row r="646" spans="1:3" x14ac:dyDescent="0.25">
      <c r="A646">
        <v>15443</v>
      </c>
      <c r="B646" t="s">
        <v>2</v>
      </c>
      <c r="C646" s="2">
        <v>44374.764113105419</v>
      </c>
    </row>
    <row r="647" spans="1:3" x14ac:dyDescent="0.25">
      <c r="A647">
        <v>15465</v>
      </c>
      <c r="B647" t="s">
        <v>2</v>
      </c>
      <c r="C647" s="2">
        <v>44311.8010948718</v>
      </c>
    </row>
    <row r="648" spans="1:3" x14ac:dyDescent="0.25">
      <c r="A648">
        <v>15479</v>
      </c>
      <c r="B648" t="s">
        <v>2</v>
      </c>
      <c r="C648" s="2">
        <v>44311.877596225066</v>
      </c>
    </row>
    <row r="649" spans="1:3" x14ac:dyDescent="0.25">
      <c r="A649">
        <v>15508</v>
      </c>
      <c r="B649" t="s">
        <v>5</v>
      </c>
      <c r="C649" s="2">
        <v>44314.166144871793</v>
      </c>
    </row>
    <row r="650" spans="1:3" x14ac:dyDescent="0.25">
      <c r="A650">
        <v>15556</v>
      </c>
      <c r="B650" t="s">
        <v>12</v>
      </c>
      <c r="C650" s="2">
        <v>44312.514982799141</v>
      </c>
    </row>
    <row r="651" spans="1:3" x14ac:dyDescent="0.25">
      <c r="A651">
        <v>15608</v>
      </c>
      <c r="B651" t="s">
        <v>5</v>
      </c>
      <c r="C651" s="2">
        <v>44343.146864529917</v>
      </c>
    </row>
    <row r="652" spans="1:3" x14ac:dyDescent="0.25">
      <c r="A652">
        <v>15622</v>
      </c>
      <c r="B652" t="s">
        <v>7</v>
      </c>
      <c r="C652" s="2">
        <v>44342.047357799143</v>
      </c>
    </row>
    <row r="653" spans="1:3" x14ac:dyDescent="0.25">
      <c r="A653">
        <v>15650</v>
      </c>
      <c r="B653" t="s">
        <v>7</v>
      </c>
      <c r="C653" s="2">
        <v>44316.343330519943</v>
      </c>
    </row>
    <row r="654" spans="1:3" x14ac:dyDescent="0.25">
      <c r="A654">
        <v>15681</v>
      </c>
      <c r="B654" t="s">
        <v>2</v>
      </c>
      <c r="C654" s="2">
        <v>44373.555892058401</v>
      </c>
    </row>
    <row r="655" spans="1:3" x14ac:dyDescent="0.25">
      <c r="A655">
        <v>15706</v>
      </c>
      <c r="B655" t="s">
        <v>7</v>
      </c>
      <c r="C655" s="2">
        <v>44343.460058084049</v>
      </c>
    </row>
    <row r="656" spans="1:3" x14ac:dyDescent="0.25">
      <c r="A656">
        <v>15713</v>
      </c>
      <c r="B656" t="s">
        <v>3</v>
      </c>
      <c r="C656" s="2">
        <v>44399.031155056975</v>
      </c>
    </row>
    <row r="657" spans="1:3" x14ac:dyDescent="0.25">
      <c r="A657">
        <v>15813</v>
      </c>
      <c r="B657" t="s">
        <v>5</v>
      </c>
      <c r="C657" s="2">
        <v>44340.933045334757</v>
      </c>
    </row>
    <row r="658" spans="1:3" x14ac:dyDescent="0.25">
      <c r="A658">
        <v>15853</v>
      </c>
      <c r="B658" t="s">
        <v>2</v>
      </c>
      <c r="C658" s="2">
        <v>44310.651121011404</v>
      </c>
    </row>
    <row r="659" spans="1:3" x14ac:dyDescent="0.25">
      <c r="A659">
        <v>15857</v>
      </c>
      <c r="B659" t="s">
        <v>2</v>
      </c>
      <c r="C659" s="2">
        <v>44376.562634009977</v>
      </c>
    </row>
    <row r="660" spans="1:3" x14ac:dyDescent="0.25">
      <c r="A660">
        <v>15862</v>
      </c>
      <c r="B660" t="s">
        <v>2</v>
      </c>
      <c r="C660" s="2">
        <v>44313.000300641033</v>
      </c>
    </row>
    <row r="661" spans="1:3" x14ac:dyDescent="0.25">
      <c r="A661">
        <v>15890</v>
      </c>
      <c r="B661" t="s">
        <v>5</v>
      </c>
      <c r="C661" s="2">
        <v>44371.367363568381</v>
      </c>
    </row>
    <row r="662" spans="1:3" x14ac:dyDescent="0.25">
      <c r="A662">
        <v>15903</v>
      </c>
      <c r="B662" t="s">
        <v>7</v>
      </c>
      <c r="C662" s="2">
        <v>44375.773859188033</v>
      </c>
    </row>
    <row r="663" spans="1:3" x14ac:dyDescent="0.25">
      <c r="A663">
        <v>15919</v>
      </c>
      <c r="B663" t="s">
        <v>3</v>
      </c>
      <c r="C663" s="2">
        <v>44339.866130769231</v>
      </c>
    </row>
    <row r="664" spans="1:3" x14ac:dyDescent="0.25">
      <c r="A664">
        <v>15927</v>
      </c>
      <c r="B664" t="s">
        <v>3</v>
      </c>
      <c r="C664" s="2">
        <v>44346.224661253567</v>
      </c>
    </row>
    <row r="665" spans="1:3" x14ac:dyDescent="0.25">
      <c r="A665">
        <v>15931</v>
      </c>
      <c r="B665" t="s">
        <v>14</v>
      </c>
      <c r="C665" s="2">
        <v>44357.057390954418</v>
      </c>
    </row>
    <row r="666" spans="1:3" x14ac:dyDescent="0.25">
      <c r="A666">
        <v>15963</v>
      </c>
      <c r="B666" t="s">
        <v>2</v>
      </c>
      <c r="C666" s="2">
        <v>44308.890679558404</v>
      </c>
    </row>
    <row r="667" spans="1:3" x14ac:dyDescent="0.25">
      <c r="A667">
        <v>16016</v>
      </c>
      <c r="B667" t="s">
        <v>7</v>
      </c>
      <c r="C667" s="2">
        <v>44307.701052991462</v>
      </c>
    </row>
    <row r="668" spans="1:3" x14ac:dyDescent="0.25">
      <c r="A668">
        <v>16061</v>
      </c>
      <c r="B668" t="s">
        <v>5</v>
      </c>
      <c r="C668" s="2">
        <v>44300.825862001424</v>
      </c>
    </row>
    <row r="669" spans="1:3" x14ac:dyDescent="0.25">
      <c r="A669">
        <v>16065</v>
      </c>
      <c r="B669" t="s">
        <v>2</v>
      </c>
      <c r="C669" s="2">
        <v>44311.619824287751</v>
      </c>
    </row>
    <row r="670" spans="1:3" x14ac:dyDescent="0.25">
      <c r="A670">
        <v>16097</v>
      </c>
      <c r="B670" t="s">
        <v>18</v>
      </c>
      <c r="C670" s="2">
        <v>44403.581471652418</v>
      </c>
    </row>
    <row r="671" spans="1:3" x14ac:dyDescent="0.25">
      <c r="A671">
        <v>16112</v>
      </c>
      <c r="B671" t="s">
        <v>5</v>
      </c>
      <c r="C671" s="2">
        <v>44310.423693482902</v>
      </c>
    </row>
    <row r="672" spans="1:3" x14ac:dyDescent="0.25">
      <c r="A672">
        <v>16125</v>
      </c>
      <c r="B672" t="s">
        <v>7</v>
      </c>
      <c r="C672" s="2">
        <v>44338.236630982909</v>
      </c>
    </row>
    <row r="673" spans="1:3" x14ac:dyDescent="0.25">
      <c r="A673">
        <v>16134</v>
      </c>
      <c r="B673" t="s">
        <v>5</v>
      </c>
      <c r="C673" s="2">
        <v>44344.365903668084</v>
      </c>
    </row>
    <row r="674" spans="1:3" x14ac:dyDescent="0.25">
      <c r="A674">
        <v>16154</v>
      </c>
      <c r="B674" t="s">
        <v>7</v>
      </c>
      <c r="C674" s="2">
        <v>44372.509542521366</v>
      </c>
    </row>
    <row r="675" spans="1:3" x14ac:dyDescent="0.25">
      <c r="A675">
        <v>16173</v>
      </c>
      <c r="B675" t="s">
        <v>2</v>
      </c>
      <c r="C675" s="2">
        <v>44316.695661217949</v>
      </c>
    </row>
    <row r="676" spans="1:3" x14ac:dyDescent="0.25">
      <c r="A676">
        <v>16178</v>
      </c>
      <c r="B676" t="s">
        <v>3</v>
      </c>
      <c r="C676" s="2">
        <v>44330.221610113964</v>
      </c>
    </row>
    <row r="677" spans="1:3" x14ac:dyDescent="0.25">
      <c r="A677">
        <v>16207</v>
      </c>
      <c r="B677" t="s">
        <v>3</v>
      </c>
      <c r="C677" s="2">
        <v>44341.420240705127</v>
      </c>
    </row>
    <row r="678" spans="1:3" x14ac:dyDescent="0.25">
      <c r="A678">
        <v>16217</v>
      </c>
      <c r="B678" t="s">
        <v>5</v>
      </c>
      <c r="C678" s="2">
        <v>44359.152988782051</v>
      </c>
    </row>
    <row r="679" spans="1:3" x14ac:dyDescent="0.25">
      <c r="A679">
        <v>16232</v>
      </c>
      <c r="B679" t="s">
        <v>7</v>
      </c>
      <c r="C679" s="2">
        <v>44356.147989245008</v>
      </c>
    </row>
    <row r="680" spans="1:3" x14ac:dyDescent="0.25">
      <c r="A680">
        <v>16266</v>
      </c>
      <c r="B680" t="s">
        <v>5</v>
      </c>
      <c r="C680" s="2">
        <v>44286.061518945862</v>
      </c>
    </row>
    <row r="681" spans="1:3" x14ac:dyDescent="0.25">
      <c r="A681">
        <v>16270</v>
      </c>
      <c r="B681" t="s">
        <v>3</v>
      </c>
      <c r="C681" s="2">
        <v>44383.085486004275</v>
      </c>
    </row>
    <row r="682" spans="1:3" x14ac:dyDescent="0.25">
      <c r="A682">
        <v>16294</v>
      </c>
      <c r="B682" t="s">
        <v>7</v>
      </c>
      <c r="C682" s="2">
        <v>44354.367313069801</v>
      </c>
    </row>
    <row r="683" spans="1:3" x14ac:dyDescent="0.25">
      <c r="A683">
        <v>16310</v>
      </c>
      <c r="B683" t="s">
        <v>5</v>
      </c>
      <c r="C683" s="2">
        <v>44303.867651994304</v>
      </c>
    </row>
    <row r="684" spans="1:3" x14ac:dyDescent="0.25">
      <c r="A684">
        <v>16318</v>
      </c>
      <c r="B684" t="s">
        <v>11</v>
      </c>
      <c r="C684" s="2">
        <v>44308.494812927354</v>
      </c>
    </row>
    <row r="685" spans="1:3" x14ac:dyDescent="0.25">
      <c r="A685">
        <v>16321</v>
      </c>
      <c r="B685" t="s">
        <v>5</v>
      </c>
      <c r="C685" s="2">
        <v>44380.181070477214</v>
      </c>
    </row>
    <row r="686" spans="1:3" x14ac:dyDescent="0.25">
      <c r="A686">
        <v>16367</v>
      </c>
      <c r="B686" t="s">
        <v>15</v>
      </c>
      <c r="C686" s="2">
        <v>44394.471809615381</v>
      </c>
    </row>
    <row r="687" spans="1:3" x14ac:dyDescent="0.25">
      <c r="A687">
        <v>16379</v>
      </c>
      <c r="B687" t="s">
        <v>2</v>
      </c>
      <c r="C687" s="2">
        <v>44370.789253561255</v>
      </c>
    </row>
    <row r="688" spans="1:3" x14ac:dyDescent="0.25">
      <c r="A688">
        <v>16398</v>
      </c>
      <c r="B688" t="s">
        <v>2</v>
      </c>
      <c r="C688" s="2">
        <v>44372.722869444442</v>
      </c>
    </row>
    <row r="689" spans="1:3" x14ac:dyDescent="0.25">
      <c r="A689">
        <v>16486</v>
      </c>
      <c r="B689" t="s">
        <v>18</v>
      </c>
      <c r="C689" s="2">
        <v>44313.904014280626</v>
      </c>
    </row>
    <row r="690" spans="1:3" x14ac:dyDescent="0.25">
      <c r="A690">
        <v>16493</v>
      </c>
      <c r="B690" t="s">
        <v>3</v>
      </c>
      <c r="C690" s="2">
        <v>44300.946642770657</v>
      </c>
    </row>
    <row r="691" spans="1:3" x14ac:dyDescent="0.25">
      <c r="A691">
        <v>16507</v>
      </c>
      <c r="B691" t="s">
        <v>7</v>
      </c>
      <c r="C691" s="2">
        <v>44310.959712428776</v>
      </c>
    </row>
    <row r="692" spans="1:3" x14ac:dyDescent="0.25">
      <c r="A692">
        <v>16519</v>
      </c>
      <c r="B692" t="s">
        <v>5</v>
      </c>
      <c r="C692" s="2">
        <v>44344.658534686612</v>
      </c>
    </row>
    <row r="693" spans="1:3" x14ac:dyDescent="0.25">
      <c r="A693">
        <v>16525</v>
      </c>
      <c r="B693" t="s">
        <v>3</v>
      </c>
      <c r="C693" s="2">
        <v>44307.992331410256</v>
      </c>
    </row>
    <row r="694" spans="1:3" x14ac:dyDescent="0.25">
      <c r="A694">
        <v>16528</v>
      </c>
      <c r="B694" t="s">
        <v>5</v>
      </c>
      <c r="C694" s="2">
        <v>44314.17645480769</v>
      </c>
    </row>
    <row r="695" spans="1:3" x14ac:dyDescent="0.25">
      <c r="A695">
        <v>16549</v>
      </c>
      <c r="B695" t="s">
        <v>5</v>
      </c>
      <c r="C695" s="2">
        <v>44334.438954985759</v>
      </c>
    </row>
    <row r="696" spans="1:3" x14ac:dyDescent="0.25">
      <c r="A696">
        <v>16550</v>
      </c>
      <c r="B696" t="s">
        <v>6</v>
      </c>
      <c r="C696" s="2">
        <v>44341.337221438749</v>
      </c>
    </row>
    <row r="697" spans="1:3" x14ac:dyDescent="0.25">
      <c r="A697">
        <v>16606</v>
      </c>
      <c r="B697" t="s">
        <v>5</v>
      </c>
      <c r="C697" s="2">
        <v>44401.257169871795</v>
      </c>
    </row>
    <row r="698" spans="1:3" x14ac:dyDescent="0.25">
      <c r="A698">
        <v>16636</v>
      </c>
      <c r="B698" t="s">
        <v>3</v>
      </c>
      <c r="C698" s="2">
        <v>44309.344506837602</v>
      </c>
    </row>
    <row r="699" spans="1:3" x14ac:dyDescent="0.25">
      <c r="A699">
        <v>16693</v>
      </c>
      <c r="B699" t="s">
        <v>5</v>
      </c>
      <c r="C699" s="2">
        <v>44318.200526282053</v>
      </c>
    </row>
    <row r="700" spans="1:3" x14ac:dyDescent="0.25">
      <c r="A700">
        <v>16712</v>
      </c>
      <c r="B700" t="s">
        <v>3</v>
      </c>
      <c r="C700" s="2">
        <v>44397.950356160967</v>
      </c>
    </row>
    <row r="701" spans="1:3" x14ac:dyDescent="0.25">
      <c r="A701">
        <v>16723</v>
      </c>
      <c r="B701" t="s">
        <v>2</v>
      </c>
      <c r="C701" s="2">
        <v>44402.001163817666</v>
      </c>
    </row>
    <row r="702" spans="1:3" x14ac:dyDescent="0.25">
      <c r="A702">
        <v>16736</v>
      </c>
      <c r="B702" t="s">
        <v>3</v>
      </c>
      <c r="C702" s="2">
        <v>44303.702139529916</v>
      </c>
    </row>
    <row r="703" spans="1:3" x14ac:dyDescent="0.25">
      <c r="A703">
        <v>16748</v>
      </c>
      <c r="B703" t="s">
        <v>3</v>
      </c>
      <c r="C703" s="2">
        <v>44359.701368019945</v>
      </c>
    </row>
    <row r="704" spans="1:3" x14ac:dyDescent="0.25">
      <c r="A704">
        <v>16802</v>
      </c>
      <c r="B704" t="s">
        <v>2</v>
      </c>
      <c r="C704" s="2">
        <v>44371.674711039879</v>
      </c>
    </row>
    <row r="705" spans="1:3" x14ac:dyDescent="0.25">
      <c r="A705">
        <v>16805</v>
      </c>
      <c r="B705" t="s">
        <v>8</v>
      </c>
      <c r="C705" s="2">
        <v>44348.960430519939</v>
      </c>
    </row>
    <row r="706" spans="1:3" x14ac:dyDescent="0.25">
      <c r="A706">
        <v>16816</v>
      </c>
      <c r="B706" t="s">
        <v>5</v>
      </c>
      <c r="C706" s="2">
        <v>44328.896252706552</v>
      </c>
    </row>
    <row r="707" spans="1:3" x14ac:dyDescent="0.25">
      <c r="A707">
        <v>16837</v>
      </c>
      <c r="B707" t="s">
        <v>2</v>
      </c>
      <c r="C707" s="2">
        <v>44370.75923418803</v>
      </c>
    </row>
    <row r="708" spans="1:3" x14ac:dyDescent="0.25">
      <c r="A708">
        <v>16854</v>
      </c>
      <c r="B708" t="s">
        <v>5</v>
      </c>
      <c r="C708" s="2">
        <v>44406.276327279207</v>
      </c>
    </row>
    <row r="709" spans="1:3" x14ac:dyDescent="0.25">
      <c r="A709">
        <v>16897</v>
      </c>
      <c r="B709" t="s">
        <v>3</v>
      </c>
      <c r="C709" s="2">
        <v>44301.393747435897</v>
      </c>
    </row>
    <row r="710" spans="1:3" x14ac:dyDescent="0.25">
      <c r="A710">
        <v>16907</v>
      </c>
      <c r="B710" t="s">
        <v>3</v>
      </c>
      <c r="C710" s="2">
        <v>44318.865655021364</v>
      </c>
    </row>
    <row r="711" spans="1:3" x14ac:dyDescent="0.25">
      <c r="A711">
        <v>16952</v>
      </c>
      <c r="B711" t="s">
        <v>2</v>
      </c>
      <c r="C711" s="2">
        <v>44315.900148326211</v>
      </c>
    </row>
    <row r="712" spans="1:3" x14ac:dyDescent="0.25">
      <c r="A712">
        <v>16976</v>
      </c>
      <c r="B712" t="s">
        <v>11</v>
      </c>
      <c r="C712" s="2">
        <v>44312.361036965813</v>
      </c>
    </row>
    <row r="713" spans="1:3" x14ac:dyDescent="0.25">
      <c r="A713">
        <v>17007</v>
      </c>
      <c r="B713" t="s">
        <v>7</v>
      </c>
      <c r="C713" s="2">
        <v>44309.543334864677</v>
      </c>
    </row>
    <row r="714" spans="1:3" x14ac:dyDescent="0.25">
      <c r="A714">
        <v>17063</v>
      </c>
      <c r="B714" t="s">
        <v>12</v>
      </c>
      <c r="C714" s="2">
        <v>44344.053713390313</v>
      </c>
    </row>
    <row r="715" spans="1:3" x14ac:dyDescent="0.25">
      <c r="A715">
        <v>17089</v>
      </c>
      <c r="B715" t="s">
        <v>2</v>
      </c>
      <c r="C715" s="2">
        <v>44373.20112834758</v>
      </c>
    </row>
    <row r="716" spans="1:3" x14ac:dyDescent="0.25">
      <c r="A716">
        <v>17102</v>
      </c>
      <c r="B716" t="s">
        <v>3</v>
      </c>
      <c r="C716" s="2">
        <v>44321.496502243586</v>
      </c>
    </row>
    <row r="717" spans="1:3" x14ac:dyDescent="0.25">
      <c r="A717">
        <v>17117</v>
      </c>
      <c r="B717" t="s">
        <v>5</v>
      </c>
      <c r="C717" s="2">
        <v>44373.953683725071</v>
      </c>
    </row>
    <row r="718" spans="1:3" x14ac:dyDescent="0.25">
      <c r="A718">
        <v>17135</v>
      </c>
      <c r="B718" t="s">
        <v>3</v>
      </c>
      <c r="C718" s="2">
        <v>44294.827967236466</v>
      </c>
    </row>
    <row r="719" spans="1:3" x14ac:dyDescent="0.25">
      <c r="A719">
        <v>17141</v>
      </c>
      <c r="B719" t="s">
        <v>2</v>
      </c>
      <c r="C719" s="2">
        <v>44310.358222578347</v>
      </c>
    </row>
    <row r="720" spans="1:3" x14ac:dyDescent="0.25">
      <c r="A720">
        <v>17142</v>
      </c>
      <c r="B720" t="s">
        <v>7</v>
      </c>
      <c r="C720" s="2">
        <v>44342.458075605413</v>
      </c>
    </row>
    <row r="721" spans="1:3" x14ac:dyDescent="0.25">
      <c r="A721">
        <v>17155</v>
      </c>
      <c r="B721" t="s">
        <v>11</v>
      </c>
      <c r="C721" s="2">
        <v>44346.4580210114</v>
      </c>
    </row>
    <row r="722" spans="1:3" x14ac:dyDescent="0.25">
      <c r="A722">
        <v>17172</v>
      </c>
      <c r="B722" t="s">
        <v>3</v>
      </c>
      <c r="C722" s="2">
        <v>44357.057143839025</v>
      </c>
    </row>
    <row r="723" spans="1:3" x14ac:dyDescent="0.25">
      <c r="A723">
        <v>17270</v>
      </c>
      <c r="B723" t="s">
        <v>3</v>
      </c>
      <c r="C723" s="2">
        <v>44290.39613329772</v>
      </c>
    </row>
    <row r="724" spans="1:3" x14ac:dyDescent="0.25">
      <c r="A724">
        <v>17288</v>
      </c>
      <c r="B724" t="s">
        <v>7</v>
      </c>
      <c r="C724" s="2">
        <v>44330.988607336185</v>
      </c>
    </row>
    <row r="725" spans="1:3" x14ac:dyDescent="0.25">
      <c r="A725">
        <v>17334</v>
      </c>
      <c r="B725" t="s">
        <v>9</v>
      </c>
      <c r="C725" s="2">
        <v>44341.694063105417</v>
      </c>
    </row>
    <row r="726" spans="1:3" x14ac:dyDescent="0.25">
      <c r="A726">
        <v>17340</v>
      </c>
      <c r="B726" t="s">
        <v>3</v>
      </c>
      <c r="C726" s="2">
        <v>44373.042104594017</v>
      </c>
    </row>
    <row r="727" spans="1:3" x14ac:dyDescent="0.25">
      <c r="A727">
        <v>17451</v>
      </c>
      <c r="B727" t="s">
        <v>2</v>
      </c>
      <c r="C727" s="2">
        <v>44304.987230947292</v>
      </c>
    </row>
    <row r="728" spans="1:3" x14ac:dyDescent="0.25">
      <c r="A728">
        <v>17470</v>
      </c>
      <c r="B728" t="s">
        <v>8</v>
      </c>
      <c r="C728" s="2">
        <v>44346.320867272079</v>
      </c>
    </row>
    <row r="729" spans="1:3" x14ac:dyDescent="0.25">
      <c r="A729">
        <v>17485</v>
      </c>
      <c r="B729" t="s">
        <v>19</v>
      </c>
      <c r="C729" s="2">
        <v>44326.020167948715</v>
      </c>
    </row>
    <row r="730" spans="1:3" x14ac:dyDescent="0.25">
      <c r="A730">
        <v>17494</v>
      </c>
      <c r="B730" t="s">
        <v>5</v>
      </c>
      <c r="C730" s="2">
        <v>44319.917054344733</v>
      </c>
    </row>
    <row r="731" spans="1:3" x14ac:dyDescent="0.25">
      <c r="A731">
        <v>17507</v>
      </c>
      <c r="B731" t="s">
        <v>2</v>
      </c>
      <c r="C731" s="2">
        <v>44371.457551780622</v>
      </c>
    </row>
    <row r="732" spans="1:3" x14ac:dyDescent="0.25">
      <c r="A732">
        <v>17509</v>
      </c>
      <c r="B732" t="s">
        <v>5</v>
      </c>
      <c r="C732" s="2">
        <v>44381.170935826209</v>
      </c>
    </row>
    <row r="733" spans="1:3" x14ac:dyDescent="0.25">
      <c r="A733">
        <v>17547</v>
      </c>
      <c r="B733" t="s">
        <v>3</v>
      </c>
      <c r="C733" s="2">
        <v>44406.039174643876</v>
      </c>
    </row>
    <row r="734" spans="1:3" x14ac:dyDescent="0.25">
      <c r="A734">
        <v>17596</v>
      </c>
      <c r="B734" t="s">
        <v>7</v>
      </c>
      <c r="C734" s="2">
        <v>44307.816001566956</v>
      </c>
    </row>
    <row r="735" spans="1:3" x14ac:dyDescent="0.25">
      <c r="A735">
        <v>17605</v>
      </c>
      <c r="B735" t="s">
        <v>7</v>
      </c>
      <c r="C735" s="2">
        <v>44396.600630911678</v>
      </c>
    </row>
    <row r="736" spans="1:3" x14ac:dyDescent="0.25">
      <c r="A736">
        <v>17628</v>
      </c>
      <c r="B736" t="s">
        <v>7</v>
      </c>
      <c r="C736" s="2">
        <v>44316.356976780626</v>
      </c>
    </row>
    <row r="737" spans="1:3" x14ac:dyDescent="0.25">
      <c r="A737">
        <v>17649</v>
      </c>
      <c r="B737" t="s">
        <v>3</v>
      </c>
      <c r="C737" s="2">
        <v>44310.006714529918</v>
      </c>
    </row>
    <row r="738" spans="1:3" x14ac:dyDescent="0.25">
      <c r="A738">
        <v>17651</v>
      </c>
      <c r="B738" t="s">
        <v>12</v>
      </c>
      <c r="C738" s="2">
        <v>44346.919160149577</v>
      </c>
    </row>
    <row r="739" spans="1:3" x14ac:dyDescent="0.25">
      <c r="A739">
        <v>17664</v>
      </c>
      <c r="B739" t="s">
        <v>3</v>
      </c>
      <c r="C739" s="2">
        <v>44310.297786930198</v>
      </c>
    </row>
    <row r="740" spans="1:3" x14ac:dyDescent="0.25">
      <c r="A740">
        <v>17667</v>
      </c>
      <c r="B740" t="s">
        <v>5</v>
      </c>
      <c r="C740" s="2">
        <v>44291.692016346155</v>
      </c>
    </row>
    <row r="741" spans="1:3" x14ac:dyDescent="0.25">
      <c r="A741">
        <v>17685</v>
      </c>
      <c r="B741" t="s">
        <v>15</v>
      </c>
      <c r="C741" s="2">
        <v>44303.764673076919</v>
      </c>
    </row>
    <row r="742" spans="1:3" x14ac:dyDescent="0.25">
      <c r="A742">
        <v>17701</v>
      </c>
      <c r="B742" t="s">
        <v>7</v>
      </c>
      <c r="C742" s="2">
        <v>44386.337259615386</v>
      </c>
    </row>
    <row r="743" spans="1:3" x14ac:dyDescent="0.25">
      <c r="A743">
        <v>17739</v>
      </c>
      <c r="B743" t="s">
        <v>5</v>
      </c>
      <c r="C743" s="2">
        <v>44372.865261752144</v>
      </c>
    </row>
    <row r="744" spans="1:3" x14ac:dyDescent="0.25">
      <c r="A744">
        <v>17741</v>
      </c>
      <c r="B744" t="s">
        <v>6</v>
      </c>
      <c r="C744" s="2">
        <v>44315.488126139608</v>
      </c>
    </row>
    <row r="745" spans="1:3" x14ac:dyDescent="0.25">
      <c r="A745">
        <v>17766</v>
      </c>
      <c r="B745" t="s">
        <v>6</v>
      </c>
      <c r="C745" s="2">
        <v>44300.436486965817</v>
      </c>
    </row>
    <row r="746" spans="1:3" x14ac:dyDescent="0.25">
      <c r="A746">
        <v>17790</v>
      </c>
      <c r="B746" t="s">
        <v>7</v>
      </c>
      <c r="C746" s="2">
        <v>44400.517658297722</v>
      </c>
    </row>
    <row r="747" spans="1:3" x14ac:dyDescent="0.25">
      <c r="A747">
        <v>17799</v>
      </c>
      <c r="B747" t="s">
        <v>13</v>
      </c>
      <c r="C747" s="2">
        <v>44355.206560113962</v>
      </c>
    </row>
    <row r="748" spans="1:3" x14ac:dyDescent="0.25">
      <c r="A748">
        <v>17838</v>
      </c>
      <c r="B748" t="s">
        <v>2</v>
      </c>
      <c r="C748" s="2">
        <v>44386.225150427352</v>
      </c>
    </row>
    <row r="749" spans="1:3" x14ac:dyDescent="0.25">
      <c r="A749">
        <v>17854</v>
      </c>
      <c r="B749" t="s">
        <v>5</v>
      </c>
      <c r="C749" s="2">
        <v>44375.95660573362</v>
      </c>
    </row>
    <row r="750" spans="1:3" x14ac:dyDescent="0.25">
      <c r="A750">
        <v>17904</v>
      </c>
      <c r="B750" t="s">
        <v>7</v>
      </c>
      <c r="C750" s="2">
        <v>44386.544447578344</v>
      </c>
    </row>
    <row r="751" spans="1:3" x14ac:dyDescent="0.25">
      <c r="A751">
        <v>17929</v>
      </c>
      <c r="B751" t="s">
        <v>2</v>
      </c>
      <c r="C751" s="2">
        <v>44314.993690918811</v>
      </c>
    </row>
    <row r="752" spans="1:3" x14ac:dyDescent="0.25">
      <c r="A752">
        <v>17935</v>
      </c>
      <c r="B752" t="s">
        <v>7</v>
      </c>
      <c r="C752" s="2">
        <v>44328.834509793451</v>
      </c>
    </row>
    <row r="753" spans="1:3" x14ac:dyDescent="0.25">
      <c r="A753">
        <v>17963</v>
      </c>
      <c r="B753" t="s">
        <v>2</v>
      </c>
      <c r="C753" s="2">
        <v>44343.212732122513</v>
      </c>
    </row>
    <row r="754" spans="1:3" x14ac:dyDescent="0.25">
      <c r="A754">
        <v>17985</v>
      </c>
      <c r="B754" t="s">
        <v>3</v>
      </c>
      <c r="C754" s="2">
        <v>44317.179359188034</v>
      </c>
    </row>
    <row r="755" spans="1:3" x14ac:dyDescent="0.25">
      <c r="A755">
        <v>18004</v>
      </c>
      <c r="B755" t="s">
        <v>2</v>
      </c>
      <c r="C755" s="2">
        <v>44375.97136082621</v>
      </c>
    </row>
    <row r="756" spans="1:3" x14ac:dyDescent="0.25">
      <c r="A756">
        <v>18014</v>
      </c>
      <c r="B756" t="s">
        <v>12</v>
      </c>
      <c r="C756" s="2">
        <v>44343.54878443732</v>
      </c>
    </row>
    <row r="757" spans="1:3" x14ac:dyDescent="0.25">
      <c r="A757">
        <v>18053</v>
      </c>
      <c r="B757" t="s">
        <v>14</v>
      </c>
      <c r="C757" s="2">
        <v>44373.465868447296</v>
      </c>
    </row>
    <row r="758" spans="1:3" x14ac:dyDescent="0.25">
      <c r="A758">
        <v>18080</v>
      </c>
      <c r="B758" t="s">
        <v>11</v>
      </c>
      <c r="C758" s="2">
        <v>44308.71928668092</v>
      </c>
    </row>
    <row r="759" spans="1:3" x14ac:dyDescent="0.25">
      <c r="A759">
        <v>18086</v>
      </c>
      <c r="B759" t="s">
        <v>5</v>
      </c>
      <c r="C759" s="2">
        <v>44371.06041036325</v>
      </c>
    </row>
    <row r="760" spans="1:3" x14ac:dyDescent="0.25">
      <c r="A760">
        <v>18134</v>
      </c>
      <c r="B760" t="s">
        <v>13</v>
      </c>
      <c r="C760" s="2">
        <v>44345.756181695157</v>
      </c>
    </row>
    <row r="761" spans="1:3" x14ac:dyDescent="0.25">
      <c r="A761">
        <v>18189</v>
      </c>
      <c r="B761" t="s">
        <v>5</v>
      </c>
      <c r="C761" s="2">
        <v>44341.656755235046</v>
      </c>
    </row>
    <row r="762" spans="1:3" x14ac:dyDescent="0.25">
      <c r="A762">
        <v>18218</v>
      </c>
      <c r="B762" t="s">
        <v>19</v>
      </c>
      <c r="C762" s="2">
        <v>44311.300978846157</v>
      </c>
    </row>
    <row r="763" spans="1:3" x14ac:dyDescent="0.25">
      <c r="A763">
        <v>18266</v>
      </c>
      <c r="B763" t="s">
        <v>6</v>
      </c>
      <c r="C763" s="2">
        <v>44286.237422578342</v>
      </c>
    </row>
    <row r="764" spans="1:3" x14ac:dyDescent="0.25">
      <c r="A764">
        <v>18280</v>
      </c>
      <c r="B764" t="s">
        <v>5</v>
      </c>
      <c r="C764" s="2">
        <v>44345.768888817664</v>
      </c>
    </row>
    <row r="765" spans="1:3" x14ac:dyDescent="0.25">
      <c r="A765">
        <v>18292</v>
      </c>
      <c r="B765" t="s">
        <v>5</v>
      </c>
      <c r="C765" s="2">
        <v>44314.463594515677</v>
      </c>
    </row>
    <row r="766" spans="1:3" x14ac:dyDescent="0.25">
      <c r="A766">
        <v>18302</v>
      </c>
      <c r="B766" t="s">
        <v>3</v>
      </c>
      <c r="C766" s="2">
        <v>44372.249192343304</v>
      </c>
    </row>
    <row r="767" spans="1:3" x14ac:dyDescent="0.25">
      <c r="A767">
        <v>18313</v>
      </c>
      <c r="B767" t="s">
        <v>5</v>
      </c>
      <c r="C767" s="2">
        <v>44383.517197222223</v>
      </c>
    </row>
    <row r="768" spans="1:3" x14ac:dyDescent="0.25">
      <c r="A768">
        <v>18346</v>
      </c>
      <c r="B768" t="s">
        <v>3</v>
      </c>
      <c r="C768" s="2">
        <v>44372.919448789173</v>
      </c>
    </row>
    <row r="769" spans="1:3" x14ac:dyDescent="0.25">
      <c r="A769">
        <v>18362</v>
      </c>
      <c r="B769" t="s">
        <v>5</v>
      </c>
      <c r="C769" s="2">
        <v>44378.682534650994</v>
      </c>
    </row>
    <row r="770" spans="1:3" x14ac:dyDescent="0.25">
      <c r="A770">
        <v>18378</v>
      </c>
      <c r="B770" t="s">
        <v>2</v>
      </c>
      <c r="C770" s="2">
        <v>44317.782774465806</v>
      </c>
    </row>
    <row r="771" spans="1:3" x14ac:dyDescent="0.25">
      <c r="A771">
        <v>18388</v>
      </c>
      <c r="B771" t="s">
        <v>12</v>
      </c>
      <c r="C771" s="2">
        <v>44311.006923824789</v>
      </c>
    </row>
    <row r="772" spans="1:3" x14ac:dyDescent="0.25">
      <c r="A772">
        <v>18395</v>
      </c>
      <c r="B772" t="s">
        <v>3</v>
      </c>
      <c r="C772" s="2">
        <v>44332.092436467232</v>
      </c>
    </row>
    <row r="773" spans="1:3" x14ac:dyDescent="0.25">
      <c r="A773">
        <v>18407</v>
      </c>
      <c r="B773" t="s">
        <v>18</v>
      </c>
      <c r="C773" s="2">
        <v>44322.840071688035</v>
      </c>
    </row>
    <row r="774" spans="1:3" x14ac:dyDescent="0.25">
      <c r="A774">
        <v>18424</v>
      </c>
      <c r="B774" t="s">
        <v>12</v>
      </c>
      <c r="C774" s="2">
        <v>44359.500761502852</v>
      </c>
    </row>
    <row r="775" spans="1:3" x14ac:dyDescent="0.25">
      <c r="A775">
        <v>18431</v>
      </c>
      <c r="B775" t="s">
        <v>2</v>
      </c>
      <c r="C775" s="2">
        <v>44309.534962250713</v>
      </c>
    </row>
    <row r="776" spans="1:3" x14ac:dyDescent="0.25">
      <c r="A776">
        <v>18437</v>
      </c>
      <c r="B776" t="s">
        <v>2</v>
      </c>
      <c r="C776" s="2">
        <v>44391.725379487172</v>
      </c>
    </row>
    <row r="777" spans="1:3" x14ac:dyDescent="0.25">
      <c r="A777">
        <v>18457</v>
      </c>
      <c r="B777" t="s">
        <v>2</v>
      </c>
      <c r="C777" s="2">
        <v>44363.522654202279</v>
      </c>
    </row>
    <row r="778" spans="1:3" x14ac:dyDescent="0.25">
      <c r="A778">
        <v>18475</v>
      </c>
      <c r="B778" t="s">
        <v>8</v>
      </c>
      <c r="C778" s="2">
        <v>44309.380768482908</v>
      </c>
    </row>
    <row r="779" spans="1:3" x14ac:dyDescent="0.25">
      <c r="A779">
        <v>18501</v>
      </c>
      <c r="B779" t="s">
        <v>2</v>
      </c>
      <c r="C779" s="2">
        <v>44313.142156659545</v>
      </c>
    </row>
    <row r="780" spans="1:3" x14ac:dyDescent="0.25">
      <c r="A780">
        <v>18512</v>
      </c>
      <c r="B780" t="s">
        <v>2</v>
      </c>
      <c r="C780" s="2">
        <v>44299.091198112532</v>
      </c>
    </row>
    <row r="781" spans="1:3" x14ac:dyDescent="0.25">
      <c r="A781">
        <v>18533</v>
      </c>
      <c r="B781" t="s">
        <v>3</v>
      </c>
      <c r="C781" s="2">
        <v>44285.894179594012</v>
      </c>
    </row>
    <row r="782" spans="1:3" x14ac:dyDescent="0.25">
      <c r="A782">
        <v>18574</v>
      </c>
      <c r="B782" t="s">
        <v>3</v>
      </c>
      <c r="C782" s="2">
        <v>44317.86433212251</v>
      </c>
    </row>
    <row r="783" spans="1:3" x14ac:dyDescent="0.25">
      <c r="A783">
        <v>18659</v>
      </c>
      <c r="B783" t="s">
        <v>3</v>
      </c>
      <c r="C783" s="2">
        <v>44344.711695299142</v>
      </c>
    </row>
    <row r="784" spans="1:3" x14ac:dyDescent="0.25">
      <c r="A784">
        <v>18663</v>
      </c>
      <c r="B784" t="s">
        <v>19</v>
      </c>
      <c r="C784" s="2">
        <v>44297.923455519936</v>
      </c>
    </row>
    <row r="785" spans="1:3" x14ac:dyDescent="0.25">
      <c r="A785">
        <v>18685</v>
      </c>
      <c r="B785" t="s">
        <v>3</v>
      </c>
      <c r="C785" s="2">
        <v>44372.567886502846</v>
      </c>
    </row>
    <row r="786" spans="1:3" x14ac:dyDescent="0.25">
      <c r="A786">
        <v>18702</v>
      </c>
      <c r="B786" t="s">
        <v>5</v>
      </c>
      <c r="C786" s="2">
        <v>44345.780579095437</v>
      </c>
    </row>
    <row r="787" spans="1:3" x14ac:dyDescent="0.25">
      <c r="A787">
        <v>18734</v>
      </c>
      <c r="B787" t="s">
        <v>3</v>
      </c>
      <c r="C787" s="2">
        <v>44326.32665847578</v>
      </c>
    </row>
    <row r="788" spans="1:3" x14ac:dyDescent="0.25">
      <c r="A788">
        <v>18737</v>
      </c>
      <c r="B788" t="s">
        <v>2</v>
      </c>
      <c r="C788" s="2">
        <v>44345.755210256408</v>
      </c>
    </row>
    <row r="789" spans="1:3" x14ac:dyDescent="0.25">
      <c r="A789">
        <v>18753</v>
      </c>
      <c r="B789" t="s">
        <v>7</v>
      </c>
      <c r="C789" s="2">
        <v>44307.313958475788</v>
      </c>
    </row>
    <row r="790" spans="1:3" x14ac:dyDescent="0.25">
      <c r="A790">
        <v>18793</v>
      </c>
      <c r="B790" t="s">
        <v>18</v>
      </c>
      <c r="C790" s="2">
        <v>44291.98316766382</v>
      </c>
    </row>
    <row r="791" spans="1:3" x14ac:dyDescent="0.25">
      <c r="A791">
        <v>18797</v>
      </c>
      <c r="B791" t="s">
        <v>5</v>
      </c>
      <c r="C791" s="2">
        <v>44315.451686716522</v>
      </c>
    </row>
    <row r="792" spans="1:3" x14ac:dyDescent="0.25">
      <c r="A792">
        <v>18812</v>
      </c>
      <c r="B792" t="s">
        <v>12</v>
      </c>
      <c r="C792" s="2">
        <v>44343.478219836179</v>
      </c>
    </row>
    <row r="793" spans="1:3" x14ac:dyDescent="0.25">
      <c r="A793">
        <v>18834</v>
      </c>
      <c r="B793" t="s">
        <v>3</v>
      </c>
      <c r="C793" s="2">
        <v>44307.425315384622</v>
      </c>
    </row>
    <row r="794" spans="1:3" x14ac:dyDescent="0.25">
      <c r="A794">
        <v>18894</v>
      </c>
      <c r="B794" t="s">
        <v>5</v>
      </c>
      <c r="C794" s="2">
        <v>44343.174504985756</v>
      </c>
    </row>
    <row r="795" spans="1:3" x14ac:dyDescent="0.25">
      <c r="A795">
        <v>18935</v>
      </c>
      <c r="B795" t="s">
        <v>7</v>
      </c>
      <c r="C795" s="2">
        <v>44352.635761787751</v>
      </c>
    </row>
    <row r="796" spans="1:3" x14ac:dyDescent="0.25">
      <c r="A796">
        <v>18941</v>
      </c>
      <c r="B796" t="s">
        <v>3</v>
      </c>
      <c r="C796" s="2">
        <v>44378.264051816237</v>
      </c>
    </row>
    <row r="797" spans="1:3" x14ac:dyDescent="0.25">
      <c r="A797">
        <v>18966</v>
      </c>
      <c r="B797" t="s">
        <v>2</v>
      </c>
      <c r="C797" s="2">
        <v>44375.074245085467</v>
      </c>
    </row>
    <row r="798" spans="1:3" x14ac:dyDescent="0.25">
      <c r="A798">
        <v>18983</v>
      </c>
      <c r="B798" t="s">
        <v>5</v>
      </c>
      <c r="C798" s="2">
        <v>44308.054591631058</v>
      </c>
    </row>
    <row r="799" spans="1:3" x14ac:dyDescent="0.25">
      <c r="A799">
        <v>18988</v>
      </c>
      <c r="B799" t="s">
        <v>2</v>
      </c>
      <c r="C799" s="2">
        <v>44309.779246937331</v>
      </c>
    </row>
    <row r="800" spans="1:3" x14ac:dyDescent="0.25">
      <c r="A800">
        <v>19019</v>
      </c>
      <c r="B800" t="s">
        <v>2</v>
      </c>
      <c r="C800" s="2">
        <v>44309.95831381766</v>
      </c>
    </row>
    <row r="801" spans="1:3" x14ac:dyDescent="0.25">
      <c r="A801">
        <v>19037</v>
      </c>
      <c r="B801" t="s">
        <v>5</v>
      </c>
      <c r="C801" s="2">
        <v>44372.931309152424</v>
      </c>
    </row>
    <row r="802" spans="1:3" x14ac:dyDescent="0.25">
      <c r="A802">
        <v>19072</v>
      </c>
      <c r="B802" t="s">
        <v>2</v>
      </c>
      <c r="C802" s="2">
        <v>44386.057183974357</v>
      </c>
    </row>
    <row r="803" spans="1:3" x14ac:dyDescent="0.25">
      <c r="A803">
        <v>19087</v>
      </c>
      <c r="B803" t="s">
        <v>7</v>
      </c>
      <c r="C803" s="2">
        <v>44346.239723076927</v>
      </c>
    </row>
    <row r="804" spans="1:3" x14ac:dyDescent="0.25">
      <c r="A804">
        <v>19119</v>
      </c>
      <c r="B804" t="s">
        <v>2</v>
      </c>
      <c r="C804" s="2">
        <v>44341.958971260683</v>
      </c>
    </row>
    <row r="805" spans="1:3" x14ac:dyDescent="0.25">
      <c r="A805">
        <v>19135</v>
      </c>
      <c r="B805" t="s">
        <v>3</v>
      </c>
      <c r="C805" s="2">
        <v>44340.168208440176</v>
      </c>
    </row>
    <row r="806" spans="1:3" x14ac:dyDescent="0.25">
      <c r="A806">
        <v>19156</v>
      </c>
      <c r="B806" t="s">
        <v>3</v>
      </c>
      <c r="C806" s="2">
        <v>44308.189419586895</v>
      </c>
    </row>
    <row r="807" spans="1:3" x14ac:dyDescent="0.25">
      <c r="A807">
        <v>19197</v>
      </c>
      <c r="B807" t="s">
        <v>5</v>
      </c>
      <c r="C807" s="2">
        <v>44339.41190430912</v>
      </c>
    </row>
    <row r="808" spans="1:3" x14ac:dyDescent="0.25">
      <c r="A808">
        <v>19209</v>
      </c>
      <c r="B808" t="s">
        <v>12</v>
      </c>
      <c r="C808" s="2">
        <v>44387.591104807696</v>
      </c>
    </row>
    <row r="809" spans="1:3" x14ac:dyDescent="0.25">
      <c r="A809">
        <v>19217</v>
      </c>
      <c r="B809" t="s">
        <v>2</v>
      </c>
      <c r="C809" s="2">
        <v>44360.104242094014</v>
      </c>
    </row>
    <row r="810" spans="1:3" x14ac:dyDescent="0.25">
      <c r="A810">
        <v>19243</v>
      </c>
      <c r="B810" t="s">
        <v>2</v>
      </c>
      <c r="C810" s="2">
        <v>44373.004251780621</v>
      </c>
    </row>
    <row r="811" spans="1:3" x14ac:dyDescent="0.25">
      <c r="A811">
        <v>19269</v>
      </c>
      <c r="B811" t="s">
        <v>5</v>
      </c>
      <c r="C811" s="2">
        <v>44315.065128881768</v>
      </c>
    </row>
    <row r="812" spans="1:3" x14ac:dyDescent="0.25">
      <c r="A812">
        <v>19304</v>
      </c>
      <c r="B812" t="s">
        <v>2</v>
      </c>
      <c r="C812" s="2">
        <v>44315.486473967234</v>
      </c>
    </row>
    <row r="813" spans="1:3" x14ac:dyDescent="0.25">
      <c r="A813">
        <v>19313</v>
      </c>
      <c r="B813" t="s">
        <v>2</v>
      </c>
      <c r="C813" s="2">
        <v>44363.638968660969</v>
      </c>
    </row>
    <row r="814" spans="1:3" x14ac:dyDescent="0.25">
      <c r="A814">
        <v>19323</v>
      </c>
      <c r="B814" t="s">
        <v>7</v>
      </c>
      <c r="C814" s="2">
        <v>44316.080968945869</v>
      </c>
    </row>
    <row r="815" spans="1:3" x14ac:dyDescent="0.25">
      <c r="A815">
        <v>19331</v>
      </c>
      <c r="B815" t="s">
        <v>14</v>
      </c>
      <c r="C815" s="2">
        <v>44373.888074750721</v>
      </c>
    </row>
    <row r="816" spans="1:3" x14ac:dyDescent="0.25">
      <c r="A816">
        <v>19332</v>
      </c>
      <c r="B816" t="s">
        <v>2</v>
      </c>
      <c r="C816" s="2">
        <v>44309.30571609686</v>
      </c>
    </row>
    <row r="817" spans="1:3" x14ac:dyDescent="0.25">
      <c r="A817">
        <v>19334</v>
      </c>
      <c r="B817" t="s">
        <v>2</v>
      </c>
      <c r="C817" s="2">
        <v>44326.402880056979</v>
      </c>
    </row>
    <row r="818" spans="1:3" x14ac:dyDescent="0.25">
      <c r="A818">
        <v>19348</v>
      </c>
      <c r="B818" t="s">
        <v>5</v>
      </c>
      <c r="C818" s="2">
        <v>44356.300139707979</v>
      </c>
    </row>
    <row r="819" spans="1:3" x14ac:dyDescent="0.25">
      <c r="A819">
        <v>19349</v>
      </c>
      <c r="B819" t="s">
        <v>7</v>
      </c>
      <c r="C819" s="2">
        <v>44345.046253846158</v>
      </c>
    </row>
    <row r="820" spans="1:3" x14ac:dyDescent="0.25">
      <c r="A820">
        <v>19394</v>
      </c>
      <c r="B820" t="s">
        <v>3</v>
      </c>
      <c r="C820" s="2">
        <v>44302.293749216529</v>
      </c>
    </row>
    <row r="821" spans="1:3" x14ac:dyDescent="0.25">
      <c r="A821">
        <v>19397</v>
      </c>
      <c r="B821" t="s">
        <v>7</v>
      </c>
      <c r="C821" s="2">
        <v>44343.963254807692</v>
      </c>
    </row>
    <row r="822" spans="1:3" x14ac:dyDescent="0.25">
      <c r="A822">
        <v>19439</v>
      </c>
      <c r="B822" t="s">
        <v>2</v>
      </c>
      <c r="C822" s="2">
        <v>44314.323396723645</v>
      </c>
    </row>
    <row r="823" spans="1:3" x14ac:dyDescent="0.25">
      <c r="A823">
        <v>19446</v>
      </c>
      <c r="B823" t="s">
        <v>2</v>
      </c>
      <c r="C823" s="2">
        <v>44374.14942742166</v>
      </c>
    </row>
    <row r="824" spans="1:3" x14ac:dyDescent="0.25">
      <c r="A824">
        <v>19473</v>
      </c>
      <c r="B824" t="s">
        <v>5</v>
      </c>
      <c r="C824" s="2">
        <v>44308.431125819086</v>
      </c>
    </row>
    <row r="825" spans="1:3" x14ac:dyDescent="0.25">
      <c r="A825">
        <v>19482</v>
      </c>
      <c r="B825" t="s">
        <v>5</v>
      </c>
      <c r="C825" s="2">
        <v>44313.488397364679</v>
      </c>
    </row>
    <row r="826" spans="1:3" x14ac:dyDescent="0.25">
      <c r="A826">
        <v>19498</v>
      </c>
      <c r="B826" t="s">
        <v>19</v>
      </c>
      <c r="C826" s="2">
        <v>44311.696883511395</v>
      </c>
    </row>
    <row r="827" spans="1:3" x14ac:dyDescent="0.25">
      <c r="A827">
        <v>19507</v>
      </c>
      <c r="B827" t="s">
        <v>5</v>
      </c>
      <c r="C827" s="2">
        <v>44344.56360687322</v>
      </c>
    </row>
    <row r="828" spans="1:3" x14ac:dyDescent="0.25">
      <c r="A828">
        <v>19528</v>
      </c>
      <c r="B828" t="s">
        <v>7</v>
      </c>
      <c r="C828" s="2">
        <v>44302.483566880343</v>
      </c>
    </row>
    <row r="829" spans="1:3" x14ac:dyDescent="0.25">
      <c r="A829">
        <v>19550</v>
      </c>
      <c r="B829" t="s">
        <v>3</v>
      </c>
      <c r="C829" s="2">
        <v>44341.616326531337</v>
      </c>
    </row>
    <row r="830" spans="1:3" x14ac:dyDescent="0.25">
      <c r="A830">
        <v>19564</v>
      </c>
      <c r="B830" t="s">
        <v>17</v>
      </c>
      <c r="C830" s="2">
        <v>44346.275300641028</v>
      </c>
    </row>
    <row r="831" spans="1:3" x14ac:dyDescent="0.25">
      <c r="A831">
        <v>19570</v>
      </c>
      <c r="B831" t="s">
        <v>3</v>
      </c>
      <c r="C831" s="2">
        <v>44401.106346474364</v>
      </c>
    </row>
    <row r="832" spans="1:3" x14ac:dyDescent="0.25">
      <c r="A832">
        <v>19574</v>
      </c>
      <c r="B832" t="s">
        <v>12</v>
      </c>
      <c r="C832" s="2">
        <v>44353.801530270663</v>
      </c>
    </row>
    <row r="833" spans="1:3" x14ac:dyDescent="0.25">
      <c r="A833">
        <v>19575</v>
      </c>
      <c r="B833" t="s">
        <v>3</v>
      </c>
      <c r="C833" s="2">
        <v>44366.254760541306</v>
      </c>
    </row>
    <row r="834" spans="1:3" x14ac:dyDescent="0.25">
      <c r="A834">
        <v>19602</v>
      </c>
      <c r="B834" t="s">
        <v>5</v>
      </c>
      <c r="C834" s="2">
        <v>44344.748597649574</v>
      </c>
    </row>
    <row r="835" spans="1:3" x14ac:dyDescent="0.25">
      <c r="A835">
        <v>19618</v>
      </c>
      <c r="B835" t="s">
        <v>5</v>
      </c>
      <c r="C835" s="2">
        <v>44377.552871296291</v>
      </c>
    </row>
    <row r="836" spans="1:3" x14ac:dyDescent="0.25">
      <c r="A836">
        <v>19625</v>
      </c>
      <c r="B836" t="s">
        <v>2</v>
      </c>
      <c r="C836" s="2">
        <v>44311.702588817658</v>
      </c>
    </row>
    <row r="837" spans="1:3" x14ac:dyDescent="0.25">
      <c r="A837">
        <v>19626</v>
      </c>
      <c r="B837" t="s">
        <v>7</v>
      </c>
      <c r="C837" s="2">
        <v>44345.096562215105</v>
      </c>
    </row>
    <row r="838" spans="1:3" x14ac:dyDescent="0.25">
      <c r="A838">
        <v>19642</v>
      </c>
      <c r="B838" t="s">
        <v>2</v>
      </c>
      <c r="C838" s="2">
        <v>44374.271745121085</v>
      </c>
    </row>
    <row r="839" spans="1:3" x14ac:dyDescent="0.25">
      <c r="A839">
        <v>19658</v>
      </c>
      <c r="B839" t="s">
        <v>5</v>
      </c>
      <c r="C839" s="2">
        <v>44290.099308297715</v>
      </c>
    </row>
    <row r="840" spans="1:3" x14ac:dyDescent="0.25">
      <c r="A840">
        <v>19685</v>
      </c>
      <c r="B840" t="s">
        <v>7</v>
      </c>
      <c r="C840" s="2">
        <v>44392.852571688039</v>
      </c>
    </row>
    <row r="841" spans="1:3" x14ac:dyDescent="0.25">
      <c r="A841">
        <v>19689</v>
      </c>
      <c r="B841" t="s">
        <v>7</v>
      </c>
      <c r="C841" s="2">
        <v>44310.346212001423</v>
      </c>
    </row>
    <row r="842" spans="1:3" x14ac:dyDescent="0.25">
      <c r="A842">
        <v>19746</v>
      </c>
      <c r="B842" t="s">
        <v>5</v>
      </c>
      <c r="C842" s="2">
        <v>44289.530866132482</v>
      </c>
    </row>
    <row r="843" spans="1:3" x14ac:dyDescent="0.25">
      <c r="A843">
        <v>19843</v>
      </c>
      <c r="B843" t="s">
        <v>2</v>
      </c>
      <c r="C843" s="2">
        <v>44311.184146937325</v>
      </c>
    </row>
    <row r="844" spans="1:3" x14ac:dyDescent="0.25">
      <c r="A844">
        <v>19844</v>
      </c>
      <c r="B844" t="s">
        <v>7</v>
      </c>
      <c r="C844" s="2">
        <v>44370.949264672359</v>
      </c>
    </row>
    <row r="845" spans="1:3" x14ac:dyDescent="0.25">
      <c r="A845">
        <v>19855</v>
      </c>
      <c r="B845" t="s">
        <v>2</v>
      </c>
      <c r="C845" s="2">
        <v>44361.734141844732</v>
      </c>
    </row>
    <row r="846" spans="1:3" x14ac:dyDescent="0.25">
      <c r="A846">
        <v>19869</v>
      </c>
      <c r="B846" t="s">
        <v>7</v>
      </c>
      <c r="C846" s="2">
        <v>44289.658265420228</v>
      </c>
    </row>
    <row r="847" spans="1:3" x14ac:dyDescent="0.25">
      <c r="A847">
        <v>19883</v>
      </c>
      <c r="B847" t="s">
        <v>2</v>
      </c>
      <c r="C847" s="2">
        <v>44308.270123041315</v>
      </c>
    </row>
    <row r="848" spans="1:3" x14ac:dyDescent="0.25">
      <c r="A848">
        <v>19902</v>
      </c>
      <c r="B848" t="s">
        <v>7</v>
      </c>
      <c r="C848" s="2">
        <v>44308.476196937328</v>
      </c>
    </row>
    <row r="849" spans="1:3" x14ac:dyDescent="0.25">
      <c r="A849">
        <v>19938</v>
      </c>
      <c r="B849" t="s">
        <v>20</v>
      </c>
      <c r="C849" s="2">
        <v>44373.057712428774</v>
      </c>
    </row>
    <row r="850" spans="1:3" x14ac:dyDescent="0.25">
      <c r="A850">
        <v>19940</v>
      </c>
      <c r="B850" t="s">
        <v>2</v>
      </c>
      <c r="C850" s="2">
        <v>44374.686239565533</v>
      </c>
    </row>
    <row r="851" spans="1:3" x14ac:dyDescent="0.25">
      <c r="A851">
        <v>20000</v>
      </c>
      <c r="B851" t="s">
        <v>7</v>
      </c>
      <c r="C851" s="2">
        <v>44342.59347998575</v>
      </c>
    </row>
    <row r="852" spans="1:3" x14ac:dyDescent="0.25">
      <c r="A852">
        <v>20052</v>
      </c>
      <c r="B852" t="s">
        <v>5</v>
      </c>
      <c r="C852" s="2">
        <v>44315.385643198009</v>
      </c>
    </row>
    <row r="853" spans="1:3" x14ac:dyDescent="0.25">
      <c r="A853">
        <v>20062</v>
      </c>
      <c r="B853" t="s">
        <v>2</v>
      </c>
      <c r="C853" s="2">
        <v>44313.667768447296</v>
      </c>
    </row>
    <row r="854" spans="1:3" x14ac:dyDescent="0.25">
      <c r="A854">
        <v>20075</v>
      </c>
      <c r="B854" t="s">
        <v>3</v>
      </c>
      <c r="C854" s="2">
        <v>44375.844625391743</v>
      </c>
    </row>
    <row r="855" spans="1:3" x14ac:dyDescent="0.25">
      <c r="A855">
        <v>20081</v>
      </c>
      <c r="B855" t="s">
        <v>5</v>
      </c>
      <c r="C855" s="2">
        <v>44341.629051531345</v>
      </c>
    </row>
    <row r="856" spans="1:3" x14ac:dyDescent="0.25">
      <c r="A856">
        <v>20094</v>
      </c>
      <c r="B856" t="s">
        <v>5</v>
      </c>
      <c r="C856" s="2">
        <v>44372.532178917383</v>
      </c>
    </row>
    <row r="857" spans="1:3" x14ac:dyDescent="0.25">
      <c r="A857">
        <v>20125</v>
      </c>
      <c r="B857" t="s">
        <v>5</v>
      </c>
      <c r="C857" s="2">
        <v>44308.336894373213</v>
      </c>
    </row>
    <row r="858" spans="1:3" x14ac:dyDescent="0.25">
      <c r="A858">
        <v>20172</v>
      </c>
      <c r="B858" t="s">
        <v>2</v>
      </c>
      <c r="C858" s="2">
        <v>44316.206899501427</v>
      </c>
    </row>
    <row r="859" spans="1:3" x14ac:dyDescent="0.25">
      <c r="A859">
        <v>20196</v>
      </c>
      <c r="B859" t="s">
        <v>6</v>
      </c>
      <c r="C859" s="2">
        <v>44339.725525178066</v>
      </c>
    </row>
    <row r="860" spans="1:3" x14ac:dyDescent="0.25">
      <c r="A860">
        <v>20202</v>
      </c>
      <c r="B860" t="s">
        <v>6</v>
      </c>
      <c r="C860" s="2">
        <v>44309.509148290599</v>
      </c>
    </row>
    <row r="861" spans="1:3" x14ac:dyDescent="0.25">
      <c r="A861">
        <v>20229</v>
      </c>
      <c r="B861" t="s">
        <v>8</v>
      </c>
      <c r="C861" s="2">
        <v>44329.86859437322</v>
      </c>
    </row>
    <row r="862" spans="1:3" x14ac:dyDescent="0.25">
      <c r="A862">
        <v>20256</v>
      </c>
      <c r="B862" t="s">
        <v>10</v>
      </c>
      <c r="C862" s="2">
        <v>44295.217196901714</v>
      </c>
    </row>
    <row r="863" spans="1:3" x14ac:dyDescent="0.25">
      <c r="A863">
        <v>20281</v>
      </c>
      <c r="B863" t="s">
        <v>2</v>
      </c>
      <c r="C863" s="2">
        <v>44372.502902920234</v>
      </c>
    </row>
    <row r="864" spans="1:3" x14ac:dyDescent="0.25">
      <c r="A864">
        <v>20284</v>
      </c>
      <c r="B864" t="s">
        <v>7</v>
      </c>
      <c r="C864" s="2">
        <v>44316.275480056975</v>
      </c>
    </row>
    <row r="865" spans="1:3" x14ac:dyDescent="0.25">
      <c r="A865">
        <v>20285</v>
      </c>
      <c r="B865" t="s">
        <v>21</v>
      </c>
      <c r="C865" s="2">
        <v>44310.74214996439</v>
      </c>
    </row>
    <row r="866" spans="1:3" x14ac:dyDescent="0.25">
      <c r="A866">
        <v>20316</v>
      </c>
      <c r="B866" t="s">
        <v>7</v>
      </c>
      <c r="C866" s="2">
        <v>44321.247357122505</v>
      </c>
    </row>
    <row r="867" spans="1:3" x14ac:dyDescent="0.25">
      <c r="A867">
        <v>20407</v>
      </c>
      <c r="B867" t="s">
        <v>14</v>
      </c>
      <c r="C867" s="2">
        <v>44392.242528169518</v>
      </c>
    </row>
    <row r="868" spans="1:3" x14ac:dyDescent="0.25">
      <c r="A868">
        <v>20412</v>
      </c>
      <c r="B868" t="s">
        <v>3</v>
      </c>
      <c r="C868" s="2">
        <v>44345.495643981485</v>
      </c>
    </row>
    <row r="869" spans="1:3" x14ac:dyDescent="0.25">
      <c r="A869">
        <v>20414</v>
      </c>
      <c r="B869" t="s">
        <v>2</v>
      </c>
      <c r="C869" s="2">
        <v>44339.352975569804</v>
      </c>
    </row>
    <row r="870" spans="1:3" x14ac:dyDescent="0.25">
      <c r="A870">
        <v>20420</v>
      </c>
      <c r="B870" t="s">
        <v>5</v>
      </c>
      <c r="C870" s="2">
        <v>44289.334190242167</v>
      </c>
    </row>
    <row r="871" spans="1:3" x14ac:dyDescent="0.25">
      <c r="A871">
        <v>20441</v>
      </c>
      <c r="B871" t="s">
        <v>6</v>
      </c>
      <c r="C871" s="2">
        <v>44310.793828169517</v>
      </c>
    </row>
    <row r="872" spans="1:3" x14ac:dyDescent="0.25">
      <c r="A872">
        <v>20503</v>
      </c>
      <c r="B872" t="s">
        <v>19</v>
      </c>
      <c r="C872" s="2">
        <v>44376.345570975784</v>
      </c>
    </row>
    <row r="873" spans="1:3" x14ac:dyDescent="0.25">
      <c r="A873">
        <v>20562</v>
      </c>
      <c r="B873" t="s">
        <v>5</v>
      </c>
      <c r="C873" s="2">
        <v>44343.439513034187</v>
      </c>
    </row>
    <row r="874" spans="1:3" x14ac:dyDescent="0.25">
      <c r="A874">
        <v>20565</v>
      </c>
      <c r="B874" t="s">
        <v>2</v>
      </c>
      <c r="C874" s="2">
        <v>44342.583518198007</v>
      </c>
    </row>
    <row r="875" spans="1:3" x14ac:dyDescent="0.25">
      <c r="A875">
        <v>20570</v>
      </c>
      <c r="B875" t="s">
        <v>3</v>
      </c>
      <c r="C875" s="2">
        <v>44371.846906339029</v>
      </c>
    </row>
    <row r="876" spans="1:3" x14ac:dyDescent="0.25">
      <c r="A876">
        <v>20583</v>
      </c>
      <c r="B876" t="s">
        <v>2</v>
      </c>
      <c r="C876" s="2">
        <v>44336.805936039884</v>
      </c>
    </row>
    <row r="877" spans="1:3" x14ac:dyDescent="0.25">
      <c r="A877">
        <v>20599</v>
      </c>
      <c r="B877" t="s">
        <v>18</v>
      </c>
      <c r="C877" s="2">
        <v>44295.80011264245</v>
      </c>
    </row>
    <row r="878" spans="1:3" x14ac:dyDescent="0.25">
      <c r="A878">
        <v>20621</v>
      </c>
      <c r="B878" t="s">
        <v>2</v>
      </c>
      <c r="C878" s="2">
        <v>44317.415797578346</v>
      </c>
    </row>
    <row r="879" spans="1:3" x14ac:dyDescent="0.25">
      <c r="A879">
        <v>20637</v>
      </c>
      <c r="B879" t="s">
        <v>2</v>
      </c>
      <c r="C879" s="2">
        <v>44339.974263390315</v>
      </c>
    </row>
    <row r="880" spans="1:3" x14ac:dyDescent="0.25">
      <c r="A880">
        <v>20657</v>
      </c>
      <c r="B880" t="s">
        <v>2</v>
      </c>
      <c r="C880" s="2">
        <v>44299.782482799143</v>
      </c>
    </row>
    <row r="881" spans="1:3" x14ac:dyDescent="0.25">
      <c r="A881">
        <v>20673</v>
      </c>
      <c r="B881" t="s">
        <v>8</v>
      </c>
      <c r="C881" s="2">
        <v>44308.145756445869</v>
      </c>
    </row>
    <row r="882" spans="1:3" x14ac:dyDescent="0.25">
      <c r="A882">
        <v>20687</v>
      </c>
      <c r="B882" t="s">
        <v>2</v>
      </c>
      <c r="C882" s="2">
        <v>44371.960892913106</v>
      </c>
    </row>
    <row r="883" spans="1:3" x14ac:dyDescent="0.25">
      <c r="A883">
        <v>20688</v>
      </c>
      <c r="B883" t="s">
        <v>2</v>
      </c>
      <c r="C883" s="2">
        <v>44413.103786752137</v>
      </c>
    </row>
    <row r="884" spans="1:3" x14ac:dyDescent="0.25">
      <c r="A884">
        <v>20816</v>
      </c>
      <c r="B884" t="s">
        <v>5</v>
      </c>
      <c r="C884" s="2">
        <v>44342.891825142455</v>
      </c>
    </row>
    <row r="885" spans="1:3" x14ac:dyDescent="0.25">
      <c r="A885">
        <v>20830</v>
      </c>
      <c r="B885" t="s">
        <v>2</v>
      </c>
      <c r="C885" s="2">
        <v>44319.431770334762</v>
      </c>
    </row>
    <row r="886" spans="1:3" x14ac:dyDescent="0.25">
      <c r="A886">
        <v>20864</v>
      </c>
      <c r="B886" t="s">
        <v>10</v>
      </c>
      <c r="C886" s="2">
        <v>44349.404313069805</v>
      </c>
    </row>
    <row r="887" spans="1:3" x14ac:dyDescent="0.25">
      <c r="A887">
        <v>20873</v>
      </c>
      <c r="B887" t="s">
        <v>2</v>
      </c>
      <c r="C887" s="2">
        <v>44339.028733440173</v>
      </c>
    </row>
    <row r="888" spans="1:3" x14ac:dyDescent="0.25">
      <c r="A888">
        <v>20912</v>
      </c>
      <c r="B888" t="s">
        <v>5</v>
      </c>
      <c r="C888" s="2">
        <v>44345.034879059822</v>
      </c>
    </row>
    <row r="889" spans="1:3" x14ac:dyDescent="0.25">
      <c r="A889">
        <v>20924</v>
      </c>
      <c r="B889" t="s">
        <v>5</v>
      </c>
      <c r="C889" s="2">
        <v>44321.817819764954</v>
      </c>
    </row>
    <row r="890" spans="1:3" x14ac:dyDescent="0.25">
      <c r="A890">
        <v>20928</v>
      </c>
      <c r="B890" t="s">
        <v>5</v>
      </c>
      <c r="C890" s="2">
        <v>44308.276909615386</v>
      </c>
    </row>
    <row r="891" spans="1:3" x14ac:dyDescent="0.25">
      <c r="A891">
        <v>20933</v>
      </c>
      <c r="B891" t="s">
        <v>2</v>
      </c>
      <c r="C891" s="2">
        <v>44407.50403116097</v>
      </c>
    </row>
    <row r="892" spans="1:3" x14ac:dyDescent="0.25">
      <c r="A892">
        <v>20938</v>
      </c>
      <c r="B892" t="s">
        <v>5</v>
      </c>
      <c r="C892" s="2">
        <v>44318.917824180913</v>
      </c>
    </row>
    <row r="893" spans="1:3" x14ac:dyDescent="0.25">
      <c r="A893">
        <v>20945</v>
      </c>
      <c r="B893" t="s">
        <v>6</v>
      </c>
      <c r="C893" s="2">
        <v>44333.937121011397</v>
      </c>
    </row>
    <row r="894" spans="1:3" x14ac:dyDescent="0.25">
      <c r="A894">
        <v>20946</v>
      </c>
      <c r="B894" t="s">
        <v>5</v>
      </c>
      <c r="C894" s="2">
        <v>44339.731174465807</v>
      </c>
    </row>
    <row r="895" spans="1:3" x14ac:dyDescent="0.25">
      <c r="A895">
        <v>21003</v>
      </c>
      <c r="B895" t="s">
        <v>5</v>
      </c>
      <c r="C895" s="2">
        <v>44344.0875982906</v>
      </c>
    </row>
    <row r="896" spans="1:3" x14ac:dyDescent="0.25">
      <c r="A896">
        <v>21006</v>
      </c>
      <c r="B896" t="s">
        <v>2</v>
      </c>
      <c r="C896" s="2">
        <v>44336.758114743585</v>
      </c>
    </row>
    <row r="897" spans="1:3" x14ac:dyDescent="0.25">
      <c r="A897">
        <v>21015</v>
      </c>
      <c r="B897" t="s">
        <v>6</v>
      </c>
      <c r="C897" s="2">
        <v>44330.689523504268</v>
      </c>
    </row>
    <row r="898" spans="1:3" x14ac:dyDescent="0.25">
      <c r="A898">
        <v>21019</v>
      </c>
      <c r="B898" t="s">
        <v>3</v>
      </c>
      <c r="C898" s="2">
        <v>44293.312175605417</v>
      </c>
    </row>
    <row r="899" spans="1:3" x14ac:dyDescent="0.25">
      <c r="A899">
        <v>21020</v>
      </c>
      <c r="B899" t="s">
        <v>3</v>
      </c>
      <c r="C899" s="2">
        <v>44408.136840242165</v>
      </c>
    </row>
    <row r="900" spans="1:3" x14ac:dyDescent="0.25">
      <c r="A900">
        <v>21025</v>
      </c>
      <c r="B900" t="s">
        <v>2</v>
      </c>
      <c r="C900" s="2">
        <v>44301.686423326217</v>
      </c>
    </row>
    <row r="901" spans="1:3" x14ac:dyDescent="0.25">
      <c r="A901">
        <v>21084</v>
      </c>
      <c r="B901" t="s">
        <v>3</v>
      </c>
      <c r="C901" s="2">
        <v>44315.905529344731</v>
      </c>
    </row>
    <row r="902" spans="1:3" x14ac:dyDescent="0.25">
      <c r="A902">
        <v>21113</v>
      </c>
      <c r="B902" t="s">
        <v>2</v>
      </c>
      <c r="C902" s="2">
        <v>44345.359423326212</v>
      </c>
    </row>
    <row r="903" spans="1:3" x14ac:dyDescent="0.25">
      <c r="A903">
        <v>21129</v>
      </c>
      <c r="B903" t="s">
        <v>2</v>
      </c>
      <c r="C903" s="2">
        <v>44345.264710078351</v>
      </c>
    </row>
    <row r="904" spans="1:3" x14ac:dyDescent="0.25">
      <c r="A904">
        <v>21145</v>
      </c>
      <c r="B904" t="s">
        <v>5</v>
      </c>
      <c r="C904" s="2">
        <v>44316.021336039885</v>
      </c>
    </row>
    <row r="905" spans="1:3" x14ac:dyDescent="0.25">
      <c r="A905">
        <v>21172</v>
      </c>
      <c r="B905" t="s">
        <v>5</v>
      </c>
      <c r="C905" s="2">
        <v>44366.63668418803</v>
      </c>
    </row>
    <row r="906" spans="1:3" x14ac:dyDescent="0.25">
      <c r="A906">
        <v>21186</v>
      </c>
      <c r="B906" t="s">
        <v>2</v>
      </c>
      <c r="C906" s="2">
        <v>44311.596282549865</v>
      </c>
    </row>
    <row r="907" spans="1:3" x14ac:dyDescent="0.25">
      <c r="A907">
        <v>21223</v>
      </c>
      <c r="B907" t="s">
        <v>7</v>
      </c>
      <c r="C907" s="2">
        <v>44286.602390883192</v>
      </c>
    </row>
    <row r="908" spans="1:3" x14ac:dyDescent="0.25">
      <c r="A908">
        <v>21250</v>
      </c>
      <c r="B908" t="s">
        <v>12</v>
      </c>
      <c r="C908" s="2">
        <v>44394.109765918802</v>
      </c>
    </row>
    <row r="909" spans="1:3" x14ac:dyDescent="0.25">
      <c r="A909">
        <v>21290</v>
      </c>
      <c r="B909" t="s">
        <v>5</v>
      </c>
      <c r="C909" s="2">
        <v>44291.000948326211</v>
      </c>
    </row>
    <row r="910" spans="1:3" x14ac:dyDescent="0.25">
      <c r="A910">
        <v>21293</v>
      </c>
      <c r="B910" t="s">
        <v>10</v>
      </c>
      <c r="C910" s="2">
        <v>44319.291954558401</v>
      </c>
    </row>
    <row r="911" spans="1:3" x14ac:dyDescent="0.25">
      <c r="A911">
        <v>21309</v>
      </c>
      <c r="B911" t="s">
        <v>3</v>
      </c>
      <c r="C911" s="2">
        <v>44309.727810363256</v>
      </c>
    </row>
    <row r="912" spans="1:3" x14ac:dyDescent="0.25">
      <c r="A912">
        <v>21310</v>
      </c>
      <c r="B912" t="s">
        <v>2</v>
      </c>
      <c r="C912" s="2">
        <v>44406.175159152423</v>
      </c>
    </row>
    <row r="913" spans="1:3" x14ac:dyDescent="0.25">
      <c r="A913">
        <v>21311</v>
      </c>
      <c r="B913" t="s">
        <v>2</v>
      </c>
      <c r="C913" s="2">
        <v>44299.25100452279</v>
      </c>
    </row>
    <row r="914" spans="1:3" x14ac:dyDescent="0.25">
      <c r="A914">
        <v>21338</v>
      </c>
      <c r="B914" t="s">
        <v>2</v>
      </c>
      <c r="C914" s="2">
        <v>44383.719559864672</v>
      </c>
    </row>
    <row r="915" spans="1:3" x14ac:dyDescent="0.25">
      <c r="A915">
        <v>21340</v>
      </c>
      <c r="B915" t="s">
        <v>7</v>
      </c>
      <c r="C915" s="2">
        <v>44313.288580056978</v>
      </c>
    </row>
    <row r="916" spans="1:3" x14ac:dyDescent="0.25">
      <c r="A916">
        <v>21344</v>
      </c>
      <c r="B916" t="s">
        <v>2</v>
      </c>
      <c r="C916" s="2">
        <v>44349.677258938747</v>
      </c>
    </row>
    <row r="917" spans="1:3" x14ac:dyDescent="0.25">
      <c r="A917">
        <v>21391</v>
      </c>
      <c r="B917" t="s">
        <v>17</v>
      </c>
      <c r="C917" s="2">
        <v>44344.957665883194</v>
      </c>
    </row>
    <row r="918" spans="1:3" x14ac:dyDescent="0.25">
      <c r="A918">
        <v>21416</v>
      </c>
      <c r="B918" t="s">
        <v>2</v>
      </c>
      <c r="C918" s="2">
        <v>44342.088915918808</v>
      </c>
    </row>
    <row r="919" spans="1:3" x14ac:dyDescent="0.25">
      <c r="A919">
        <v>21443</v>
      </c>
      <c r="B919" t="s">
        <v>7</v>
      </c>
      <c r="C919" s="2">
        <v>44365.76922731482</v>
      </c>
    </row>
    <row r="920" spans="1:3" x14ac:dyDescent="0.25">
      <c r="A920">
        <v>21446</v>
      </c>
      <c r="B920" t="s">
        <v>2</v>
      </c>
      <c r="C920" s="2">
        <v>44375.723361502853</v>
      </c>
    </row>
    <row r="921" spans="1:3" x14ac:dyDescent="0.25">
      <c r="A921">
        <v>21507</v>
      </c>
      <c r="B921" t="s">
        <v>3</v>
      </c>
      <c r="C921" s="2">
        <v>44288.142311253563</v>
      </c>
    </row>
    <row r="922" spans="1:3" x14ac:dyDescent="0.25">
      <c r="A922">
        <v>21570</v>
      </c>
      <c r="B922" t="s">
        <v>5</v>
      </c>
      <c r="C922" s="2">
        <v>44374.101370334756</v>
      </c>
    </row>
    <row r="923" spans="1:3" x14ac:dyDescent="0.25">
      <c r="A923">
        <v>21583</v>
      </c>
      <c r="B923" t="s">
        <v>5</v>
      </c>
      <c r="C923" s="2">
        <v>44315.128740242166</v>
      </c>
    </row>
    <row r="924" spans="1:3" x14ac:dyDescent="0.25">
      <c r="A924">
        <v>21604</v>
      </c>
      <c r="B924" t="s">
        <v>3</v>
      </c>
      <c r="C924" s="2">
        <v>44303.062843482905</v>
      </c>
    </row>
    <row r="925" spans="1:3" x14ac:dyDescent="0.25">
      <c r="A925">
        <v>21610</v>
      </c>
      <c r="B925" t="s">
        <v>10</v>
      </c>
      <c r="C925" s="2">
        <v>44373.76528230057</v>
      </c>
    </row>
    <row r="926" spans="1:3" x14ac:dyDescent="0.25">
      <c r="A926">
        <v>21624</v>
      </c>
      <c r="B926" t="s">
        <v>3</v>
      </c>
      <c r="C926" s="2">
        <v>44344.678939992882</v>
      </c>
    </row>
    <row r="927" spans="1:3" x14ac:dyDescent="0.25">
      <c r="A927">
        <v>21628</v>
      </c>
      <c r="B927" t="s">
        <v>2</v>
      </c>
      <c r="C927" s="2">
        <v>44382.594068447295</v>
      </c>
    </row>
    <row r="928" spans="1:3" x14ac:dyDescent="0.25">
      <c r="A928">
        <v>21686</v>
      </c>
      <c r="B928" t="s">
        <v>2</v>
      </c>
      <c r="C928" s="2">
        <v>44371.823523539882</v>
      </c>
    </row>
    <row r="929" spans="1:3" x14ac:dyDescent="0.25">
      <c r="A929">
        <v>21730</v>
      </c>
      <c r="B929" t="s">
        <v>5</v>
      </c>
      <c r="C929" s="2">
        <v>44307.958324252133</v>
      </c>
    </row>
    <row r="930" spans="1:3" x14ac:dyDescent="0.25">
      <c r="A930">
        <v>21792</v>
      </c>
      <c r="B930" t="s">
        <v>10</v>
      </c>
      <c r="C930" s="2">
        <v>44307.042982763531</v>
      </c>
    </row>
    <row r="931" spans="1:3" x14ac:dyDescent="0.25">
      <c r="A931">
        <v>21822</v>
      </c>
      <c r="B931" t="s">
        <v>2</v>
      </c>
      <c r="C931" s="2">
        <v>44314.667450213681</v>
      </c>
    </row>
    <row r="932" spans="1:3" x14ac:dyDescent="0.25">
      <c r="A932">
        <v>21833</v>
      </c>
      <c r="B932" t="s">
        <v>13</v>
      </c>
      <c r="C932" s="2">
        <v>44366.411769871796</v>
      </c>
    </row>
    <row r="933" spans="1:3" x14ac:dyDescent="0.25">
      <c r="A933">
        <v>21845</v>
      </c>
      <c r="B933" t="s">
        <v>5</v>
      </c>
      <c r="C933" s="2">
        <v>44344.058259686608</v>
      </c>
    </row>
    <row r="934" spans="1:3" x14ac:dyDescent="0.25">
      <c r="A934">
        <v>21859</v>
      </c>
      <c r="B934" t="s">
        <v>2</v>
      </c>
      <c r="C934" s="2">
        <v>44315.762035042731</v>
      </c>
    </row>
    <row r="935" spans="1:3" x14ac:dyDescent="0.25">
      <c r="A935">
        <v>21876</v>
      </c>
      <c r="B935" t="s">
        <v>2</v>
      </c>
      <c r="C935" s="2">
        <v>44371.449061253566</v>
      </c>
    </row>
    <row r="936" spans="1:3" x14ac:dyDescent="0.25">
      <c r="A936">
        <v>21901</v>
      </c>
      <c r="B936" t="s">
        <v>2</v>
      </c>
      <c r="C936" s="2">
        <v>44373.987460363249</v>
      </c>
    </row>
    <row r="937" spans="1:3" x14ac:dyDescent="0.25">
      <c r="A937">
        <v>21910</v>
      </c>
      <c r="B937" t="s">
        <v>5</v>
      </c>
      <c r="C937" s="2">
        <v>44341.618155911681</v>
      </c>
    </row>
    <row r="938" spans="1:3" x14ac:dyDescent="0.25">
      <c r="A938">
        <v>21959</v>
      </c>
      <c r="B938" t="s">
        <v>5</v>
      </c>
      <c r="C938" s="2">
        <v>44391.824754344729</v>
      </c>
    </row>
    <row r="939" spans="1:3" x14ac:dyDescent="0.25">
      <c r="A939">
        <v>21966</v>
      </c>
      <c r="B939" t="s">
        <v>16</v>
      </c>
      <c r="C939" s="2">
        <v>44372.158281588323</v>
      </c>
    </row>
    <row r="940" spans="1:3" x14ac:dyDescent="0.25">
      <c r="A940">
        <v>21967</v>
      </c>
      <c r="B940" t="s">
        <v>2</v>
      </c>
      <c r="C940" s="2">
        <v>44321.983452029919</v>
      </c>
    </row>
    <row r="941" spans="1:3" x14ac:dyDescent="0.25">
      <c r="A941">
        <v>21982</v>
      </c>
      <c r="B941" t="s">
        <v>3</v>
      </c>
      <c r="C941" s="2">
        <v>44388.103317806272</v>
      </c>
    </row>
    <row r="942" spans="1:3" x14ac:dyDescent="0.25">
      <c r="A942">
        <v>22010</v>
      </c>
      <c r="B942" t="s">
        <v>2</v>
      </c>
      <c r="C942" s="2">
        <v>44316.906950641031</v>
      </c>
    </row>
    <row r="943" spans="1:3" x14ac:dyDescent="0.25">
      <c r="A943">
        <v>22014</v>
      </c>
      <c r="B943" t="s">
        <v>8</v>
      </c>
      <c r="C943" s="2">
        <v>44374.899927742168</v>
      </c>
    </row>
    <row r="944" spans="1:3" x14ac:dyDescent="0.25">
      <c r="A944">
        <v>22048</v>
      </c>
      <c r="B944" t="s">
        <v>5</v>
      </c>
      <c r="C944" s="2">
        <v>44390.613762179484</v>
      </c>
    </row>
    <row r="945" spans="1:3" x14ac:dyDescent="0.25">
      <c r="A945">
        <v>22064</v>
      </c>
      <c r="B945" t="s">
        <v>20</v>
      </c>
      <c r="C945" s="2">
        <v>44340.494438603986</v>
      </c>
    </row>
    <row r="946" spans="1:3" x14ac:dyDescent="0.25">
      <c r="A946">
        <v>22074</v>
      </c>
      <c r="B946" t="s">
        <v>2</v>
      </c>
      <c r="C946" s="2">
        <v>44303.313505448714</v>
      </c>
    </row>
    <row r="947" spans="1:3" x14ac:dyDescent="0.25">
      <c r="A947">
        <v>22085</v>
      </c>
      <c r="B947" t="s">
        <v>2</v>
      </c>
      <c r="C947" s="2">
        <v>44308.991723504274</v>
      </c>
    </row>
    <row r="948" spans="1:3" x14ac:dyDescent="0.25">
      <c r="A948">
        <v>22086</v>
      </c>
      <c r="B948" t="s">
        <v>20</v>
      </c>
      <c r="C948" s="2">
        <v>44394.617447863253</v>
      </c>
    </row>
    <row r="949" spans="1:3" x14ac:dyDescent="0.25">
      <c r="A949">
        <v>22109</v>
      </c>
      <c r="B949" t="s">
        <v>7</v>
      </c>
      <c r="C949" s="2">
        <v>44304.674963354701</v>
      </c>
    </row>
    <row r="950" spans="1:3" x14ac:dyDescent="0.25">
      <c r="A950">
        <v>22144</v>
      </c>
      <c r="B950" t="s">
        <v>7</v>
      </c>
      <c r="C950" s="2">
        <v>44313.974364743583</v>
      </c>
    </row>
    <row r="951" spans="1:3" x14ac:dyDescent="0.25">
      <c r="A951">
        <v>22158</v>
      </c>
      <c r="B951" t="s">
        <v>9</v>
      </c>
      <c r="C951" s="2">
        <v>44303.143378383189</v>
      </c>
    </row>
    <row r="952" spans="1:3" x14ac:dyDescent="0.25">
      <c r="A952">
        <v>22182</v>
      </c>
      <c r="B952" t="s">
        <v>2</v>
      </c>
      <c r="C952" s="2">
        <v>44351.242793019941</v>
      </c>
    </row>
    <row r="953" spans="1:3" x14ac:dyDescent="0.25">
      <c r="A953">
        <v>22212</v>
      </c>
      <c r="B953" t="s">
        <v>5</v>
      </c>
      <c r="C953" s="2">
        <v>44370.760658653846</v>
      </c>
    </row>
    <row r="954" spans="1:3" x14ac:dyDescent="0.25">
      <c r="A954">
        <v>22213</v>
      </c>
      <c r="B954" t="s">
        <v>3</v>
      </c>
      <c r="C954" s="2">
        <v>44329.979702670935</v>
      </c>
    </row>
    <row r="955" spans="1:3" x14ac:dyDescent="0.25">
      <c r="A955">
        <v>22225</v>
      </c>
      <c r="B955" t="s">
        <v>5</v>
      </c>
      <c r="C955" s="2">
        <v>44308.050828205123</v>
      </c>
    </row>
    <row r="956" spans="1:3" x14ac:dyDescent="0.25">
      <c r="A956">
        <v>22298</v>
      </c>
      <c r="B956" t="s">
        <v>3</v>
      </c>
      <c r="C956" s="2">
        <v>44300.932800178067</v>
      </c>
    </row>
    <row r="957" spans="1:3" x14ac:dyDescent="0.25">
      <c r="A957">
        <v>22316</v>
      </c>
      <c r="B957" t="s">
        <v>2</v>
      </c>
      <c r="C957" s="2">
        <v>44344.812899501427</v>
      </c>
    </row>
    <row r="958" spans="1:3" x14ac:dyDescent="0.25">
      <c r="A958">
        <v>22323</v>
      </c>
      <c r="B958" t="s">
        <v>9</v>
      </c>
      <c r="C958" s="2">
        <v>44379.095911930199</v>
      </c>
    </row>
    <row r="959" spans="1:3" x14ac:dyDescent="0.25">
      <c r="A959">
        <v>22336</v>
      </c>
      <c r="B959" t="s">
        <v>5</v>
      </c>
      <c r="C959" s="2">
        <v>44371.012738532765</v>
      </c>
    </row>
    <row r="960" spans="1:3" x14ac:dyDescent="0.25">
      <c r="A960">
        <v>22368</v>
      </c>
      <c r="B960" t="s">
        <v>3</v>
      </c>
      <c r="C960" s="2">
        <v>44306.397819123937</v>
      </c>
    </row>
    <row r="961" spans="1:3" x14ac:dyDescent="0.25">
      <c r="A961">
        <v>22412</v>
      </c>
      <c r="B961" t="s">
        <v>7</v>
      </c>
      <c r="C961" s="2">
        <v>44321.584299679489</v>
      </c>
    </row>
    <row r="962" spans="1:3" x14ac:dyDescent="0.25">
      <c r="A962">
        <v>22423</v>
      </c>
      <c r="B962" t="s">
        <v>2</v>
      </c>
      <c r="C962" s="2">
        <v>44328.578667521368</v>
      </c>
    </row>
    <row r="963" spans="1:3" x14ac:dyDescent="0.25">
      <c r="A963">
        <v>22425</v>
      </c>
      <c r="B963" t="s">
        <v>3</v>
      </c>
      <c r="C963" s="2">
        <v>44347.996842699431</v>
      </c>
    </row>
    <row r="964" spans="1:3" x14ac:dyDescent="0.25">
      <c r="A964">
        <v>22461</v>
      </c>
      <c r="B964" t="s">
        <v>2</v>
      </c>
      <c r="C964" s="2">
        <v>44340.990674038461</v>
      </c>
    </row>
    <row r="965" spans="1:3" x14ac:dyDescent="0.25">
      <c r="A965">
        <v>22517</v>
      </c>
      <c r="B965" t="s">
        <v>2</v>
      </c>
      <c r="C965" s="2">
        <v>44371.861357015674</v>
      </c>
    </row>
    <row r="966" spans="1:3" x14ac:dyDescent="0.25">
      <c r="A966">
        <v>22520</v>
      </c>
      <c r="B966" t="s">
        <v>2</v>
      </c>
      <c r="C966" s="2">
        <v>44368.277593945866</v>
      </c>
    </row>
    <row r="967" spans="1:3" x14ac:dyDescent="0.25">
      <c r="A967">
        <v>22549</v>
      </c>
      <c r="B967" t="s">
        <v>5</v>
      </c>
      <c r="C967" s="2">
        <v>44345.649023148151</v>
      </c>
    </row>
    <row r="968" spans="1:3" x14ac:dyDescent="0.25">
      <c r="A968">
        <v>22573</v>
      </c>
      <c r="B968" t="s">
        <v>2</v>
      </c>
      <c r="C968" s="2">
        <v>44307.869625641026</v>
      </c>
    </row>
    <row r="969" spans="1:3" x14ac:dyDescent="0.25">
      <c r="A969">
        <v>22587</v>
      </c>
      <c r="B969" t="s">
        <v>5</v>
      </c>
      <c r="C969" s="2">
        <v>44372.105382763533</v>
      </c>
    </row>
    <row r="970" spans="1:3" x14ac:dyDescent="0.25">
      <c r="A970">
        <v>22640</v>
      </c>
      <c r="B970" t="s">
        <v>18</v>
      </c>
      <c r="C970" s="2">
        <v>44303.998139209398</v>
      </c>
    </row>
    <row r="971" spans="1:3" x14ac:dyDescent="0.25">
      <c r="A971">
        <v>22654</v>
      </c>
      <c r="B971" t="s">
        <v>10</v>
      </c>
      <c r="C971" s="2">
        <v>44343.819453347583</v>
      </c>
    </row>
    <row r="972" spans="1:3" x14ac:dyDescent="0.25">
      <c r="A972">
        <v>22656</v>
      </c>
      <c r="B972" t="s">
        <v>5</v>
      </c>
      <c r="C972" s="2">
        <v>44318.559381623934</v>
      </c>
    </row>
    <row r="973" spans="1:3" x14ac:dyDescent="0.25">
      <c r="A973">
        <v>22796</v>
      </c>
      <c r="B973" t="s">
        <v>7</v>
      </c>
      <c r="C973" s="2">
        <v>44355.235353846154</v>
      </c>
    </row>
    <row r="974" spans="1:3" x14ac:dyDescent="0.25">
      <c r="A974">
        <v>22800</v>
      </c>
      <c r="B974" t="s">
        <v>5</v>
      </c>
      <c r="C974" s="2">
        <v>44312.006079273509</v>
      </c>
    </row>
    <row r="975" spans="1:3" x14ac:dyDescent="0.25">
      <c r="A975">
        <v>22882</v>
      </c>
      <c r="B975" t="s">
        <v>2</v>
      </c>
      <c r="C975" s="2">
        <v>44379.944150391733</v>
      </c>
    </row>
    <row r="976" spans="1:3" x14ac:dyDescent="0.25">
      <c r="A976">
        <v>22950</v>
      </c>
      <c r="B976" t="s">
        <v>2</v>
      </c>
      <c r="C976" s="2">
        <v>44296.244551282049</v>
      </c>
    </row>
    <row r="977" spans="1:3" x14ac:dyDescent="0.25">
      <c r="A977">
        <v>22952</v>
      </c>
      <c r="B977" t="s">
        <v>12</v>
      </c>
      <c r="C977" s="2">
        <v>44343.523511752144</v>
      </c>
    </row>
    <row r="978" spans="1:3" x14ac:dyDescent="0.25">
      <c r="A978">
        <v>22960</v>
      </c>
      <c r="B978" t="s">
        <v>12</v>
      </c>
      <c r="C978" s="2">
        <v>44313.815216844734</v>
      </c>
    </row>
    <row r="979" spans="1:3" x14ac:dyDescent="0.25">
      <c r="A979">
        <v>22993</v>
      </c>
      <c r="B979" t="s">
        <v>5</v>
      </c>
      <c r="C979" s="2">
        <v>44374.049071260684</v>
      </c>
    </row>
    <row r="980" spans="1:3" x14ac:dyDescent="0.25">
      <c r="A980">
        <v>23007</v>
      </c>
      <c r="B980" t="s">
        <v>2</v>
      </c>
      <c r="C980" s="2">
        <v>44309.819025641031</v>
      </c>
    </row>
    <row r="981" spans="1:3" x14ac:dyDescent="0.25">
      <c r="A981">
        <v>23008</v>
      </c>
      <c r="B981" t="s">
        <v>17</v>
      </c>
      <c r="C981" s="2">
        <v>44305.446067094017</v>
      </c>
    </row>
    <row r="982" spans="1:3" x14ac:dyDescent="0.25">
      <c r="A982">
        <v>23063</v>
      </c>
      <c r="B982" t="s">
        <v>2</v>
      </c>
      <c r="C982" s="2">
        <v>44403.540152528498</v>
      </c>
    </row>
    <row r="983" spans="1:3" x14ac:dyDescent="0.25">
      <c r="A983">
        <v>23099</v>
      </c>
      <c r="B983" t="s">
        <v>2</v>
      </c>
      <c r="C983" s="2">
        <v>44397.200399180911</v>
      </c>
    </row>
    <row r="984" spans="1:3" x14ac:dyDescent="0.25">
      <c r="A984">
        <v>23107</v>
      </c>
      <c r="B984" t="s">
        <v>12</v>
      </c>
      <c r="C984" s="2">
        <v>44347.141686787749</v>
      </c>
    </row>
    <row r="985" spans="1:3" x14ac:dyDescent="0.25">
      <c r="A985">
        <v>23131</v>
      </c>
      <c r="B985" t="s">
        <v>7</v>
      </c>
      <c r="C985" s="2">
        <v>44396.416258475787</v>
      </c>
    </row>
    <row r="986" spans="1:3" x14ac:dyDescent="0.25">
      <c r="A986">
        <v>23182</v>
      </c>
      <c r="B986" t="s">
        <v>3</v>
      </c>
      <c r="C986" s="2">
        <v>44393.140125890313</v>
      </c>
    </row>
    <row r="987" spans="1:3" x14ac:dyDescent="0.25">
      <c r="A987">
        <v>23208</v>
      </c>
      <c r="B987" t="s">
        <v>5</v>
      </c>
      <c r="C987" s="2">
        <v>44412.30727172365</v>
      </c>
    </row>
    <row r="988" spans="1:3" x14ac:dyDescent="0.25">
      <c r="A988">
        <v>23213</v>
      </c>
      <c r="B988" t="s">
        <v>5</v>
      </c>
      <c r="C988" s="2">
        <v>44343.924002955842</v>
      </c>
    </row>
    <row r="989" spans="1:3" x14ac:dyDescent="0.25">
      <c r="A989">
        <v>23229</v>
      </c>
      <c r="B989" t="s">
        <v>2</v>
      </c>
      <c r="C989" s="2">
        <v>44358.538080021368</v>
      </c>
    </row>
    <row r="990" spans="1:3" x14ac:dyDescent="0.25">
      <c r="A990">
        <v>23233</v>
      </c>
      <c r="B990" t="s">
        <v>2</v>
      </c>
      <c r="C990" s="2">
        <v>44375.689658725074</v>
      </c>
    </row>
    <row r="991" spans="1:3" x14ac:dyDescent="0.25">
      <c r="A991">
        <v>23278</v>
      </c>
      <c r="B991" t="s">
        <v>13</v>
      </c>
      <c r="C991" s="2">
        <v>44312.771027955838</v>
      </c>
    </row>
    <row r="992" spans="1:3" x14ac:dyDescent="0.25">
      <c r="A992">
        <v>23295</v>
      </c>
      <c r="B992" t="s">
        <v>3</v>
      </c>
      <c r="C992" s="2">
        <v>44373.01441755698</v>
      </c>
    </row>
    <row r="993" spans="1:3" x14ac:dyDescent="0.25">
      <c r="A993">
        <v>23451</v>
      </c>
      <c r="B993" t="s">
        <v>7</v>
      </c>
      <c r="C993" s="2">
        <v>44303.752600142456</v>
      </c>
    </row>
    <row r="994" spans="1:3" x14ac:dyDescent="0.25">
      <c r="A994">
        <v>23488</v>
      </c>
      <c r="B994" t="s">
        <v>5</v>
      </c>
      <c r="C994" s="2">
        <v>44309.416403668089</v>
      </c>
    </row>
    <row r="995" spans="1:3" x14ac:dyDescent="0.25">
      <c r="A995">
        <v>23494</v>
      </c>
      <c r="B995" t="s">
        <v>5</v>
      </c>
      <c r="C995" s="2">
        <v>44303.476836965812</v>
      </c>
    </row>
    <row r="996" spans="1:3" x14ac:dyDescent="0.25">
      <c r="A996">
        <v>23495</v>
      </c>
      <c r="B996" t="s">
        <v>3</v>
      </c>
      <c r="C996" s="2">
        <v>44312.523561716531</v>
      </c>
    </row>
    <row r="997" spans="1:3" x14ac:dyDescent="0.25">
      <c r="A997">
        <v>23497</v>
      </c>
      <c r="B997" t="s">
        <v>7</v>
      </c>
      <c r="C997" s="2">
        <v>44307.714374928772</v>
      </c>
    </row>
    <row r="998" spans="1:3" x14ac:dyDescent="0.25">
      <c r="A998">
        <v>23508</v>
      </c>
      <c r="B998" t="s">
        <v>2</v>
      </c>
      <c r="C998" s="2">
        <v>44375.166907834755</v>
      </c>
    </row>
    <row r="999" spans="1:3" x14ac:dyDescent="0.25">
      <c r="A999">
        <v>23517</v>
      </c>
      <c r="B999" t="s">
        <v>2</v>
      </c>
      <c r="C999" s="2">
        <v>44373.418229522795</v>
      </c>
    </row>
    <row r="1000" spans="1:3" x14ac:dyDescent="0.25">
      <c r="A1000">
        <v>23569</v>
      </c>
      <c r="B1000" t="s">
        <v>17</v>
      </c>
      <c r="C1000" s="2">
        <v>44291.978946367526</v>
      </c>
    </row>
    <row r="1001" spans="1:3" x14ac:dyDescent="0.25">
      <c r="A1001">
        <v>23657</v>
      </c>
      <c r="B1001" t="s">
        <v>2</v>
      </c>
      <c r="C1001" s="2">
        <v>44299.334506374638</v>
      </c>
    </row>
    <row r="1002" spans="1:3" x14ac:dyDescent="0.25">
      <c r="A1002">
        <v>23674</v>
      </c>
      <c r="B1002" t="s">
        <v>20</v>
      </c>
      <c r="C1002" s="2">
        <v>44303.571248112537</v>
      </c>
    </row>
    <row r="1003" spans="1:3" x14ac:dyDescent="0.25">
      <c r="A1003">
        <v>23698</v>
      </c>
      <c r="B1003" t="s">
        <v>5</v>
      </c>
      <c r="C1003" s="2">
        <v>44375.919185363251</v>
      </c>
    </row>
    <row r="1004" spans="1:3" x14ac:dyDescent="0.25">
      <c r="A1004">
        <v>23720</v>
      </c>
      <c r="B1004" t="s">
        <v>7</v>
      </c>
      <c r="C1004" s="2">
        <v>44309.033510826215</v>
      </c>
    </row>
    <row r="1005" spans="1:3" x14ac:dyDescent="0.25">
      <c r="A1005">
        <v>23735</v>
      </c>
      <c r="B1005" t="s">
        <v>9</v>
      </c>
      <c r="C1005" s="2">
        <v>44287.120121723645</v>
      </c>
    </row>
    <row r="1006" spans="1:3" x14ac:dyDescent="0.25">
      <c r="A1006">
        <v>23796</v>
      </c>
      <c r="B1006" t="s">
        <v>7</v>
      </c>
      <c r="C1006" s="2">
        <v>44342.358661538456</v>
      </c>
    </row>
    <row r="1007" spans="1:3" x14ac:dyDescent="0.25">
      <c r="A1007">
        <v>23813</v>
      </c>
      <c r="B1007" t="s">
        <v>5</v>
      </c>
      <c r="C1007" s="2">
        <v>44376.983875641032</v>
      </c>
    </row>
    <row r="1008" spans="1:3" x14ac:dyDescent="0.25">
      <c r="A1008">
        <v>23818</v>
      </c>
      <c r="B1008" t="s">
        <v>9</v>
      </c>
      <c r="C1008" s="2">
        <v>44345.403161787748</v>
      </c>
    </row>
    <row r="1009" spans="1:3" x14ac:dyDescent="0.25">
      <c r="A1009">
        <v>23823</v>
      </c>
      <c r="B1009" t="s">
        <v>2</v>
      </c>
      <c r="C1009" s="2">
        <v>44316.379048112532</v>
      </c>
    </row>
    <row r="1010" spans="1:3" x14ac:dyDescent="0.25">
      <c r="A1010">
        <v>23862</v>
      </c>
      <c r="B1010" t="s">
        <v>2</v>
      </c>
      <c r="C1010" s="2">
        <v>44297.562185327639</v>
      </c>
    </row>
    <row r="1011" spans="1:3" x14ac:dyDescent="0.25">
      <c r="A1011">
        <v>23910</v>
      </c>
      <c r="B1011" t="s">
        <v>5</v>
      </c>
      <c r="C1011" s="2">
        <v>44320.414558974357</v>
      </c>
    </row>
    <row r="1012" spans="1:3" x14ac:dyDescent="0.25">
      <c r="A1012">
        <v>23982</v>
      </c>
      <c r="B1012" t="s">
        <v>3</v>
      </c>
      <c r="C1012" s="2">
        <v>44373.79995202992</v>
      </c>
    </row>
    <row r="1013" spans="1:3" x14ac:dyDescent="0.25">
      <c r="A1013">
        <v>23990</v>
      </c>
      <c r="B1013" t="s">
        <v>7</v>
      </c>
      <c r="C1013" s="2">
        <v>44343.528247364673</v>
      </c>
    </row>
    <row r="1014" spans="1:3" x14ac:dyDescent="0.25">
      <c r="A1014">
        <v>24008</v>
      </c>
      <c r="B1014" t="s">
        <v>5</v>
      </c>
      <c r="C1014" s="2">
        <v>44309.499367485754</v>
      </c>
    </row>
    <row r="1015" spans="1:3" x14ac:dyDescent="0.25">
      <c r="A1015">
        <v>24017</v>
      </c>
      <c r="B1015" t="s">
        <v>5</v>
      </c>
      <c r="C1015" s="2">
        <v>44314.831700178067</v>
      </c>
    </row>
    <row r="1016" spans="1:3" x14ac:dyDescent="0.25">
      <c r="A1016">
        <v>24022</v>
      </c>
      <c r="B1016" t="s">
        <v>11</v>
      </c>
      <c r="C1016" s="2">
        <v>44374.675759223646</v>
      </c>
    </row>
    <row r="1017" spans="1:3" x14ac:dyDescent="0.25">
      <c r="A1017">
        <v>24028</v>
      </c>
      <c r="B1017" t="s">
        <v>2</v>
      </c>
      <c r="C1017" s="2">
        <v>44295.801490954414</v>
      </c>
    </row>
    <row r="1018" spans="1:3" x14ac:dyDescent="0.25">
      <c r="A1018">
        <v>24038</v>
      </c>
      <c r="B1018" t="s">
        <v>22</v>
      </c>
      <c r="C1018" s="2">
        <v>44394.514005733625</v>
      </c>
    </row>
    <row r="1019" spans="1:3" x14ac:dyDescent="0.25">
      <c r="A1019">
        <v>24071</v>
      </c>
      <c r="B1019" t="s">
        <v>5</v>
      </c>
      <c r="C1019" s="2">
        <v>44411.688328205128</v>
      </c>
    </row>
    <row r="1020" spans="1:3" x14ac:dyDescent="0.25">
      <c r="A1020">
        <v>24125</v>
      </c>
      <c r="B1020" t="s">
        <v>5</v>
      </c>
      <c r="C1020" s="2">
        <v>44313.00243675214</v>
      </c>
    </row>
    <row r="1021" spans="1:3" x14ac:dyDescent="0.25">
      <c r="A1021">
        <v>24183</v>
      </c>
      <c r="B1021" t="s">
        <v>2</v>
      </c>
      <c r="C1021" s="2">
        <v>44340.89345641026</v>
      </c>
    </row>
    <row r="1022" spans="1:3" x14ac:dyDescent="0.25">
      <c r="A1022">
        <v>24187</v>
      </c>
      <c r="B1022" t="s">
        <v>5</v>
      </c>
      <c r="C1022" s="2">
        <v>44354.88864665242</v>
      </c>
    </row>
    <row r="1023" spans="1:3" x14ac:dyDescent="0.25">
      <c r="A1023">
        <v>24196</v>
      </c>
      <c r="B1023" t="s">
        <v>3</v>
      </c>
      <c r="C1023" s="2">
        <v>44342.180570334756</v>
      </c>
    </row>
    <row r="1024" spans="1:3" x14ac:dyDescent="0.25">
      <c r="A1024">
        <v>24198</v>
      </c>
      <c r="B1024" t="s">
        <v>5</v>
      </c>
      <c r="C1024" s="2">
        <v>44343.764957158121</v>
      </c>
    </row>
    <row r="1025" spans="1:3" x14ac:dyDescent="0.25">
      <c r="A1025">
        <v>24209</v>
      </c>
      <c r="B1025" t="s">
        <v>2</v>
      </c>
      <c r="C1025" s="2">
        <v>44310.458669408828</v>
      </c>
    </row>
    <row r="1026" spans="1:3" x14ac:dyDescent="0.25">
      <c r="A1026">
        <v>24210</v>
      </c>
      <c r="B1026" t="s">
        <v>5</v>
      </c>
      <c r="C1026" s="2">
        <v>44310.713799964382</v>
      </c>
    </row>
    <row r="1027" spans="1:3" x14ac:dyDescent="0.25">
      <c r="A1027">
        <v>24224</v>
      </c>
      <c r="B1027" t="s">
        <v>2</v>
      </c>
      <c r="C1027" s="2">
        <v>44342.281517948715</v>
      </c>
    </row>
    <row r="1028" spans="1:3" x14ac:dyDescent="0.25">
      <c r="A1028">
        <v>24243</v>
      </c>
      <c r="B1028" t="s">
        <v>2</v>
      </c>
      <c r="C1028" s="2">
        <v>44344.721930270658</v>
      </c>
    </row>
    <row r="1029" spans="1:3" x14ac:dyDescent="0.25">
      <c r="A1029">
        <v>24265</v>
      </c>
      <c r="B1029" t="s">
        <v>8</v>
      </c>
      <c r="C1029" s="2">
        <v>44366.281556196584</v>
      </c>
    </row>
    <row r="1030" spans="1:3" x14ac:dyDescent="0.25">
      <c r="A1030">
        <v>24270</v>
      </c>
      <c r="B1030" t="s">
        <v>7</v>
      </c>
      <c r="C1030" s="2">
        <v>44291.035879594019</v>
      </c>
    </row>
    <row r="1031" spans="1:3" x14ac:dyDescent="0.25">
      <c r="A1031">
        <v>24272</v>
      </c>
      <c r="B1031" t="s">
        <v>2</v>
      </c>
      <c r="C1031" s="2">
        <v>44316.256280733622</v>
      </c>
    </row>
    <row r="1032" spans="1:3" x14ac:dyDescent="0.25">
      <c r="A1032">
        <v>24291</v>
      </c>
      <c r="B1032" t="s">
        <v>5</v>
      </c>
      <c r="C1032" s="2">
        <v>44379.904802243582</v>
      </c>
    </row>
    <row r="1033" spans="1:3" x14ac:dyDescent="0.25">
      <c r="A1033">
        <v>24303</v>
      </c>
      <c r="B1033" t="s">
        <v>5</v>
      </c>
      <c r="C1033" s="2">
        <v>44390.182342948719</v>
      </c>
    </row>
    <row r="1034" spans="1:3" x14ac:dyDescent="0.25">
      <c r="A1034">
        <v>24387</v>
      </c>
      <c r="B1034" t="s">
        <v>2</v>
      </c>
      <c r="C1034" s="2">
        <v>44308.745763354702</v>
      </c>
    </row>
    <row r="1035" spans="1:3" x14ac:dyDescent="0.25">
      <c r="A1035">
        <v>24410</v>
      </c>
      <c r="B1035" t="s">
        <v>5</v>
      </c>
      <c r="C1035" s="2">
        <v>44300.481407799147</v>
      </c>
    </row>
    <row r="1036" spans="1:3" x14ac:dyDescent="0.25">
      <c r="A1036">
        <v>24414</v>
      </c>
      <c r="B1036" t="s">
        <v>3</v>
      </c>
      <c r="C1036" s="2">
        <v>44376.758733725073</v>
      </c>
    </row>
    <row r="1037" spans="1:3" x14ac:dyDescent="0.25">
      <c r="A1037">
        <v>24417</v>
      </c>
      <c r="B1037" t="s">
        <v>19</v>
      </c>
      <c r="C1037" s="2">
        <v>44375.627560576926</v>
      </c>
    </row>
    <row r="1038" spans="1:3" x14ac:dyDescent="0.25">
      <c r="A1038">
        <v>24427</v>
      </c>
      <c r="B1038" t="s">
        <v>2</v>
      </c>
      <c r="C1038" s="2">
        <v>44294.583587108267</v>
      </c>
    </row>
    <row r="1039" spans="1:3" x14ac:dyDescent="0.25">
      <c r="A1039">
        <v>24574</v>
      </c>
      <c r="B1039" t="s">
        <v>2</v>
      </c>
      <c r="C1039" s="2">
        <v>44297.955021937327</v>
      </c>
    </row>
    <row r="1040" spans="1:3" x14ac:dyDescent="0.25">
      <c r="A1040">
        <v>24583</v>
      </c>
      <c r="B1040" t="s">
        <v>2</v>
      </c>
      <c r="C1040" s="2">
        <v>44345.745823824785</v>
      </c>
    </row>
    <row r="1041" spans="1:3" x14ac:dyDescent="0.25">
      <c r="A1041">
        <v>24655</v>
      </c>
      <c r="B1041" t="s">
        <v>2</v>
      </c>
      <c r="C1041" s="2">
        <v>44374.824544764953</v>
      </c>
    </row>
    <row r="1042" spans="1:3" x14ac:dyDescent="0.25">
      <c r="A1042">
        <v>24795</v>
      </c>
      <c r="B1042" t="s">
        <v>10</v>
      </c>
      <c r="C1042" s="2">
        <v>44339.715473504271</v>
      </c>
    </row>
    <row r="1043" spans="1:3" x14ac:dyDescent="0.25">
      <c r="A1043">
        <v>24801</v>
      </c>
      <c r="B1043" t="s">
        <v>2</v>
      </c>
      <c r="C1043" s="2">
        <v>44307.780725178069</v>
      </c>
    </row>
    <row r="1044" spans="1:3" x14ac:dyDescent="0.25">
      <c r="A1044">
        <v>24803</v>
      </c>
      <c r="B1044" t="s">
        <v>12</v>
      </c>
      <c r="C1044" s="2">
        <v>44330.11358792735</v>
      </c>
    </row>
    <row r="1045" spans="1:3" x14ac:dyDescent="0.25">
      <c r="A1045">
        <v>24806</v>
      </c>
      <c r="B1045" t="s">
        <v>2</v>
      </c>
      <c r="C1045" s="2">
        <v>44310.66036057692</v>
      </c>
    </row>
    <row r="1046" spans="1:3" x14ac:dyDescent="0.25">
      <c r="A1046">
        <v>24828</v>
      </c>
      <c r="B1046" t="s">
        <v>3</v>
      </c>
      <c r="C1046" s="2">
        <v>44405.068416096859</v>
      </c>
    </row>
    <row r="1047" spans="1:3" x14ac:dyDescent="0.25">
      <c r="A1047">
        <v>24842</v>
      </c>
      <c r="B1047" t="s">
        <v>7</v>
      </c>
      <c r="C1047" s="2">
        <v>44302.8390409188</v>
      </c>
    </row>
    <row r="1048" spans="1:3" x14ac:dyDescent="0.25">
      <c r="A1048">
        <v>24852</v>
      </c>
      <c r="B1048" t="s">
        <v>6</v>
      </c>
      <c r="C1048" s="2">
        <v>44341.66453247863</v>
      </c>
    </row>
    <row r="1049" spans="1:3" x14ac:dyDescent="0.25">
      <c r="A1049">
        <v>24866</v>
      </c>
      <c r="B1049" t="s">
        <v>2</v>
      </c>
      <c r="C1049" s="2">
        <v>44341.611996972941</v>
      </c>
    </row>
    <row r="1050" spans="1:3" x14ac:dyDescent="0.25">
      <c r="A1050">
        <v>24876</v>
      </c>
      <c r="B1050" t="s">
        <v>7</v>
      </c>
      <c r="C1050" s="2">
        <v>44365.692266132479</v>
      </c>
    </row>
    <row r="1051" spans="1:3" x14ac:dyDescent="0.25">
      <c r="A1051">
        <v>24883</v>
      </c>
      <c r="B1051" t="s">
        <v>2</v>
      </c>
      <c r="C1051" s="2">
        <v>44317.455491346154</v>
      </c>
    </row>
    <row r="1052" spans="1:3" x14ac:dyDescent="0.25">
      <c r="A1052">
        <v>24902</v>
      </c>
      <c r="B1052" t="s">
        <v>8</v>
      </c>
      <c r="C1052" s="2">
        <v>44389.358546901713</v>
      </c>
    </row>
    <row r="1053" spans="1:3" x14ac:dyDescent="0.25">
      <c r="A1053">
        <v>24916</v>
      </c>
      <c r="B1053" t="s">
        <v>2</v>
      </c>
      <c r="C1053" s="2">
        <v>44285.710390669512</v>
      </c>
    </row>
    <row r="1054" spans="1:3" x14ac:dyDescent="0.25">
      <c r="A1054">
        <v>24920</v>
      </c>
      <c r="B1054" t="s">
        <v>3</v>
      </c>
      <c r="C1054" s="2">
        <v>44303.871871296302</v>
      </c>
    </row>
    <row r="1055" spans="1:3" x14ac:dyDescent="0.25">
      <c r="A1055">
        <v>24926</v>
      </c>
      <c r="B1055" t="s">
        <v>19</v>
      </c>
      <c r="C1055" s="2">
        <v>44309.09504896724</v>
      </c>
    </row>
    <row r="1056" spans="1:3" x14ac:dyDescent="0.25">
      <c r="A1056">
        <v>24944</v>
      </c>
      <c r="B1056" t="s">
        <v>2</v>
      </c>
      <c r="C1056" s="2">
        <v>44345.289865705126</v>
      </c>
    </row>
    <row r="1057" spans="1:3" x14ac:dyDescent="0.25">
      <c r="A1057">
        <v>24959</v>
      </c>
      <c r="B1057" t="s">
        <v>2</v>
      </c>
      <c r="C1057" s="2">
        <v>44378.716493162392</v>
      </c>
    </row>
    <row r="1058" spans="1:3" x14ac:dyDescent="0.25">
      <c r="A1058">
        <v>24965</v>
      </c>
      <c r="B1058" t="s">
        <v>2</v>
      </c>
      <c r="C1058" s="2">
        <v>44344.317008048434</v>
      </c>
    </row>
    <row r="1059" spans="1:3" x14ac:dyDescent="0.25">
      <c r="A1059">
        <v>24971</v>
      </c>
      <c r="B1059" t="s">
        <v>5</v>
      </c>
      <c r="C1059" s="2">
        <v>44345.119338603996</v>
      </c>
    </row>
    <row r="1060" spans="1:3" x14ac:dyDescent="0.25">
      <c r="A1060">
        <v>24993</v>
      </c>
      <c r="B1060" t="s">
        <v>5</v>
      </c>
      <c r="C1060" s="2">
        <v>44290.816640918812</v>
      </c>
    </row>
    <row r="1061" spans="1:3" x14ac:dyDescent="0.25">
      <c r="A1061">
        <v>25012</v>
      </c>
      <c r="B1061" t="s">
        <v>2</v>
      </c>
      <c r="C1061" s="2">
        <v>44301.475101068376</v>
      </c>
    </row>
    <row r="1062" spans="1:3" x14ac:dyDescent="0.25">
      <c r="A1062">
        <v>25018</v>
      </c>
      <c r="B1062" t="s">
        <v>7</v>
      </c>
      <c r="C1062" s="2">
        <v>44376.955263817661</v>
      </c>
    </row>
    <row r="1063" spans="1:3" x14ac:dyDescent="0.25">
      <c r="A1063">
        <v>25022</v>
      </c>
      <c r="B1063" t="s">
        <v>7</v>
      </c>
      <c r="C1063" s="2">
        <v>44339.490154594016</v>
      </c>
    </row>
    <row r="1064" spans="1:3" x14ac:dyDescent="0.25">
      <c r="A1064">
        <v>25027</v>
      </c>
      <c r="B1064" t="s">
        <v>7</v>
      </c>
      <c r="C1064" s="2">
        <v>44376.637284864679</v>
      </c>
    </row>
    <row r="1065" spans="1:3" x14ac:dyDescent="0.25">
      <c r="A1065">
        <v>25029</v>
      </c>
      <c r="B1065" t="s">
        <v>2</v>
      </c>
      <c r="C1065" s="2">
        <v>44386.438443696585</v>
      </c>
    </row>
    <row r="1066" spans="1:3" x14ac:dyDescent="0.25">
      <c r="A1066">
        <v>25053</v>
      </c>
      <c r="B1066" t="s">
        <v>3</v>
      </c>
      <c r="C1066" s="2">
        <v>44371.451238568377</v>
      </c>
    </row>
    <row r="1067" spans="1:3" x14ac:dyDescent="0.25">
      <c r="A1067">
        <v>25071</v>
      </c>
      <c r="B1067" t="s">
        <v>8</v>
      </c>
      <c r="C1067" s="2">
        <v>44316.184029843309</v>
      </c>
    </row>
    <row r="1068" spans="1:3" x14ac:dyDescent="0.25">
      <c r="A1068">
        <v>25077</v>
      </c>
      <c r="B1068" t="s">
        <v>2</v>
      </c>
      <c r="C1068" s="2">
        <v>44335.5537349359</v>
      </c>
    </row>
    <row r="1069" spans="1:3" x14ac:dyDescent="0.25">
      <c r="A1069">
        <v>25105</v>
      </c>
      <c r="B1069" t="s">
        <v>2</v>
      </c>
      <c r="C1069" s="2">
        <v>44294.924565170935</v>
      </c>
    </row>
    <row r="1070" spans="1:3" x14ac:dyDescent="0.25">
      <c r="A1070">
        <v>25140</v>
      </c>
      <c r="B1070" t="s">
        <v>7</v>
      </c>
      <c r="C1070" s="2">
        <v>44374.973264743589</v>
      </c>
    </row>
    <row r="1071" spans="1:3" x14ac:dyDescent="0.25">
      <c r="A1071">
        <v>25189</v>
      </c>
      <c r="B1071" t="s">
        <v>2</v>
      </c>
      <c r="C1071" s="2">
        <v>44311.058506837602</v>
      </c>
    </row>
    <row r="1072" spans="1:3" x14ac:dyDescent="0.25">
      <c r="A1072">
        <v>25289</v>
      </c>
      <c r="B1072" t="s">
        <v>17</v>
      </c>
      <c r="C1072" s="2">
        <v>44302.350003383188</v>
      </c>
    </row>
    <row r="1073" spans="1:3" x14ac:dyDescent="0.25">
      <c r="A1073">
        <v>25304</v>
      </c>
      <c r="B1073" t="s">
        <v>2</v>
      </c>
      <c r="C1073" s="2">
        <v>44306.407957763528</v>
      </c>
    </row>
    <row r="1074" spans="1:3" x14ac:dyDescent="0.25">
      <c r="A1074">
        <v>25332</v>
      </c>
      <c r="B1074" t="s">
        <v>2</v>
      </c>
      <c r="C1074" s="2">
        <v>44302.0065968661</v>
      </c>
    </row>
    <row r="1075" spans="1:3" x14ac:dyDescent="0.25">
      <c r="A1075">
        <v>25336</v>
      </c>
      <c r="B1075" t="s">
        <v>3</v>
      </c>
      <c r="C1075" s="2">
        <v>44374.254893482903</v>
      </c>
    </row>
    <row r="1076" spans="1:3" x14ac:dyDescent="0.25">
      <c r="A1076">
        <v>25349</v>
      </c>
      <c r="B1076" t="s">
        <v>7</v>
      </c>
      <c r="C1076" s="2">
        <v>44308.93343539886</v>
      </c>
    </row>
    <row r="1077" spans="1:3" x14ac:dyDescent="0.25">
      <c r="A1077">
        <v>25354</v>
      </c>
      <c r="B1077" t="s">
        <v>5</v>
      </c>
      <c r="C1077" s="2">
        <v>44299.620421225074</v>
      </c>
    </row>
    <row r="1078" spans="1:3" x14ac:dyDescent="0.25">
      <c r="A1078">
        <v>25376</v>
      </c>
      <c r="B1078" t="s">
        <v>7</v>
      </c>
      <c r="C1078" s="2">
        <v>44309.506548290599</v>
      </c>
    </row>
    <row r="1079" spans="1:3" x14ac:dyDescent="0.25">
      <c r="A1079">
        <v>25391</v>
      </c>
      <c r="B1079" t="s">
        <v>18</v>
      </c>
      <c r="C1079" s="2">
        <v>44376.592290954417</v>
      </c>
    </row>
    <row r="1080" spans="1:3" x14ac:dyDescent="0.25">
      <c r="A1080">
        <v>25411</v>
      </c>
      <c r="B1080" t="s">
        <v>7</v>
      </c>
      <c r="C1080" s="2">
        <v>44325.010068447293</v>
      </c>
    </row>
    <row r="1081" spans="1:3" x14ac:dyDescent="0.25">
      <c r="A1081">
        <v>25419</v>
      </c>
      <c r="B1081" t="s">
        <v>7</v>
      </c>
      <c r="C1081" s="2">
        <v>44306.19973304843</v>
      </c>
    </row>
    <row r="1082" spans="1:3" x14ac:dyDescent="0.25">
      <c r="A1082">
        <v>25457</v>
      </c>
      <c r="B1082" t="s">
        <v>21</v>
      </c>
      <c r="C1082" s="2">
        <v>44305.369169159545</v>
      </c>
    </row>
    <row r="1083" spans="1:3" x14ac:dyDescent="0.25">
      <c r="A1083">
        <v>25505</v>
      </c>
      <c r="B1083" t="s">
        <v>7</v>
      </c>
      <c r="C1083" s="2">
        <v>44346.292029594013</v>
      </c>
    </row>
    <row r="1084" spans="1:3" x14ac:dyDescent="0.25">
      <c r="A1084">
        <v>25524</v>
      </c>
      <c r="B1084" t="s">
        <v>5</v>
      </c>
      <c r="C1084" s="2">
        <v>44309.542352243589</v>
      </c>
    </row>
    <row r="1085" spans="1:3" x14ac:dyDescent="0.25">
      <c r="A1085">
        <v>25584</v>
      </c>
      <c r="B1085" t="s">
        <v>2</v>
      </c>
      <c r="C1085" s="2">
        <v>44340.327363782053</v>
      </c>
    </row>
    <row r="1086" spans="1:3" x14ac:dyDescent="0.25">
      <c r="A1086">
        <v>25608</v>
      </c>
      <c r="B1086" t="s">
        <v>3</v>
      </c>
      <c r="C1086" s="2">
        <v>44293.057394159543</v>
      </c>
    </row>
    <row r="1087" spans="1:3" x14ac:dyDescent="0.25">
      <c r="A1087">
        <v>25635</v>
      </c>
      <c r="B1087" t="s">
        <v>2</v>
      </c>
      <c r="C1087" s="2">
        <v>44361.810064280624</v>
      </c>
    </row>
    <row r="1088" spans="1:3" x14ac:dyDescent="0.25">
      <c r="A1088">
        <v>25653</v>
      </c>
      <c r="B1088" t="s">
        <v>9</v>
      </c>
      <c r="C1088" s="2">
        <v>44336.865543696586</v>
      </c>
    </row>
    <row r="1089" spans="1:3" x14ac:dyDescent="0.25">
      <c r="A1089">
        <v>25713</v>
      </c>
      <c r="B1089" t="s">
        <v>2</v>
      </c>
      <c r="C1089" s="2">
        <v>44378.179762143875</v>
      </c>
    </row>
    <row r="1090" spans="1:3" x14ac:dyDescent="0.25">
      <c r="A1090">
        <v>25765</v>
      </c>
      <c r="B1090" t="s">
        <v>20</v>
      </c>
      <c r="C1090" s="2">
        <v>44310.498427884617</v>
      </c>
    </row>
    <row r="1091" spans="1:3" x14ac:dyDescent="0.25">
      <c r="A1091">
        <v>25787</v>
      </c>
      <c r="B1091" t="s">
        <v>2</v>
      </c>
      <c r="C1091" s="2">
        <v>44372.949521937328</v>
      </c>
    </row>
    <row r="1092" spans="1:3" x14ac:dyDescent="0.25">
      <c r="A1092">
        <v>25800</v>
      </c>
      <c r="B1092" t="s">
        <v>3</v>
      </c>
      <c r="C1092" s="2">
        <v>44317.197131445864</v>
      </c>
    </row>
    <row r="1093" spans="1:3" x14ac:dyDescent="0.25">
      <c r="A1093">
        <v>25805</v>
      </c>
      <c r="B1093" t="s">
        <v>2</v>
      </c>
      <c r="C1093" s="2">
        <v>44372.816526032766</v>
      </c>
    </row>
    <row r="1094" spans="1:3" x14ac:dyDescent="0.25">
      <c r="A1094">
        <v>25809</v>
      </c>
      <c r="B1094" t="s">
        <v>5</v>
      </c>
      <c r="C1094" s="2">
        <v>44371.884695014247</v>
      </c>
    </row>
    <row r="1095" spans="1:3" x14ac:dyDescent="0.25">
      <c r="A1095">
        <v>25813</v>
      </c>
      <c r="B1095" t="s">
        <v>3</v>
      </c>
      <c r="C1095" s="2">
        <v>44313.542456552714</v>
      </c>
    </row>
    <row r="1096" spans="1:3" x14ac:dyDescent="0.25">
      <c r="A1096">
        <v>25822</v>
      </c>
      <c r="B1096" t="s">
        <v>2</v>
      </c>
      <c r="C1096" s="2">
        <v>44308.782542984329</v>
      </c>
    </row>
    <row r="1097" spans="1:3" x14ac:dyDescent="0.25">
      <c r="A1097">
        <v>25838</v>
      </c>
      <c r="B1097" t="s">
        <v>2</v>
      </c>
      <c r="C1097" s="2">
        <v>44378.588408262112</v>
      </c>
    </row>
    <row r="1098" spans="1:3" x14ac:dyDescent="0.25">
      <c r="A1098">
        <v>25839</v>
      </c>
      <c r="B1098" t="s">
        <v>12</v>
      </c>
      <c r="C1098" s="2">
        <v>44295.739258725072</v>
      </c>
    </row>
    <row r="1099" spans="1:3" x14ac:dyDescent="0.25">
      <c r="A1099">
        <v>25851</v>
      </c>
      <c r="B1099" t="s">
        <v>6</v>
      </c>
      <c r="C1099" s="2">
        <v>44375.949493482905</v>
      </c>
    </row>
    <row r="1100" spans="1:3" x14ac:dyDescent="0.25">
      <c r="A1100">
        <v>25925</v>
      </c>
      <c r="B1100" t="s">
        <v>2</v>
      </c>
      <c r="C1100" s="2">
        <v>44367.144798112538</v>
      </c>
    </row>
    <row r="1101" spans="1:3" x14ac:dyDescent="0.25">
      <c r="A1101">
        <v>25953</v>
      </c>
      <c r="B1101" t="s">
        <v>2</v>
      </c>
      <c r="C1101" s="2">
        <v>44310.590345584053</v>
      </c>
    </row>
    <row r="1102" spans="1:3" x14ac:dyDescent="0.25">
      <c r="A1102">
        <v>25970</v>
      </c>
      <c r="B1102" t="s">
        <v>9</v>
      </c>
      <c r="C1102" s="2">
        <v>44339.881173789174</v>
      </c>
    </row>
    <row r="1103" spans="1:3" x14ac:dyDescent="0.25">
      <c r="A1103">
        <v>25998</v>
      </c>
      <c r="B1103" t="s">
        <v>5</v>
      </c>
      <c r="C1103" s="2">
        <v>44319.518839031341</v>
      </c>
    </row>
    <row r="1104" spans="1:3" x14ac:dyDescent="0.25">
      <c r="A1104">
        <v>26005</v>
      </c>
      <c r="B1104" t="s">
        <v>12</v>
      </c>
      <c r="C1104" s="2">
        <v>44366.882797329061</v>
      </c>
    </row>
    <row r="1105" spans="1:3" x14ac:dyDescent="0.25">
      <c r="A1105">
        <v>26006</v>
      </c>
      <c r="B1105" t="s">
        <v>3</v>
      </c>
      <c r="C1105" s="2">
        <v>44345.648149465807</v>
      </c>
    </row>
    <row r="1106" spans="1:3" x14ac:dyDescent="0.25">
      <c r="A1106">
        <v>26022</v>
      </c>
      <c r="B1106" t="s">
        <v>2</v>
      </c>
      <c r="C1106" s="2">
        <v>44372.916544408828</v>
      </c>
    </row>
    <row r="1107" spans="1:3" x14ac:dyDescent="0.25">
      <c r="A1107">
        <v>26042</v>
      </c>
      <c r="B1107" t="s">
        <v>7</v>
      </c>
      <c r="C1107" s="2">
        <v>44315.598531623931</v>
      </c>
    </row>
    <row r="1108" spans="1:3" x14ac:dyDescent="0.25">
      <c r="A1108">
        <v>26058</v>
      </c>
      <c r="B1108" t="s">
        <v>5</v>
      </c>
      <c r="C1108" s="2">
        <v>44306.814019764948</v>
      </c>
    </row>
    <row r="1109" spans="1:3" x14ac:dyDescent="0.25">
      <c r="A1109">
        <v>26092</v>
      </c>
      <c r="B1109" t="s">
        <v>3</v>
      </c>
      <c r="C1109" s="2">
        <v>44287.197040242165</v>
      </c>
    </row>
    <row r="1110" spans="1:3" x14ac:dyDescent="0.25">
      <c r="A1110">
        <v>26094</v>
      </c>
      <c r="B1110" t="s">
        <v>7</v>
      </c>
      <c r="C1110" s="2">
        <v>44308.884441595445</v>
      </c>
    </row>
    <row r="1111" spans="1:3" x14ac:dyDescent="0.25">
      <c r="A1111">
        <v>26117</v>
      </c>
      <c r="B1111" t="s">
        <v>5</v>
      </c>
      <c r="C1111" s="2">
        <v>44344.495916631058</v>
      </c>
    </row>
    <row r="1112" spans="1:3" x14ac:dyDescent="0.25">
      <c r="A1112">
        <v>26124</v>
      </c>
      <c r="B1112" t="s">
        <v>3</v>
      </c>
      <c r="C1112" s="2">
        <v>44375.009743625364</v>
      </c>
    </row>
    <row r="1113" spans="1:3" x14ac:dyDescent="0.25">
      <c r="A1113">
        <v>26182</v>
      </c>
      <c r="B1113" t="s">
        <v>3</v>
      </c>
      <c r="C1113" s="2">
        <v>44358.846086894584</v>
      </c>
    </row>
    <row r="1114" spans="1:3" x14ac:dyDescent="0.25">
      <c r="A1114">
        <v>26245</v>
      </c>
      <c r="B1114" t="s">
        <v>5</v>
      </c>
      <c r="C1114" s="2">
        <v>44333.223296901713</v>
      </c>
    </row>
    <row r="1115" spans="1:3" x14ac:dyDescent="0.25">
      <c r="A1115">
        <v>26281</v>
      </c>
      <c r="B1115" t="s">
        <v>2</v>
      </c>
      <c r="C1115" s="2">
        <v>44316.160437215105</v>
      </c>
    </row>
    <row r="1116" spans="1:3" x14ac:dyDescent="0.25">
      <c r="A1116">
        <v>26318</v>
      </c>
      <c r="B1116" t="s">
        <v>2</v>
      </c>
      <c r="C1116" s="2">
        <v>44406.425030519946</v>
      </c>
    </row>
    <row r="1117" spans="1:3" x14ac:dyDescent="0.25">
      <c r="A1117">
        <v>26332</v>
      </c>
      <c r="B1117" t="s">
        <v>2</v>
      </c>
      <c r="C1117" s="2">
        <v>44303.979857799139</v>
      </c>
    </row>
    <row r="1118" spans="1:3" x14ac:dyDescent="0.25">
      <c r="A1118">
        <v>26335</v>
      </c>
      <c r="B1118" t="s">
        <v>5</v>
      </c>
      <c r="C1118" s="2">
        <v>44316.701432514252</v>
      </c>
    </row>
    <row r="1119" spans="1:3" x14ac:dyDescent="0.25">
      <c r="A1119">
        <v>26374</v>
      </c>
      <c r="B1119" t="s">
        <v>7</v>
      </c>
      <c r="C1119" s="2">
        <v>44313.62310224359</v>
      </c>
    </row>
    <row r="1120" spans="1:3" x14ac:dyDescent="0.25">
      <c r="A1120">
        <v>26389</v>
      </c>
      <c r="B1120" t="s">
        <v>5</v>
      </c>
      <c r="C1120" s="2">
        <v>44387.953436752141</v>
      </c>
    </row>
    <row r="1121" spans="1:3" x14ac:dyDescent="0.25">
      <c r="A1121">
        <v>26396</v>
      </c>
      <c r="B1121" t="s">
        <v>2</v>
      </c>
      <c r="C1121" s="2">
        <v>44375.334404807698</v>
      </c>
    </row>
    <row r="1122" spans="1:3" x14ac:dyDescent="0.25">
      <c r="A1122">
        <v>26452</v>
      </c>
      <c r="B1122" t="s">
        <v>5</v>
      </c>
      <c r="C1122" s="2">
        <v>44372.313758938748</v>
      </c>
    </row>
    <row r="1123" spans="1:3" x14ac:dyDescent="0.25">
      <c r="A1123">
        <v>26538</v>
      </c>
      <c r="B1123" t="s">
        <v>2</v>
      </c>
      <c r="C1123" s="2">
        <v>44311.224813390312</v>
      </c>
    </row>
    <row r="1124" spans="1:3" x14ac:dyDescent="0.25">
      <c r="A1124">
        <v>26592</v>
      </c>
      <c r="B1124" t="s">
        <v>8</v>
      </c>
      <c r="C1124" s="2">
        <v>44339.687918910255</v>
      </c>
    </row>
    <row r="1125" spans="1:3" x14ac:dyDescent="0.25">
      <c r="A1125">
        <v>26595</v>
      </c>
      <c r="B1125" t="s">
        <v>8</v>
      </c>
      <c r="C1125" s="2">
        <v>44295.242625890314</v>
      </c>
    </row>
    <row r="1126" spans="1:3" x14ac:dyDescent="0.25">
      <c r="A1126">
        <v>26679</v>
      </c>
      <c r="B1126" t="s">
        <v>2</v>
      </c>
      <c r="C1126" s="2">
        <v>44371.301554095444</v>
      </c>
    </row>
    <row r="1127" spans="1:3" x14ac:dyDescent="0.25">
      <c r="A1127">
        <v>26680</v>
      </c>
      <c r="B1127" t="s">
        <v>5</v>
      </c>
      <c r="C1127" s="2">
        <v>44385.851252635322</v>
      </c>
    </row>
    <row r="1128" spans="1:3" x14ac:dyDescent="0.25">
      <c r="A1128">
        <v>26772</v>
      </c>
      <c r="B1128" t="s">
        <v>7</v>
      </c>
      <c r="C1128" s="2">
        <v>44341.753607799146</v>
      </c>
    </row>
    <row r="1129" spans="1:3" x14ac:dyDescent="0.25">
      <c r="A1129">
        <v>26854</v>
      </c>
      <c r="B1129" t="s">
        <v>5</v>
      </c>
      <c r="C1129" s="2">
        <v>44372.481719373216</v>
      </c>
    </row>
    <row r="1130" spans="1:3" x14ac:dyDescent="0.25">
      <c r="A1130">
        <v>26859</v>
      </c>
      <c r="B1130" t="s">
        <v>7</v>
      </c>
      <c r="C1130" s="2">
        <v>44310.332769408837</v>
      </c>
    </row>
    <row r="1131" spans="1:3" x14ac:dyDescent="0.25">
      <c r="A1131">
        <v>26950</v>
      </c>
      <c r="B1131" t="s">
        <v>2</v>
      </c>
      <c r="C1131" s="2">
        <v>44339.731692521367</v>
      </c>
    </row>
    <row r="1132" spans="1:3" x14ac:dyDescent="0.25">
      <c r="A1132">
        <v>26951</v>
      </c>
      <c r="B1132" t="s">
        <v>2</v>
      </c>
      <c r="C1132" s="2">
        <v>44321.847044836184</v>
      </c>
    </row>
    <row r="1133" spans="1:3" x14ac:dyDescent="0.25">
      <c r="A1133">
        <v>26965</v>
      </c>
      <c r="B1133" t="s">
        <v>4</v>
      </c>
      <c r="C1133" s="2">
        <v>44311.745053668092</v>
      </c>
    </row>
    <row r="1134" spans="1:3" x14ac:dyDescent="0.25">
      <c r="A1134">
        <v>26973</v>
      </c>
      <c r="B1134" t="s">
        <v>2</v>
      </c>
      <c r="C1134" s="2">
        <v>44308.529553383189</v>
      </c>
    </row>
    <row r="1135" spans="1:3" x14ac:dyDescent="0.25">
      <c r="A1135">
        <v>26999</v>
      </c>
      <c r="B1135" t="s">
        <v>2</v>
      </c>
      <c r="C1135" s="2">
        <v>44352.323843482904</v>
      </c>
    </row>
    <row r="1136" spans="1:3" x14ac:dyDescent="0.25">
      <c r="A1136">
        <v>27004</v>
      </c>
      <c r="B1136" t="s">
        <v>2</v>
      </c>
      <c r="C1136" s="2">
        <v>44308.795793447294</v>
      </c>
    </row>
    <row r="1137" spans="1:3" x14ac:dyDescent="0.25">
      <c r="A1137">
        <v>27034</v>
      </c>
      <c r="B1137" t="s">
        <v>3</v>
      </c>
      <c r="C1137" s="2">
        <v>44376.146180270654</v>
      </c>
    </row>
    <row r="1138" spans="1:3" x14ac:dyDescent="0.25">
      <c r="A1138">
        <v>27069</v>
      </c>
      <c r="B1138" t="s">
        <v>3</v>
      </c>
      <c r="C1138" s="2">
        <v>44390.625808938748</v>
      </c>
    </row>
    <row r="1139" spans="1:3" x14ac:dyDescent="0.25">
      <c r="A1139">
        <v>27078</v>
      </c>
      <c r="B1139" t="s">
        <v>7</v>
      </c>
      <c r="C1139" s="2">
        <v>44341.059559437323</v>
      </c>
    </row>
    <row r="1140" spans="1:3" x14ac:dyDescent="0.25">
      <c r="A1140">
        <v>27135</v>
      </c>
      <c r="B1140" t="s">
        <v>5</v>
      </c>
      <c r="C1140" s="2">
        <v>44344.134071260683</v>
      </c>
    </row>
    <row r="1141" spans="1:3" x14ac:dyDescent="0.25">
      <c r="A1141">
        <v>27141</v>
      </c>
      <c r="B1141" t="s">
        <v>5</v>
      </c>
      <c r="C1141" s="2">
        <v>44310.008401780629</v>
      </c>
    </row>
    <row r="1142" spans="1:3" x14ac:dyDescent="0.25">
      <c r="A1142">
        <v>27149</v>
      </c>
      <c r="B1142" t="s">
        <v>5</v>
      </c>
      <c r="C1142" s="2">
        <v>44292.184864458693</v>
      </c>
    </row>
    <row r="1143" spans="1:3" x14ac:dyDescent="0.25">
      <c r="A1143">
        <v>27175</v>
      </c>
      <c r="B1143" t="s">
        <v>5</v>
      </c>
      <c r="C1143" s="2">
        <v>44313.518867343308</v>
      </c>
    </row>
    <row r="1144" spans="1:3" x14ac:dyDescent="0.25">
      <c r="A1144">
        <v>27221</v>
      </c>
      <c r="B1144" t="s">
        <v>2</v>
      </c>
      <c r="C1144" s="2">
        <v>44370.751824394581</v>
      </c>
    </row>
    <row r="1145" spans="1:3" x14ac:dyDescent="0.25">
      <c r="A1145">
        <v>27227</v>
      </c>
      <c r="B1145" t="s">
        <v>5</v>
      </c>
      <c r="C1145" s="2">
        <v>44372.348662642449</v>
      </c>
    </row>
    <row r="1146" spans="1:3" x14ac:dyDescent="0.25">
      <c r="A1146">
        <v>27251</v>
      </c>
      <c r="B1146" t="s">
        <v>2</v>
      </c>
      <c r="C1146" s="2">
        <v>44348.176151353277</v>
      </c>
    </row>
    <row r="1147" spans="1:3" x14ac:dyDescent="0.25">
      <c r="A1147">
        <v>27259</v>
      </c>
      <c r="B1147" t="s">
        <v>3</v>
      </c>
      <c r="C1147" s="2">
        <v>44347.626219301987</v>
      </c>
    </row>
    <row r="1148" spans="1:3" x14ac:dyDescent="0.25">
      <c r="A1148">
        <v>27264</v>
      </c>
      <c r="B1148" t="s">
        <v>5</v>
      </c>
      <c r="C1148" s="2">
        <v>44389.637132158125</v>
      </c>
    </row>
    <row r="1149" spans="1:3" x14ac:dyDescent="0.25">
      <c r="A1149">
        <v>27305</v>
      </c>
      <c r="B1149" t="s">
        <v>2</v>
      </c>
      <c r="C1149" s="2">
        <v>44371.398500142452</v>
      </c>
    </row>
    <row r="1150" spans="1:3" x14ac:dyDescent="0.25">
      <c r="A1150">
        <v>27323</v>
      </c>
      <c r="B1150" t="s">
        <v>5</v>
      </c>
      <c r="C1150" s="2">
        <v>44343.106912927353</v>
      </c>
    </row>
    <row r="1151" spans="1:3" x14ac:dyDescent="0.25">
      <c r="A1151">
        <v>27337</v>
      </c>
      <c r="B1151" t="s">
        <v>2</v>
      </c>
      <c r="C1151" s="2">
        <v>44285.670059650991</v>
      </c>
    </row>
    <row r="1152" spans="1:3" x14ac:dyDescent="0.25">
      <c r="A1152">
        <v>27345</v>
      </c>
      <c r="B1152" t="s">
        <v>7</v>
      </c>
      <c r="C1152" s="2">
        <v>44318.617342272082</v>
      </c>
    </row>
    <row r="1153" spans="1:3" x14ac:dyDescent="0.25">
      <c r="A1153">
        <v>27371</v>
      </c>
      <c r="B1153" t="s">
        <v>9</v>
      </c>
      <c r="C1153" s="2">
        <v>44371.109071189458</v>
      </c>
    </row>
    <row r="1154" spans="1:3" x14ac:dyDescent="0.25">
      <c r="A1154">
        <v>27402</v>
      </c>
      <c r="B1154" t="s">
        <v>6</v>
      </c>
      <c r="C1154" s="2">
        <v>44305.054280733617</v>
      </c>
    </row>
    <row r="1155" spans="1:3" x14ac:dyDescent="0.25">
      <c r="A1155">
        <v>27415</v>
      </c>
      <c r="B1155" t="s">
        <v>2</v>
      </c>
      <c r="C1155" s="2">
        <v>44355.73346178775</v>
      </c>
    </row>
    <row r="1156" spans="1:3" x14ac:dyDescent="0.25">
      <c r="A1156">
        <v>27443</v>
      </c>
      <c r="B1156" t="s">
        <v>5</v>
      </c>
      <c r="C1156" s="2">
        <v>44381.864332834761</v>
      </c>
    </row>
    <row r="1157" spans="1:3" x14ac:dyDescent="0.25">
      <c r="A1157">
        <v>27493</v>
      </c>
      <c r="B1157" t="s">
        <v>7</v>
      </c>
      <c r="C1157" s="2">
        <v>44341.83633974359</v>
      </c>
    </row>
    <row r="1158" spans="1:3" x14ac:dyDescent="0.25">
      <c r="A1158">
        <v>27496</v>
      </c>
      <c r="B1158" t="s">
        <v>6</v>
      </c>
      <c r="C1158" s="2">
        <v>44405.72329529914</v>
      </c>
    </row>
    <row r="1159" spans="1:3" x14ac:dyDescent="0.25">
      <c r="A1159">
        <v>27514</v>
      </c>
      <c r="B1159" t="s">
        <v>2</v>
      </c>
      <c r="C1159" s="2">
        <v>44310.287135327635</v>
      </c>
    </row>
    <row r="1160" spans="1:3" x14ac:dyDescent="0.25">
      <c r="A1160">
        <v>27518</v>
      </c>
      <c r="B1160" t="s">
        <v>3</v>
      </c>
      <c r="C1160" s="2">
        <v>44346.063055056984</v>
      </c>
    </row>
    <row r="1161" spans="1:3" x14ac:dyDescent="0.25">
      <c r="A1161">
        <v>27539</v>
      </c>
      <c r="B1161" t="s">
        <v>2</v>
      </c>
      <c r="C1161" s="2">
        <v>44414.717330484331</v>
      </c>
    </row>
    <row r="1162" spans="1:3" x14ac:dyDescent="0.25">
      <c r="A1162">
        <v>27547</v>
      </c>
      <c r="B1162" t="s">
        <v>5</v>
      </c>
      <c r="C1162" s="2">
        <v>44300.12226168091</v>
      </c>
    </row>
    <row r="1163" spans="1:3" x14ac:dyDescent="0.25">
      <c r="A1163">
        <v>27559</v>
      </c>
      <c r="B1163" t="s">
        <v>10</v>
      </c>
      <c r="C1163" s="2">
        <v>44340.823895085472</v>
      </c>
    </row>
    <row r="1164" spans="1:3" x14ac:dyDescent="0.25">
      <c r="A1164">
        <v>27565</v>
      </c>
      <c r="B1164" t="s">
        <v>7</v>
      </c>
      <c r="C1164" s="2">
        <v>44306.539246153843</v>
      </c>
    </row>
    <row r="1165" spans="1:3" x14ac:dyDescent="0.25">
      <c r="A1165">
        <v>27574</v>
      </c>
      <c r="B1165" t="s">
        <v>2</v>
      </c>
      <c r="C1165" s="2">
        <v>44354.285852279201</v>
      </c>
    </row>
    <row r="1166" spans="1:3" x14ac:dyDescent="0.25">
      <c r="A1166">
        <v>27583</v>
      </c>
      <c r="B1166" t="s">
        <v>2</v>
      </c>
      <c r="C1166" s="2">
        <v>44339.711717948718</v>
      </c>
    </row>
    <row r="1167" spans="1:3" x14ac:dyDescent="0.25">
      <c r="A1167">
        <v>27620</v>
      </c>
      <c r="B1167" t="s">
        <v>7</v>
      </c>
      <c r="C1167" s="2">
        <v>44399.915820477203</v>
      </c>
    </row>
    <row r="1168" spans="1:3" x14ac:dyDescent="0.25">
      <c r="A1168">
        <v>27650</v>
      </c>
      <c r="B1168" t="s">
        <v>6</v>
      </c>
      <c r="C1168" s="2">
        <v>44372.870171403134</v>
      </c>
    </row>
    <row r="1169" spans="1:3" x14ac:dyDescent="0.25">
      <c r="A1169">
        <v>27660</v>
      </c>
      <c r="B1169" t="s">
        <v>2</v>
      </c>
      <c r="C1169" s="2">
        <v>44393.328195014248</v>
      </c>
    </row>
    <row r="1170" spans="1:3" x14ac:dyDescent="0.25">
      <c r="A1170">
        <v>27668</v>
      </c>
      <c r="B1170" t="s">
        <v>6</v>
      </c>
      <c r="C1170" s="2">
        <v>44375.808029807697</v>
      </c>
    </row>
    <row r="1171" spans="1:3" x14ac:dyDescent="0.25">
      <c r="A1171">
        <v>27682</v>
      </c>
      <c r="B1171" t="s">
        <v>5</v>
      </c>
      <c r="C1171" s="2">
        <v>44302.851315883192</v>
      </c>
    </row>
    <row r="1172" spans="1:3" x14ac:dyDescent="0.25">
      <c r="A1172">
        <v>27689</v>
      </c>
      <c r="B1172" t="s">
        <v>8</v>
      </c>
      <c r="C1172" s="2">
        <v>44317.541294373223</v>
      </c>
    </row>
    <row r="1173" spans="1:3" x14ac:dyDescent="0.25">
      <c r="A1173">
        <v>27715</v>
      </c>
      <c r="B1173" t="s">
        <v>5</v>
      </c>
      <c r="C1173" s="2">
        <v>44364.843761502852</v>
      </c>
    </row>
    <row r="1174" spans="1:3" x14ac:dyDescent="0.25">
      <c r="A1174">
        <v>27738</v>
      </c>
      <c r="B1174" t="s">
        <v>2</v>
      </c>
      <c r="C1174" s="2">
        <v>44309.045311004273</v>
      </c>
    </row>
    <row r="1175" spans="1:3" x14ac:dyDescent="0.25">
      <c r="A1175">
        <v>27745</v>
      </c>
      <c r="B1175" t="s">
        <v>2</v>
      </c>
      <c r="C1175" s="2">
        <v>44375.853097150997</v>
      </c>
    </row>
    <row r="1176" spans="1:3" x14ac:dyDescent="0.25">
      <c r="A1176">
        <v>27781</v>
      </c>
      <c r="B1176" t="s">
        <v>5</v>
      </c>
      <c r="C1176" s="2">
        <v>44314.402082371795</v>
      </c>
    </row>
    <row r="1177" spans="1:3" x14ac:dyDescent="0.25">
      <c r="A1177">
        <v>27788</v>
      </c>
      <c r="B1177" t="s">
        <v>5</v>
      </c>
      <c r="C1177" s="2">
        <v>44376.756857799148</v>
      </c>
    </row>
    <row r="1178" spans="1:3" x14ac:dyDescent="0.25">
      <c r="A1178">
        <v>27810</v>
      </c>
      <c r="B1178" t="s">
        <v>3</v>
      </c>
      <c r="C1178" s="2">
        <v>44365.112353846162</v>
      </c>
    </row>
    <row r="1179" spans="1:3" x14ac:dyDescent="0.25">
      <c r="A1179">
        <v>27819</v>
      </c>
      <c r="B1179" t="s">
        <v>12</v>
      </c>
      <c r="C1179" s="2">
        <v>44285.991914102568</v>
      </c>
    </row>
    <row r="1180" spans="1:3" x14ac:dyDescent="0.25">
      <c r="A1180">
        <v>27832</v>
      </c>
      <c r="B1180" t="s">
        <v>7</v>
      </c>
      <c r="C1180" s="2">
        <v>44373.106296688034</v>
      </c>
    </row>
    <row r="1181" spans="1:3" x14ac:dyDescent="0.25">
      <c r="A1181">
        <v>27846</v>
      </c>
      <c r="B1181" t="s">
        <v>5</v>
      </c>
      <c r="C1181" s="2">
        <v>44335.019857122512</v>
      </c>
    </row>
    <row r="1182" spans="1:3" x14ac:dyDescent="0.25">
      <c r="A1182">
        <v>27848</v>
      </c>
      <c r="B1182" t="s">
        <v>5</v>
      </c>
      <c r="C1182" s="2">
        <v>44403.602291346157</v>
      </c>
    </row>
    <row r="1183" spans="1:3" x14ac:dyDescent="0.25">
      <c r="A1183">
        <v>27852</v>
      </c>
      <c r="B1183" t="s">
        <v>3</v>
      </c>
      <c r="C1183" s="2">
        <v>44406.463660078349</v>
      </c>
    </row>
    <row r="1184" spans="1:3" x14ac:dyDescent="0.25">
      <c r="A1184">
        <v>27854</v>
      </c>
      <c r="B1184" t="s">
        <v>2</v>
      </c>
      <c r="C1184" s="2">
        <v>44345.862079380342</v>
      </c>
    </row>
    <row r="1185" spans="1:3" x14ac:dyDescent="0.25">
      <c r="A1185">
        <v>27859</v>
      </c>
      <c r="B1185" t="s">
        <v>3</v>
      </c>
      <c r="C1185" s="2">
        <v>44315.712661752143</v>
      </c>
    </row>
    <row r="1186" spans="1:3" x14ac:dyDescent="0.25">
      <c r="A1186">
        <v>27919</v>
      </c>
      <c r="B1186" t="s">
        <v>5</v>
      </c>
      <c r="C1186" s="2">
        <v>44373.314451068378</v>
      </c>
    </row>
    <row r="1187" spans="1:3" x14ac:dyDescent="0.25">
      <c r="A1187">
        <v>27940</v>
      </c>
      <c r="B1187" t="s">
        <v>2</v>
      </c>
      <c r="C1187" s="2">
        <v>44382.438738176643</v>
      </c>
    </row>
    <row r="1188" spans="1:3" x14ac:dyDescent="0.25">
      <c r="A1188">
        <v>27956</v>
      </c>
      <c r="B1188" t="s">
        <v>5</v>
      </c>
      <c r="C1188" s="2">
        <v>44402.655795762104</v>
      </c>
    </row>
    <row r="1189" spans="1:3" x14ac:dyDescent="0.25">
      <c r="A1189">
        <v>27963</v>
      </c>
      <c r="B1189" t="s">
        <v>2</v>
      </c>
      <c r="C1189" s="2">
        <v>44308.346705448719</v>
      </c>
    </row>
    <row r="1190" spans="1:3" x14ac:dyDescent="0.25">
      <c r="A1190">
        <v>27969</v>
      </c>
      <c r="B1190" t="s">
        <v>7</v>
      </c>
      <c r="C1190" s="2">
        <v>44313.383803846162</v>
      </c>
    </row>
    <row r="1191" spans="1:3" x14ac:dyDescent="0.25">
      <c r="A1191">
        <v>27995</v>
      </c>
      <c r="B1191" t="s">
        <v>5</v>
      </c>
      <c r="C1191" s="2">
        <v>44313.913164921658</v>
      </c>
    </row>
    <row r="1192" spans="1:3" x14ac:dyDescent="0.25">
      <c r="A1192">
        <v>28025</v>
      </c>
      <c r="B1192" t="s">
        <v>7</v>
      </c>
      <c r="C1192" s="2">
        <v>44357.313370334756</v>
      </c>
    </row>
    <row r="1193" spans="1:3" x14ac:dyDescent="0.25">
      <c r="A1193">
        <v>28027</v>
      </c>
      <c r="B1193" t="s">
        <v>5</v>
      </c>
      <c r="C1193" s="2">
        <v>44335.703975605415</v>
      </c>
    </row>
    <row r="1194" spans="1:3" x14ac:dyDescent="0.25">
      <c r="A1194">
        <v>28041</v>
      </c>
      <c r="B1194" t="s">
        <v>7</v>
      </c>
      <c r="C1194" s="2">
        <v>44341.963507336179</v>
      </c>
    </row>
    <row r="1195" spans="1:3" x14ac:dyDescent="0.25">
      <c r="A1195">
        <v>28076</v>
      </c>
      <c r="B1195" t="s">
        <v>3</v>
      </c>
      <c r="C1195" s="2">
        <v>44309.294595548439</v>
      </c>
    </row>
    <row r="1196" spans="1:3" x14ac:dyDescent="0.25">
      <c r="A1196">
        <v>28081</v>
      </c>
      <c r="B1196" t="s">
        <v>18</v>
      </c>
      <c r="C1196" s="2">
        <v>44311.951645512825</v>
      </c>
    </row>
    <row r="1197" spans="1:3" x14ac:dyDescent="0.25">
      <c r="A1197">
        <v>28107</v>
      </c>
      <c r="B1197" t="s">
        <v>5</v>
      </c>
      <c r="C1197" s="2">
        <v>44310.769349715098</v>
      </c>
    </row>
    <row r="1198" spans="1:3" x14ac:dyDescent="0.25">
      <c r="A1198">
        <v>28133</v>
      </c>
      <c r="B1198" t="s">
        <v>2</v>
      </c>
      <c r="C1198" s="2">
        <v>44408.767015455844</v>
      </c>
    </row>
    <row r="1199" spans="1:3" x14ac:dyDescent="0.25">
      <c r="A1199">
        <v>28152</v>
      </c>
      <c r="B1199" t="s">
        <v>5</v>
      </c>
      <c r="C1199" s="2">
        <v>44300.349011467231</v>
      </c>
    </row>
    <row r="1200" spans="1:3" x14ac:dyDescent="0.25">
      <c r="A1200">
        <v>28181</v>
      </c>
      <c r="B1200" t="s">
        <v>14</v>
      </c>
      <c r="C1200" s="2">
        <v>44314.204382300566</v>
      </c>
    </row>
    <row r="1201" spans="1:3" x14ac:dyDescent="0.25">
      <c r="A1201">
        <v>28248</v>
      </c>
      <c r="B1201" t="s">
        <v>5</v>
      </c>
      <c r="C1201" s="2">
        <v>44341.754458511401</v>
      </c>
    </row>
    <row r="1202" spans="1:3" x14ac:dyDescent="0.25">
      <c r="A1202">
        <v>28249</v>
      </c>
      <c r="B1202" t="s">
        <v>13</v>
      </c>
      <c r="C1202" s="2">
        <v>44305.220042236469</v>
      </c>
    </row>
    <row r="1203" spans="1:3" x14ac:dyDescent="0.25">
      <c r="A1203">
        <v>28271</v>
      </c>
      <c r="B1203" t="s">
        <v>2</v>
      </c>
      <c r="C1203" s="2">
        <v>44372.304584650999</v>
      </c>
    </row>
    <row r="1204" spans="1:3" x14ac:dyDescent="0.25">
      <c r="A1204">
        <v>28312</v>
      </c>
      <c r="B1204" t="s">
        <v>2</v>
      </c>
      <c r="C1204" s="2">
        <v>44355.822987428779</v>
      </c>
    </row>
    <row r="1205" spans="1:3" x14ac:dyDescent="0.25">
      <c r="A1205">
        <v>28378</v>
      </c>
      <c r="B1205" t="s">
        <v>2</v>
      </c>
      <c r="C1205" s="2">
        <v>44328.071104273506</v>
      </c>
    </row>
    <row r="1206" spans="1:3" x14ac:dyDescent="0.25">
      <c r="A1206">
        <v>28384</v>
      </c>
      <c r="B1206" t="s">
        <v>5</v>
      </c>
      <c r="C1206" s="2">
        <v>44306.497387428775</v>
      </c>
    </row>
    <row r="1207" spans="1:3" x14ac:dyDescent="0.25">
      <c r="A1207">
        <v>28426</v>
      </c>
      <c r="B1207" t="s">
        <v>7</v>
      </c>
      <c r="C1207" s="2">
        <v>44372.252348112532</v>
      </c>
    </row>
    <row r="1208" spans="1:3" x14ac:dyDescent="0.25">
      <c r="A1208">
        <v>28429</v>
      </c>
      <c r="B1208" t="s">
        <v>14</v>
      </c>
      <c r="C1208" s="2">
        <v>44414.560271937327</v>
      </c>
    </row>
    <row r="1209" spans="1:3" x14ac:dyDescent="0.25">
      <c r="A1209">
        <v>28450</v>
      </c>
      <c r="B1209" t="s">
        <v>3</v>
      </c>
      <c r="C1209" s="2">
        <v>44376.019072578347</v>
      </c>
    </row>
    <row r="1210" spans="1:3" x14ac:dyDescent="0.25">
      <c r="A1210">
        <v>28451</v>
      </c>
      <c r="B1210" t="s">
        <v>2</v>
      </c>
      <c r="C1210" s="2">
        <v>44345.337835541308</v>
      </c>
    </row>
    <row r="1211" spans="1:3" x14ac:dyDescent="0.25">
      <c r="A1211">
        <v>28457</v>
      </c>
      <c r="B1211" t="s">
        <v>9</v>
      </c>
      <c r="C1211" s="2">
        <v>44344.505676994304</v>
      </c>
    </row>
    <row r="1212" spans="1:3" x14ac:dyDescent="0.25">
      <c r="A1212">
        <v>28508</v>
      </c>
      <c r="B1212" t="s">
        <v>5</v>
      </c>
      <c r="C1212" s="2">
        <v>44312.872822613957</v>
      </c>
    </row>
    <row r="1213" spans="1:3" x14ac:dyDescent="0.25">
      <c r="A1213">
        <v>28518</v>
      </c>
      <c r="B1213" t="s">
        <v>7</v>
      </c>
      <c r="C1213" s="2">
        <v>44389.363879985751</v>
      </c>
    </row>
    <row r="1214" spans="1:3" x14ac:dyDescent="0.25">
      <c r="A1214">
        <v>28553</v>
      </c>
      <c r="B1214" t="s">
        <v>2</v>
      </c>
      <c r="C1214" s="2">
        <v>44339.833615633899</v>
      </c>
    </row>
    <row r="1215" spans="1:3" x14ac:dyDescent="0.25">
      <c r="A1215">
        <v>28554</v>
      </c>
      <c r="B1215" t="s">
        <v>14</v>
      </c>
      <c r="C1215" s="2">
        <v>44372.861972115381</v>
      </c>
    </row>
    <row r="1216" spans="1:3" x14ac:dyDescent="0.25">
      <c r="A1216">
        <v>28556</v>
      </c>
      <c r="B1216" t="s">
        <v>3</v>
      </c>
      <c r="C1216" s="2">
        <v>44308.76964437322</v>
      </c>
    </row>
    <row r="1217" spans="1:3" x14ac:dyDescent="0.25">
      <c r="A1217">
        <v>28621</v>
      </c>
      <c r="B1217" t="s">
        <v>2</v>
      </c>
      <c r="C1217" s="2">
        <v>44427.03118205128</v>
      </c>
    </row>
    <row r="1218" spans="1:3" x14ac:dyDescent="0.25">
      <c r="A1218">
        <v>28638</v>
      </c>
      <c r="B1218" t="s">
        <v>2</v>
      </c>
      <c r="C1218" s="2">
        <v>44394.857626317666</v>
      </c>
    </row>
    <row r="1219" spans="1:3" x14ac:dyDescent="0.25">
      <c r="A1219">
        <v>28656</v>
      </c>
      <c r="B1219" t="s">
        <v>7</v>
      </c>
      <c r="C1219" s="2">
        <v>44376.898323076923</v>
      </c>
    </row>
    <row r="1220" spans="1:3" x14ac:dyDescent="0.25">
      <c r="A1220">
        <v>28666</v>
      </c>
      <c r="B1220" t="s">
        <v>7</v>
      </c>
      <c r="C1220" s="2">
        <v>44371.428822578346</v>
      </c>
    </row>
    <row r="1221" spans="1:3" x14ac:dyDescent="0.25">
      <c r="A1221">
        <v>28734</v>
      </c>
      <c r="B1221" t="s">
        <v>2</v>
      </c>
      <c r="C1221" s="2">
        <v>44312.352174430198</v>
      </c>
    </row>
    <row r="1222" spans="1:3" x14ac:dyDescent="0.25">
      <c r="A1222">
        <v>28742</v>
      </c>
      <c r="B1222" t="s">
        <v>3</v>
      </c>
      <c r="C1222" s="2">
        <v>44299.854335363256</v>
      </c>
    </row>
    <row r="1223" spans="1:3" x14ac:dyDescent="0.25">
      <c r="A1223">
        <v>28768</v>
      </c>
      <c r="B1223" t="s">
        <v>2</v>
      </c>
      <c r="C1223" s="2">
        <v>44312.223571011396</v>
      </c>
    </row>
    <row r="1224" spans="1:3" x14ac:dyDescent="0.25">
      <c r="A1224">
        <v>28830</v>
      </c>
      <c r="B1224" t="s">
        <v>17</v>
      </c>
      <c r="C1224" s="2">
        <v>44328.535718696578</v>
      </c>
    </row>
    <row r="1225" spans="1:3" x14ac:dyDescent="0.25">
      <c r="A1225">
        <v>28835</v>
      </c>
      <c r="B1225" t="s">
        <v>5</v>
      </c>
      <c r="C1225" s="2">
        <v>44339.698636502842</v>
      </c>
    </row>
    <row r="1226" spans="1:3" x14ac:dyDescent="0.25">
      <c r="A1226">
        <v>28852</v>
      </c>
      <c r="B1226" t="s">
        <v>2</v>
      </c>
      <c r="C1226" s="2">
        <v>44373.378630306266</v>
      </c>
    </row>
    <row r="1227" spans="1:3" x14ac:dyDescent="0.25">
      <c r="A1227">
        <v>28876</v>
      </c>
      <c r="B1227" t="s">
        <v>3</v>
      </c>
      <c r="C1227" s="2">
        <v>44329.138989707979</v>
      </c>
    </row>
    <row r="1228" spans="1:3" x14ac:dyDescent="0.25">
      <c r="A1228">
        <v>28904</v>
      </c>
      <c r="B1228" t="s">
        <v>18</v>
      </c>
      <c r="C1228" s="2">
        <v>44344.71476175214</v>
      </c>
    </row>
    <row r="1229" spans="1:3" x14ac:dyDescent="0.25">
      <c r="A1229">
        <v>28934</v>
      </c>
      <c r="B1229" t="s">
        <v>2</v>
      </c>
      <c r="C1229" s="2">
        <v>44300.106127279207</v>
      </c>
    </row>
    <row r="1230" spans="1:3" x14ac:dyDescent="0.25">
      <c r="A1230">
        <v>28955</v>
      </c>
      <c r="B1230" t="s">
        <v>3</v>
      </c>
      <c r="C1230" s="2">
        <v>44393.38763792735</v>
      </c>
    </row>
    <row r="1231" spans="1:3" x14ac:dyDescent="0.25">
      <c r="A1231">
        <v>28978</v>
      </c>
      <c r="B1231" t="s">
        <v>7</v>
      </c>
      <c r="C1231" s="2">
        <v>44340.237920762105</v>
      </c>
    </row>
    <row r="1232" spans="1:3" x14ac:dyDescent="0.25">
      <c r="A1232">
        <v>29004</v>
      </c>
      <c r="B1232" t="s">
        <v>2</v>
      </c>
      <c r="C1232" s="2">
        <v>44309.165502670941</v>
      </c>
    </row>
    <row r="1233" spans="1:3" x14ac:dyDescent="0.25">
      <c r="A1233">
        <v>29112</v>
      </c>
      <c r="B1233" t="s">
        <v>5</v>
      </c>
      <c r="C1233" s="2">
        <v>44347.224676816237</v>
      </c>
    </row>
    <row r="1234" spans="1:3" x14ac:dyDescent="0.25">
      <c r="A1234">
        <v>29192</v>
      </c>
      <c r="B1234" t="s">
        <v>2</v>
      </c>
      <c r="C1234" s="2">
        <v>44314.531934009974</v>
      </c>
    </row>
    <row r="1235" spans="1:3" x14ac:dyDescent="0.25">
      <c r="A1235">
        <v>29219</v>
      </c>
      <c r="B1235" t="s">
        <v>2</v>
      </c>
      <c r="C1235" s="2">
        <v>44313.109998254986</v>
      </c>
    </row>
    <row r="1236" spans="1:3" x14ac:dyDescent="0.25">
      <c r="A1236">
        <v>29328</v>
      </c>
      <c r="B1236" t="s">
        <v>5</v>
      </c>
      <c r="C1236" s="2">
        <v>44344.696024287747</v>
      </c>
    </row>
    <row r="1237" spans="1:3" x14ac:dyDescent="0.25">
      <c r="A1237">
        <v>29385</v>
      </c>
      <c r="B1237" t="s">
        <v>7</v>
      </c>
      <c r="C1237" s="2">
        <v>44358.65706014957</v>
      </c>
    </row>
    <row r="1238" spans="1:3" x14ac:dyDescent="0.25">
      <c r="A1238">
        <v>29459</v>
      </c>
      <c r="B1238" t="s">
        <v>5</v>
      </c>
      <c r="C1238" s="2">
        <v>44301.189320512822</v>
      </c>
    </row>
    <row r="1239" spans="1:3" x14ac:dyDescent="0.25">
      <c r="A1239">
        <v>29473</v>
      </c>
      <c r="B1239" t="s">
        <v>3</v>
      </c>
      <c r="C1239" s="2">
        <v>44391.209981837601</v>
      </c>
    </row>
    <row r="1240" spans="1:3" x14ac:dyDescent="0.25">
      <c r="A1240">
        <v>29510</v>
      </c>
      <c r="B1240" t="s">
        <v>2</v>
      </c>
      <c r="C1240" s="2">
        <v>44353.467382621086</v>
      </c>
    </row>
    <row r="1241" spans="1:3" x14ac:dyDescent="0.25">
      <c r="A1241">
        <v>29568</v>
      </c>
      <c r="B1241" t="s">
        <v>5</v>
      </c>
      <c r="C1241" s="2">
        <v>44313.670004843305</v>
      </c>
    </row>
    <row r="1242" spans="1:3" x14ac:dyDescent="0.25">
      <c r="A1242">
        <v>29630</v>
      </c>
      <c r="B1242" t="s">
        <v>9</v>
      </c>
      <c r="C1242" s="2">
        <v>44365.605234401715</v>
      </c>
    </row>
    <row r="1243" spans="1:3" x14ac:dyDescent="0.25">
      <c r="A1243">
        <v>29637</v>
      </c>
      <c r="B1243" t="s">
        <v>10</v>
      </c>
      <c r="C1243" s="2">
        <v>44374.782154131055</v>
      </c>
    </row>
    <row r="1244" spans="1:3" x14ac:dyDescent="0.25">
      <c r="A1244">
        <v>29649</v>
      </c>
      <c r="B1244" t="s">
        <v>7</v>
      </c>
      <c r="C1244" s="2">
        <v>44311.681173076919</v>
      </c>
    </row>
    <row r="1245" spans="1:3" x14ac:dyDescent="0.25">
      <c r="A1245">
        <v>29685</v>
      </c>
      <c r="B1245" t="s">
        <v>7</v>
      </c>
      <c r="C1245" s="2">
        <v>44372.099980947292</v>
      </c>
    </row>
    <row r="1246" spans="1:3" x14ac:dyDescent="0.25">
      <c r="A1246">
        <v>29705</v>
      </c>
      <c r="B1246" t="s">
        <v>5</v>
      </c>
      <c r="C1246" s="2">
        <v>44404.937875854695</v>
      </c>
    </row>
    <row r="1247" spans="1:3" x14ac:dyDescent="0.25">
      <c r="A1247">
        <v>29733</v>
      </c>
      <c r="B1247" t="s">
        <v>7</v>
      </c>
      <c r="C1247" s="2">
        <v>44312.807329309122</v>
      </c>
    </row>
    <row r="1248" spans="1:3" x14ac:dyDescent="0.25">
      <c r="A1248">
        <v>29788</v>
      </c>
      <c r="B1248" t="s">
        <v>16</v>
      </c>
      <c r="C1248" s="2">
        <v>44376.035132870376</v>
      </c>
    </row>
    <row r="1249" spans="1:3" x14ac:dyDescent="0.25">
      <c r="A1249">
        <v>29791</v>
      </c>
      <c r="B1249" t="s">
        <v>10</v>
      </c>
      <c r="C1249" s="2">
        <v>44400.501631873216</v>
      </c>
    </row>
    <row r="1250" spans="1:3" x14ac:dyDescent="0.25">
      <c r="A1250">
        <v>29832</v>
      </c>
      <c r="B1250" t="s">
        <v>2</v>
      </c>
      <c r="C1250" s="2">
        <v>44307.003050391737</v>
      </c>
    </row>
    <row r="1251" spans="1:3" x14ac:dyDescent="0.25">
      <c r="A1251">
        <v>29864</v>
      </c>
      <c r="B1251" t="s">
        <v>5</v>
      </c>
      <c r="C1251" s="2">
        <v>44299.808259579768</v>
      </c>
    </row>
    <row r="1252" spans="1:3" x14ac:dyDescent="0.25">
      <c r="A1252">
        <v>29886</v>
      </c>
      <c r="B1252" t="s">
        <v>2</v>
      </c>
      <c r="C1252" s="2">
        <v>44375.579895334762</v>
      </c>
    </row>
    <row r="1253" spans="1:3" x14ac:dyDescent="0.25">
      <c r="A1253">
        <v>29913</v>
      </c>
      <c r="B1253" t="s">
        <v>7</v>
      </c>
      <c r="C1253" s="2">
        <v>44338.896917699436</v>
      </c>
    </row>
    <row r="1254" spans="1:3" x14ac:dyDescent="0.25">
      <c r="A1254">
        <v>29919</v>
      </c>
      <c r="B1254" t="s">
        <v>4</v>
      </c>
      <c r="C1254" s="2">
        <v>44372.068943340448</v>
      </c>
    </row>
    <row r="1255" spans="1:3" x14ac:dyDescent="0.25">
      <c r="A1255">
        <v>29956</v>
      </c>
      <c r="B1255" t="s">
        <v>7</v>
      </c>
      <c r="C1255" s="2">
        <v>44387.330388319082</v>
      </c>
    </row>
    <row r="1256" spans="1:3" x14ac:dyDescent="0.25">
      <c r="A1256">
        <v>29980</v>
      </c>
      <c r="B1256" t="s">
        <v>12</v>
      </c>
      <c r="C1256" s="2">
        <v>44393.447648290603</v>
      </c>
    </row>
    <row r="1257" spans="1:3" x14ac:dyDescent="0.25">
      <c r="A1257">
        <v>29990</v>
      </c>
      <c r="B1257" t="s">
        <v>5</v>
      </c>
      <c r="C1257" s="2">
        <v>44377.435434472936</v>
      </c>
    </row>
    <row r="1258" spans="1:3" x14ac:dyDescent="0.25">
      <c r="A1258">
        <v>29999</v>
      </c>
      <c r="B1258" t="s">
        <v>2</v>
      </c>
      <c r="C1258" s="2">
        <v>44344.181678668087</v>
      </c>
    </row>
    <row r="1259" spans="1:3" x14ac:dyDescent="0.25">
      <c r="A1259">
        <v>30007</v>
      </c>
      <c r="B1259" t="s">
        <v>2</v>
      </c>
      <c r="C1259" s="2">
        <v>44315.580690242168</v>
      </c>
    </row>
    <row r="1260" spans="1:3" x14ac:dyDescent="0.25">
      <c r="A1260">
        <v>30046</v>
      </c>
      <c r="B1260" t="s">
        <v>2</v>
      </c>
      <c r="C1260" s="2">
        <v>44288.690999679486</v>
      </c>
    </row>
    <row r="1261" spans="1:3" x14ac:dyDescent="0.25">
      <c r="A1261">
        <v>30057</v>
      </c>
      <c r="B1261" t="s">
        <v>5</v>
      </c>
      <c r="C1261" s="2">
        <v>44306.344243269232</v>
      </c>
    </row>
    <row r="1262" spans="1:3" x14ac:dyDescent="0.25">
      <c r="A1262">
        <v>30086</v>
      </c>
      <c r="B1262" t="s">
        <v>2</v>
      </c>
      <c r="C1262" s="2">
        <v>44344.023262678071</v>
      </c>
    </row>
    <row r="1263" spans="1:3" x14ac:dyDescent="0.25">
      <c r="A1263">
        <v>30087</v>
      </c>
      <c r="B1263" t="s">
        <v>5</v>
      </c>
      <c r="C1263" s="2">
        <v>44340.917855982902</v>
      </c>
    </row>
    <row r="1264" spans="1:3" x14ac:dyDescent="0.25">
      <c r="A1264">
        <v>30106</v>
      </c>
      <c r="B1264" t="s">
        <v>5</v>
      </c>
      <c r="C1264" s="2">
        <v>44372.713719658124</v>
      </c>
    </row>
    <row r="1265" spans="1:3" x14ac:dyDescent="0.25">
      <c r="A1265">
        <v>30117</v>
      </c>
      <c r="B1265" t="s">
        <v>5</v>
      </c>
      <c r="C1265" s="2">
        <v>44380.007707585472</v>
      </c>
    </row>
    <row r="1266" spans="1:3" x14ac:dyDescent="0.25">
      <c r="A1266">
        <v>30142</v>
      </c>
      <c r="B1266" t="s">
        <v>5</v>
      </c>
      <c r="C1266" s="2">
        <v>44321.472194586895</v>
      </c>
    </row>
    <row r="1267" spans="1:3" x14ac:dyDescent="0.25">
      <c r="A1267">
        <v>30177</v>
      </c>
      <c r="B1267" t="s">
        <v>3</v>
      </c>
      <c r="C1267" s="2">
        <v>44308.3828494302</v>
      </c>
    </row>
    <row r="1268" spans="1:3" x14ac:dyDescent="0.25">
      <c r="A1268">
        <v>30200</v>
      </c>
      <c r="B1268" t="s">
        <v>7</v>
      </c>
      <c r="C1268" s="2">
        <v>44287.610191880347</v>
      </c>
    </row>
    <row r="1269" spans="1:3" x14ac:dyDescent="0.25">
      <c r="A1269">
        <v>30222</v>
      </c>
      <c r="B1269" t="s">
        <v>2</v>
      </c>
      <c r="C1269" s="2">
        <v>44386.324134864677</v>
      </c>
    </row>
    <row r="1270" spans="1:3" x14ac:dyDescent="0.25">
      <c r="A1270">
        <v>30277</v>
      </c>
      <c r="B1270" t="s">
        <v>7</v>
      </c>
      <c r="C1270" s="2">
        <v>44374.994296403136</v>
      </c>
    </row>
    <row r="1271" spans="1:3" x14ac:dyDescent="0.25">
      <c r="A1271">
        <v>30278</v>
      </c>
      <c r="B1271" t="s">
        <v>4</v>
      </c>
      <c r="C1271" s="2">
        <v>44380.431258725068</v>
      </c>
    </row>
    <row r="1272" spans="1:3" x14ac:dyDescent="0.25">
      <c r="A1272">
        <v>30282</v>
      </c>
      <c r="B1272" t="s">
        <v>6</v>
      </c>
      <c r="C1272" s="2">
        <v>44314.687864494306</v>
      </c>
    </row>
    <row r="1273" spans="1:3" x14ac:dyDescent="0.25">
      <c r="A1273">
        <v>30291</v>
      </c>
      <c r="B1273" t="s">
        <v>6</v>
      </c>
      <c r="C1273" s="2">
        <v>44286.298417806269</v>
      </c>
    </row>
    <row r="1274" spans="1:3" x14ac:dyDescent="0.25">
      <c r="A1274">
        <v>30330</v>
      </c>
      <c r="B1274" t="s">
        <v>7</v>
      </c>
      <c r="C1274" s="2">
        <v>44406.746092307694</v>
      </c>
    </row>
    <row r="1275" spans="1:3" x14ac:dyDescent="0.25">
      <c r="A1275">
        <v>30342</v>
      </c>
      <c r="B1275" t="s">
        <v>7</v>
      </c>
      <c r="C1275" s="2">
        <v>44407.089221688031</v>
      </c>
    </row>
    <row r="1276" spans="1:3" x14ac:dyDescent="0.25">
      <c r="A1276">
        <v>30404</v>
      </c>
      <c r="B1276" t="s">
        <v>5</v>
      </c>
      <c r="C1276" s="2">
        <v>44349.17685452279</v>
      </c>
    </row>
    <row r="1277" spans="1:3" x14ac:dyDescent="0.25">
      <c r="A1277">
        <v>30410</v>
      </c>
      <c r="B1277" t="s">
        <v>3</v>
      </c>
      <c r="C1277" s="2">
        <v>44316.251762250715</v>
      </c>
    </row>
    <row r="1278" spans="1:3" x14ac:dyDescent="0.25">
      <c r="A1278">
        <v>30412</v>
      </c>
      <c r="B1278" t="s">
        <v>7</v>
      </c>
      <c r="C1278" s="2">
        <v>44340.223798717947</v>
      </c>
    </row>
    <row r="1279" spans="1:3" x14ac:dyDescent="0.25">
      <c r="A1279">
        <v>30420</v>
      </c>
      <c r="B1279" t="s">
        <v>5</v>
      </c>
      <c r="C1279" s="2">
        <v>44344.764888746438</v>
      </c>
    </row>
    <row r="1280" spans="1:3" x14ac:dyDescent="0.25">
      <c r="A1280">
        <v>30448</v>
      </c>
      <c r="B1280" t="s">
        <v>5</v>
      </c>
      <c r="C1280" s="2">
        <v>44309.119466132477</v>
      </c>
    </row>
    <row r="1281" spans="1:3" x14ac:dyDescent="0.25">
      <c r="A1281">
        <v>30462</v>
      </c>
      <c r="B1281" t="s">
        <v>3</v>
      </c>
      <c r="C1281" s="2">
        <v>44403.320843945869</v>
      </c>
    </row>
    <row r="1282" spans="1:3" x14ac:dyDescent="0.25">
      <c r="A1282">
        <v>30469</v>
      </c>
      <c r="B1282" t="s">
        <v>7</v>
      </c>
      <c r="C1282" s="2">
        <v>44292.997787678069</v>
      </c>
    </row>
    <row r="1283" spans="1:3" x14ac:dyDescent="0.25">
      <c r="A1283">
        <v>30476</v>
      </c>
      <c r="B1283" t="s">
        <v>3</v>
      </c>
      <c r="C1283" s="2">
        <v>44359.738022150996</v>
      </c>
    </row>
    <row r="1284" spans="1:3" x14ac:dyDescent="0.25">
      <c r="A1284">
        <v>30546</v>
      </c>
      <c r="B1284" t="s">
        <v>3</v>
      </c>
      <c r="C1284" s="2">
        <v>44385.654094622507</v>
      </c>
    </row>
    <row r="1285" spans="1:3" x14ac:dyDescent="0.25">
      <c r="A1285">
        <v>30639</v>
      </c>
      <c r="B1285" t="s">
        <v>2</v>
      </c>
      <c r="C1285" s="2">
        <v>44303.754663568376</v>
      </c>
    </row>
    <row r="1286" spans="1:3" x14ac:dyDescent="0.25">
      <c r="A1286">
        <v>30656</v>
      </c>
      <c r="B1286" t="s">
        <v>5</v>
      </c>
      <c r="C1286" s="2">
        <v>44343.121920797726</v>
      </c>
    </row>
    <row r="1287" spans="1:3" x14ac:dyDescent="0.25">
      <c r="A1287">
        <v>30688</v>
      </c>
      <c r="B1287" t="s">
        <v>2</v>
      </c>
      <c r="C1287" s="2">
        <v>44309.646870085468</v>
      </c>
    </row>
    <row r="1288" spans="1:3" x14ac:dyDescent="0.25">
      <c r="A1288">
        <v>30722</v>
      </c>
      <c r="B1288" t="s">
        <v>3</v>
      </c>
      <c r="C1288" s="2">
        <v>44406.197921830484</v>
      </c>
    </row>
    <row r="1289" spans="1:3" x14ac:dyDescent="0.25">
      <c r="A1289">
        <v>30737</v>
      </c>
      <c r="B1289" t="s">
        <v>7</v>
      </c>
      <c r="C1289" s="2">
        <v>44315.707455698008</v>
      </c>
    </row>
    <row r="1290" spans="1:3" x14ac:dyDescent="0.25">
      <c r="A1290">
        <v>30757</v>
      </c>
      <c r="B1290" t="s">
        <v>2</v>
      </c>
      <c r="C1290" s="2">
        <v>44294.76179024217</v>
      </c>
    </row>
    <row r="1291" spans="1:3" x14ac:dyDescent="0.25">
      <c r="A1291">
        <v>30758</v>
      </c>
      <c r="B1291" t="s">
        <v>2</v>
      </c>
      <c r="C1291" s="2">
        <v>44309.233694088318</v>
      </c>
    </row>
    <row r="1292" spans="1:3" x14ac:dyDescent="0.25">
      <c r="A1292">
        <v>30775</v>
      </c>
      <c r="B1292" t="s">
        <v>2</v>
      </c>
      <c r="C1292" s="2">
        <v>44313.302717094019</v>
      </c>
    </row>
    <row r="1293" spans="1:3" x14ac:dyDescent="0.25">
      <c r="A1293">
        <v>30782</v>
      </c>
      <c r="B1293" t="s">
        <v>2</v>
      </c>
      <c r="C1293" s="2">
        <v>44351.98194508547</v>
      </c>
    </row>
    <row r="1294" spans="1:3" x14ac:dyDescent="0.25">
      <c r="A1294">
        <v>30790</v>
      </c>
      <c r="B1294" t="s">
        <v>20</v>
      </c>
      <c r="C1294" s="2">
        <v>44382.286910826209</v>
      </c>
    </row>
    <row r="1295" spans="1:3" x14ac:dyDescent="0.25">
      <c r="A1295">
        <v>30809</v>
      </c>
      <c r="B1295" t="s">
        <v>3</v>
      </c>
      <c r="C1295" s="2">
        <v>44380.055389779198</v>
      </c>
    </row>
    <row r="1296" spans="1:3" x14ac:dyDescent="0.25">
      <c r="A1296">
        <v>30834</v>
      </c>
      <c r="B1296" t="s">
        <v>3</v>
      </c>
      <c r="C1296" s="2">
        <v>44337.155411004271</v>
      </c>
    </row>
    <row r="1297" spans="1:3" x14ac:dyDescent="0.25">
      <c r="A1297">
        <v>30835</v>
      </c>
      <c r="B1297" t="s">
        <v>7</v>
      </c>
      <c r="C1297" s="2">
        <v>44328.903224715104</v>
      </c>
    </row>
    <row r="1298" spans="1:3" x14ac:dyDescent="0.25">
      <c r="A1298">
        <v>30862</v>
      </c>
      <c r="B1298" t="s">
        <v>3</v>
      </c>
      <c r="C1298" s="2">
        <v>44296.479831695156</v>
      </c>
    </row>
    <row r="1299" spans="1:3" x14ac:dyDescent="0.25">
      <c r="A1299">
        <v>30863</v>
      </c>
      <c r="B1299" t="s">
        <v>5</v>
      </c>
      <c r="C1299" s="2">
        <v>44307.687157086897</v>
      </c>
    </row>
    <row r="1300" spans="1:3" x14ac:dyDescent="0.25">
      <c r="A1300">
        <v>30901</v>
      </c>
      <c r="B1300" t="s">
        <v>5</v>
      </c>
      <c r="C1300" s="2">
        <v>44284.992079558404</v>
      </c>
    </row>
    <row r="1301" spans="1:3" x14ac:dyDescent="0.25">
      <c r="A1301">
        <v>30937</v>
      </c>
      <c r="B1301" t="s">
        <v>2</v>
      </c>
      <c r="C1301" s="2">
        <v>44376.191871723648</v>
      </c>
    </row>
    <row r="1302" spans="1:3" x14ac:dyDescent="0.25">
      <c r="A1302">
        <v>30974</v>
      </c>
      <c r="B1302" t="s">
        <v>5</v>
      </c>
      <c r="C1302" s="2">
        <v>44301.201894408834</v>
      </c>
    </row>
    <row r="1303" spans="1:3" x14ac:dyDescent="0.25">
      <c r="A1303">
        <v>30983</v>
      </c>
      <c r="B1303" t="s">
        <v>2</v>
      </c>
      <c r="C1303" s="2">
        <v>44408.008682336185</v>
      </c>
    </row>
    <row r="1304" spans="1:3" x14ac:dyDescent="0.25">
      <c r="A1304">
        <v>31008</v>
      </c>
      <c r="B1304" t="s">
        <v>5</v>
      </c>
      <c r="C1304" s="2">
        <v>44349.293910327637</v>
      </c>
    </row>
    <row r="1305" spans="1:3" x14ac:dyDescent="0.25">
      <c r="A1305">
        <v>31024</v>
      </c>
      <c r="B1305" t="s">
        <v>5</v>
      </c>
      <c r="C1305" s="2">
        <v>44295.388730982908</v>
      </c>
    </row>
    <row r="1306" spans="1:3" x14ac:dyDescent="0.25">
      <c r="A1306">
        <v>31043</v>
      </c>
      <c r="B1306" t="s">
        <v>3</v>
      </c>
      <c r="C1306" s="2">
        <v>44372.815792984329</v>
      </c>
    </row>
    <row r="1307" spans="1:3" x14ac:dyDescent="0.25">
      <c r="A1307">
        <v>31060</v>
      </c>
      <c r="B1307" t="s">
        <v>2</v>
      </c>
      <c r="C1307" s="2">
        <v>44373.167207122511</v>
      </c>
    </row>
    <row r="1308" spans="1:3" x14ac:dyDescent="0.25">
      <c r="A1308">
        <v>31067</v>
      </c>
      <c r="B1308" t="s">
        <v>3</v>
      </c>
      <c r="C1308" s="2">
        <v>44298.471860078345</v>
      </c>
    </row>
    <row r="1309" spans="1:3" x14ac:dyDescent="0.25">
      <c r="A1309">
        <v>31105</v>
      </c>
      <c r="B1309" t="s">
        <v>18</v>
      </c>
      <c r="C1309" s="2">
        <v>44379.22015434473</v>
      </c>
    </row>
    <row r="1310" spans="1:3" x14ac:dyDescent="0.25">
      <c r="A1310">
        <v>31149</v>
      </c>
      <c r="B1310" t="s">
        <v>5</v>
      </c>
      <c r="C1310" s="2">
        <v>44308.176013995726</v>
      </c>
    </row>
    <row r="1311" spans="1:3" x14ac:dyDescent="0.25">
      <c r="A1311">
        <v>31167</v>
      </c>
      <c r="B1311" t="s">
        <v>3</v>
      </c>
      <c r="C1311" s="2">
        <v>44315.250840170935</v>
      </c>
    </row>
    <row r="1312" spans="1:3" x14ac:dyDescent="0.25">
      <c r="A1312">
        <v>31191</v>
      </c>
      <c r="B1312" t="s">
        <v>3</v>
      </c>
      <c r="C1312" s="2">
        <v>44314.340825427353</v>
      </c>
    </row>
    <row r="1313" spans="1:3" x14ac:dyDescent="0.25">
      <c r="A1313">
        <v>31194</v>
      </c>
      <c r="B1313" t="s">
        <v>2</v>
      </c>
      <c r="C1313" s="2">
        <v>44376.066145797718</v>
      </c>
    </row>
    <row r="1314" spans="1:3" x14ac:dyDescent="0.25">
      <c r="A1314">
        <v>31199</v>
      </c>
      <c r="B1314" t="s">
        <v>2</v>
      </c>
      <c r="C1314" s="2">
        <v>44311.130777742168</v>
      </c>
    </row>
    <row r="1315" spans="1:3" x14ac:dyDescent="0.25">
      <c r="A1315">
        <v>31213</v>
      </c>
      <c r="B1315" t="s">
        <v>7</v>
      </c>
      <c r="C1315" s="2">
        <v>44344.261027207976</v>
      </c>
    </row>
    <row r="1316" spans="1:3" x14ac:dyDescent="0.25">
      <c r="A1316">
        <v>31217</v>
      </c>
      <c r="B1316" t="s">
        <v>5</v>
      </c>
      <c r="C1316" s="2">
        <v>44344.382861787752</v>
      </c>
    </row>
    <row r="1317" spans="1:3" x14ac:dyDescent="0.25">
      <c r="A1317">
        <v>31232</v>
      </c>
      <c r="B1317" t="s">
        <v>2</v>
      </c>
      <c r="C1317" s="2">
        <v>44342.441351602567</v>
      </c>
    </row>
    <row r="1318" spans="1:3" x14ac:dyDescent="0.25">
      <c r="A1318">
        <v>31256</v>
      </c>
      <c r="B1318" t="s">
        <v>3</v>
      </c>
      <c r="C1318" s="2">
        <v>44308.832594836182</v>
      </c>
    </row>
    <row r="1319" spans="1:3" x14ac:dyDescent="0.25">
      <c r="A1319">
        <v>31272</v>
      </c>
      <c r="B1319" t="s">
        <v>6</v>
      </c>
      <c r="C1319" s="2">
        <v>44394.100132834756</v>
      </c>
    </row>
    <row r="1320" spans="1:3" x14ac:dyDescent="0.25">
      <c r="A1320">
        <v>31288</v>
      </c>
      <c r="B1320" t="s">
        <v>2</v>
      </c>
      <c r="C1320" s="2">
        <v>44324.787141809124</v>
      </c>
    </row>
    <row r="1321" spans="1:3" x14ac:dyDescent="0.25">
      <c r="A1321">
        <v>31326</v>
      </c>
      <c r="B1321" t="s">
        <v>5</v>
      </c>
      <c r="C1321" s="2">
        <v>44330.697846011397</v>
      </c>
    </row>
    <row r="1322" spans="1:3" x14ac:dyDescent="0.25">
      <c r="A1322">
        <v>31348</v>
      </c>
      <c r="B1322" t="s">
        <v>3</v>
      </c>
      <c r="C1322" s="2">
        <v>44309.174451103994</v>
      </c>
    </row>
    <row r="1323" spans="1:3" x14ac:dyDescent="0.25">
      <c r="A1323">
        <v>31349</v>
      </c>
      <c r="B1323" t="s">
        <v>9</v>
      </c>
      <c r="C1323" s="2">
        <v>44310.655258475788</v>
      </c>
    </row>
    <row r="1324" spans="1:3" x14ac:dyDescent="0.25">
      <c r="A1324">
        <v>31361</v>
      </c>
      <c r="B1324" t="s">
        <v>2</v>
      </c>
      <c r="C1324" s="2">
        <v>44307.892696937328</v>
      </c>
    </row>
    <row r="1325" spans="1:3" x14ac:dyDescent="0.25">
      <c r="A1325">
        <v>31367</v>
      </c>
      <c r="B1325" t="s">
        <v>3</v>
      </c>
      <c r="C1325" s="2">
        <v>44345.521723076919</v>
      </c>
    </row>
    <row r="1326" spans="1:3" x14ac:dyDescent="0.25">
      <c r="A1326">
        <v>31396</v>
      </c>
      <c r="B1326" t="s">
        <v>10</v>
      </c>
      <c r="C1326" s="2">
        <v>44364.939639102566</v>
      </c>
    </row>
    <row r="1327" spans="1:3" x14ac:dyDescent="0.25">
      <c r="A1327">
        <v>31405</v>
      </c>
      <c r="B1327" t="s">
        <v>7</v>
      </c>
      <c r="C1327" s="2">
        <v>44312.31172959401</v>
      </c>
    </row>
    <row r="1328" spans="1:3" x14ac:dyDescent="0.25">
      <c r="A1328">
        <v>31406</v>
      </c>
      <c r="B1328" t="s">
        <v>3</v>
      </c>
      <c r="C1328" s="2">
        <v>44294.091985292027</v>
      </c>
    </row>
    <row r="1329" spans="1:3" x14ac:dyDescent="0.25">
      <c r="A1329">
        <v>31439</v>
      </c>
      <c r="B1329" t="s">
        <v>3</v>
      </c>
      <c r="C1329" s="2">
        <v>44310.75690758547</v>
      </c>
    </row>
    <row r="1330" spans="1:3" x14ac:dyDescent="0.25">
      <c r="A1330">
        <v>31449</v>
      </c>
      <c r="B1330" t="s">
        <v>7</v>
      </c>
      <c r="C1330" s="2">
        <v>44309.899989992882</v>
      </c>
    </row>
    <row r="1331" spans="1:3" x14ac:dyDescent="0.25">
      <c r="A1331">
        <v>31479</v>
      </c>
      <c r="B1331" t="s">
        <v>3</v>
      </c>
      <c r="C1331" s="2">
        <v>44315.89328789174</v>
      </c>
    </row>
    <row r="1332" spans="1:3" x14ac:dyDescent="0.25">
      <c r="A1332">
        <v>31480</v>
      </c>
      <c r="B1332" t="s">
        <v>2</v>
      </c>
      <c r="C1332" s="2">
        <v>44310.495122364671</v>
      </c>
    </row>
    <row r="1333" spans="1:3" x14ac:dyDescent="0.25">
      <c r="A1333">
        <v>31487</v>
      </c>
      <c r="B1333" t="s">
        <v>7</v>
      </c>
      <c r="C1333" s="2">
        <v>44342.219945334757</v>
      </c>
    </row>
    <row r="1334" spans="1:3" x14ac:dyDescent="0.25">
      <c r="A1334">
        <v>31492</v>
      </c>
      <c r="B1334" t="s">
        <v>2</v>
      </c>
      <c r="C1334" s="2">
        <v>44347.22386014957</v>
      </c>
    </row>
    <row r="1335" spans="1:3" x14ac:dyDescent="0.25">
      <c r="A1335">
        <v>31504</v>
      </c>
      <c r="B1335" t="s">
        <v>3</v>
      </c>
      <c r="C1335" s="2">
        <v>44352.657968660969</v>
      </c>
    </row>
    <row r="1336" spans="1:3" x14ac:dyDescent="0.25">
      <c r="A1336">
        <v>31520</v>
      </c>
      <c r="B1336" t="s">
        <v>3</v>
      </c>
      <c r="C1336" s="2">
        <v>44405.99398230057</v>
      </c>
    </row>
    <row r="1337" spans="1:3" x14ac:dyDescent="0.25">
      <c r="A1337">
        <v>31522</v>
      </c>
      <c r="B1337" t="s">
        <v>5</v>
      </c>
      <c r="C1337" s="2">
        <v>44329.921326103991</v>
      </c>
    </row>
    <row r="1338" spans="1:3" x14ac:dyDescent="0.25">
      <c r="A1338">
        <v>31523</v>
      </c>
      <c r="B1338" t="s">
        <v>2</v>
      </c>
      <c r="C1338" s="2">
        <v>44295.718158725067</v>
      </c>
    </row>
    <row r="1339" spans="1:3" x14ac:dyDescent="0.25">
      <c r="A1339">
        <v>31551</v>
      </c>
      <c r="B1339" t="s">
        <v>5</v>
      </c>
      <c r="C1339" s="2">
        <v>44374.948345762103</v>
      </c>
    </row>
    <row r="1340" spans="1:3" x14ac:dyDescent="0.25">
      <c r="A1340">
        <v>31561</v>
      </c>
      <c r="B1340" t="s">
        <v>5</v>
      </c>
      <c r="C1340" s="2">
        <v>44377.253829131048</v>
      </c>
    </row>
    <row r="1341" spans="1:3" x14ac:dyDescent="0.25">
      <c r="A1341">
        <v>31576</v>
      </c>
      <c r="B1341" t="s">
        <v>3</v>
      </c>
      <c r="C1341" s="2">
        <v>44374.315872649568</v>
      </c>
    </row>
    <row r="1342" spans="1:3" x14ac:dyDescent="0.25">
      <c r="A1342">
        <v>31624</v>
      </c>
      <c r="B1342" t="s">
        <v>3</v>
      </c>
      <c r="C1342" s="2">
        <v>44295.771144301987</v>
      </c>
    </row>
    <row r="1343" spans="1:3" x14ac:dyDescent="0.25">
      <c r="A1343">
        <v>31650</v>
      </c>
      <c r="B1343" t="s">
        <v>12</v>
      </c>
      <c r="C1343" s="2">
        <v>44309.85097610399</v>
      </c>
    </row>
    <row r="1344" spans="1:3" x14ac:dyDescent="0.25">
      <c r="A1344">
        <v>31658</v>
      </c>
      <c r="B1344" t="s">
        <v>3</v>
      </c>
      <c r="C1344" s="2">
        <v>44311.843957585472</v>
      </c>
    </row>
    <row r="1345" spans="1:3" x14ac:dyDescent="0.25">
      <c r="A1345">
        <v>31679</v>
      </c>
      <c r="B1345" t="s">
        <v>2</v>
      </c>
      <c r="C1345" s="2">
        <v>44330.042255733621</v>
      </c>
    </row>
    <row r="1346" spans="1:3" x14ac:dyDescent="0.25">
      <c r="A1346">
        <v>31680</v>
      </c>
      <c r="B1346" t="s">
        <v>2</v>
      </c>
      <c r="C1346" s="2">
        <v>44372.721913105415</v>
      </c>
    </row>
    <row r="1347" spans="1:3" x14ac:dyDescent="0.25">
      <c r="A1347">
        <v>31697</v>
      </c>
      <c r="B1347" t="s">
        <v>8</v>
      </c>
      <c r="C1347" s="2">
        <v>44435.432678846155</v>
      </c>
    </row>
    <row r="1348" spans="1:3" x14ac:dyDescent="0.25">
      <c r="A1348">
        <v>31816</v>
      </c>
      <c r="B1348" t="s">
        <v>2</v>
      </c>
      <c r="C1348" s="2">
        <v>44344.549600641025</v>
      </c>
    </row>
    <row r="1349" spans="1:3" x14ac:dyDescent="0.25">
      <c r="A1349">
        <v>31825</v>
      </c>
      <c r="B1349" t="s">
        <v>5</v>
      </c>
      <c r="C1349" s="2">
        <v>44296.277823575496</v>
      </c>
    </row>
    <row r="1350" spans="1:3" x14ac:dyDescent="0.25">
      <c r="A1350">
        <v>31842</v>
      </c>
      <c r="B1350" t="s">
        <v>10</v>
      </c>
      <c r="C1350" s="2">
        <v>44340.000540170935</v>
      </c>
    </row>
    <row r="1351" spans="1:3" x14ac:dyDescent="0.25">
      <c r="A1351">
        <v>31860</v>
      </c>
      <c r="B1351" t="s">
        <v>3</v>
      </c>
      <c r="C1351" s="2">
        <v>44302.56904490741</v>
      </c>
    </row>
    <row r="1352" spans="1:3" x14ac:dyDescent="0.25">
      <c r="A1352">
        <v>31865</v>
      </c>
      <c r="B1352" t="s">
        <v>18</v>
      </c>
      <c r="C1352" s="2">
        <v>44340.439276103985</v>
      </c>
    </row>
    <row r="1353" spans="1:3" x14ac:dyDescent="0.25">
      <c r="A1353">
        <v>31868</v>
      </c>
      <c r="B1353" t="s">
        <v>2</v>
      </c>
      <c r="C1353" s="2">
        <v>44341.948951032762</v>
      </c>
    </row>
    <row r="1354" spans="1:3" x14ac:dyDescent="0.25">
      <c r="A1354">
        <v>31891</v>
      </c>
      <c r="B1354" t="s">
        <v>2</v>
      </c>
      <c r="C1354" s="2">
        <v>44344.507659650997</v>
      </c>
    </row>
    <row r="1355" spans="1:3" x14ac:dyDescent="0.25">
      <c r="A1355">
        <v>31970</v>
      </c>
      <c r="B1355" t="s">
        <v>3</v>
      </c>
      <c r="C1355" s="2">
        <v>44313.569993376062</v>
      </c>
    </row>
    <row r="1356" spans="1:3" x14ac:dyDescent="0.25">
      <c r="A1356">
        <v>31988</v>
      </c>
      <c r="B1356" t="s">
        <v>2</v>
      </c>
      <c r="C1356" s="2">
        <v>44290.109115918807</v>
      </c>
    </row>
    <row r="1357" spans="1:3" x14ac:dyDescent="0.25">
      <c r="A1357">
        <v>32010</v>
      </c>
      <c r="B1357" t="s">
        <v>5</v>
      </c>
      <c r="C1357" s="2">
        <v>44372.604705947298</v>
      </c>
    </row>
    <row r="1358" spans="1:3" x14ac:dyDescent="0.25">
      <c r="A1358">
        <v>32030</v>
      </c>
      <c r="B1358" t="s">
        <v>2</v>
      </c>
      <c r="C1358" s="2">
        <v>44372.709840206553</v>
      </c>
    </row>
    <row r="1359" spans="1:3" x14ac:dyDescent="0.25">
      <c r="A1359">
        <v>32086</v>
      </c>
      <c r="B1359" t="s">
        <v>3</v>
      </c>
      <c r="C1359" s="2">
        <v>44308.726532015673</v>
      </c>
    </row>
    <row r="1360" spans="1:3" x14ac:dyDescent="0.25">
      <c r="A1360">
        <v>32092</v>
      </c>
      <c r="B1360" t="s">
        <v>18</v>
      </c>
      <c r="C1360" s="2">
        <v>44372.288887428775</v>
      </c>
    </row>
    <row r="1361" spans="1:3" x14ac:dyDescent="0.25">
      <c r="A1361">
        <v>32100</v>
      </c>
      <c r="B1361" t="s">
        <v>4</v>
      </c>
      <c r="C1361" s="2">
        <v>44338.145768269234</v>
      </c>
    </row>
    <row r="1362" spans="1:3" x14ac:dyDescent="0.25">
      <c r="A1362">
        <v>32149</v>
      </c>
      <c r="B1362" t="s">
        <v>2</v>
      </c>
      <c r="C1362" s="2">
        <v>44343.713943696588</v>
      </c>
    </row>
    <row r="1363" spans="1:3" x14ac:dyDescent="0.25">
      <c r="A1363">
        <v>32169</v>
      </c>
      <c r="B1363" t="s">
        <v>7</v>
      </c>
      <c r="C1363" s="2">
        <v>44316.197334686607</v>
      </c>
    </row>
    <row r="1364" spans="1:3" x14ac:dyDescent="0.25">
      <c r="A1364">
        <v>32194</v>
      </c>
      <c r="B1364" t="s">
        <v>2</v>
      </c>
      <c r="C1364" s="2">
        <v>44373.212264458693</v>
      </c>
    </row>
    <row r="1365" spans="1:3" x14ac:dyDescent="0.25">
      <c r="A1365">
        <v>32199</v>
      </c>
      <c r="B1365" t="s">
        <v>2</v>
      </c>
      <c r="C1365" s="2">
        <v>44373.201069159542</v>
      </c>
    </row>
    <row r="1366" spans="1:3" x14ac:dyDescent="0.25">
      <c r="A1366">
        <v>32255</v>
      </c>
      <c r="B1366" t="s">
        <v>5</v>
      </c>
      <c r="C1366" s="2">
        <v>44374.519597507126</v>
      </c>
    </row>
    <row r="1367" spans="1:3" x14ac:dyDescent="0.25">
      <c r="A1367">
        <v>32275</v>
      </c>
      <c r="B1367" t="s">
        <v>3</v>
      </c>
      <c r="C1367" s="2">
        <v>44307.92487795584</v>
      </c>
    </row>
    <row r="1368" spans="1:3" x14ac:dyDescent="0.25">
      <c r="A1368">
        <v>32299</v>
      </c>
      <c r="B1368" t="s">
        <v>3</v>
      </c>
      <c r="C1368" s="2">
        <v>44309.051483226496</v>
      </c>
    </row>
    <row r="1369" spans="1:3" x14ac:dyDescent="0.25">
      <c r="A1369">
        <v>32300</v>
      </c>
      <c r="B1369" t="s">
        <v>2</v>
      </c>
      <c r="C1369" s="2">
        <v>44309.219611680914</v>
      </c>
    </row>
    <row r="1370" spans="1:3" x14ac:dyDescent="0.25">
      <c r="A1370">
        <v>32345</v>
      </c>
      <c r="B1370" t="s">
        <v>6</v>
      </c>
      <c r="C1370" s="2">
        <v>44401.603185149572</v>
      </c>
    </row>
    <row r="1371" spans="1:3" x14ac:dyDescent="0.25">
      <c r="A1371">
        <v>32350</v>
      </c>
      <c r="B1371" t="s">
        <v>2</v>
      </c>
      <c r="C1371" s="2">
        <v>44322.136146723649</v>
      </c>
    </row>
    <row r="1372" spans="1:3" x14ac:dyDescent="0.25">
      <c r="A1372">
        <v>32369</v>
      </c>
      <c r="B1372" t="s">
        <v>7</v>
      </c>
      <c r="C1372" s="2">
        <v>44310.349110612537</v>
      </c>
    </row>
    <row r="1373" spans="1:3" x14ac:dyDescent="0.25">
      <c r="A1373">
        <v>32372</v>
      </c>
      <c r="B1373" t="s">
        <v>12</v>
      </c>
      <c r="C1373" s="2">
        <v>44344.47844113248</v>
      </c>
    </row>
    <row r="1374" spans="1:3" x14ac:dyDescent="0.25">
      <c r="A1374">
        <v>32398</v>
      </c>
      <c r="B1374" t="s">
        <v>13</v>
      </c>
      <c r="C1374" s="2">
        <v>44372.399720904563</v>
      </c>
    </row>
    <row r="1375" spans="1:3" x14ac:dyDescent="0.25">
      <c r="A1375">
        <v>32413</v>
      </c>
      <c r="B1375" t="s">
        <v>12</v>
      </c>
      <c r="C1375" s="2">
        <v>44314.305402920232</v>
      </c>
    </row>
    <row r="1376" spans="1:3" x14ac:dyDescent="0.25">
      <c r="A1376">
        <v>32415</v>
      </c>
      <c r="B1376" t="s">
        <v>7</v>
      </c>
      <c r="C1376" s="2">
        <v>44390.46813486467</v>
      </c>
    </row>
    <row r="1377" spans="1:3" x14ac:dyDescent="0.25">
      <c r="A1377">
        <v>32464</v>
      </c>
      <c r="B1377" t="s">
        <v>9</v>
      </c>
      <c r="C1377" s="2">
        <v>44390.233106837608</v>
      </c>
    </row>
    <row r="1378" spans="1:3" x14ac:dyDescent="0.25">
      <c r="A1378">
        <v>32478</v>
      </c>
      <c r="B1378" t="s">
        <v>11</v>
      </c>
      <c r="C1378" s="2">
        <v>44311.008064031339</v>
      </c>
    </row>
    <row r="1379" spans="1:3" x14ac:dyDescent="0.25">
      <c r="A1379">
        <v>32484</v>
      </c>
      <c r="B1379" t="s">
        <v>7</v>
      </c>
      <c r="C1379" s="2">
        <v>44373.640535113955</v>
      </c>
    </row>
    <row r="1380" spans="1:3" x14ac:dyDescent="0.25">
      <c r="A1380">
        <v>32529</v>
      </c>
      <c r="B1380" t="s">
        <v>8</v>
      </c>
      <c r="C1380" s="2">
        <v>44346.251703169517</v>
      </c>
    </row>
    <row r="1381" spans="1:3" x14ac:dyDescent="0.25">
      <c r="A1381">
        <v>32530</v>
      </c>
      <c r="B1381" t="s">
        <v>9</v>
      </c>
      <c r="C1381" s="2">
        <v>44312.652587678065</v>
      </c>
    </row>
    <row r="1382" spans="1:3" x14ac:dyDescent="0.25">
      <c r="A1382">
        <v>32545</v>
      </c>
      <c r="B1382" t="s">
        <v>5</v>
      </c>
      <c r="C1382" s="2">
        <v>44371.957616381769</v>
      </c>
    </row>
    <row r="1383" spans="1:3" x14ac:dyDescent="0.25">
      <c r="A1383">
        <v>32584</v>
      </c>
      <c r="B1383" t="s">
        <v>3</v>
      </c>
      <c r="C1383" s="2">
        <v>44346.791234437325</v>
      </c>
    </row>
    <row r="1384" spans="1:3" x14ac:dyDescent="0.25">
      <c r="A1384">
        <v>32596</v>
      </c>
      <c r="B1384" t="s">
        <v>5</v>
      </c>
      <c r="C1384" s="2">
        <v>44360.496296652418</v>
      </c>
    </row>
    <row r="1385" spans="1:3" x14ac:dyDescent="0.25">
      <c r="A1385">
        <v>32626</v>
      </c>
      <c r="B1385" t="s">
        <v>2</v>
      </c>
      <c r="C1385" s="2">
        <v>44376.78345270655</v>
      </c>
    </row>
    <row r="1386" spans="1:3" x14ac:dyDescent="0.25">
      <c r="A1386">
        <v>32656</v>
      </c>
      <c r="B1386" t="s">
        <v>17</v>
      </c>
      <c r="C1386" s="2">
        <v>44345.652108974355</v>
      </c>
    </row>
    <row r="1387" spans="1:3" x14ac:dyDescent="0.25">
      <c r="A1387">
        <v>32668</v>
      </c>
      <c r="B1387" t="s">
        <v>13</v>
      </c>
      <c r="C1387" s="2">
        <v>44295.610217094021</v>
      </c>
    </row>
    <row r="1388" spans="1:3" x14ac:dyDescent="0.25">
      <c r="A1388">
        <v>32670</v>
      </c>
      <c r="B1388" t="s">
        <v>2</v>
      </c>
      <c r="C1388" s="2">
        <v>44323.0051857906</v>
      </c>
    </row>
    <row r="1389" spans="1:3" x14ac:dyDescent="0.25">
      <c r="A1389">
        <v>32671</v>
      </c>
      <c r="B1389" t="s">
        <v>2</v>
      </c>
      <c r="C1389" s="2">
        <v>44337.038224715099</v>
      </c>
    </row>
    <row r="1390" spans="1:3" x14ac:dyDescent="0.25">
      <c r="A1390">
        <v>32715</v>
      </c>
      <c r="B1390" t="s">
        <v>2</v>
      </c>
      <c r="C1390" s="2">
        <v>44313.962421225071</v>
      </c>
    </row>
    <row r="1391" spans="1:3" x14ac:dyDescent="0.25">
      <c r="A1391">
        <v>32719</v>
      </c>
      <c r="B1391" t="s">
        <v>8</v>
      </c>
      <c r="C1391" s="2">
        <v>44388.679925142453</v>
      </c>
    </row>
    <row r="1392" spans="1:3" x14ac:dyDescent="0.25">
      <c r="A1392">
        <v>32728</v>
      </c>
      <c r="B1392" t="s">
        <v>2</v>
      </c>
      <c r="C1392" s="2">
        <v>44342.437950676642</v>
      </c>
    </row>
    <row r="1393" spans="1:3" x14ac:dyDescent="0.25">
      <c r="A1393">
        <v>32749</v>
      </c>
      <c r="B1393" t="s">
        <v>7</v>
      </c>
      <c r="C1393" s="2">
        <v>44340.941815918806</v>
      </c>
    </row>
    <row r="1394" spans="1:3" x14ac:dyDescent="0.25">
      <c r="A1394">
        <v>32772</v>
      </c>
      <c r="B1394" t="s">
        <v>2</v>
      </c>
      <c r="C1394" s="2">
        <v>44297.839845762108</v>
      </c>
    </row>
    <row r="1395" spans="1:3" x14ac:dyDescent="0.25">
      <c r="A1395">
        <v>32844</v>
      </c>
      <c r="B1395" t="s">
        <v>2</v>
      </c>
      <c r="C1395" s="2">
        <v>44344.832315669511</v>
      </c>
    </row>
    <row r="1396" spans="1:3" x14ac:dyDescent="0.25">
      <c r="A1396">
        <v>32886</v>
      </c>
      <c r="B1396" t="s">
        <v>7</v>
      </c>
      <c r="C1396" s="2">
        <v>44319.917783262106</v>
      </c>
    </row>
    <row r="1397" spans="1:3" x14ac:dyDescent="0.25">
      <c r="A1397">
        <v>32900</v>
      </c>
      <c r="B1397" t="s">
        <v>5</v>
      </c>
      <c r="C1397" s="2">
        <v>44404.145283974358</v>
      </c>
    </row>
    <row r="1398" spans="1:3" x14ac:dyDescent="0.25">
      <c r="A1398">
        <v>32924</v>
      </c>
      <c r="B1398" t="s">
        <v>2</v>
      </c>
      <c r="C1398" s="2">
        <v>44355.567424145294</v>
      </c>
    </row>
    <row r="1399" spans="1:3" x14ac:dyDescent="0.25">
      <c r="A1399">
        <v>32947</v>
      </c>
      <c r="B1399" t="s">
        <v>5</v>
      </c>
      <c r="C1399" s="2">
        <v>44307.358050142451</v>
      </c>
    </row>
    <row r="1400" spans="1:3" x14ac:dyDescent="0.25">
      <c r="A1400">
        <v>32970</v>
      </c>
      <c r="B1400" t="s">
        <v>5</v>
      </c>
      <c r="C1400" s="2">
        <v>44297.504456623938</v>
      </c>
    </row>
    <row r="1401" spans="1:3" x14ac:dyDescent="0.25">
      <c r="A1401">
        <v>32980</v>
      </c>
      <c r="B1401" t="s">
        <v>13</v>
      </c>
      <c r="C1401" s="2">
        <v>44355.606857834755</v>
      </c>
    </row>
    <row r="1402" spans="1:3" x14ac:dyDescent="0.25">
      <c r="A1402">
        <v>33019</v>
      </c>
      <c r="B1402" t="s">
        <v>2</v>
      </c>
      <c r="C1402" s="2">
        <v>44301.572904843306</v>
      </c>
    </row>
    <row r="1403" spans="1:3" x14ac:dyDescent="0.25">
      <c r="A1403">
        <v>33028</v>
      </c>
      <c r="B1403" t="s">
        <v>6</v>
      </c>
      <c r="C1403" s="2">
        <v>44304.737316595441</v>
      </c>
    </row>
    <row r="1404" spans="1:3" x14ac:dyDescent="0.25">
      <c r="A1404">
        <v>33043</v>
      </c>
      <c r="B1404" t="s">
        <v>14</v>
      </c>
      <c r="C1404" s="2">
        <v>44342.631274430205</v>
      </c>
    </row>
    <row r="1405" spans="1:3" x14ac:dyDescent="0.25">
      <c r="A1405">
        <v>33062</v>
      </c>
      <c r="B1405" t="s">
        <v>2</v>
      </c>
      <c r="C1405" s="2">
        <v>44309.733530413097</v>
      </c>
    </row>
    <row r="1406" spans="1:3" x14ac:dyDescent="0.25">
      <c r="A1406">
        <v>33075</v>
      </c>
      <c r="B1406" t="s">
        <v>5</v>
      </c>
      <c r="C1406" s="2">
        <v>44345.644892272088</v>
      </c>
    </row>
    <row r="1407" spans="1:3" x14ac:dyDescent="0.25">
      <c r="A1407">
        <v>33091</v>
      </c>
      <c r="B1407" t="s">
        <v>5</v>
      </c>
      <c r="C1407" s="2">
        <v>44384.694973468664</v>
      </c>
    </row>
    <row r="1408" spans="1:3" x14ac:dyDescent="0.25">
      <c r="A1408">
        <v>33128</v>
      </c>
      <c r="B1408" t="s">
        <v>2</v>
      </c>
      <c r="C1408" s="2">
        <v>44307.828566844735</v>
      </c>
    </row>
    <row r="1409" spans="1:3" x14ac:dyDescent="0.25">
      <c r="A1409">
        <v>33132</v>
      </c>
      <c r="B1409" t="s">
        <v>17</v>
      </c>
      <c r="C1409" s="2">
        <v>44374.670954843314</v>
      </c>
    </row>
    <row r="1410" spans="1:3" x14ac:dyDescent="0.25">
      <c r="A1410">
        <v>33142</v>
      </c>
      <c r="B1410" t="s">
        <v>7</v>
      </c>
      <c r="C1410" s="2">
        <v>44308.155934686605</v>
      </c>
    </row>
    <row r="1411" spans="1:3" x14ac:dyDescent="0.25">
      <c r="A1411">
        <v>33145</v>
      </c>
      <c r="B1411" t="s">
        <v>2</v>
      </c>
      <c r="C1411" s="2">
        <v>44315.46558262108</v>
      </c>
    </row>
    <row r="1412" spans="1:3" x14ac:dyDescent="0.25">
      <c r="A1412">
        <v>33196</v>
      </c>
      <c r="B1412" t="s">
        <v>5</v>
      </c>
      <c r="C1412" s="2">
        <v>44378.196814779207</v>
      </c>
    </row>
    <row r="1413" spans="1:3" x14ac:dyDescent="0.25">
      <c r="A1413">
        <v>33198</v>
      </c>
      <c r="B1413" t="s">
        <v>5</v>
      </c>
      <c r="C1413" s="2">
        <v>44304.564909650995</v>
      </c>
    </row>
    <row r="1414" spans="1:3" x14ac:dyDescent="0.25">
      <c r="A1414">
        <v>33213</v>
      </c>
      <c r="B1414" t="s">
        <v>7</v>
      </c>
      <c r="C1414" s="2">
        <v>44376.59857143875</v>
      </c>
    </row>
    <row r="1415" spans="1:3" x14ac:dyDescent="0.25">
      <c r="A1415">
        <v>33222</v>
      </c>
      <c r="B1415" t="s">
        <v>5</v>
      </c>
      <c r="C1415" s="2">
        <v>44311.284368019944</v>
      </c>
    </row>
    <row r="1416" spans="1:3" x14ac:dyDescent="0.25">
      <c r="A1416">
        <v>33282</v>
      </c>
      <c r="B1416" t="s">
        <v>2</v>
      </c>
      <c r="C1416" s="2">
        <v>44371.858605947287</v>
      </c>
    </row>
    <row r="1417" spans="1:3" x14ac:dyDescent="0.25">
      <c r="A1417">
        <v>33299</v>
      </c>
      <c r="B1417" t="s">
        <v>2</v>
      </c>
      <c r="C1417" s="2">
        <v>44316.239794871792</v>
      </c>
    </row>
    <row r="1418" spans="1:3" x14ac:dyDescent="0.25">
      <c r="A1418">
        <v>33333</v>
      </c>
      <c r="B1418" t="s">
        <v>2</v>
      </c>
      <c r="C1418" s="2">
        <v>44310.327285078347</v>
      </c>
    </row>
    <row r="1419" spans="1:3" x14ac:dyDescent="0.25">
      <c r="A1419">
        <v>33350</v>
      </c>
      <c r="B1419" t="s">
        <v>5</v>
      </c>
      <c r="C1419" s="2">
        <v>44383.977658760683</v>
      </c>
    </row>
    <row r="1420" spans="1:3" x14ac:dyDescent="0.25">
      <c r="A1420">
        <v>33351</v>
      </c>
      <c r="B1420" t="s">
        <v>7</v>
      </c>
      <c r="C1420" s="2">
        <v>44340.552440206549</v>
      </c>
    </row>
    <row r="1421" spans="1:3" x14ac:dyDescent="0.25">
      <c r="A1421">
        <v>33393</v>
      </c>
      <c r="B1421" t="s">
        <v>2</v>
      </c>
      <c r="C1421" s="2">
        <v>44422.470205947291</v>
      </c>
    </row>
    <row r="1422" spans="1:3" x14ac:dyDescent="0.25">
      <c r="A1422">
        <v>33401</v>
      </c>
      <c r="B1422" t="s">
        <v>2</v>
      </c>
      <c r="C1422" s="2">
        <v>44322.03120477208</v>
      </c>
    </row>
    <row r="1423" spans="1:3" x14ac:dyDescent="0.25">
      <c r="A1423">
        <v>33450</v>
      </c>
      <c r="B1423" t="s">
        <v>2</v>
      </c>
      <c r="C1423" s="2">
        <v>44337.088533511393</v>
      </c>
    </row>
    <row r="1424" spans="1:3" x14ac:dyDescent="0.25">
      <c r="A1424">
        <v>33482</v>
      </c>
      <c r="B1424" t="s">
        <v>5</v>
      </c>
      <c r="C1424" s="2">
        <v>44371.38041339031</v>
      </c>
    </row>
    <row r="1425" spans="1:3" x14ac:dyDescent="0.25">
      <c r="A1425">
        <v>33491</v>
      </c>
      <c r="B1425" t="s">
        <v>19</v>
      </c>
      <c r="C1425" s="2">
        <v>44371.512337428772</v>
      </c>
    </row>
    <row r="1426" spans="1:3" x14ac:dyDescent="0.25">
      <c r="A1426">
        <v>33561</v>
      </c>
      <c r="B1426" t="s">
        <v>8</v>
      </c>
      <c r="C1426" s="2">
        <v>44314.420218447289</v>
      </c>
    </row>
    <row r="1427" spans="1:3" x14ac:dyDescent="0.25">
      <c r="A1427">
        <v>33626</v>
      </c>
      <c r="B1427" t="s">
        <v>6</v>
      </c>
      <c r="C1427" s="2">
        <v>44371.846711289181</v>
      </c>
    </row>
    <row r="1428" spans="1:3" x14ac:dyDescent="0.25">
      <c r="A1428">
        <v>33657</v>
      </c>
      <c r="B1428" t="s">
        <v>2</v>
      </c>
      <c r="C1428" s="2">
        <v>44315.840298076924</v>
      </c>
    </row>
    <row r="1429" spans="1:3" x14ac:dyDescent="0.25">
      <c r="A1429">
        <v>33683</v>
      </c>
      <c r="B1429" t="s">
        <v>3</v>
      </c>
      <c r="C1429" s="2">
        <v>44376.741149465808</v>
      </c>
    </row>
    <row r="1430" spans="1:3" x14ac:dyDescent="0.25">
      <c r="A1430">
        <v>33702</v>
      </c>
      <c r="B1430" t="s">
        <v>5</v>
      </c>
      <c r="C1430" s="2">
        <v>44406.650873753562</v>
      </c>
    </row>
    <row r="1431" spans="1:3" x14ac:dyDescent="0.25">
      <c r="A1431">
        <v>33711</v>
      </c>
      <c r="B1431" t="s">
        <v>7</v>
      </c>
      <c r="C1431" s="2">
        <v>44343.408033084052</v>
      </c>
    </row>
    <row r="1432" spans="1:3" x14ac:dyDescent="0.25">
      <c r="A1432">
        <v>33723</v>
      </c>
      <c r="B1432" t="s">
        <v>5</v>
      </c>
      <c r="C1432" s="2">
        <v>44329.652361965811</v>
      </c>
    </row>
    <row r="1433" spans="1:3" x14ac:dyDescent="0.25">
      <c r="A1433">
        <v>33750</v>
      </c>
      <c r="B1433" t="s">
        <v>5</v>
      </c>
      <c r="C1433" s="2">
        <v>44342.19930505698</v>
      </c>
    </row>
    <row r="1434" spans="1:3" x14ac:dyDescent="0.25">
      <c r="A1434">
        <v>33758</v>
      </c>
      <c r="B1434" t="s">
        <v>10</v>
      </c>
      <c r="C1434" s="2">
        <v>44340.709870726496</v>
      </c>
    </row>
    <row r="1435" spans="1:3" x14ac:dyDescent="0.25">
      <c r="A1435">
        <v>33797</v>
      </c>
      <c r="B1435" t="s">
        <v>19</v>
      </c>
      <c r="C1435" s="2">
        <v>44314.98108561254</v>
      </c>
    </row>
    <row r="1436" spans="1:3" x14ac:dyDescent="0.25">
      <c r="A1436">
        <v>33805</v>
      </c>
      <c r="B1436" t="s">
        <v>6</v>
      </c>
      <c r="C1436" s="2">
        <v>44393.639172435898</v>
      </c>
    </row>
    <row r="1437" spans="1:3" x14ac:dyDescent="0.25">
      <c r="A1437">
        <v>33812</v>
      </c>
      <c r="B1437" t="s">
        <v>5</v>
      </c>
      <c r="C1437" s="2">
        <v>44286.109423361828</v>
      </c>
    </row>
    <row r="1438" spans="1:3" x14ac:dyDescent="0.25">
      <c r="A1438">
        <v>33847</v>
      </c>
      <c r="B1438" t="s">
        <v>7</v>
      </c>
      <c r="C1438" s="2">
        <v>44378.548040633897</v>
      </c>
    </row>
    <row r="1439" spans="1:3" x14ac:dyDescent="0.25">
      <c r="A1439">
        <v>33860</v>
      </c>
      <c r="B1439" t="s">
        <v>2</v>
      </c>
      <c r="C1439" s="2">
        <v>44374.247032834755</v>
      </c>
    </row>
    <row r="1440" spans="1:3" x14ac:dyDescent="0.25">
      <c r="A1440">
        <v>33872</v>
      </c>
      <c r="B1440" t="s">
        <v>9</v>
      </c>
      <c r="C1440" s="2">
        <v>44340.752407977205</v>
      </c>
    </row>
    <row r="1441" spans="1:3" x14ac:dyDescent="0.25">
      <c r="A1441">
        <v>33899</v>
      </c>
      <c r="B1441" t="s">
        <v>2</v>
      </c>
      <c r="C1441" s="2">
        <v>44399.995010292027</v>
      </c>
    </row>
    <row r="1442" spans="1:3" x14ac:dyDescent="0.25">
      <c r="A1442">
        <v>33907</v>
      </c>
      <c r="B1442" t="s">
        <v>2</v>
      </c>
      <c r="C1442" s="2">
        <v>44312.284584864676</v>
      </c>
    </row>
    <row r="1443" spans="1:3" x14ac:dyDescent="0.25">
      <c r="A1443">
        <v>33915</v>
      </c>
      <c r="B1443" t="s">
        <v>5</v>
      </c>
      <c r="C1443" s="2">
        <v>44344.590555733623</v>
      </c>
    </row>
    <row r="1444" spans="1:3" x14ac:dyDescent="0.25">
      <c r="A1444">
        <v>34036</v>
      </c>
      <c r="B1444" t="s">
        <v>5</v>
      </c>
      <c r="C1444" s="2">
        <v>44301.837730270658</v>
      </c>
    </row>
    <row r="1445" spans="1:3" x14ac:dyDescent="0.25">
      <c r="A1445">
        <v>34039</v>
      </c>
      <c r="B1445" t="s">
        <v>7</v>
      </c>
      <c r="C1445" s="2">
        <v>44299.30817820513</v>
      </c>
    </row>
    <row r="1446" spans="1:3" x14ac:dyDescent="0.25">
      <c r="A1446">
        <v>34040</v>
      </c>
      <c r="B1446" t="s">
        <v>2</v>
      </c>
      <c r="C1446" s="2">
        <v>44345.072415633906</v>
      </c>
    </row>
    <row r="1447" spans="1:3" x14ac:dyDescent="0.25">
      <c r="A1447">
        <v>34043</v>
      </c>
      <c r="B1447" t="s">
        <v>7</v>
      </c>
      <c r="C1447" s="2">
        <v>44296.844529309121</v>
      </c>
    </row>
    <row r="1448" spans="1:3" x14ac:dyDescent="0.25">
      <c r="A1448">
        <v>34107</v>
      </c>
      <c r="B1448" t="s">
        <v>3</v>
      </c>
      <c r="C1448" s="2">
        <v>44374.369929131048</v>
      </c>
    </row>
    <row r="1449" spans="1:3" x14ac:dyDescent="0.25">
      <c r="A1449">
        <v>34132</v>
      </c>
      <c r="B1449" t="s">
        <v>7</v>
      </c>
      <c r="C1449" s="2">
        <v>44398.103484223648</v>
      </c>
    </row>
    <row r="1450" spans="1:3" x14ac:dyDescent="0.25">
      <c r="A1450">
        <v>34209</v>
      </c>
      <c r="B1450" t="s">
        <v>2</v>
      </c>
      <c r="C1450" s="2">
        <v>44315.309592948717</v>
      </c>
    </row>
    <row r="1451" spans="1:3" x14ac:dyDescent="0.25">
      <c r="A1451">
        <v>34217</v>
      </c>
      <c r="B1451" t="s">
        <v>7</v>
      </c>
      <c r="C1451" s="2">
        <v>44408.03350982906</v>
      </c>
    </row>
    <row r="1452" spans="1:3" x14ac:dyDescent="0.25">
      <c r="A1452">
        <v>34272</v>
      </c>
      <c r="B1452" t="s">
        <v>7</v>
      </c>
      <c r="C1452" s="2">
        <v>44306.876890847576</v>
      </c>
    </row>
    <row r="1453" spans="1:3" x14ac:dyDescent="0.25">
      <c r="A1453">
        <v>34288</v>
      </c>
      <c r="B1453" t="s">
        <v>5</v>
      </c>
      <c r="C1453" s="2">
        <v>44393.301808974364</v>
      </c>
    </row>
    <row r="1454" spans="1:3" x14ac:dyDescent="0.25">
      <c r="A1454">
        <v>34336</v>
      </c>
      <c r="B1454" t="s">
        <v>2</v>
      </c>
      <c r="C1454" s="2">
        <v>44366.922761075497</v>
      </c>
    </row>
    <row r="1455" spans="1:3" x14ac:dyDescent="0.25">
      <c r="A1455">
        <v>34346</v>
      </c>
      <c r="B1455" t="s">
        <v>3</v>
      </c>
      <c r="C1455" s="2">
        <v>44306.925488603993</v>
      </c>
    </row>
    <row r="1456" spans="1:3" x14ac:dyDescent="0.25">
      <c r="A1456">
        <v>34356</v>
      </c>
      <c r="B1456" t="s">
        <v>5</v>
      </c>
      <c r="C1456" s="2">
        <v>44336.47330730057</v>
      </c>
    </row>
    <row r="1457" spans="1:3" x14ac:dyDescent="0.25">
      <c r="A1457">
        <v>34362</v>
      </c>
      <c r="B1457" t="s">
        <v>3</v>
      </c>
      <c r="C1457" s="2">
        <v>44334.698259188037</v>
      </c>
    </row>
    <row r="1458" spans="1:3" x14ac:dyDescent="0.25">
      <c r="A1458">
        <v>34363</v>
      </c>
      <c r="B1458" t="s">
        <v>3</v>
      </c>
      <c r="C1458" s="2">
        <v>44357.710821225075</v>
      </c>
    </row>
    <row r="1459" spans="1:3" x14ac:dyDescent="0.25">
      <c r="A1459">
        <v>34372</v>
      </c>
      <c r="B1459" t="s">
        <v>5</v>
      </c>
      <c r="C1459" s="2">
        <v>44384.991797150993</v>
      </c>
    </row>
    <row r="1460" spans="1:3" x14ac:dyDescent="0.25">
      <c r="A1460">
        <v>34387</v>
      </c>
      <c r="B1460" t="s">
        <v>5</v>
      </c>
      <c r="C1460" s="2">
        <v>44377.269496474364</v>
      </c>
    </row>
    <row r="1461" spans="1:3" x14ac:dyDescent="0.25">
      <c r="A1461">
        <v>34396</v>
      </c>
      <c r="B1461" t="s">
        <v>7</v>
      </c>
      <c r="C1461" s="2">
        <v>44360.069682158122</v>
      </c>
    </row>
    <row r="1462" spans="1:3" x14ac:dyDescent="0.25">
      <c r="A1462">
        <v>34466</v>
      </c>
      <c r="B1462" t="s">
        <v>7</v>
      </c>
      <c r="C1462" s="2">
        <v>44376.552299750721</v>
      </c>
    </row>
    <row r="1463" spans="1:3" x14ac:dyDescent="0.25">
      <c r="A1463">
        <v>34511</v>
      </c>
      <c r="B1463" t="s">
        <v>6</v>
      </c>
      <c r="C1463" s="2">
        <v>44398.74623696581</v>
      </c>
    </row>
    <row r="1464" spans="1:3" x14ac:dyDescent="0.25">
      <c r="A1464">
        <v>34520</v>
      </c>
      <c r="B1464" t="s">
        <v>6</v>
      </c>
      <c r="C1464" s="2">
        <v>44343.489465883198</v>
      </c>
    </row>
    <row r="1465" spans="1:3" x14ac:dyDescent="0.25">
      <c r="A1465">
        <v>34533</v>
      </c>
      <c r="B1465" t="s">
        <v>6</v>
      </c>
      <c r="C1465" s="2">
        <v>44309.627688354703</v>
      </c>
    </row>
    <row r="1466" spans="1:3" x14ac:dyDescent="0.25">
      <c r="A1466">
        <v>34576</v>
      </c>
      <c r="B1466" t="s">
        <v>2</v>
      </c>
      <c r="C1466" s="2">
        <v>44376.577756232196</v>
      </c>
    </row>
    <row r="1467" spans="1:3" x14ac:dyDescent="0.25">
      <c r="A1467">
        <v>34645</v>
      </c>
      <c r="B1467" t="s">
        <v>2</v>
      </c>
      <c r="C1467" s="2">
        <v>44357.482856410257</v>
      </c>
    </row>
    <row r="1468" spans="1:3" x14ac:dyDescent="0.25">
      <c r="A1468">
        <v>34648</v>
      </c>
      <c r="B1468" t="s">
        <v>5</v>
      </c>
      <c r="C1468" s="2">
        <v>44315.983188069797</v>
      </c>
    </row>
    <row r="1469" spans="1:3" x14ac:dyDescent="0.25">
      <c r="A1469">
        <v>34650</v>
      </c>
      <c r="B1469" t="s">
        <v>5</v>
      </c>
      <c r="C1469" s="2">
        <v>44344.578851317667</v>
      </c>
    </row>
    <row r="1470" spans="1:3" x14ac:dyDescent="0.25">
      <c r="A1470">
        <v>34674</v>
      </c>
      <c r="B1470" t="s">
        <v>5</v>
      </c>
      <c r="C1470" s="2">
        <v>44342.433745975781</v>
      </c>
    </row>
    <row r="1471" spans="1:3" x14ac:dyDescent="0.25">
      <c r="A1471">
        <v>34685</v>
      </c>
      <c r="B1471" t="s">
        <v>2</v>
      </c>
      <c r="C1471" s="2">
        <v>44394.828481445868</v>
      </c>
    </row>
    <row r="1472" spans="1:3" x14ac:dyDescent="0.25">
      <c r="A1472">
        <v>34701</v>
      </c>
      <c r="B1472" t="s">
        <v>3</v>
      </c>
      <c r="C1472" s="2">
        <v>44288.164090847582</v>
      </c>
    </row>
    <row r="1473" spans="1:3" x14ac:dyDescent="0.25">
      <c r="A1473">
        <v>34732</v>
      </c>
      <c r="B1473" t="s">
        <v>2</v>
      </c>
      <c r="C1473" s="2">
        <v>44402.493734935895</v>
      </c>
    </row>
    <row r="1474" spans="1:3" x14ac:dyDescent="0.25">
      <c r="A1474">
        <v>34745</v>
      </c>
      <c r="B1474" t="s">
        <v>5</v>
      </c>
      <c r="C1474" s="2">
        <v>44315.661671901711</v>
      </c>
    </row>
    <row r="1475" spans="1:3" x14ac:dyDescent="0.25">
      <c r="A1475">
        <v>34773</v>
      </c>
      <c r="B1475" t="s">
        <v>2</v>
      </c>
      <c r="C1475" s="2">
        <v>44345.480515491457</v>
      </c>
    </row>
    <row r="1476" spans="1:3" x14ac:dyDescent="0.25">
      <c r="A1476">
        <v>34789</v>
      </c>
      <c r="B1476" t="s">
        <v>20</v>
      </c>
      <c r="C1476" s="2">
        <v>44353.110954095442</v>
      </c>
    </row>
    <row r="1477" spans="1:3" x14ac:dyDescent="0.25">
      <c r="A1477">
        <v>34794</v>
      </c>
      <c r="B1477" t="s">
        <v>2</v>
      </c>
      <c r="C1477" s="2">
        <v>44376.184758226489</v>
      </c>
    </row>
    <row r="1478" spans="1:3" x14ac:dyDescent="0.25">
      <c r="A1478">
        <v>34807</v>
      </c>
      <c r="B1478" t="s">
        <v>2</v>
      </c>
      <c r="C1478" s="2">
        <v>44342.668458653847</v>
      </c>
    </row>
    <row r="1479" spans="1:3" x14ac:dyDescent="0.25">
      <c r="A1479">
        <v>34810</v>
      </c>
      <c r="B1479" t="s">
        <v>2</v>
      </c>
      <c r="C1479" s="2">
        <v>44345.641406481482</v>
      </c>
    </row>
    <row r="1480" spans="1:3" x14ac:dyDescent="0.25">
      <c r="A1480">
        <v>34815</v>
      </c>
      <c r="B1480" t="s">
        <v>3</v>
      </c>
      <c r="C1480" s="2">
        <v>44321.738154095437</v>
      </c>
    </row>
    <row r="1481" spans="1:3" x14ac:dyDescent="0.25">
      <c r="A1481">
        <v>34846</v>
      </c>
      <c r="B1481" t="s">
        <v>8</v>
      </c>
      <c r="C1481" s="2">
        <v>44376.53907282764</v>
      </c>
    </row>
    <row r="1482" spans="1:3" x14ac:dyDescent="0.25">
      <c r="A1482">
        <v>34878</v>
      </c>
      <c r="B1482" t="s">
        <v>2</v>
      </c>
      <c r="C1482" s="2">
        <v>44370.841146403138</v>
      </c>
    </row>
    <row r="1483" spans="1:3" x14ac:dyDescent="0.25">
      <c r="A1483">
        <v>34935</v>
      </c>
      <c r="B1483" t="s">
        <v>3</v>
      </c>
      <c r="C1483" s="2">
        <v>44335.415957086901</v>
      </c>
    </row>
    <row r="1484" spans="1:3" x14ac:dyDescent="0.25">
      <c r="A1484">
        <v>34957</v>
      </c>
      <c r="B1484" t="s">
        <v>2</v>
      </c>
      <c r="C1484" s="2">
        <v>44392.860856481479</v>
      </c>
    </row>
    <row r="1485" spans="1:3" x14ac:dyDescent="0.25">
      <c r="A1485">
        <v>34987</v>
      </c>
      <c r="B1485" t="s">
        <v>2</v>
      </c>
      <c r="C1485" s="2">
        <v>44303.91456962251</v>
      </c>
    </row>
    <row r="1486" spans="1:3" x14ac:dyDescent="0.25">
      <c r="A1486">
        <v>35001</v>
      </c>
      <c r="B1486" t="s">
        <v>2</v>
      </c>
      <c r="C1486" s="2">
        <v>44337.075044159545</v>
      </c>
    </row>
    <row r="1487" spans="1:3" x14ac:dyDescent="0.25">
      <c r="A1487">
        <v>35099</v>
      </c>
      <c r="B1487" t="s">
        <v>7</v>
      </c>
      <c r="C1487" s="2">
        <v>44357.509436004271</v>
      </c>
    </row>
    <row r="1488" spans="1:3" x14ac:dyDescent="0.25">
      <c r="A1488">
        <v>35105</v>
      </c>
      <c r="B1488" t="s">
        <v>2</v>
      </c>
      <c r="C1488" s="2">
        <v>44308.567685327631</v>
      </c>
    </row>
    <row r="1489" spans="1:3" x14ac:dyDescent="0.25">
      <c r="A1489">
        <v>35131</v>
      </c>
      <c r="B1489" t="s">
        <v>7</v>
      </c>
      <c r="C1489" s="2">
        <v>44291.61829066951</v>
      </c>
    </row>
    <row r="1490" spans="1:3" x14ac:dyDescent="0.25">
      <c r="A1490">
        <v>35132</v>
      </c>
      <c r="B1490" t="s">
        <v>6</v>
      </c>
      <c r="C1490" s="2">
        <v>44373.351029807694</v>
      </c>
    </row>
    <row r="1491" spans="1:3" x14ac:dyDescent="0.25">
      <c r="A1491">
        <v>35142</v>
      </c>
      <c r="B1491" t="s">
        <v>3</v>
      </c>
      <c r="C1491" s="2">
        <v>44297.634937678064</v>
      </c>
    </row>
    <row r="1492" spans="1:3" x14ac:dyDescent="0.25">
      <c r="A1492">
        <v>35166</v>
      </c>
      <c r="B1492" t="s">
        <v>2</v>
      </c>
      <c r="C1492" s="2">
        <v>44341.050194551281</v>
      </c>
    </row>
    <row r="1493" spans="1:3" x14ac:dyDescent="0.25">
      <c r="A1493">
        <v>35191</v>
      </c>
      <c r="B1493" t="s">
        <v>5</v>
      </c>
      <c r="C1493" s="2">
        <v>44376.732286253566</v>
      </c>
    </row>
    <row r="1494" spans="1:3" x14ac:dyDescent="0.25">
      <c r="A1494">
        <v>35193</v>
      </c>
      <c r="B1494" t="s">
        <v>5</v>
      </c>
      <c r="C1494" s="2">
        <v>44306.959807514242</v>
      </c>
    </row>
    <row r="1495" spans="1:3" x14ac:dyDescent="0.25">
      <c r="A1495">
        <v>35195</v>
      </c>
      <c r="B1495" t="s">
        <v>2</v>
      </c>
      <c r="C1495" s="2">
        <v>44360.343886930197</v>
      </c>
    </row>
    <row r="1496" spans="1:3" x14ac:dyDescent="0.25">
      <c r="A1496">
        <v>35220</v>
      </c>
      <c r="B1496" t="s">
        <v>3</v>
      </c>
      <c r="C1496" s="2">
        <v>44374.475389886044</v>
      </c>
    </row>
    <row r="1497" spans="1:3" x14ac:dyDescent="0.25">
      <c r="A1497">
        <v>35228</v>
      </c>
      <c r="B1497" t="s">
        <v>2</v>
      </c>
      <c r="C1497" s="2">
        <v>44339.973422150993</v>
      </c>
    </row>
    <row r="1498" spans="1:3" x14ac:dyDescent="0.25">
      <c r="A1498">
        <v>35234</v>
      </c>
      <c r="B1498" t="s">
        <v>16</v>
      </c>
      <c r="C1498" s="2">
        <v>44330.579653454421</v>
      </c>
    </row>
    <row r="1499" spans="1:3" x14ac:dyDescent="0.25">
      <c r="A1499">
        <v>35249</v>
      </c>
      <c r="B1499" t="s">
        <v>3</v>
      </c>
      <c r="C1499" s="2">
        <v>44286.749841524215</v>
      </c>
    </row>
    <row r="1500" spans="1:3" x14ac:dyDescent="0.25">
      <c r="A1500">
        <v>35280</v>
      </c>
      <c r="B1500" t="s">
        <v>2</v>
      </c>
      <c r="C1500" s="2">
        <v>44302.859494373217</v>
      </c>
    </row>
    <row r="1501" spans="1:3" x14ac:dyDescent="0.25">
      <c r="A1501">
        <v>35313</v>
      </c>
      <c r="B1501" t="s">
        <v>2</v>
      </c>
      <c r="C1501" s="2">
        <v>44285.675640206551</v>
      </c>
    </row>
    <row r="1502" spans="1:3" x14ac:dyDescent="0.25">
      <c r="A1502">
        <v>35331</v>
      </c>
      <c r="B1502" t="s">
        <v>2</v>
      </c>
      <c r="C1502" s="2">
        <v>44306.10377517806</v>
      </c>
    </row>
    <row r="1503" spans="1:3" x14ac:dyDescent="0.25">
      <c r="A1503">
        <v>35469</v>
      </c>
      <c r="B1503" t="s">
        <v>7</v>
      </c>
      <c r="C1503" s="2">
        <v>44341.728198076918</v>
      </c>
    </row>
    <row r="1504" spans="1:3" x14ac:dyDescent="0.25">
      <c r="A1504">
        <v>35473</v>
      </c>
      <c r="B1504" t="s">
        <v>3</v>
      </c>
      <c r="C1504" s="2">
        <v>44408.076425178064</v>
      </c>
    </row>
    <row r="1505" spans="1:3" x14ac:dyDescent="0.25">
      <c r="A1505">
        <v>35493</v>
      </c>
      <c r="B1505" t="s">
        <v>7</v>
      </c>
      <c r="C1505" s="2">
        <v>44345.745707799149</v>
      </c>
    </row>
    <row r="1506" spans="1:3" x14ac:dyDescent="0.25">
      <c r="A1506">
        <v>35539</v>
      </c>
      <c r="B1506" t="s">
        <v>5</v>
      </c>
      <c r="C1506" s="2">
        <v>44309.302850427346</v>
      </c>
    </row>
    <row r="1507" spans="1:3" x14ac:dyDescent="0.25">
      <c r="A1507">
        <v>35540</v>
      </c>
      <c r="B1507" t="s">
        <v>3</v>
      </c>
      <c r="C1507" s="2">
        <v>44308.358219195157</v>
      </c>
    </row>
    <row r="1508" spans="1:3" x14ac:dyDescent="0.25">
      <c r="A1508">
        <v>35571</v>
      </c>
      <c r="B1508" t="s">
        <v>7</v>
      </c>
      <c r="C1508" s="2">
        <v>44291.63425185185</v>
      </c>
    </row>
    <row r="1509" spans="1:3" x14ac:dyDescent="0.25">
      <c r="A1509">
        <v>35589</v>
      </c>
      <c r="B1509" t="s">
        <v>5</v>
      </c>
      <c r="C1509" s="2">
        <v>44311.021579131055</v>
      </c>
    </row>
    <row r="1510" spans="1:3" x14ac:dyDescent="0.25">
      <c r="A1510">
        <v>35598</v>
      </c>
      <c r="B1510" t="s">
        <v>6</v>
      </c>
      <c r="C1510" s="2">
        <v>44302.447533084051</v>
      </c>
    </row>
    <row r="1511" spans="1:3" x14ac:dyDescent="0.25">
      <c r="A1511">
        <v>35627</v>
      </c>
      <c r="B1511" t="s">
        <v>8</v>
      </c>
      <c r="C1511" s="2">
        <v>44293.330073504272</v>
      </c>
    </row>
    <row r="1512" spans="1:3" x14ac:dyDescent="0.25">
      <c r="A1512">
        <v>35737</v>
      </c>
      <c r="B1512" t="s">
        <v>3</v>
      </c>
      <c r="C1512" s="2">
        <v>44309.346814494304</v>
      </c>
    </row>
    <row r="1513" spans="1:3" x14ac:dyDescent="0.25">
      <c r="A1513">
        <v>35739</v>
      </c>
      <c r="B1513" t="s">
        <v>5</v>
      </c>
      <c r="C1513" s="2">
        <v>44393.58816125356</v>
      </c>
    </row>
    <row r="1514" spans="1:3" x14ac:dyDescent="0.25">
      <c r="A1514">
        <v>35749</v>
      </c>
      <c r="B1514" t="s">
        <v>16</v>
      </c>
      <c r="C1514" s="2">
        <v>44366.239970726499</v>
      </c>
    </row>
    <row r="1515" spans="1:3" x14ac:dyDescent="0.25">
      <c r="A1515">
        <v>35760</v>
      </c>
      <c r="B1515" t="s">
        <v>3</v>
      </c>
      <c r="C1515" s="2">
        <v>44371.259222364672</v>
      </c>
    </row>
    <row r="1516" spans="1:3" x14ac:dyDescent="0.25">
      <c r="A1516">
        <v>35771</v>
      </c>
      <c r="B1516" t="s">
        <v>3</v>
      </c>
      <c r="C1516" s="2">
        <v>44374.420920049859</v>
      </c>
    </row>
    <row r="1517" spans="1:3" x14ac:dyDescent="0.25">
      <c r="A1517">
        <v>35797</v>
      </c>
      <c r="B1517" t="s">
        <v>3</v>
      </c>
      <c r="C1517" s="2">
        <v>44308.82659483618</v>
      </c>
    </row>
    <row r="1518" spans="1:3" x14ac:dyDescent="0.25">
      <c r="A1518">
        <v>35807</v>
      </c>
      <c r="B1518" t="s">
        <v>3</v>
      </c>
      <c r="C1518" s="2">
        <v>44344.67981752137</v>
      </c>
    </row>
    <row r="1519" spans="1:3" x14ac:dyDescent="0.25">
      <c r="A1519">
        <v>35812</v>
      </c>
      <c r="B1519" t="s">
        <v>2</v>
      </c>
      <c r="C1519" s="2">
        <v>44346.333885149572</v>
      </c>
    </row>
    <row r="1520" spans="1:3" x14ac:dyDescent="0.25">
      <c r="A1520">
        <v>35817</v>
      </c>
      <c r="B1520" t="s">
        <v>7</v>
      </c>
      <c r="C1520" s="2">
        <v>44321.348440170936</v>
      </c>
    </row>
    <row r="1521" spans="1:3" x14ac:dyDescent="0.25">
      <c r="A1521">
        <v>35868</v>
      </c>
      <c r="B1521" t="s">
        <v>2</v>
      </c>
      <c r="C1521" s="2">
        <v>44319.783963354705</v>
      </c>
    </row>
    <row r="1522" spans="1:3" x14ac:dyDescent="0.25">
      <c r="A1522">
        <v>35911</v>
      </c>
      <c r="B1522" t="s">
        <v>2</v>
      </c>
      <c r="C1522" s="2">
        <v>44300.402091346157</v>
      </c>
    </row>
    <row r="1523" spans="1:3" x14ac:dyDescent="0.25">
      <c r="A1523">
        <v>35912</v>
      </c>
      <c r="B1523" t="s">
        <v>2</v>
      </c>
      <c r="C1523" s="2">
        <v>44315.680679095436</v>
      </c>
    </row>
    <row r="1524" spans="1:3" x14ac:dyDescent="0.25">
      <c r="A1524">
        <v>35916</v>
      </c>
      <c r="B1524" t="s">
        <v>2</v>
      </c>
      <c r="C1524" s="2">
        <v>44331.169707977206</v>
      </c>
    </row>
    <row r="1525" spans="1:3" x14ac:dyDescent="0.25">
      <c r="A1525">
        <v>35961</v>
      </c>
      <c r="B1525" t="s">
        <v>2</v>
      </c>
      <c r="C1525" s="2">
        <v>44293.960399002848</v>
      </c>
    </row>
    <row r="1526" spans="1:3" x14ac:dyDescent="0.25">
      <c r="A1526">
        <v>36031</v>
      </c>
      <c r="B1526" t="s">
        <v>17</v>
      </c>
      <c r="C1526" s="2">
        <v>44402.066381873221</v>
      </c>
    </row>
    <row r="1527" spans="1:3" x14ac:dyDescent="0.25">
      <c r="A1527">
        <v>36040</v>
      </c>
      <c r="B1527" t="s">
        <v>7</v>
      </c>
      <c r="C1527" s="2">
        <v>44312.383889245015</v>
      </c>
    </row>
    <row r="1528" spans="1:3" x14ac:dyDescent="0.25">
      <c r="A1528">
        <v>36045</v>
      </c>
      <c r="B1528" t="s">
        <v>2</v>
      </c>
      <c r="C1528" s="2">
        <v>44346.415646901711</v>
      </c>
    </row>
    <row r="1529" spans="1:3" x14ac:dyDescent="0.25">
      <c r="A1529">
        <v>36113</v>
      </c>
      <c r="B1529" t="s">
        <v>7</v>
      </c>
      <c r="C1529" s="2">
        <v>44342.129591381767</v>
      </c>
    </row>
    <row r="1530" spans="1:3" x14ac:dyDescent="0.25">
      <c r="A1530">
        <v>36132</v>
      </c>
      <c r="B1530" t="s">
        <v>7</v>
      </c>
      <c r="C1530" s="2">
        <v>44401.982382371796</v>
      </c>
    </row>
    <row r="1531" spans="1:3" x14ac:dyDescent="0.25">
      <c r="A1531">
        <v>36196</v>
      </c>
      <c r="B1531" t="s">
        <v>2</v>
      </c>
      <c r="C1531" s="2">
        <v>44415.198819622507</v>
      </c>
    </row>
    <row r="1532" spans="1:3" x14ac:dyDescent="0.25">
      <c r="A1532">
        <v>36203</v>
      </c>
      <c r="B1532" t="s">
        <v>5</v>
      </c>
      <c r="C1532" s="2">
        <v>44322.0469920584</v>
      </c>
    </row>
    <row r="1533" spans="1:3" x14ac:dyDescent="0.25">
      <c r="A1533">
        <v>36226</v>
      </c>
      <c r="B1533" t="s">
        <v>7</v>
      </c>
      <c r="C1533" s="2">
        <v>44352.194711004275</v>
      </c>
    </row>
    <row r="1534" spans="1:3" x14ac:dyDescent="0.25">
      <c r="A1534">
        <v>36234</v>
      </c>
      <c r="B1534" t="s">
        <v>5</v>
      </c>
      <c r="C1534" s="2">
        <v>44309.844901103992</v>
      </c>
    </row>
    <row r="1535" spans="1:3" x14ac:dyDescent="0.25">
      <c r="A1535">
        <v>36275</v>
      </c>
      <c r="B1535" t="s">
        <v>2</v>
      </c>
      <c r="C1535" s="2">
        <v>44381.846557336183</v>
      </c>
    </row>
    <row r="1536" spans="1:3" x14ac:dyDescent="0.25">
      <c r="A1536">
        <v>36281</v>
      </c>
      <c r="B1536" t="s">
        <v>6</v>
      </c>
      <c r="C1536" s="2">
        <v>44339.390114494308</v>
      </c>
    </row>
    <row r="1537" spans="1:3" x14ac:dyDescent="0.25">
      <c r="A1537">
        <v>36355</v>
      </c>
      <c r="B1537" t="s">
        <v>8</v>
      </c>
      <c r="C1537" s="2">
        <v>44318.610304843307</v>
      </c>
    </row>
    <row r="1538" spans="1:3" x14ac:dyDescent="0.25">
      <c r="A1538">
        <v>36437</v>
      </c>
      <c r="B1538" t="s">
        <v>2</v>
      </c>
      <c r="C1538" s="2">
        <v>44307.291023824793</v>
      </c>
    </row>
    <row r="1539" spans="1:3" x14ac:dyDescent="0.25">
      <c r="A1539">
        <v>36455</v>
      </c>
      <c r="B1539" t="s">
        <v>3</v>
      </c>
      <c r="C1539" s="2">
        <v>44375.392220334761</v>
      </c>
    </row>
    <row r="1540" spans="1:3" x14ac:dyDescent="0.25">
      <c r="A1540">
        <v>36527</v>
      </c>
      <c r="B1540" t="s">
        <v>2</v>
      </c>
      <c r="C1540" s="2">
        <v>44298.654940420231</v>
      </c>
    </row>
    <row r="1541" spans="1:3" x14ac:dyDescent="0.25">
      <c r="A1541">
        <v>36601</v>
      </c>
      <c r="B1541" t="s">
        <v>7</v>
      </c>
      <c r="C1541" s="2">
        <v>44333.831322150996</v>
      </c>
    </row>
    <row r="1542" spans="1:3" x14ac:dyDescent="0.25">
      <c r="A1542">
        <v>36645</v>
      </c>
      <c r="B1542" t="s">
        <v>2</v>
      </c>
      <c r="C1542" s="2">
        <v>44294.900720014244</v>
      </c>
    </row>
    <row r="1543" spans="1:3" x14ac:dyDescent="0.25">
      <c r="A1543">
        <v>36663</v>
      </c>
      <c r="B1543" t="s">
        <v>2</v>
      </c>
      <c r="C1543" s="2">
        <v>44342.318156837602</v>
      </c>
    </row>
    <row r="1544" spans="1:3" x14ac:dyDescent="0.25">
      <c r="A1544">
        <v>36704</v>
      </c>
      <c r="B1544" t="s">
        <v>7</v>
      </c>
      <c r="C1544" s="2">
        <v>44315.299931445872</v>
      </c>
    </row>
    <row r="1545" spans="1:3" x14ac:dyDescent="0.25">
      <c r="A1545">
        <v>36730</v>
      </c>
      <c r="B1545" t="s">
        <v>7</v>
      </c>
      <c r="C1545" s="2">
        <v>44374.334492556984</v>
      </c>
    </row>
    <row r="1546" spans="1:3" x14ac:dyDescent="0.25">
      <c r="A1546">
        <v>36759</v>
      </c>
      <c r="B1546" t="s">
        <v>13</v>
      </c>
      <c r="C1546" s="2">
        <v>44342.878828632478</v>
      </c>
    </row>
    <row r="1547" spans="1:3" x14ac:dyDescent="0.25">
      <c r="A1547">
        <v>36811</v>
      </c>
      <c r="B1547" t="s">
        <v>2</v>
      </c>
      <c r="C1547" s="2">
        <v>44346.912748326213</v>
      </c>
    </row>
    <row r="1548" spans="1:3" x14ac:dyDescent="0.25">
      <c r="A1548">
        <v>36819</v>
      </c>
      <c r="B1548" t="s">
        <v>2</v>
      </c>
      <c r="C1548" s="2">
        <v>44403.208542556975</v>
      </c>
    </row>
    <row r="1549" spans="1:3" x14ac:dyDescent="0.25">
      <c r="A1549">
        <v>36857</v>
      </c>
      <c r="B1549" t="s">
        <v>7</v>
      </c>
      <c r="C1549" s="2">
        <v>44340.541007763532</v>
      </c>
    </row>
    <row r="1550" spans="1:3" x14ac:dyDescent="0.25">
      <c r="A1550">
        <v>36869</v>
      </c>
      <c r="B1550" t="s">
        <v>3</v>
      </c>
      <c r="C1550" s="2">
        <v>44360.687859401711</v>
      </c>
    </row>
    <row r="1551" spans="1:3" x14ac:dyDescent="0.25">
      <c r="A1551">
        <v>36919</v>
      </c>
      <c r="B1551" t="s">
        <v>14</v>
      </c>
      <c r="C1551" s="2">
        <v>44328.761099715099</v>
      </c>
    </row>
    <row r="1552" spans="1:3" x14ac:dyDescent="0.25">
      <c r="A1552">
        <v>36949</v>
      </c>
      <c r="B1552" t="s">
        <v>2</v>
      </c>
      <c r="C1552" s="2">
        <v>44339.541125997152</v>
      </c>
    </row>
    <row r="1553" spans="1:3" x14ac:dyDescent="0.25">
      <c r="A1553">
        <v>36975</v>
      </c>
      <c r="B1553" t="s">
        <v>2</v>
      </c>
      <c r="C1553" s="2">
        <v>44303.984351816238</v>
      </c>
    </row>
    <row r="1554" spans="1:3" x14ac:dyDescent="0.25">
      <c r="A1554">
        <v>36982</v>
      </c>
      <c r="B1554" t="s">
        <v>2</v>
      </c>
      <c r="C1554" s="2">
        <v>44345.728111965807</v>
      </c>
    </row>
    <row r="1555" spans="1:3" x14ac:dyDescent="0.25">
      <c r="A1555">
        <v>37090</v>
      </c>
      <c r="B1555" t="s">
        <v>5</v>
      </c>
      <c r="C1555" s="2">
        <v>44343.253606196587</v>
      </c>
    </row>
    <row r="1556" spans="1:3" x14ac:dyDescent="0.25">
      <c r="A1556">
        <v>37094</v>
      </c>
      <c r="B1556" t="s">
        <v>2</v>
      </c>
      <c r="C1556" s="2">
        <v>44385.034595548437</v>
      </c>
    </row>
    <row r="1557" spans="1:3" x14ac:dyDescent="0.25">
      <c r="A1557">
        <v>37104</v>
      </c>
      <c r="B1557" t="s">
        <v>7</v>
      </c>
      <c r="C1557" s="2">
        <v>44402.758586716525</v>
      </c>
    </row>
    <row r="1558" spans="1:3" x14ac:dyDescent="0.25">
      <c r="A1558">
        <v>37112</v>
      </c>
      <c r="B1558" t="s">
        <v>5</v>
      </c>
      <c r="C1558" s="2">
        <v>44316.375584009977</v>
      </c>
    </row>
    <row r="1559" spans="1:3" x14ac:dyDescent="0.25">
      <c r="A1559">
        <v>37119</v>
      </c>
      <c r="B1559" t="s">
        <v>12</v>
      </c>
      <c r="C1559" s="2">
        <v>44408.80450523505</v>
      </c>
    </row>
    <row r="1560" spans="1:3" x14ac:dyDescent="0.25">
      <c r="A1560">
        <v>37151</v>
      </c>
      <c r="B1560" t="s">
        <v>2</v>
      </c>
      <c r="C1560" s="2">
        <v>44386.25811153846</v>
      </c>
    </row>
    <row r="1561" spans="1:3" x14ac:dyDescent="0.25">
      <c r="A1561">
        <v>37152</v>
      </c>
      <c r="B1561" t="s">
        <v>19</v>
      </c>
      <c r="C1561" s="2">
        <v>44346.569338141024</v>
      </c>
    </row>
    <row r="1562" spans="1:3" x14ac:dyDescent="0.25">
      <c r="A1562">
        <v>37177</v>
      </c>
      <c r="B1562" t="s">
        <v>20</v>
      </c>
      <c r="C1562" s="2">
        <v>44341.220235576919</v>
      </c>
    </row>
    <row r="1563" spans="1:3" x14ac:dyDescent="0.25">
      <c r="A1563">
        <v>37220</v>
      </c>
      <c r="B1563" t="s">
        <v>2</v>
      </c>
      <c r="C1563" s="2">
        <v>44318.336825890314</v>
      </c>
    </row>
    <row r="1564" spans="1:3" x14ac:dyDescent="0.25">
      <c r="A1564">
        <v>37232</v>
      </c>
      <c r="B1564" t="s">
        <v>2</v>
      </c>
      <c r="C1564" s="2">
        <v>44298.583855235047</v>
      </c>
    </row>
    <row r="1565" spans="1:3" x14ac:dyDescent="0.25">
      <c r="A1565">
        <v>37263</v>
      </c>
      <c r="B1565" t="s">
        <v>2</v>
      </c>
      <c r="C1565" s="2">
        <v>44315.191460149566</v>
      </c>
    </row>
    <row r="1566" spans="1:3" x14ac:dyDescent="0.25">
      <c r="A1566">
        <v>37279</v>
      </c>
      <c r="B1566" t="s">
        <v>2</v>
      </c>
      <c r="C1566" s="2">
        <v>44346.120717485755</v>
      </c>
    </row>
    <row r="1567" spans="1:3" x14ac:dyDescent="0.25">
      <c r="A1567">
        <v>37299</v>
      </c>
      <c r="B1567" t="s">
        <v>3</v>
      </c>
      <c r="C1567" s="2">
        <v>44313.808095477209</v>
      </c>
    </row>
    <row r="1568" spans="1:3" x14ac:dyDescent="0.25">
      <c r="A1568">
        <v>37306</v>
      </c>
      <c r="B1568" t="s">
        <v>2</v>
      </c>
      <c r="C1568" s="2">
        <v>44304.532085861822</v>
      </c>
    </row>
    <row r="1569" spans="1:3" x14ac:dyDescent="0.25">
      <c r="A1569">
        <v>37385</v>
      </c>
      <c r="B1569" t="s">
        <v>2</v>
      </c>
      <c r="C1569" s="2">
        <v>44379.334287001424</v>
      </c>
    </row>
    <row r="1570" spans="1:3" x14ac:dyDescent="0.25">
      <c r="A1570">
        <v>37391</v>
      </c>
      <c r="B1570" t="s">
        <v>2</v>
      </c>
      <c r="C1570" s="2">
        <v>44317.950898076924</v>
      </c>
    </row>
    <row r="1571" spans="1:3" x14ac:dyDescent="0.25">
      <c r="A1571">
        <v>37408</v>
      </c>
      <c r="B1571" t="s">
        <v>13</v>
      </c>
      <c r="C1571" s="2">
        <v>44375.867036502845</v>
      </c>
    </row>
    <row r="1572" spans="1:3" x14ac:dyDescent="0.25">
      <c r="A1572">
        <v>37430</v>
      </c>
      <c r="B1572" t="s">
        <v>2</v>
      </c>
      <c r="C1572" s="2">
        <v>44341.062054736474</v>
      </c>
    </row>
    <row r="1573" spans="1:3" x14ac:dyDescent="0.25">
      <c r="A1573">
        <v>37462</v>
      </c>
      <c r="B1573" t="s">
        <v>5</v>
      </c>
      <c r="C1573" s="2">
        <v>44308.846212891738</v>
      </c>
    </row>
    <row r="1574" spans="1:3" x14ac:dyDescent="0.25">
      <c r="A1574">
        <v>37505</v>
      </c>
      <c r="B1574" t="s">
        <v>7</v>
      </c>
      <c r="C1574" s="2">
        <v>44346.743397364677</v>
      </c>
    </row>
    <row r="1575" spans="1:3" x14ac:dyDescent="0.25">
      <c r="A1575">
        <v>37526</v>
      </c>
      <c r="B1575" t="s">
        <v>2</v>
      </c>
      <c r="C1575" s="2">
        <v>44310.969172400284</v>
      </c>
    </row>
    <row r="1576" spans="1:3" x14ac:dyDescent="0.25">
      <c r="A1576">
        <v>37588</v>
      </c>
      <c r="B1576" t="s">
        <v>3</v>
      </c>
      <c r="C1576" s="2">
        <v>44294.577418447298</v>
      </c>
    </row>
    <row r="1577" spans="1:3" x14ac:dyDescent="0.25">
      <c r="A1577">
        <v>37685</v>
      </c>
      <c r="B1577" t="s">
        <v>5</v>
      </c>
      <c r="C1577" s="2">
        <v>44375.271167094019</v>
      </c>
    </row>
    <row r="1578" spans="1:3" x14ac:dyDescent="0.25">
      <c r="A1578">
        <v>37698</v>
      </c>
      <c r="B1578" t="s">
        <v>2</v>
      </c>
      <c r="C1578" s="2">
        <v>44321.118958440173</v>
      </c>
    </row>
    <row r="1579" spans="1:3" x14ac:dyDescent="0.25">
      <c r="A1579">
        <v>37705</v>
      </c>
      <c r="B1579" t="s">
        <v>7</v>
      </c>
      <c r="C1579" s="2">
        <v>44373.505847400287</v>
      </c>
    </row>
    <row r="1580" spans="1:3" x14ac:dyDescent="0.25">
      <c r="A1580">
        <v>37722</v>
      </c>
      <c r="B1580" t="s">
        <v>5</v>
      </c>
      <c r="C1580" s="2">
        <v>44325.124211930197</v>
      </c>
    </row>
    <row r="1581" spans="1:3" x14ac:dyDescent="0.25">
      <c r="A1581">
        <v>37739</v>
      </c>
      <c r="B1581" t="s">
        <v>5</v>
      </c>
      <c r="C1581" s="2">
        <v>44432.650289743586</v>
      </c>
    </row>
    <row r="1582" spans="1:3" x14ac:dyDescent="0.25">
      <c r="A1582">
        <v>37757</v>
      </c>
      <c r="B1582" t="s">
        <v>7</v>
      </c>
      <c r="C1582" s="2">
        <v>44341.575238639605</v>
      </c>
    </row>
    <row r="1583" spans="1:3" x14ac:dyDescent="0.25">
      <c r="A1583">
        <v>37766</v>
      </c>
      <c r="B1583" t="s">
        <v>3</v>
      </c>
      <c r="C1583" s="2">
        <v>44300.199461538461</v>
      </c>
    </row>
    <row r="1584" spans="1:3" x14ac:dyDescent="0.25">
      <c r="A1584">
        <v>37773</v>
      </c>
      <c r="B1584" t="s">
        <v>7</v>
      </c>
      <c r="C1584" s="2">
        <v>44403.704914031339</v>
      </c>
    </row>
    <row r="1585" spans="1:3" x14ac:dyDescent="0.25">
      <c r="A1585">
        <v>37807</v>
      </c>
      <c r="B1585" t="s">
        <v>3</v>
      </c>
      <c r="C1585" s="2">
        <v>44288.491363568377</v>
      </c>
    </row>
    <row r="1586" spans="1:3" x14ac:dyDescent="0.25">
      <c r="A1586">
        <v>37816</v>
      </c>
      <c r="B1586" t="s">
        <v>5</v>
      </c>
      <c r="C1586" s="2">
        <v>44376.546717022793</v>
      </c>
    </row>
    <row r="1587" spans="1:3" x14ac:dyDescent="0.25">
      <c r="A1587">
        <v>37827</v>
      </c>
      <c r="B1587" t="s">
        <v>3</v>
      </c>
      <c r="C1587" s="2">
        <v>44303.722860826208</v>
      </c>
    </row>
    <row r="1588" spans="1:3" x14ac:dyDescent="0.25">
      <c r="A1588">
        <v>37848</v>
      </c>
      <c r="B1588" t="s">
        <v>7</v>
      </c>
      <c r="C1588" s="2">
        <v>44370.55628023504</v>
      </c>
    </row>
    <row r="1589" spans="1:3" x14ac:dyDescent="0.25">
      <c r="A1589">
        <v>37912</v>
      </c>
      <c r="B1589" t="s">
        <v>18</v>
      </c>
      <c r="C1589" s="2">
        <v>44408.620562713681</v>
      </c>
    </row>
    <row r="1590" spans="1:3" x14ac:dyDescent="0.25">
      <c r="A1590">
        <v>37921</v>
      </c>
      <c r="B1590" t="s">
        <v>6</v>
      </c>
      <c r="C1590" s="2">
        <v>44399.969345085468</v>
      </c>
    </row>
    <row r="1591" spans="1:3" x14ac:dyDescent="0.25">
      <c r="A1591">
        <v>37933</v>
      </c>
      <c r="B1591" t="s">
        <v>7</v>
      </c>
      <c r="C1591" s="2">
        <v>44343.001725641028</v>
      </c>
    </row>
    <row r="1592" spans="1:3" x14ac:dyDescent="0.25">
      <c r="A1592">
        <v>37962</v>
      </c>
      <c r="B1592" t="s">
        <v>6</v>
      </c>
      <c r="C1592" s="2">
        <v>44376.084281659547</v>
      </c>
    </row>
    <row r="1593" spans="1:3" x14ac:dyDescent="0.25">
      <c r="A1593">
        <v>37993</v>
      </c>
      <c r="B1593" t="s">
        <v>3</v>
      </c>
      <c r="C1593" s="2">
        <v>44408.019053205127</v>
      </c>
    </row>
    <row r="1594" spans="1:3" x14ac:dyDescent="0.25">
      <c r="A1594">
        <v>38049</v>
      </c>
      <c r="B1594" t="s">
        <v>2</v>
      </c>
      <c r="C1594" s="2">
        <v>44369.692458938749</v>
      </c>
    </row>
    <row r="1595" spans="1:3" x14ac:dyDescent="0.25">
      <c r="A1595">
        <v>38065</v>
      </c>
      <c r="B1595" t="s">
        <v>5</v>
      </c>
      <c r="C1595" s="2">
        <v>44353.498529309123</v>
      </c>
    </row>
    <row r="1596" spans="1:3" x14ac:dyDescent="0.25">
      <c r="A1596">
        <v>38142</v>
      </c>
      <c r="B1596" t="s">
        <v>5</v>
      </c>
      <c r="C1596" s="2">
        <v>44372.947844622504</v>
      </c>
    </row>
    <row r="1597" spans="1:3" x14ac:dyDescent="0.25">
      <c r="A1597">
        <v>38177</v>
      </c>
      <c r="B1597" t="s">
        <v>5</v>
      </c>
      <c r="C1597" s="2">
        <v>44336.874189031339</v>
      </c>
    </row>
    <row r="1598" spans="1:3" x14ac:dyDescent="0.25">
      <c r="A1598">
        <v>38228</v>
      </c>
      <c r="B1598" t="s">
        <v>5</v>
      </c>
      <c r="C1598" s="2">
        <v>44358.059730519941</v>
      </c>
    </row>
    <row r="1599" spans="1:3" x14ac:dyDescent="0.25">
      <c r="A1599">
        <v>38289</v>
      </c>
      <c r="B1599" t="s">
        <v>3</v>
      </c>
      <c r="C1599" s="2">
        <v>44324.163458048439</v>
      </c>
    </row>
    <row r="1600" spans="1:3" x14ac:dyDescent="0.25">
      <c r="A1600">
        <v>38292</v>
      </c>
      <c r="B1600" t="s">
        <v>5</v>
      </c>
      <c r="C1600" s="2">
        <v>44374.779087820505</v>
      </c>
    </row>
    <row r="1601" spans="1:3" x14ac:dyDescent="0.25">
      <c r="A1601">
        <v>38294</v>
      </c>
      <c r="B1601" t="s">
        <v>2</v>
      </c>
      <c r="C1601" s="2">
        <v>44399.648580021363</v>
      </c>
    </row>
    <row r="1602" spans="1:3" x14ac:dyDescent="0.25">
      <c r="A1602">
        <v>38309</v>
      </c>
      <c r="B1602" t="s">
        <v>5</v>
      </c>
      <c r="C1602" s="2">
        <v>44357.964575854698</v>
      </c>
    </row>
    <row r="1603" spans="1:3" x14ac:dyDescent="0.25">
      <c r="A1603">
        <v>38331</v>
      </c>
      <c r="B1603" t="s">
        <v>2</v>
      </c>
      <c r="C1603" s="2">
        <v>44348.082684686611</v>
      </c>
    </row>
    <row r="1604" spans="1:3" x14ac:dyDescent="0.25">
      <c r="A1604">
        <v>38411</v>
      </c>
      <c r="B1604" t="s">
        <v>8</v>
      </c>
      <c r="C1604" s="2">
        <v>44325.564587428773</v>
      </c>
    </row>
    <row r="1605" spans="1:3" x14ac:dyDescent="0.25">
      <c r="A1605">
        <v>38458</v>
      </c>
      <c r="B1605" t="s">
        <v>5</v>
      </c>
      <c r="C1605" s="2">
        <v>44314.169293625353</v>
      </c>
    </row>
    <row r="1606" spans="1:3" x14ac:dyDescent="0.25">
      <c r="A1606">
        <v>38519</v>
      </c>
      <c r="B1606" t="s">
        <v>12</v>
      </c>
      <c r="C1606" s="2">
        <v>44307.466980235047</v>
      </c>
    </row>
    <row r="1607" spans="1:3" x14ac:dyDescent="0.25">
      <c r="A1607">
        <v>38616</v>
      </c>
      <c r="B1607" t="s">
        <v>2</v>
      </c>
      <c r="C1607" s="2">
        <v>44342.586405840448</v>
      </c>
    </row>
    <row r="1608" spans="1:3" x14ac:dyDescent="0.25">
      <c r="A1608">
        <v>38678</v>
      </c>
      <c r="B1608" t="s">
        <v>18</v>
      </c>
      <c r="C1608" s="2">
        <v>44312.669733547009</v>
      </c>
    </row>
    <row r="1609" spans="1:3" x14ac:dyDescent="0.25">
      <c r="A1609">
        <v>38708</v>
      </c>
      <c r="B1609" t="s">
        <v>3</v>
      </c>
      <c r="C1609" s="2">
        <v>44312.981213603991</v>
      </c>
    </row>
    <row r="1610" spans="1:3" x14ac:dyDescent="0.25">
      <c r="A1610">
        <v>38738</v>
      </c>
      <c r="B1610" t="s">
        <v>2</v>
      </c>
      <c r="C1610" s="2">
        <v>44316.762581873219</v>
      </c>
    </row>
    <row r="1611" spans="1:3" x14ac:dyDescent="0.25">
      <c r="A1611">
        <v>38830</v>
      </c>
      <c r="B1611" t="s">
        <v>7</v>
      </c>
      <c r="C1611" s="2">
        <v>44343.889792058406</v>
      </c>
    </row>
    <row r="1612" spans="1:3" x14ac:dyDescent="0.25">
      <c r="A1612">
        <v>38832</v>
      </c>
      <c r="B1612" t="s">
        <v>9</v>
      </c>
      <c r="C1612" s="2">
        <v>44341.535318660972</v>
      </c>
    </row>
    <row r="1613" spans="1:3" x14ac:dyDescent="0.25">
      <c r="A1613">
        <v>38887</v>
      </c>
      <c r="B1613" t="s">
        <v>3</v>
      </c>
      <c r="C1613" s="2">
        <v>44330.644181410258</v>
      </c>
    </row>
    <row r="1614" spans="1:3" x14ac:dyDescent="0.25">
      <c r="A1614">
        <v>38892</v>
      </c>
      <c r="B1614" t="s">
        <v>11</v>
      </c>
      <c r="C1614" s="2">
        <v>44342.782692735047</v>
      </c>
    </row>
    <row r="1615" spans="1:3" x14ac:dyDescent="0.25">
      <c r="A1615">
        <v>38912</v>
      </c>
      <c r="B1615" t="s">
        <v>7</v>
      </c>
      <c r="C1615" s="2">
        <v>44309.793329985754</v>
      </c>
    </row>
    <row r="1616" spans="1:3" x14ac:dyDescent="0.25">
      <c r="A1616">
        <v>38975</v>
      </c>
      <c r="B1616" t="s">
        <v>3</v>
      </c>
      <c r="C1616" s="2">
        <v>44345.809943233617</v>
      </c>
    </row>
    <row r="1617" spans="1:3" x14ac:dyDescent="0.25">
      <c r="A1617">
        <v>38987</v>
      </c>
      <c r="B1617" t="s">
        <v>7</v>
      </c>
      <c r="C1617" s="2">
        <v>44340.575199465806</v>
      </c>
    </row>
    <row r="1618" spans="1:3" x14ac:dyDescent="0.25">
      <c r="A1618">
        <v>38994</v>
      </c>
      <c r="B1618" t="s">
        <v>18</v>
      </c>
      <c r="C1618" s="2">
        <v>44344.976193447292</v>
      </c>
    </row>
    <row r="1619" spans="1:3" x14ac:dyDescent="0.25">
      <c r="A1619">
        <v>39095</v>
      </c>
      <c r="B1619" t="s">
        <v>2</v>
      </c>
      <c r="C1619" s="2">
        <v>44344.770627955848</v>
      </c>
    </row>
    <row r="1620" spans="1:3" x14ac:dyDescent="0.25">
      <c r="A1620">
        <v>39099</v>
      </c>
      <c r="B1620" t="s">
        <v>3</v>
      </c>
      <c r="C1620" s="2">
        <v>44310.828938176637</v>
      </c>
    </row>
    <row r="1621" spans="1:3" x14ac:dyDescent="0.25">
      <c r="A1621">
        <v>39112</v>
      </c>
      <c r="B1621" t="s">
        <v>7</v>
      </c>
      <c r="C1621" s="2">
        <v>44373.192910007121</v>
      </c>
    </row>
    <row r="1622" spans="1:3" x14ac:dyDescent="0.25">
      <c r="A1622">
        <v>39133</v>
      </c>
      <c r="B1622" t="s">
        <v>5</v>
      </c>
      <c r="C1622" s="2">
        <v>44372.835971011402</v>
      </c>
    </row>
    <row r="1623" spans="1:3" x14ac:dyDescent="0.25">
      <c r="A1623">
        <v>39134</v>
      </c>
      <c r="B1623" t="s">
        <v>2</v>
      </c>
      <c r="C1623" s="2">
        <v>44314.692919195157</v>
      </c>
    </row>
    <row r="1624" spans="1:3" x14ac:dyDescent="0.25">
      <c r="A1624">
        <v>39146</v>
      </c>
      <c r="B1624" t="s">
        <v>9</v>
      </c>
      <c r="C1624" s="2">
        <v>44345.576130947287</v>
      </c>
    </row>
    <row r="1625" spans="1:3" x14ac:dyDescent="0.25">
      <c r="A1625">
        <v>39150</v>
      </c>
      <c r="B1625" t="s">
        <v>7</v>
      </c>
      <c r="C1625" s="2">
        <v>44377.856420370372</v>
      </c>
    </row>
    <row r="1626" spans="1:3" x14ac:dyDescent="0.25">
      <c r="A1626">
        <v>39165</v>
      </c>
      <c r="B1626" t="s">
        <v>7</v>
      </c>
      <c r="C1626" s="2">
        <v>44303.747372613965</v>
      </c>
    </row>
    <row r="1627" spans="1:3" x14ac:dyDescent="0.25">
      <c r="A1627">
        <v>39190</v>
      </c>
      <c r="B1627" t="s">
        <v>8</v>
      </c>
      <c r="C1627" s="2">
        <v>44309.555075605422</v>
      </c>
    </row>
    <row r="1628" spans="1:3" x14ac:dyDescent="0.25">
      <c r="A1628">
        <v>39230</v>
      </c>
      <c r="B1628" t="s">
        <v>9</v>
      </c>
      <c r="C1628" s="2">
        <v>44342.401551531344</v>
      </c>
    </row>
    <row r="1629" spans="1:3" x14ac:dyDescent="0.25">
      <c r="A1629">
        <v>39273</v>
      </c>
      <c r="B1629" t="s">
        <v>6</v>
      </c>
      <c r="C1629" s="2">
        <v>44371.484430270662</v>
      </c>
    </row>
    <row r="1630" spans="1:3" x14ac:dyDescent="0.25">
      <c r="A1630">
        <v>39276</v>
      </c>
      <c r="B1630" t="s">
        <v>5</v>
      </c>
      <c r="C1630" s="2">
        <v>44300.617184188035</v>
      </c>
    </row>
    <row r="1631" spans="1:3" x14ac:dyDescent="0.25">
      <c r="A1631">
        <v>39278</v>
      </c>
      <c r="B1631" t="s">
        <v>2</v>
      </c>
      <c r="C1631" s="2">
        <v>44404.846298005694</v>
      </c>
    </row>
    <row r="1632" spans="1:3" x14ac:dyDescent="0.25">
      <c r="A1632">
        <v>39279</v>
      </c>
      <c r="B1632" t="s">
        <v>2</v>
      </c>
      <c r="C1632" s="2">
        <v>44347.049814066952</v>
      </c>
    </row>
    <row r="1633" spans="1:3" x14ac:dyDescent="0.25">
      <c r="A1633">
        <v>39293</v>
      </c>
      <c r="B1633" t="s">
        <v>2</v>
      </c>
      <c r="C1633" s="2">
        <v>44353.097204558399</v>
      </c>
    </row>
    <row r="1634" spans="1:3" x14ac:dyDescent="0.25">
      <c r="A1634">
        <v>39329</v>
      </c>
      <c r="B1634" t="s">
        <v>7</v>
      </c>
      <c r="C1634" s="2">
        <v>44321.389792307695</v>
      </c>
    </row>
    <row r="1635" spans="1:3" x14ac:dyDescent="0.25">
      <c r="A1635">
        <v>39339</v>
      </c>
      <c r="B1635" t="s">
        <v>2</v>
      </c>
      <c r="C1635" s="2">
        <v>44366.058413568382</v>
      </c>
    </row>
    <row r="1636" spans="1:3" x14ac:dyDescent="0.25">
      <c r="A1636">
        <v>39340</v>
      </c>
      <c r="B1636" t="s">
        <v>2</v>
      </c>
      <c r="C1636" s="2">
        <v>44353.46864017094</v>
      </c>
    </row>
    <row r="1637" spans="1:3" x14ac:dyDescent="0.25">
      <c r="A1637">
        <v>39355</v>
      </c>
      <c r="B1637" t="s">
        <v>3</v>
      </c>
      <c r="C1637" s="2">
        <v>44341.284323290602</v>
      </c>
    </row>
    <row r="1638" spans="1:3" x14ac:dyDescent="0.25">
      <c r="A1638">
        <v>39361</v>
      </c>
      <c r="B1638" t="s">
        <v>7</v>
      </c>
      <c r="C1638" s="2">
        <v>44300.971376103989</v>
      </c>
    </row>
    <row r="1639" spans="1:3" x14ac:dyDescent="0.25">
      <c r="A1639">
        <v>39387</v>
      </c>
      <c r="B1639" t="s">
        <v>5</v>
      </c>
      <c r="C1639" s="2">
        <v>44309.265968019943</v>
      </c>
    </row>
    <row r="1640" spans="1:3" x14ac:dyDescent="0.25">
      <c r="A1640">
        <v>39395</v>
      </c>
      <c r="B1640" t="s">
        <v>3</v>
      </c>
      <c r="C1640" s="2">
        <v>44284.94679131054</v>
      </c>
    </row>
    <row r="1641" spans="1:3" x14ac:dyDescent="0.25">
      <c r="A1641">
        <v>39401</v>
      </c>
      <c r="B1641" t="s">
        <v>5</v>
      </c>
      <c r="C1641" s="2">
        <v>44400.159822649577</v>
      </c>
    </row>
    <row r="1642" spans="1:3" x14ac:dyDescent="0.25">
      <c r="A1642">
        <v>39470</v>
      </c>
      <c r="B1642" t="s">
        <v>3</v>
      </c>
      <c r="C1642" s="2">
        <v>44339.103186930202</v>
      </c>
    </row>
    <row r="1643" spans="1:3" x14ac:dyDescent="0.25">
      <c r="A1643">
        <v>39483</v>
      </c>
      <c r="B1643" t="s">
        <v>15</v>
      </c>
      <c r="C1643" s="2">
        <v>44322.303293696583</v>
      </c>
    </row>
    <row r="1644" spans="1:3" x14ac:dyDescent="0.25">
      <c r="A1644">
        <v>39531</v>
      </c>
      <c r="B1644" t="s">
        <v>8</v>
      </c>
      <c r="C1644" s="2">
        <v>44382.112137001423</v>
      </c>
    </row>
    <row r="1645" spans="1:3" x14ac:dyDescent="0.25">
      <c r="A1645">
        <v>39536</v>
      </c>
      <c r="B1645" t="s">
        <v>5</v>
      </c>
      <c r="C1645" s="2">
        <v>44372.588122150999</v>
      </c>
    </row>
    <row r="1646" spans="1:3" x14ac:dyDescent="0.25">
      <c r="A1646">
        <v>39589</v>
      </c>
      <c r="B1646" t="s">
        <v>8</v>
      </c>
      <c r="C1646" s="2">
        <v>44331.041084686614</v>
      </c>
    </row>
    <row r="1647" spans="1:3" x14ac:dyDescent="0.25">
      <c r="A1647">
        <v>39596</v>
      </c>
      <c r="B1647" t="s">
        <v>4</v>
      </c>
      <c r="C1647" s="2">
        <v>44310.380086752135</v>
      </c>
    </row>
    <row r="1648" spans="1:3" x14ac:dyDescent="0.25">
      <c r="A1648">
        <v>39633</v>
      </c>
      <c r="B1648" t="s">
        <v>7</v>
      </c>
      <c r="C1648" s="2">
        <v>44345.567169373215</v>
      </c>
    </row>
    <row r="1649" spans="1:3" x14ac:dyDescent="0.25">
      <c r="A1649">
        <v>39637</v>
      </c>
      <c r="B1649" t="s">
        <v>3</v>
      </c>
      <c r="C1649" s="2">
        <v>44370.84449661681</v>
      </c>
    </row>
    <row r="1650" spans="1:3" x14ac:dyDescent="0.25">
      <c r="A1650">
        <v>39650</v>
      </c>
      <c r="B1650" t="s">
        <v>6</v>
      </c>
      <c r="C1650" s="2">
        <v>44315.761798076921</v>
      </c>
    </row>
    <row r="1651" spans="1:3" x14ac:dyDescent="0.25">
      <c r="A1651">
        <v>39730</v>
      </c>
      <c r="B1651" t="s">
        <v>5</v>
      </c>
      <c r="C1651" s="2">
        <v>44340.54313974359</v>
      </c>
    </row>
    <row r="1652" spans="1:3" x14ac:dyDescent="0.25">
      <c r="A1652">
        <v>39748</v>
      </c>
      <c r="B1652" t="s">
        <v>5</v>
      </c>
      <c r="C1652" s="2">
        <v>44394.310518411679</v>
      </c>
    </row>
    <row r="1653" spans="1:3" x14ac:dyDescent="0.25">
      <c r="A1653">
        <v>39773</v>
      </c>
      <c r="B1653" t="s">
        <v>2</v>
      </c>
      <c r="C1653" s="2">
        <v>44371.990890918802</v>
      </c>
    </row>
    <row r="1654" spans="1:3" x14ac:dyDescent="0.25">
      <c r="A1654">
        <v>39780</v>
      </c>
      <c r="B1654" t="s">
        <v>3</v>
      </c>
      <c r="C1654" s="2">
        <v>44335.49731217949</v>
      </c>
    </row>
    <row r="1655" spans="1:3" x14ac:dyDescent="0.25">
      <c r="A1655">
        <v>39804</v>
      </c>
      <c r="B1655" t="s">
        <v>12</v>
      </c>
      <c r="C1655" s="2">
        <v>44315.53808165955</v>
      </c>
    </row>
    <row r="1656" spans="1:3" x14ac:dyDescent="0.25">
      <c r="A1656">
        <v>39805</v>
      </c>
      <c r="B1656" t="s">
        <v>3</v>
      </c>
      <c r="C1656" s="2">
        <v>44343.484321047014</v>
      </c>
    </row>
    <row r="1657" spans="1:3" x14ac:dyDescent="0.25">
      <c r="A1657">
        <v>39822</v>
      </c>
      <c r="B1657" t="s">
        <v>5</v>
      </c>
      <c r="C1657" s="2">
        <v>44294.474886716525</v>
      </c>
    </row>
    <row r="1658" spans="1:3" x14ac:dyDescent="0.25">
      <c r="A1658">
        <v>39834</v>
      </c>
      <c r="B1658" t="s">
        <v>5</v>
      </c>
      <c r="C1658" s="2">
        <v>44373.271312001423</v>
      </c>
    </row>
    <row r="1659" spans="1:3" x14ac:dyDescent="0.25">
      <c r="A1659">
        <v>39841</v>
      </c>
      <c r="B1659" t="s">
        <v>2</v>
      </c>
      <c r="C1659" s="2">
        <v>44305.22868254986</v>
      </c>
    </row>
    <row r="1660" spans="1:3" x14ac:dyDescent="0.25">
      <c r="A1660">
        <v>39843</v>
      </c>
      <c r="B1660" t="s">
        <v>5</v>
      </c>
      <c r="C1660" s="2">
        <v>44408.231716631053</v>
      </c>
    </row>
    <row r="1661" spans="1:3" x14ac:dyDescent="0.25">
      <c r="A1661">
        <v>39854</v>
      </c>
      <c r="B1661" t="s">
        <v>7</v>
      </c>
      <c r="C1661" s="2">
        <v>44311.774876994306</v>
      </c>
    </row>
    <row r="1662" spans="1:3" x14ac:dyDescent="0.25">
      <c r="A1662">
        <v>39867</v>
      </c>
      <c r="B1662" t="s">
        <v>2</v>
      </c>
      <c r="C1662" s="2">
        <v>44308.439358689458</v>
      </c>
    </row>
    <row r="1663" spans="1:3" x14ac:dyDescent="0.25">
      <c r="A1663">
        <v>39902</v>
      </c>
      <c r="B1663" t="s">
        <v>2</v>
      </c>
      <c r="C1663" s="2">
        <v>44427.674248717951</v>
      </c>
    </row>
    <row r="1664" spans="1:3" x14ac:dyDescent="0.25">
      <c r="A1664">
        <v>39933</v>
      </c>
      <c r="B1664" t="s">
        <v>2</v>
      </c>
      <c r="C1664" s="2">
        <v>44309.097276958688</v>
      </c>
    </row>
    <row r="1665" spans="1:3" x14ac:dyDescent="0.25">
      <c r="A1665">
        <v>40016</v>
      </c>
      <c r="B1665" t="s">
        <v>3</v>
      </c>
      <c r="C1665" s="2">
        <v>44402.91970017807</v>
      </c>
    </row>
    <row r="1666" spans="1:3" x14ac:dyDescent="0.25">
      <c r="A1666">
        <v>40096</v>
      </c>
      <c r="B1666" t="s">
        <v>5</v>
      </c>
      <c r="C1666" s="2">
        <v>44295.128999750712</v>
      </c>
    </row>
    <row r="1667" spans="1:3" x14ac:dyDescent="0.25">
      <c r="A1667">
        <v>40102</v>
      </c>
      <c r="B1667" t="s">
        <v>19</v>
      </c>
      <c r="C1667" s="2">
        <v>44303.905802492882</v>
      </c>
    </row>
    <row r="1668" spans="1:3" x14ac:dyDescent="0.25">
      <c r="A1668">
        <v>40109</v>
      </c>
      <c r="B1668" t="s">
        <v>5</v>
      </c>
      <c r="C1668" s="2">
        <v>44314.687154309118</v>
      </c>
    </row>
    <row r="1669" spans="1:3" x14ac:dyDescent="0.25">
      <c r="A1669">
        <v>40131</v>
      </c>
      <c r="B1669" t="s">
        <v>5</v>
      </c>
      <c r="C1669" s="2">
        <v>44300.024890918801</v>
      </c>
    </row>
    <row r="1670" spans="1:3" x14ac:dyDescent="0.25">
      <c r="A1670">
        <v>40176</v>
      </c>
      <c r="B1670" t="s">
        <v>5</v>
      </c>
      <c r="C1670" s="2">
        <v>44375.871855911675</v>
      </c>
    </row>
    <row r="1671" spans="1:3" x14ac:dyDescent="0.25">
      <c r="A1671">
        <v>40206</v>
      </c>
      <c r="B1671" t="s">
        <v>2</v>
      </c>
      <c r="C1671" s="2">
        <v>44311.449147898864</v>
      </c>
    </row>
    <row r="1672" spans="1:3" x14ac:dyDescent="0.25">
      <c r="A1672">
        <v>40209</v>
      </c>
      <c r="B1672" t="s">
        <v>3</v>
      </c>
      <c r="C1672" s="2">
        <v>44392.197431160967</v>
      </c>
    </row>
    <row r="1673" spans="1:3" x14ac:dyDescent="0.25">
      <c r="A1673">
        <v>40232</v>
      </c>
      <c r="B1673" t="s">
        <v>2</v>
      </c>
      <c r="C1673" s="2">
        <v>44397.307274430204</v>
      </c>
    </row>
    <row r="1674" spans="1:3" x14ac:dyDescent="0.25">
      <c r="A1674">
        <v>40261</v>
      </c>
      <c r="B1674" t="s">
        <v>7</v>
      </c>
      <c r="C1674" s="2">
        <v>44284.722882300564</v>
      </c>
    </row>
    <row r="1675" spans="1:3" x14ac:dyDescent="0.25">
      <c r="A1675">
        <v>40270</v>
      </c>
      <c r="B1675" t="s">
        <v>8</v>
      </c>
      <c r="C1675" s="2">
        <v>44298.378907300568</v>
      </c>
    </row>
    <row r="1676" spans="1:3" x14ac:dyDescent="0.25">
      <c r="A1676">
        <v>40360</v>
      </c>
      <c r="B1676" t="s">
        <v>2</v>
      </c>
      <c r="C1676" s="2">
        <v>44297.045587037035</v>
      </c>
    </row>
    <row r="1677" spans="1:3" x14ac:dyDescent="0.25">
      <c r="A1677">
        <v>40385</v>
      </c>
      <c r="B1677" t="s">
        <v>5</v>
      </c>
      <c r="C1677" s="2">
        <v>44300.395263568382</v>
      </c>
    </row>
    <row r="1678" spans="1:3" x14ac:dyDescent="0.25">
      <c r="A1678">
        <v>40402</v>
      </c>
      <c r="B1678" t="s">
        <v>2</v>
      </c>
      <c r="C1678" s="2">
        <v>44329.610708262109</v>
      </c>
    </row>
    <row r="1679" spans="1:3" x14ac:dyDescent="0.25">
      <c r="A1679">
        <v>40520</v>
      </c>
      <c r="B1679" t="s">
        <v>5</v>
      </c>
      <c r="C1679" s="2">
        <v>44385.878071011393</v>
      </c>
    </row>
    <row r="1680" spans="1:3" x14ac:dyDescent="0.25">
      <c r="A1680">
        <v>40526</v>
      </c>
      <c r="B1680" t="s">
        <v>19</v>
      </c>
      <c r="C1680" s="2">
        <v>44320.990925641032</v>
      </c>
    </row>
    <row r="1681" spans="1:3" x14ac:dyDescent="0.25">
      <c r="A1681">
        <v>40533</v>
      </c>
      <c r="B1681" t="s">
        <v>6</v>
      </c>
      <c r="C1681" s="2">
        <v>44292.062559152422</v>
      </c>
    </row>
    <row r="1682" spans="1:3" x14ac:dyDescent="0.25">
      <c r="A1682">
        <v>40565</v>
      </c>
      <c r="B1682" t="s">
        <v>12</v>
      </c>
      <c r="C1682" s="2">
        <v>44315.400269373218</v>
      </c>
    </row>
    <row r="1683" spans="1:3" x14ac:dyDescent="0.25">
      <c r="A1683">
        <v>40586</v>
      </c>
      <c r="B1683" t="s">
        <v>7</v>
      </c>
      <c r="C1683" s="2">
        <v>44342.772106873213</v>
      </c>
    </row>
    <row r="1684" spans="1:3" x14ac:dyDescent="0.25">
      <c r="A1684">
        <v>40610</v>
      </c>
      <c r="B1684" t="s">
        <v>9</v>
      </c>
      <c r="C1684" s="2">
        <v>44345.692236289178</v>
      </c>
    </row>
    <row r="1685" spans="1:3" x14ac:dyDescent="0.25">
      <c r="A1685">
        <v>40633</v>
      </c>
      <c r="B1685" t="s">
        <v>3</v>
      </c>
      <c r="C1685" s="2">
        <v>44290.219641168092</v>
      </c>
    </row>
    <row r="1686" spans="1:3" x14ac:dyDescent="0.25">
      <c r="A1686">
        <v>40653</v>
      </c>
      <c r="B1686" t="s">
        <v>7</v>
      </c>
      <c r="C1686" s="2">
        <v>44315.834732585477</v>
      </c>
    </row>
    <row r="1687" spans="1:3" x14ac:dyDescent="0.25">
      <c r="A1687">
        <v>40656</v>
      </c>
      <c r="B1687" t="s">
        <v>3</v>
      </c>
      <c r="C1687" s="2">
        <v>44370.567346153846</v>
      </c>
    </row>
    <row r="1688" spans="1:3" x14ac:dyDescent="0.25">
      <c r="A1688">
        <v>40658</v>
      </c>
      <c r="B1688" t="s">
        <v>7</v>
      </c>
      <c r="C1688" s="2">
        <v>44341.611172364675</v>
      </c>
    </row>
    <row r="1689" spans="1:3" x14ac:dyDescent="0.25">
      <c r="A1689">
        <v>40659</v>
      </c>
      <c r="B1689" t="s">
        <v>5</v>
      </c>
      <c r="C1689" s="2">
        <v>44372.049410149579</v>
      </c>
    </row>
    <row r="1690" spans="1:3" x14ac:dyDescent="0.25">
      <c r="A1690">
        <v>40671</v>
      </c>
      <c r="B1690" t="s">
        <v>3</v>
      </c>
      <c r="C1690" s="2">
        <v>44310.572456908834</v>
      </c>
    </row>
    <row r="1691" spans="1:3" x14ac:dyDescent="0.25">
      <c r="A1691">
        <v>40684</v>
      </c>
      <c r="B1691" t="s">
        <v>7</v>
      </c>
      <c r="C1691" s="2">
        <v>44336.741515740738</v>
      </c>
    </row>
    <row r="1692" spans="1:3" x14ac:dyDescent="0.25">
      <c r="A1692">
        <v>40691</v>
      </c>
      <c r="B1692" t="s">
        <v>2</v>
      </c>
      <c r="C1692" s="2">
        <v>44302.056962606839</v>
      </c>
    </row>
    <row r="1693" spans="1:3" x14ac:dyDescent="0.25">
      <c r="A1693">
        <v>40707</v>
      </c>
      <c r="B1693" t="s">
        <v>2</v>
      </c>
      <c r="C1693" s="2">
        <v>44309.19014786325</v>
      </c>
    </row>
    <row r="1694" spans="1:3" x14ac:dyDescent="0.25">
      <c r="A1694">
        <v>40712</v>
      </c>
      <c r="B1694" t="s">
        <v>5</v>
      </c>
      <c r="C1694" s="2">
        <v>44406.556977920234</v>
      </c>
    </row>
    <row r="1695" spans="1:3" x14ac:dyDescent="0.25">
      <c r="A1695">
        <v>40739</v>
      </c>
      <c r="B1695" t="s">
        <v>14</v>
      </c>
      <c r="C1695" s="2">
        <v>44338.784457763526</v>
      </c>
    </row>
    <row r="1696" spans="1:3" x14ac:dyDescent="0.25">
      <c r="A1696">
        <v>40803</v>
      </c>
      <c r="B1696" t="s">
        <v>3</v>
      </c>
      <c r="C1696" s="2">
        <v>44371.898939921659</v>
      </c>
    </row>
    <row r="1697" spans="1:3" x14ac:dyDescent="0.25">
      <c r="A1697">
        <v>40906</v>
      </c>
      <c r="B1697" t="s">
        <v>3</v>
      </c>
      <c r="C1697" s="2">
        <v>44286.100526816241</v>
      </c>
    </row>
    <row r="1698" spans="1:3" x14ac:dyDescent="0.25">
      <c r="A1698">
        <v>40919</v>
      </c>
      <c r="B1698" t="s">
        <v>3</v>
      </c>
      <c r="C1698" s="2">
        <v>44372.193192236467</v>
      </c>
    </row>
    <row r="1699" spans="1:3" x14ac:dyDescent="0.25">
      <c r="A1699">
        <v>40971</v>
      </c>
      <c r="B1699" t="s">
        <v>2</v>
      </c>
      <c r="C1699" s="2">
        <v>44339.668851032766</v>
      </c>
    </row>
    <row r="1700" spans="1:3" x14ac:dyDescent="0.25">
      <c r="A1700">
        <v>40988</v>
      </c>
      <c r="B1700" t="s">
        <v>7</v>
      </c>
      <c r="C1700" s="2">
        <v>44383.31198878205</v>
      </c>
    </row>
    <row r="1701" spans="1:3" x14ac:dyDescent="0.25">
      <c r="A1701">
        <v>41023</v>
      </c>
      <c r="B1701" t="s">
        <v>7</v>
      </c>
      <c r="C1701" s="2">
        <v>44307.393989992874</v>
      </c>
    </row>
    <row r="1702" spans="1:3" x14ac:dyDescent="0.25">
      <c r="A1702">
        <v>41033</v>
      </c>
      <c r="B1702" t="s">
        <v>13</v>
      </c>
      <c r="C1702" s="2">
        <v>44311.754262393159</v>
      </c>
    </row>
    <row r="1703" spans="1:3" x14ac:dyDescent="0.25">
      <c r="A1703">
        <v>41037</v>
      </c>
      <c r="B1703" t="s">
        <v>5</v>
      </c>
      <c r="C1703" s="2">
        <v>44368.448886716527</v>
      </c>
    </row>
    <row r="1704" spans="1:3" x14ac:dyDescent="0.25">
      <c r="A1704">
        <v>41074</v>
      </c>
      <c r="B1704" t="s">
        <v>12</v>
      </c>
      <c r="C1704" s="2">
        <v>44302.700699715104</v>
      </c>
    </row>
    <row r="1705" spans="1:3" x14ac:dyDescent="0.25">
      <c r="A1705">
        <v>41075</v>
      </c>
      <c r="B1705" t="s">
        <v>2</v>
      </c>
      <c r="C1705" s="2">
        <v>44341.875668696579</v>
      </c>
    </row>
    <row r="1706" spans="1:3" x14ac:dyDescent="0.25">
      <c r="A1706">
        <v>41077</v>
      </c>
      <c r="B1706" t="s">
        <v>6</v>
      </c>
      <c r="C1706" s="2">
        <v>44344.448870726497</v>
      </c>
    </row>
    <row r="1707" spans="1:3" x14ac:dyDescent="0.25">
      <c r="A1707">
        <v>41082</v>
      </c>
      <c r="B1707" t="s">
        <v>6</v>
      </c>
      <c r="C1707" s="2">
        <v>44373.507658725073</v>
      </c>
    </row>
    <row r="1708" spans="1:3" x14ac:dyDescent="0.25">
      <c r="A1708">
        <v>41104</v>
      </c>
      <c r="B1708" t="s">
        <v>2</v>
      </c>
      <c r="C1708" s="2">
        <v>44332.57347460826</v>
      </c>
    </row>
    <row r="1709" spans="1:3" x14ac:dyDescent="0.25">
      <c r="A1709">
        <v>41122</v>
      </c>
      <c r="B1709" t="s">
        <v>5</v>
      </c>
      <c r="C1709" s="2">
        <v>44341.809528846155</v>
      </c>
    </row>
    <row r="1710" spans="1:3" x14ac:dyDescent="0.25">
      <c r="A1710">
        <v>41142</v>
      </c>
      <c r="B1710" t="s">
        <v>2</v>
      </c>
      <c r="C1710" s="2">
        <v>44307.739303881768</v>
      </c>
    </row>
    <row r="1711" spans="1:3" x14ac:dyDescent="0.25">
      <c r="A1711">
        <v>41172</v>
      </c>
      <c r="B1711" t="s">
        <v>5</v>
      </c>
      <c r="C1711" s="2">
        <v>44375.643674465813</v>
      </c>
    </row>
    <row r="1712" spans="1:3" x14ac:dyDescent="0.25">
      <c r="A1712">
        <v>41193</v>
      </c>
      <c r="B1712" t="s">
        <v>7</v>
      </c>
      <c r="C1712" s="2">
        <v>44304.085632122515</v>
      </c>
    </row>
    <row r="1713" spans="1:3" x14ac:dyDescent="0.25">
      <c r="A1713">
        <v>41216</v>
      </c>
      <c r="B1713" t="s">
        <v>5</v>
      </c>
      <c r="C1713" s="2">
        <v>44336.557728596868</v>
      </c>
    </row>
    <row r="1714" spans="1:3" x14ac:dyDescent="0.25">
      <c r="A1714">
        <v>41224</v>
      </c>
      <c r="B1714" t="s">
        <v>5</v>
      </c>
      <c r="C1714" s="2">
        <v>44364.18260527066</v>
      </c>
    </row>
    <row r="1715" spans="1:3" x14ac:dyDescent="0.25">
      <c r="A1715">
        <v>41235</v>
      </c>
      <c r="B1715" t="s">
        <v>15</v>
      </c>
      <c r="C1715" s="2">
        <v>44334.483662642451</v>
      </c>
    </row>
    <row r="1716" spans="1:3" x14ac:dyDescent="0.25">
      <c r="A1716">
        <v>41277</v>
      </c>
      <c r="B1716" t="s">
        <v>3</v>
      </c>
      <c r="C1716" s="2">
        <v>44371.60921659544</v>
      </c>
    </row>
    <row r="1717" spans="1:3" x14ac:dyDescent="0.25">
      <c r="A1717">
        <v>41300</v>
      </c>
      <c r="B1717" t="s">
        <v>2</v>
      </c>
      <c r="C1717" s="2">
        <v>44345.492600391735</v>
      </c>
    </row>
    <row r="1718" spans="1:3" x14ac:dyDescent="0.25">
      <c r="A1718">
        <v>41305</v>
      </c>
      <c r="B1718" t="s">
        <v>3</v>
      </c>
      <c r="C1718" s="2">
        <v>44387.563785790597</v>
      </c>
    </row>
    <row r="1719" spans="1:3" x14ac:dyDescent="0.25">
      <c r="A1719">
        <v>41330</v>
      </c>
      <c r="B1719" t="s">
        <v>7</v>
      </c>
      <c r="C1719" s="2">
        <v>44352.093383297717</v>
      </c>
    </row>
    <row r="1720" spans="1:3" x14ac:dyDescent="0.25">
      <c r="A1720">
        <v>41411</v>
      </c>
      <c r="B1720" t="s">
        <v>3</v>
      </c>
      <c r="C1720" s="2">
        <v>44378.373928846158</v>
      </c>
    </row>
    <row r="1721" spans="1:3" x14ac:dyDescent="0.25">
      <c r="A1721">
        <v>41425</v>
      </c>
      <c r="B1721" t="s">
        <v>2</v>
      </c>
      <c r="C1721" s="2">
        <v>44306.775431410257</v>
      </c>
    </row>
    <row r="1722" spans="1:3" x14ac:dyDescent="0.25">
      <c r="A1722">
        <v>41432</v>
      </c>
      <c r="B1722" t="s">
        <v>5</v>
      </c>
      <c r="C1722" s="2">
        <v>44376.195825641029</v>
      </c>
    </row>
    <row r="1723" spans="1:3" x14ac:dyDescent="0.25">
      <c r="A1723">
        <v>41439</v>
      </c>
      <c r="B1723" t="s">
        <v>2</v>
      </c>
      <c r="C1723" s="2">
        <v>44303.743521688033</v>
      </c>
    </row>
    <row r="1724" spans="1:3" x14ac:dyDescent="0.25">
      <c r="A1724">
        <v>41448</v>
      </c>
      <c r="B1724" t="s">
        <v>6</v>
      </c>
      <c r="C1724" s="2">
        <v>44342.649701175207</v>
      </c>
    </row>
    <row r="1725" spans="1:3" x14ac:dyDescent="0.25">
      <c r="A1725">
        <v>41467</v>
      </c>
      <c r="B1725" t="s">
        <v>2</v>
      </c>
      <c r="C1725" s="2">
        <v>44316.415069195165</v>
      </c>
    </row>
    <row r="1726" spans="1:3" x14ac:dyDescent="0.25">
      <c r="A1726">
        <v>41491</v>
      </c>
      <c r="B1726" t="s">
        <v>3</v>
      </c>
      <c r="C1726" s="2">
        <v>44376.223099501425</v>
      </c>
    </row>
    <row r="1727" spans="1:3" x14ac:dyDescent="0.25">
      <c r="A1727">
        <v>41502</v>
      </c>
      <c r="B1727" t="s">
        <v>2</v>
      </c>
      <c r="C1727" s="2">
        <v>44343.177151780626</v>
      </c>
    </row>
    <row r="1728" spans="1:3" x14ac:dyDescent="0.25">
      <c r="A1728">
        <v>41510</v>
      </c>
      <c r="B1728" t="s">
        <v>5</v>
      </c>
      <c r="C1728" s="2">
        <v>44330.790317058403</v>
      </c>
    </row>
    <row r="1729" spans="1:3" x14ac:dyDescent="0.25">
      <c r="A1729">
        <v>41618</v>
      </c>
      <c r="B1729" t="s">
        <v>5</v>
      </c>
      <c r="C1729" s="2">
        <v>44339.410304309124</v>
      </c>
    </row>
    <row r="1730" spans="1:3" x14ac:dyDescent="0.25">
      <c r="A1730">
        <v>41649</v>
      </c>
      <c r="B1730" t="s">
        <v>7</v>
      </c>
      <c r="C1730" s="2">
        <v>44372.805199287752</v>
      </c>
    </row>
    <row r="1731" spans="1:3" x14ac:dyDescent="0.25">
      <c r="A1731">
        <v>41659</v>
      </c>
      <c r="B1731" t="s">
        <v>3</v>
      </c>
      <c r="C1731" s="2">
        <v>44350.259928454419</v>
      </c>
    </row>
    <row r="1732" spans="1:3" x14ac:dyDescent="0.25">
      <c r="A1732">
        <v>41676</v>
      </c>
      <c r="B1732" t="s">
        <v>3</v>
      </c>
      <c r="C1732" s="2">
        <v>44310.419532371794</v>
      </c>
    </row>
    <row r="1733" spans="1:3" x14ac:dyDescent="0.25">
      <c r="A1733">
        <v>41712</v>
      </c>
      <c r="B1733" t="s">
        <v>2</v>
      </c>
      <c r="C1733" s="2">
        <v>44342.088825641033</v>
      </c>
    </row>
    <row r="1734" spans="1:3" x14ac:dyDescent="0.25">
      <c r="A1734">
        <v>41749</v>
      </c>
      <c r="B1734" t="s">
        <v>3</v>
      </c>
      <c r="C1734" s="2">
        <v>44308.376289992884</v>
      </c>
    </row>
    <row r="1735" spans="1:3" x14ac:dyDescent="0.25">
      <c r="A1735">
        <v>41781</v>
      </c>
      <c r="B1735" t="s">
        <v>2</v>
      </c>
      <c r="C1735" s="2">
        <v>44342.602276745012</v>
      </c>
    </row>
    <row r="1736" spans="1:3" x14ac:dyDescent="0.25">
      <c r="A1736">
        <v>41829</v>
      </c>
      <c r="B1736" t="s">
        <v>7</v>
      </c>
      <c r="C1736" s="2">
        <v>44341.04740797721</v>
      </c>
    </row>
    <row r="1737" spans="1:3" x14ac:dyDescent="0.25">
      <c r="A1737">
        <v>41832</v>
      </c>
      <c r="B1737" t="s">
        <v>8</v>
      </c>
      <c r="C1737" s="2">
        <v>44347.09720484331</v>
      </c>
    </row>
    <row r="1738" spans="1:3" x14ac:dyDescent="0.25">
      <c r="A1738">
        <v>41878</v>
      </c>
      <c r="B1738" t="s">
        <v>7</v>
      </c>
      <c r="C1738" s="2">
        <v>44295.058618482901</v>
      </c>
    </row>
    <row r="1739" spans="1:3" x14ac:dyDescent="0.25">
      <c r="A1739">
        <v>41885</v>
      </c>
      <c r="B1739" t="s">
        <v>5</v>
      </c>
      <c r="C1739" s="2">
        <v>44316.296190883193</v>
      </c>
    </row>
    <row r="1740" spans="1:3" x14ac:dyDescent="0.25">
      <c r="A1740">
        <v>41920</v>
      </c>
      <c r="B1740" t="s">
        <v>6</v>
      </c>
      <c r="C1740" s="2">
        <v>44382.196306374644</v>
      </c>
    </row>
    <row r="1741" spans="1:3" x14ac:dyDescent="0.25">
      <c r="A1741">
        <v>41957</v>
      </c>
      <c r="B1741" t="s">
        <v>2</v>
      </c>
      <c r="C1741" s="2">
        <v>44373.056463817666</v>
      </c>
    </row>
    <row r="1742" spans="1:3" x14ac:dyDescent="0.25">
      <c r="A1742">
        <v>41984</v>
      </c>
      <c r="B1742" t="s">
        <v>10</v>
      </c>
      <c r="C1742" s="2">
        <v>44375.551225854695</v>
      </c>
    </row>
    <row r="1743" spans="1:3" x14ac:dyDescent="0.25">
      <c r="A1743">
        <v>41991</v>
      </c>
      <c r="B1743" t="s">
        <v>2</v>
      </c>
      <c r="C1743" s="2">
        <v>44339.79970523504</v>
      </c>
    </row>
    <row r="1744" spans="1:3" x14ac:dyDescent="0.25">
      <c r="A1744">
        <v>41996</v>
      </c>
      <c r="B1744" t="s">
        <v>5</v>
      </c>
      <c r="C1744" s="2">
        <v>44345.835491381767</v>
      </c>
    </row>
    <row r="1745" spans="1:3" x14ac:dyDescent="0.25">
      <c r="A1745">
        <v>42006</v>
      </c>
      <c r="B1745" t="s">
        <v>2</v>
      </c>
      <c r="C1745" s="2">
        <v>44407.950672400293</v>
      </c>
    </row>
    <row r="1746" spans="1:3" x14ac:dyDescent="0.25">
      <c r="A1746">
        <v>42018</v>
      </c>
      <c r="B1746" t="s">
        <v>3</v>
      </c>
      <c r="C1746" s="2">
        <v>44312.528734401712</v>
      </c>
    </row>
    <row r="1747" spans="1:3" x14ac:dyDescent="0.25">
      <c r="A1747">
        <v>42150</v>
      </c>
      <c r="B1747" t="s">
        <v>6</v>
      </c>
      <c r="C1747" s="2">
        <v>44340.29606103988</v>
      </c>
    </row>
    <row r="1748" spans="1:3" x14ac:dyDescent="0.25">
      <c r="A1748">
        <v>42190</v>
      </c>
      <c r="B1748" t="s">
        <v>12</v>
      </c>
      <c r="C1748" s="2">
        <v>44327.809143019942</v>
      </c>
    </row>
    <row r="1749" spans="1:3" x14ac:dyDescent="0.25">
      <c r="A1749">
        <v>42277</v>
      </c>
      <c r="B1749" t="s">
        <v>2</v>
      </c>
      <c r="C1749" s="2">
        <v>44363.576654522796</v>
      </c>
    </row>
    <row r="1750" spans="1:3" x14ac:dyDescent="0.25">
      <c r="A1750">
        <v>42302</v>
      </c>
      <c r="B1750" t="s">
        <v>2</v>
      </c>
      <c r="C1750" s="2">
        <v>44318.666100605413</v>
      </c>
    </row>
    <row r="1751" spans="1:3" x14ac:dyDescent="0.25">
      <c r="A1751">
        <v>42307</v>
      </c>
      <c r="B1751" t="s">
        <v>2</v>
      </c>
      <c r="C1751" s="2">
        <v>44346.718949928778</v>
      </c>
    </row>
    <row r="1752" spans="1:3" x14ac:dyDescent="0.25">
      <c r="A1752">
        <v>42340</v>
      </c>
      <c r="B1752" t="s">
        <v>5</v>
      </c>
      <c r="C1752" s="2">
        <v>44318.028340455843</v>
      </c>
    </row>
    <row r="1753" spans="1:3" x14ac:dyDescent="0.25">
      <c r="A1753">
        <v>42352</v>
      </c>
      <c r="B1753" t="s">
        <v>2</v>
      </c>
      <c r="C1753" s="2">
        <v>44286.043559472935</v>
      </c>
    </row>
    <row r="1754" spans="1:3" x14ac:dyDescent="0.25">
      <c r="A1754">
        <v>42362</v>
      </c>
      <c r="B1754" t="s">
        <v>8</v>
      </c>
      <c r="C1754" s="2">
        <v>44372.147608547006</v>
      </c>
    </row>
    <row r="1755" spans="1:3" x14ac:dyDescent="0.25">
      <c r="A1755">
        <v>42461</v>
      </c>
      <c r="B1755" t="s">
        <v>5</v>
      </c>
      <c r="C1755" s="2">
        <v>44299.416261289174</v>
      </c>
    </row>
    <row r="1756" spans="1:3" x14ac:dyDescent="0.25">
      <c r="A1756">
        <v>42462</v>
      </c>
      <c r="B1756" t="s">
        <v>3</v>
      </c>
      <c r="C1756" s="2">
        <v>44302.282787678072</v>
      </c>
    </row>
    <row r="1757" spans="1:3" x14ac:dyDescent="0.25">
      <c r="A1757">
        <v>42465</v>
      </c>
      <c r="B1757" t="s">
        <v>5</v>
      </c>
      <c r="C1757" s="2">
        <v>44339.681135576924</v>
      </c>
    </row>
    <row r="1758" spans="1:3" x14ac:dyDescent="0.25">
      <c r="A1758">
        <v>42479</v>
      </c>
      <c r="B1758" t="s">
        <v>12</v>
      </c>
      <c r="C1758" s="2">
        <v>44293.804646011406</v>
      </c>
    </row>
    <row r="1759" spans="1:3" x14ac:dyDescent="0.25">
      <c r="A1759">
        <v>42480</v>
      </c>
      <c r="B1759" t="s">
        <v>3</v>
      </c>
      <c r="C1759" s="2">
        <v>44327.525306232201</v>
      </c>
    </row>
    <row r="1760" spans="1:3" x14ac:dyDescent="0.25">
      <c r="A1760">
        <v>42481</v>
      </c>
      <c r="B1760" t="s">
        <v>2</v>
      </c>
      <c r="C1760" s="2">
        <v>44310.615458725071</v>
      </c>
    </row>
    <row r="1761" spans="1:3" x14ac:dyDescent="0.25">
      <c r="A1761">
        <v>42511</v>
      </c>
      <c r="B1761" t="s">
        <v>19</v>
      </c>
      <c r="C1761" s="2">
        <v>44315.846150890313</v>
      </c>
    </row>
    <row r="1762" spans="1:3" x14ac:dyDescent="0.25">
      <c r="A1762">
        <v>42513</v>
      </c>
      <c r="B1762" t="s">
        <v>7</v>
      </c>
      <c r="C1762" s="2">
        <v>44332.664192307697</v>
      </c>
    </row>
    <row r="1763" spans="1:3" x14ac:dyDescent="0.25">
      <c r="A1763">
        <v>42554</v>
      </c>
      <c r="B1763" t="s">
        <v>5</v>
      </c>
      <c r="C1763" s="2">
        <v>44347.288517556975</v>
      </c>
    </row>
    <row r="1764" spans="1:3" x14ac:dyDescent="0.25">
      <c r="A1764">
        <v>42607</v>
      </c>
      <c r="B1764" t="s">
        <v>7</v>
      </c>
      <c r="C1764" s="2">
        <v>44376.063608760684</v>
      </c>
    </row>
    <row r="1765" spans="1:3" x14ac:dyDescent="0.25">
      <c r="A1765">
        <v>42616</v>
      </c>
      <c r="B1765" t="s">
        <v>5</v>
      </c>
      <c r="C1765" s="2">
        <v>44324.624331873216</v>
      </c>
    </row>
    <row r="1766" spans="1:3" x14ac:dyDescent="0.25">
      <c r="A1766">
        <v>42621</v>
      </c>
      <c r="B1766" t="s">
        <v>2</v>
      </c>
      <c r="C1766" s="2">
        <v>44367.310753205129</v>
      </c>
    </row>
    <row r="1767" spans="1:3" x14ac:dyDescent="0.25">
      <c r="A1767">
        <v>42628</v>
      </c>
      <c r="B1767" t="s">
        <v>5</v>
      </c>
      <c r="C1767" s="2">
        <v>44340.857963283474</v>
      </c>
    </row>
    <row r="1768" spans="1:3" x14ac:dyDescent="0.25">
      <c r="A1768">
        <v>42634</v>
      </c>
      <c r="B1768" t="s">
        <v>5</v>
      </c>
      <c r="C1768" s="2">
        <v>44377.84709059829</v>
      </c>
    </row>
    <row r="1769" spans="1:3" x14ac:dyDescent="0.25">
      <c r="A1769">
        <v>42701</v>
      </c>
      <c r="B1769" t="s">
        <v>7</v>
      </c>
      <c r="C1769" s="2">
        <v>44342.58391919516</v>
      </c>
    </row>
    <row r="1770" spans="1:3" x14ac:dyDescent="0.25">
      <c r="A1770">
        <v>42711</v>
      </c>
      <c r="B1770" t="s">
        <v>2</v>
      </c>
      <c r="C1770" s="2">
        <v>44368.944599715105</v>
      </c>
    </row>
    <row r="1771" spans="1:3" x14ac:dyDescent="0.25">
      <c r="A1771">
        <v>42746</v>
      </c>
      <c r="B1771" t="s">
        <v>2</v>
      </c>
      <c r="C1771" s="2">
        <v>44341.492162179486</v>
      </c>
    </row>
    <row r="1772" spans="1:3" x14ac:dyDescent="0.25">
      <c r="A1772">
        <v>42764</v>
      </c>
      <c r="B1772" t="s">
        <v>2</v>
      </c>
      <c r="C1772" s="2">
        <v>44310.623438354698</v>
      </c>
    </row>
    <row r="1773" spans="1:3" x14ac:dyDescent="0.25">
      <c r="A1773">
        <v>42806</v>
      </c>
      <c r="B1773" t="s">
        <v>2</v>
      </c>
      <c r="C1773" s="2">
        <v>44354.610975605414</v>
      </c>
    </row>
    <row r="1774" spans="1:3" x14ac:dyDescent="0.25">
      <c r="A1774">
        <v>42809</v>
      </c>
      <c r="B1774" t="s">
        <v>2</v>
      </c>
      <c r="C1774" s="2">
        <v>44293.729322827639</v>
      </c>
    </row>
    <row r="1775" spans="1:3" x14ac:dyDescent="0.25">
      <c r="A1775">
        <v>42813</v>
      </c>
      <c r="B1775" t="s">
        <v>5</v>
      </c>
      <c r="C1775" s="2">
        <v>44310.40941317664</v>
      </c>
    </row>
    <row r="1776" spans="1:3" x14ac:dyDescent="0.25">
      <c r="A1776">
        <v>42825</v>
      </c>
      <c r="B1776" t="s">
        <v>5</v>
      </c>
      <c r="C1776" s="2">
        <v>44353.888305021363</v>
      </c>
    </row>
    <row r="1777" spans="1:3" x14ac:dyDescent="0.25">
      <c r="A1777">
        <v>42864</v>
      </c>
      <c r="B1777" t="s">
        <v>2</v>
      </c>
      <c r="C1777" s="2">
        <v>44324.361434615384</v>
      </c>
    </row>
    <row r="1778" spans="1:3" x14ac:dyDescent="0.25">
      <c r="A1778">
        <v>42867</v>
      </c>
      <c r="B1778" t="s">
        <v>3</v>
      </c>
      <c r="C1778" s="2">
        <v>44358.150988817666</v>
      </c>
    </row>
    <row r="1779" spans="1:3" x14ac:dyDescent="0.25">
      <c r="A1779">
        <v>42887</v>
      </c>
      <c r="B1779" t="s">
        <v>9</v>
      </c>
      <c r="C1779" s="2">
        <v>44309.581776068379</v>
      </c>
    </row>
    <row r="1780" spans="1:3" x14ac:dyDescent="0.25">
      <c r="A1780">
        <v>42894</v>
      </c>
      <c r="B1780" t="s">
        <v>2</v>
      </c>
      <c r="C1780" s="2">
        <v>44302.185151353282</v>
      </c>
    </row>
    <row r="1781" spans="1:3" x14ac:dyDescent="0.25">
      <c r="A1781">
        <v>42962</v>
      </c>
      <c r="B1781" t="s">
        <v>2</v>
      </c>
      <c r="C1781" s="2">
        <v>44374.192080733621</v>
      </c>
    </row>
    <row r="1782" spans="1:3" x14ac:dyDescent="0.25">
      <c r="A1782">
        <v>42981</v>
      </c>
      <c r="B1782" t="s">
        <v>2</v>
      </c>
      <c r="C1782" s="2">
        <v>44395.497331232196</v>
      </c>
    </row>
    <row r="1783" spans="1:3" x14ac:dyDescent="0.25">
      <c r="A1783">
        <v>43062</v>
      </c>
      <c r="B1783" t="s">
        <v>22</v>
      </c>
      <c r="C1783" s="2">
        <v>44372.050290491461</v>
      </c>
    </row>
    <row r="1784" spans="1:3" x14ac:dyDescent="0.25">
      <c r="A1784">
        <v>43065</v>
      </c>
      <c r="B1784" t="s">
        <v>7</v>
      </c>
      <c r="C1784" s="2">
        <v>44293.390773112536</v>
      </c>
    </row>
    <row r="1785" spans="1:3" x14ac:dyDescent="0.25">
      <c r="A1785">
        <v>43068</v>
      </c>
      <c r="B1785" t="s">
        <v>7</v>
      </c>
      <c r="C1785" s="2">
        <v>44407.229327884619</v>
      </c>
    </row>
    <row r="1786" spans="1:3" x14ac:dyDescent="0.25">
      <c r="A1786">
        <v>43091</v>
      </c>
      <c r="B1786" t="s">
        <v>5</v>
      </c>
      <c r="C1786" s="2">
        <v>44343.417002742164</v>
      </c>
    </row>
    <row r="1787" spans="1:3" x14ac:dyDescent="0.25">
      <c r="A1787">
        <v>43107</v>
      </c>
      <c r="B1787" t="s">
        <v>7</v>
      </c>
      <c r="C1787" s="2">
        <v>44304.854892984331</v>
      </c>
    </row>
    <row r="1788" spans="1:3" x14ac:dyDescent="0.25">
      <c r="A1788">
        <v>43151</v>
      </c>
      <c r="B1788" t="s">
        <v>2</v>
      </c>
      <c r="C1788" s="2">
        <v>44341.330654131052</v>
      </c>
    </row>
    <row r="1789" spans="1:3" x14ac:dyDescent="0.25">
      <c r="A1789">
        <v>43173</v>
      </c>
      <c r="B1789" t="s">
        <v>2</v>
      </c>
      <c r="C1789" s="2">
        <v>44395.832035113955</v>
      </c>
    </row>
    <row r="1790" spans="1:3" x14ac:dyDescent="0.25">
      <c r="A1790">
        <v>43206</v>
      </c>
      <c r="B1790" t="s">
        <v>2</v>
      </c>
      <c r="C1790" s="2">
        <v>44294.744820263535</v>
      </c>
    </row>
    <row r="1791" spans="1:3" x14ac:dyDescent="0.25">
      <c r="A1791">
        <v>43213</v>
      </c>
      <c r="B1791" t="s">
        <v>3</v>
      </c>
      <c r="C1791" s="2">
        <v>44315.126607300568</v>
      </c>
    </row>
    <row r="1792" spans="1:3" x14ac:dyDescent="0.25">
      <c r="A1792">
        <v>43280</v>
      </c>
      <c r="B1792" t="s">
        <v>5</v>
      </c>
      <c r="C1792" s="2">
        <v>44341.308389245016</v>
      </c>
    </row>
    <row r="1793" spans="1:3" x14ac:dyDescent="0.25">
      <c r="A1793">
        <v>43309</v>
      </c>
      <c r="B1793" t="s">
        <v>3</v>
      </c>
      <c r="C1793" s="2">
        <v>44385.400299679488</v>
      </c>
    </row>
    <row r="1794" spans="1:3" x14ac:dyDescent="0.25">
      <c r="A1794">
        <v>43327</v>
      </c>
      <c r="B1794" t="s">
        <v>2</v>
      </c>
      <c r="C1794" s="2">
        <v>44404.529442735045</v>
      </c>
    </row>
    <row r="1795" spans="1:3" x14ac:dyDescent="0.25">
      <c r="A1795">
        <v>43335</v>
      </c>
      <c r="B1795" t="s">
        <v>5</v>
      </c>
      <c r="C1795" s="2">
        <v>44398.457561289179</v>
      </c>
    </row>
    <row r="1796" spans="1:3" x14ac:dyDescent="0.25">
      <c r="A1796">
        <v>43374</v>
      </c>
      <c r="B1796" t="s">
        <v>7</v>
      </c>
      <c r="C1796" s="2">
        <v>44400.29762959401</v>
      </c>
    </row>
    <row r="1797" spans="1:3" x14ac:dyDescent="0.25">
      <c r="A1797">
        <v>43416</v>
      </c>
      <c r="B1797" t="s">
        <v>3</v>
      </c>
      <c r="C1797" s="2">
        <v>44333.97831196581</v>
      </c>
    </row>
    <row r="1798" spans="1:3" x14ac:dyDescent="0.25">
      <c r="A1798">
        <v>43442</v>
      </c>
      <c r="B1798" t="s">
        <v>6</v>
      </c>
      <c r="C1798" s="2">
        <v>44343.592102457267</v>
      </c>
    </row>
    <row r="1799" spans="1:3" x14ac:dyDescent="0.25">
      <c r="A1799">
        <v>43443</v>
      </c>
      <c r="B1799" t="s">
        <v>7</v>
      </c>
      <c r="C1799" s="2">
        <v>44377.444036075503</v>
      </c>
    </row>
    <row r="1800" spans="1:3" x14ac:dyDescent="0.25">
      <c r="A1800">
        <v>43447</v>
      </c>
      <c r="B1800" t="s">
        <v>6</v>
      </c>
      <c r="C1800" s="2">
        <v>44343.133771866102</v>
      </c>
    </row>
    <row r="1801" spans="1:3" x14ac:dyDescent="0.25">
      <c r="A1801">
        <v>43488</v>
      </c>
      <c r="B1801" t="s">
        <v>13</v>
      </c>
      <c r="C1801" s="2">
        <v>44300.500715633898</v>
      </c>
    </row>
    <row r="1802" spans="1:3" x14ac:dyDescent="0.25">
      <c r="A1802">
        <v>43521</v>
      </c>
      <c r="B1802" t="s">
        <v>5</v>
      </c>
      <c r="C1802" s="2">
        <v>44315.603860327639</v>
      </c>
    </row>
    <row r="1803" spans="1:3" x14ac:dyDescent="0.25">
      <c r="A1803">
        <v>43582</v>
      </c>
      <c r="B1803" t="s">
        <v>14</v>
      </c>
      <c r="C1803" s="2">
        <v>44395.842069551283</v>
      </c>
    </row>
    <row r="1804" spans="1:3" x14ac:dyDescent="0.25">
      <c r="A1804">
        <v>43612</v>
      </c>
      <c r="B1804" t="s">
        <v>2</v>
      </c>
      <c r="C1804" s="2">
        <v>44309.276424608259</v>
      </c>
    </row>
    <row r="1805" spans="1:3" x14ac:dyDescent="0.25">
      <c r="A1805">
        <v>43617</v>
      </c>
      <c r="B1805" t="s">
        <v>3</v>
      </c>
      <c r="C1805" s="2">
        <v>44286.058606232196</v>
      </c>
    </row>
    <row r="1806" spans="1:3" x14ac:dyDescent="0.25">
      <c r="A1806">
        <v>43624</v>
      </c>
      <c r="B1806" t="s">
        <v>7</v>
      </c>
      <c r="C1806" s="2">
        <v>44376.0294494302</v>
      </c>
    </row>
    <row r="1807" spans="1:3" x14ac:dyDescent="0.25">
      <c r="A1807">
        <v>43627</v>
      </c>
      <c r="B1807" t="s">
        <v>7</v>
      </c>
      <c r="C1807" s="2">
        <v>44372.076619622516</v>
      </c>
    </row>
    <row r="1808" spans="1:3" x14ac:dyDescent="0.25">
      <c r="A1808">
        <v>43642</v>
      </c>
      <c r="B1808" t="s">
        <v>10</v>
      </c>
      <c r="C1808" s="2">
        <v>44338.189421972937</v>
      </c>
    </row>
    <row r="1809" spans="1:3" x14ac:dyDescent="0.25">
      <c r="A1809">
        <v>43652</v>
      </c>
      <c r="B1809" t="s">
        <v>5</v>
      </c>
      <c r="C1809" s="2">
        <v>44315.870272863249</v>
      </c>
    </row>
    <row r="1810" spans="1:3" x14ac:dyDescent="0.25">
      <c r="A1810">
        <v>43682</v>
      </c>
      <c r="B1810" t="s">
        <v>7</v>
      </c>
      <c r="C1810" s="2">
        <v>44324.580730626782</v>
      </c>
    </row>
    <row r="1811" spans="1:3" x14ac:dyDescent="0.25">
      <c r="A1811">
        <v>43684</v>
      </c>
      <c r="B1811" t="s">
        <v>7</v>
      </c>
      <c r="C1811" s="2">
        <v>44291.643094622515</v>
      </c>
    </row>
    <row r="1812" spans="1:3" x14ac:dyDescent="0.25">
      <c r="A1812">
        <v>43721</v>
      </c>
      <c r="B1812" t="s">
        <v>2</v>
      </c>
      <c r="C1812" s="2">
        <v>44341.892658974357</v>
      </c>
    </row>
    <row r="1813" spans="1:3" x14ac:dyDescent="0.25">
      <c r="A1813">
        <v>43755</v>
      </c>
      <c r="B1813" t="s">
        <v>18</v>
      </c>
      <c r="C1813" s="2">
        <v>44342.569671296296</v>
      </c>
    </row>
    <row r="1814" spans="1:3" x14ac:dyDescent="0.25">
      <c r="A1814">
        <v>43812</v>
      </c>
      <c r="B1814" t="s">
        <v>2</v>
      </c>
      <c r="C1814" s="2">
        <v>44309.476625641022</v>
      </c>
    </row>
    <row r="1815" spans="1:3" x14ac:dyDescent="0.25">
      <c r="A1815">
        <v>43813</v>
      </c>
      <c r="B1815" t="s">
        <v>7</v>
      </c>
      <c r="C1815" s="2">
        <v>44386.202146403135</v>
      </c>
    </row>
    <row r="1816" spans="1:3" x14ac:dyDescent="0.25">
      <c r="A1816">
        <v>43816</v>
      </c>
      <c r="B1816" t="s">
        <v>5</v>
      </c>
      <c r="C1816" s="2">
        <v>44375.980774857548</v>
      </c>
    </row>
    <row r="1817" spans="1:3" x14ac:dyDescent="0.25">
      <c r="A1817">
        <v>43837</v>
      </c>
      <c r="B1817" t="s">
        <v>17</v>
      </c>
      <c r="C1817" s="2">
        <v>44300.996776531341</v>
      </c>
    </row>
    <row r="1818" spans="1:3" x14ac:dyDescent="0.25">
      <c r="A1818">
        <v>43887</v>
      </c>
      <c r="B1818" t="s">
        <v>17</v>
      </c>
      <c r="C1818" s="2">
        <v>44311.96569697294</v>
      </c>
    </row>
    <row r="1819" spans="1:3" x14ac:dyDescent="0.25">
      <c r="A1819">
        <v>43941</v>
      </c>
      <c r="B1819" t="s">
        <v>3</v>
      </c>
      <c r="C1819" s="2">
        <v>44318.580567272082</v>
      </c>
    </row>
    <row r="1820" spans="1:3" x14ac:dyDescent="0.25">
      <c r="A1820">
        <v>43946</v>
      </c>
      <c r="B1820" t="s">
        <v>7</v>
      </c>
      <c r="C1820" s="2">
        <v>44315.63430067664</v>
      </c>
    </row>
    <row r="1821" spans="1:3" x14ac:dyDescent="0.25">
      <c r="A1821">
        <v>44013</v>
      </c>
      <c r="B1821" t="s">
        <v>7</v>
      </c>
      <c r="C1821" s="2">
        <v>44340.134964565535</v>
      </c>
    </row>
    <row r="1822" spans="1:3" x14ac:dyDescent="0.25">
      <c r="A1822">
        <v>44032</v>
      </c>
      <c r="B1822" t="s">
        <v>7</v>
      </c>
      <c r="C1822" s="2">
        <v>44374.552811538466</v>
      </c>
    </row>
    <row r="1823" spans="1:3" x14ac:dyDescent="0.25">
      <c r="A1823">
        <v>44035</v>
      </c>
      <c r="B1823" t="s">
        <v>7</v>
      </c>
      <c r="C1823" s="2">
        <v>44310.432875605416</v>
      </c>
    </row>
    <row r="1824" spans="1:3" x14ac:dyDescent="0.25">
      <c r="A1824">
        <v>44043</v>
      </c>
      <c r="B1824" t="s">
        <v>9</v>
      </c>
      <c r="C1824" s="2">
        <v>44384.254889031341</v>
      </c>
    </row>
    <row r="1825" spans="1:3" x14ac:dyDescent="0.25">
      <c r="A1825">
        <v>44062</v>
      </c>
      <c r="B1825" t="s">
        <v>4</v>
      </c>
      <c r="C1825" s="2">
        <v>44373.414182799141</v>
      </c>
    </row>
    <row r="1826" spans="1:3" x14ac:dyDescent="0.25">
      <c r="A1826">
        <v>44091</v>
      </c>
      <c r="B1826" t="s">
        <v>3</v>
      </c>
      <c r="C1826" s="2">
        <v>44325.565867058409</v>
      </c>
    </row>
    <row r="1827" spans="1:3" x14ac:dyDescent="0.25">
      <c r="A1827">
        <v>44094</v>
      </c>
      <c r="B1827" t="s">
        <v>12</v>
      </c>
      <c r="C1827" s="2">
        <v>44307.897319195159</v>
      </c>
    </row>
    <row r="1828" spans="1:3" x14ac:dyDescent="0.25">
      <c r="A1828">
        <v>44114</v>
      </c>
      <c r="B1828" t="s">
        <v>3</v>
      </c>
      <c r="C1828" s="2">
        <v>44341.010984437322</v>
      </c>
    </row>
    <row r="1829" spans="1:3" x14ac:dyDescent="0.25">
      <c r="A1829">
        <v>44160</v>
      </c>
      <c r="B1829" t="s">
        <v>2</v>
      </c>
      <c r="C1829" s="2">
        <v>44358.579623076927</v>
      </c>
    </row>
    <row r="1830" spans="1:3" x14ac:dyDescent="0.25">
      <c r="A1830">
        <v>44168</v>
      </c>
      <c r="B1830" t="s">
        <v>5</v>
      </c>
      <c r="C1830" s="2">
        <v>44407.752605698006</v>
      </c>
    </row>
    <row r="1831" spans="1:3" x14ac:dyDescent="0.25">
      <c r="A1831">
        <v>44186</v>
      </c>
      <c r="B1831" t="s">
        <v>3</v>
      </c>
      <c r="C1831" s="2">
        <v>44343.66641374644</v>
      </c>
    </row>
    <row r="1832" spans="1:3" x14ac:dyDescent="0.25">
      <c r="A1832">
        <v>44212</v>
      </c>
      <c r="B1832" t="s">
        <v>5</v>
      </c>
      <c r="C1832" s="2">
        <v>44303.761697613962</v>
      </c>
    </row>
    <row r="1833" spans="1:3" x14ac:dyDescent="0.25">
      <c r="A1833">
        <v>44259</v>
      </c>
      <c r="B1833" t="s">
        <v>11</v>
      </c>
      <c r="C1833" s="2">
        <v>44308.761253205128</v>
      </c>
    </row>
    <row r="1834" spans="1:3" x14ac:dyDescent="0.25">
      <c r="A1834">
        <v>44285</v>
      </c>
      <c r="B1834" t="s">
        <v>2</v>
      </c>
      <c r="C1834" s="2">
        <v>44347.246872649572</v>
      </c>
    </row>
    <row r="1835" spans="1:3" x14ac:dyDescent="0.25">
      <c r="A1835">
        <v>44304</v>
      </c>
      <c r="B1835" t="s">
        <v>6</v>
      </c>
      <c r="C1835" s="2">
        <v>44396.369453169515</v>
      </c>
    </row>
    <row r="1836" spans="1:3" x14ac:dyDescent="0.25">
      <c r="A1836">
        <v>44348</v>
      </c>
      <c r="B1836" t="s">
        <v>3</v>
      </c>
      <c r="C1836" s="2">
        <v>44308.344274893163</v>
      </c>
    </row>
    <row r="1837" spans="1:3" x14ac:dyDescent="0.25">
      <c r="A1837">
        <v>44350</v>
      </c>
      <c r="B1837" t="s">
        <v>2</v>
      </c>
      <c r="C1837" s="2">
        <v>44314.339556410254</v>
      </c>
    </row>
    <row r="1838" spans="1:3" x14ac:dyDescent="0.25">
      <c r="A1838">
        <v>44385</v>
      </c>
      <c r="B1838" t="s">
        <v>17</v>
      </c>
      <c r="C1838" s="2">
        <v>44312.414025427352</v>
      </c>
    </row>
    <row r="1839" spans="1:3" x14ac:dyDescent="0.25">
      <c r="A1839">
        <v>44434</v>
      </c>
      <c r="B1839" t="s">
        <v>7</v>
      </c>
      <c r="C1839" s="2">
        <v>44342.826339743595</v>
      </c>
    </row>
    <row r="1840" spans="1:3" x14ac:dyDescent="0.25">
      <c r="A1840">
        <v>44479</v>
      </c>
      <c r="B1840" t="s">
        <v>2</v>
      </c>
      <c r="C1840" s="2">
        <v>44343.27387172365</v>
      </c>
    </row>
    <row r="1841" spans="1:3" x14ac:dyDescent="0.25">
      <c r="A1841">
        <v>44552</v>
      </c>
      <c r="B1841" t="s">
        <v>5</v>
      </c>
      <c r="C1841" s="2">
        <v>44353.255398112531</v>
      </c>
    </row>
    <row r="1842" spans="1:3" x14ac:dyDescent="0.25">
      <c r="A1842">
        <v>44556</v>
      </c>
      <c r="B1842" t="s">
        <v>6</v>
      </c>
      <c r="C1842" s="2">
        <v>44409.648833475789</v>
      </c>
    </row>
    <row r="1843" spans="1:3" x14ac:dyDescent="0.25">
      <c r="A1843">
        <v>44561</v>
      </c>
      <c r="B1843" t="s">
        <v>3</v>
      </c>
      <c r="C1843" s="2">
        <v>44330.11309764957</v>
      </c>
    </row>
    <row r="1844" spans="1:3" x14ac:dyDescent="0.25">
      <c r="A1844">
        <v>44624</v>
      </c>
      <c r="B1844" t="s">
        <v>5</v>
      </c>
      <c r="C1844" s="2">
        <v>44342.569691346158</v>
      </c>
    </row>
    <row r="1845" spans="1:3" x14ac:dyDescent="0.25">
      <c r="A1845">
        <v>44642</v>
      </c>
      <c r="B1845" t="s">
        <v>19</v>
      </c>
      <c r="C1845" s="2">
        <v>44370.161894017096</v>
      </c>
    </row>
    <row r="1846" spans="1:3" x14ac:dyDescent="0.25">
      <c r="A1846">
        <v>44646</v>
      </c>
      <c r="B1846" t="s">
        <v>3</v>
      </c>
      <c r="C1846" s="2">
        <v>44297.138119871801</v>
      </c>
    </row>
    <row r="1847" spans="1:3" x14ac:dyDescent="0.25">
      <c r="A1847">
        <v>44658</v>
      </c>
      <c r="B1847" t="s">
        <v>5</v>
      </c>
      <c r="C1847" s="2">
        <v>44386.168463603994</v>
      </c>
    </row>
    <row r="1848" spans="1:3" x14ac:dyDescent="0.25">
      <c r="A1848">
        <v>44663</v>
      </c>
      <c r="B1848" t="s">
        <v>2</v>
      </c>
      <c r="C1848" s="2">
        <v>44312.494903846156</v>
      </c>
    </row>
    <row r="1849" spans="1:3" x14ac:dyDescent="0.25">
      <c r="A1849">
        <v>44706</v>
      </c>
      <c r="B1849" t="s">
        <v>5</v>
      </c>
      <c r="C1849" s="2">
        <v>44340.155294551281</v>
      </c>
    </row>
    <row r="1850" spans="1:3" x14ac:dyDescent="0.25">
      <c r="A1850">
        <v>44712</v>
      </c>
      <c r="B1850" t="s">
        <v>2</v>
      </c>
      <c r="C1850" s="2">
        <v>44358.123304772082</v>
      </c>
    </row>
    <row r="1851" spans="1:3" x14ac:dyDescent="0.25">
      <c r="A1851">
        <v>44734</v>
      </c>
      <c r="B1851" t="s">
        <v>7</v>
      </c>
      <c r="C1851" s="2">
        <v>44377.773520299146</v>
      </c>
    </row>
    <row r="1852" spans="1:3" x14ac:dyDescent="0.25">
      <c r="A1852">
        <v>44788</v>
      </c>
      <c r="B1852" t="s">
        <v>8</v>
      </c>
      <c r="C1852" s="2">
        <v>44356.019683547005</v>
      </c>
    </row>
    <row r="1853" spans="1:3" x14ac:dyDescent="0.25">
      <c r="A1853">
        <v>44798</v>
      </c>
      <c r="B1853" t="s">
        <v>5</v>
      </c>
      <c r="C1853" s="2">
        <v>44398.517290420234</v>
      </c>
    </row>
    <row r="1854" spans="1:3" x14ac:dyDescent="0.25">
      <c r="A1854">
        <v>44803</v>
      </c>
      <c r="B1854" t="s">
        <v>7</v>
      </c>
      <c r="C1854" s="2">
        <v>44374.496048290603</v>
      </c>
    </row>
    <row r="1855" spans="1:3" x14ac:dyDescent="0.25">
      <c r="A1855">
        <v>44868</v>
      </c>
      <c r="B1855" t="s">
        <v>7</v>
      </c>
      <c r="C1855" s="2">
        <v>44345.063195334755</v>
      </c>
    </row>
    <row r="1856" spans="1:3" x14ac:dyDescent="0.25">
      <c r="A1856">
        <v>44945</v>
      </c>
      <c r="B1856" t="s">
        <v>5</v>
      </c>
      <c r="C1856" s="2">
        <v>44379.330302742164</v>
      </c>
    </row>
    <row r="1857" spans="1:3" x14ac:dyDescent="0.25">
      <c r="A1857">
        <v>44973</v>
      </c>
      <c r="B1857" t="s">
        <v>2</v>
      </c>
      <c r="C1857" s="2">
        <v>44373.950098717949</v>
      </c>
    </row>
    <row r="1858" spans="1:3" x14ac:dyDescent="0.25">
      <c r="A1858">
        <v>44998</v>
      </c>
      <c r="B1858" t="s">
        <v>3</v>
      </c>
      <c r="C1858" s="2">
        <v>44299.729396937328</v>
      </c>
    </row>
    <row r="1859" spans="1:3" x14ac:dyDescent="0.25">
      <c r="A1859">
        <v>45012</v>
      </c>
      <c r="B1859" t="s">
        <v>3</v>
      </c>
      <c r="C1859" s="2">
        <v>44387.530954558402</v>
      </c>
    </row>
    <row r="1860" spans="1:3" x14ac:dyDescent="0.25">
      <c r="A1860">
        <v>45014</v>
      </c>
      <c r="B1860" t="s">
        <v>7</v>
      </c>
      <c r="C1860" s="2">
        <v>44342.30327820513</v>
      </c>
    </row>
    <row r="1861" spans="1:3" x14ac:dyDescent="0.25">
      <c r="A1861">
        <v>45053</v>
      </c>
      <c r="B1861" t="s">
        <v>3</v>
      </c>
      <c r="C1861" s="2">
        <v>44311.410378311964</v>
      </c>
    </row>
    <row r="1862" spans="1:3" x14ac:dyDescent="0.25">
      <c r="A1862">
        <v>45058</v>
      </c>
      <c r="B1862" t="s">
        <v>2</v>
      </c>
      <c r="C1862" s="2">
        <v>44344.731383012826</v>
      </c>
    </row>
    <row r="1863" spans="1:3" x14ac:dyDescent="0.25">
      <c r="A1863">
        <v>45061</v>
      </c>
      <c r="B1863" t="s">
        <v>6</v>
      </c>
      <c r="C1863" s="2">
        <v>44369.849571474362</v>
      </c>
    </row>
    <row r="1864" spans="1:3" x14ac:dyDescent="0.25">
      <c r="A1864">
        <v>45067</v>
      </c>
      <c r="B1864" t="s">
        <v>5</v>
      </c>
      <c r="C1864" s="2">
        <v>44307.313039066954</v>
      </c>
    </row>
    <row r="1865" spans="1:3" x14ac:dyDescent="0.25">
      <c r="A1865">
        <v>45069</v>
      </c>
      <c r="B1865" t="s">
        <v>5</v>
      </c>
      <c r="C1865" s="2">
        <v>44407.577233012824</v>
      </c>
    </row>
    <row r="1866" spans="1:3" x14ac:dyDescent="0.25">
      <c r="A1866">
        <v>45078</v>
      </c>
      <c r="B1866" t="s">
        <v>5</v>
      </c>
      <c r="C1866" s="2">
        <v>44315.05180737179</v>
      </c>
    </row>
    <row r="1867" spans="1:3" x14ac:dyDescent="0.25">
      <c r="A1867">
        <v>45081</v>
      </c>
      <c r="B1867" t="s">
        <v>18</v>
      </c>
      <c r="C1867" s="2">
        <v>44307.430615705132</v>
      </c>
    </row>
    <row r="1868" spans="1:3" x14ac:dyDescent="0.25">
      <c r="A1868">
        <v>45083</v>
      </c>
      <c r="B1868" t="s">
        <v>3</v>
      </c>
      <c r="C1868" s="2">
        <v>44379.761342307698</v>
      </c>
    </row>
    <row r="1869" spans="1:3" x14ac:dyDescent="0.25">
      <c r="A1869">
        <v>45091</v>
      </c>
      <c r="B1869" t="s">
        <v>2</v>
      </c>
      <c r="C1869" s="2">
        <v>44311.008663746434</v>
      </c>
    </row>
    <row r="1870" spans="1:3" x14ac:dyDescent="0.25">
      <c r="A1870">
        <v>45100</v>
      </c>
      <c r="B1870" t="s">
        <v>13</v>
      </c>
      <c r="C1870" s="2">
        <v>44372.339101317659</v>
      </c>
    </row>
    <row r="1871" spans="1:3" x14ac:dyDescent="0.25">
      <c r="A1871">
        <v>45108</v>
      </c>
      <c r="B1871" t="s">
        <v>18</v>
      </c>
      <c r="C1871" s="2">
        <v>44405.602900890313</v>
      </c>
    </row>
    <row r="1872" spans="1:3" x14ac:dyDescent="0.25">
      <c r="A1872">
        <v>45120</v>
      </c>
      <c r="B1872" t="s">
        <v>2</v>
      </c>
      <c r="C1872" s="2">
        <v>44372.601665883194</v>
      </c>
    </row>
    <row r="1873" spans="1:3" x14ac:dyDescent="0.25">
      <c r="A1873">
        <v>45163</v>
      </c>
      <c r="B1873" t="s">
        <v>2</v>
      </c>
      <c r="C1873" s="2">
        <v>44381.316796438754</v>
      </c>
    </row>
    <row r="1874" spans="1:3" x14ac:dyDescent="0.25">
      <c r="A1874">
        <v>45167</v>
      </c>
      <c r="B1874" t="s">
        <v>11</v>
      </c>
      <c r="C1874" s="2">
        <v>44317.422990918807</v>
      </c>
    </row>
    <row r="1875" spans="1:3" x14ac:dyDescent="0.25">
      <c r="A1875">
        <v>45172</v>
      </c>
      <c r="B1875" t="s">
        <v>2</v>
      </c>
      <c r="C1875" s="2">
        <v>44343.211500178062</v>
      </c>
    </row>
    <row r="1876" spans="1:3" x14ac:dyDescent="0.25">
      <c r="A1876">
        <v>45199</v>
      </c>
      <c r="B1876" t="s">
        <v>5</v>
      </c>
      <c r="C1876" s="2">
        <v>44397.149274964388</v>
      </c>
    </row>
    <row r="1877" spans="1:3" x14ac:dyDescent="0.25">
      <c r="A1877">
        <v>45224</v>
      </c>
      <c r="B1877" t="s">
        <v>2</v>
      </c>
      <c r="C1877" s="2">
        <v>44370.811525320511</v>
      </c>
    </row>
    <row r="1878" spans="1:3" x14ac:dyDescent="0.25">
      <c r="A1878">
        <v>45247</v>
      </c>
      <c r="B1878" t="s">
        <v>3</v>
      </c>
      <c r="C1878" s="2">
        <v>44344.224870334758</v>
      </c>
    </row>
    <row r="1879" spans="1:3" x14ac:dyDescent="0.25">
      <c r="A1879">
        <v>45265</v>
      </c>
      <c r="B1879" t="s">
        <v>3</v>
      </c>
      <c r="C1879" s="2">
        <v>44295.467828454421</v>
      </c>
    </row>
    <row r="1880" spans="1:3" x14ac:dyDescent="0.25">
      <c r="A1880">
        <v>45326</v>
      </c>
      <c r="B1880" t="s">
        <v>3</v>
      </c>
      <c r="C1880" s="2">
        <v>44325.048284223652</v>
      </c>
    </row>
    <row r="1881" spans="1:3" x14ac:dyDescent="0.25">
      <c r="A1881">
        <v>45373</v>
      </c>
      <c r="B1881" t="s">
        <v>7</v>
      </c>
      <c r="C1881" s="2">
        <v>44377.409002279201</v>
      </c>
    </row>
    <row r="1882" spans="1:3" x14ac:dyDescent="0.25">
      <c r="A1882">
        <v>45430</v>
      </c>
      <c r="B1882" t="s">
        <v>3</v>
      </c>
      <c r="C1882" s="2">
        <v>44410.722412428768</v>
      </c>
    </row>
    <row r="1883" spans="1:3" x14ac:dyDescent="0.25">
      <c r="A1883">
        <v>45443</v>
      </c>
      <c r="B1883" t="s">
        <v>7</v>
      </c>
      <c r="C1883" s="2">
        <v>44285.490326068379</v>
      </c>
    </row>
    <row r="1884" spans="1:3" x14ac:dyDescent="0.25">
      <c r="A1884">
        <v>45466</v>
      </c>
      <c r="B1884" t="s">
        <v>2</v>
      </c>
      <c r="C1884" s="2">
        <v>44373.409648824789</v>
      </c>
    </row>
    <row r="1885" spans="1:3" x14ac:dyDescent="0.25">
      <c r="A1885">
        <v>45505</v>
      </c>
      <c r="B1885" t="s">
        <v>2</v>
      </c>
      <c r="C1885" s="2">
        <v>44331.105704558402</v>
      </c>
    </row>
    <row r="1886" spans="1:3" x14ac:dyDescent="0.25">
      <c r="A1886">
        <v>45530</v>
      </c>
      <c r="B1886" t="s">
        <v>2</v>
      </c>
      <c r="C1886" s="2">
        <v>44353.082894622516</v>
      </c>
    </row>
    <row r="1887" spans="1:3" x14ac:dyDescent="0.25">
      <c r="A1887">
        <v>45534</v>
      </c>
      <c r="B1887" t="s">
        <v>5</v>
      </c>
      <c r="C1887" s="2">
        <v>44346.875443696583</v>
      </c>
    </row>
    <row r="1888" spans="1:3" x14ac:dyDescent="0.25">
      <c r="A1888">
        <v>45619</v>
      </c>
      <c r="B1888" t="s">
        <v>2</v>
      </c>
      <c r="C1888" s="2">
        <v>44309.084121438747</v>
      </c>
    </row>
    <row r="1889" spans="1:3" x14ac:dyDescent="0.25">
      <c r="A1889">
        <v>45632</v>
      </c>
      <c r="B1889" t="s">
        <v>7</v>
      </c>
      <c r="C1889" s="2">
        <v>44299.071961217953</v>
      </c>
    </row>
    <row r="1890" spans="1:3" x14ac:dyDescent="0.25">
      <c r="A1890">
        <v>45641</v>
      </c>
      <c r="B1890" t="s">
        <v>2</v>
      </c>
      <c r="C1890" s="2">
        <v>44314.458920441597</v>
      </c>
    </row>
    <row r="1891" spans="1:3" x14ac:dyDescent="0.25">
      <c r="A1891">
        <v>45654</v>
      </c>
      <c r="B1891" t="s">
        <v>23</v>
      </c>
      <c r="C1891" s="2">
        <v>44393.542417948716</v>
      </c>
    </row>
    <row r="1892" spans="1:3" x14ac:dyDescent="0.25">
      <c r="A1892">
        <v>45717</v>
      </c>
      <c r="B1892" t="s">
        <v>5</v>
      </c>
      <c r="C1892" s="2">
        <v>44343.332359223648</v>
      </c>
    </row>
    <row r="1893" spans="1:3" x14ac:dyDescent="0.25">
      <c r="A1893">
        <v>45739</v>
      </c>
      <c r="B1893" t="s">
        <v>7</v>
      </c>
      <c r="C1893" s="2">
        <v>44329.685736324791</v>
      </c>
    </row>
    <row r="1894" spans="1:3" x14ac:dyDescent="0.25">
      <c r="A1894">
        <v>45794</v>
      </c>
      <c r="B1894" t="s">
        <v>5</v>
      </c>
      <c r="C1894" s="2">
        <v>44360.613880769233</v>
      </c>
    </row>
    <row r="1895" spans="1:3" x14ac:dyDescent="0.25">
      <c r="A1895">
        <v>45933</v>
      </c>
      <c r="B1895" t="s">
        <v>5</v>
      </c>
      <c r="C1895" s="2">
        <v>44306.997782051287</v>
      </c>
    </row>
    <row r="1896" spans="1:3" x14ac:dyDescent="0.25">
      <c r="A1896">
        <v>45938</v>
      </c>
      <c r="B1896" t="s">
        <v>12</v>
      </c>
      <c r="C1896" s="2">
        <v>44372.449972222217</v>
      </c>
    </row>
    <row r="1897" spans="1:3" x14ac:dyDescent="0.25">
      <c r="A1897">
        <v>45955</v>
      </c>
      <c r="B1897" t="s">
        <v>2</v>
      </c>
      <c r="C1897" s="2">
        <v>44373.569946296295</v>
      </c>
    </row>
    <row r="1898" spans="1:3" x14ac:dyDescent="0.25">
      <c r="A1898">
        <v>45990</v>
      </c>
      <c r="B1898" t="s">
        <v>5</v>
      </c>
      <c r="C1898" s="2">
        <v>44343.664785078348</v>
      </c>
    </row>
    <row r="1899" spans="1:3" x14ac:dyDescent="0.25">
      <c r="A1899">
        <v>46010</v>
      </c>
      <c r="B1899" t="s">
        <v>2</v>
      </c>
      <c r="C1899" s="2">
        <v>44308.499702207977</v>
      </c>
    </row>
    <row r="1900" spans="1:3" x14ac:dyDescent="0.25">
      <c r="A1900">
        <v>46035</v>
      </c>
      <c r="B1900" t="s">
        <v>6</v>
      </c>
      <c r="C1900" s="2">
        <v>44360.003658511399</v>
      </c>
    </row>
    <row r="1901" spans="1:3" x14ac:dyDescent="0.25">
      <c r="A1901">
        <v>46037</v>
      </c>
      <c r="B1901" t="s">
        <v>2</v>
      </c>
      <c r="C1901" s="2">
        <v>44407.625130270659</v>
      </c>
    </row>
    <row r="1902" spans="1:3" x14ac:dyDescent="0.25">
      <c r="A1902">
        <v>46061</v>
      </c>
      <c r="B1902" t="s">
        <v>5</v>
      </c>
      <c r="C1902" s="2">
        <v>44307.162453596866</v>
      </c>
    </row>
    <row r="1903" spans="1:3" x14ac:dyDescent="0.25">
      <c r="A1903">
        <v>46073</v>
      </c>
      <c r="B1903" t="s">
        <v>6</v>
      </c>
      <c r="C1903" s="2">
        <v>44359.804778632482</v>
      </c>
    </row>
    <row r="1904" spans="1:3" x14ac:dyDescent="0.25">
      <c r="A1904">
        <v>46177</v>
      </c>
      <c r="B1904" t="s">
        <v>2</v>
      </c>
      <c r="C1904" s="2">
        <v>44346.205262001422</v>
      </c>
    </row>
    <row r="1905" spans="1:3" x14ac:dyDescent="0.25">
      <c r="A1905">
        <v>46239</v>
      </c>
      <c r="B1905" t="s">
        <v>19</v>
      </c>
      <c r="C1905" s="2">
        <v>44375.364280698013</v>
      </c>
    </row>
    <row r="1906" spans="1:3" x14ac:dyDescent="0.25">
      <c r="A1906">
        <v>46341</v>
      </c>
      <c r="B1906" t="s">
        <v>2</v>
      </c>
      <c r="C1906" s="2">
        <v>44373.521904843306</v>
      </c>
    </row>
    <row r="1907" spans="1:3" x14ac:dyDescent="0.25">
      <c r="A1907">
        <v>46357</v>
      </c>
      <c r="B1907" t="s">
        <v>2</v>
      </c>
      <c r="C1907" s="2">
        <v>44310.257433760678</v>
      </c>
    </row>
    <row r="1908" spans="1:3" x14ac:dyDescent="0.25">
      <c r="A1908">
        <v>46478</v>
      </c>
      <c r="B1908" t="s">
        <v>16</v>
      </c>
      <c r="C1908" s="2">
        <v>44344.442133084049</v>
      </c>
    </row>
    <row r="1909" spans="1:3" x14ac:dyDescent="0.25">
      <c r="A1909">
        <v>46551</v>
      </c>
      <c r="B1909" t="s">
        <v>3</v>
      </c>
      <c r="C1909" s="2">
        <v>44374.44780918803</v>
      </c>
    </row>
    <row r="1910" spans="1:3" x14ac:dyDescent="0.25">
      <c r="A1910">
        <v>46588</v>
      </c>
      <c r="B1910" t="s">
        <v>3</v>
      </c>
      <c r="C1910" s="2">
        <v>44338.499383938753</v>
      </c>
    </row>
    <row r="1911" spans="1:3" x14ac:dyDescent="0.25">
      <c r="A1911">
        <v>46604</v>
      </c>
      <c r="B1911" t="s">
        <v>3</v>
      </c>
      <c r="C1911" s="2">
        <v>44388.346976602566</v>
      </c>
    </row>
    <row r="1912" spans="1:3" x14ac:dyDescent="0.25">
      <c r="A1912">
        <v>46642</v>
      </c>
      <c r="B1912" t="s">
        <v>7</v>
      </c>
      <c r="C1912" s="2">
        <v>44299.691844836183</v>
      </c>
    </row>
    <row r="1913" spans="1:3" x14ac:dyDescent="0.25">
      <c r="A1913">
        <v>46676</v>
      </c>
      <c r="B1913" t="s">
        <v>7</v>
      </c>
      <c r="C1913" s="2">
        <v>44332.75135648148</v>
      </c>
    </row>
    <row r="1914" spans="1:3" x14ac:dyDescent="0.25">
      <c r="A1914">
        <v>46691</v>
      </c>
      <c r="B1914" t="s">
        <v>2</v>
      </c>
      <c r="C1914" s="2">
        <v>44345.756721901707</v>
      </c>
    </row>
    <row r="1915" spans="1:3" x14ac:dyDescent="0.25">
      <c r="A1915">
        <v>46715</v>
      </c>
      <c r="B1915" t="s">
        <v>7</v>
      </c>
      <c r="C1915" s="2">
        <v>44307.833101994307</v>
      </c>
    </row>
    <row r="1916" spans="1:3" x14ac:dyDescent="0.25">
      <c r="A1916">
        <v>46736</v>
      </c>
      <c r="B1916" t="s">
        <v>5</v>
      </c>
      <c r="C1916" s="2">
        <v>44318.394192022795</v>
      </c>
    </row>
    <row r="1917" spans="1:3" x14ac:dyDescent="0.25">
      <c r="A1917">
        <v>46758</v>
      </c>
      <c r="B1917" t="s">
        <v>7</v>
      </c>
      <c r="C1917" s="2">
        <v>44383.748108796295</v>
      </c>
    </row>
    <row r="1918" spans="1:3" x14ac:dyDescent="0.25">
      <c r="A1918">
        <v>46768</v>
      </c>
      <c r="B1918" t="s">
        <v>7</v>
      </c>
      <c r="C1918" s="2">
        <v>44340.935434579769</v>
      </c>
    </row>
    <row r="1919" spans="1:3" x14ac:dyDescent="0.25">
      <c r="A1919">
        <v>46772</v>
      </c>
      <c r="B1919" t="s">
        <v>2</v>
      </c>
      <c r="C1919" s="2">
        <v>44376.525942806271</v>
      </c>
    </row>
    <row r="1920" spans="1:3" x14ac:dyDescent="0.25">
      <c r="A1920">
        <v>46780</v>
      </c>
      <c r="B1920" t="s">
        <v>2</v>
      </c>
      <c r="C1920" s="2">
        <v>44374.61550576923</v>
      </c>
    </row>
    <row r="1921" spans="1:3" x14ac:dyDescent="0.25">
      <c r="A1921">
        <v>46786</v>
      </c>
      <c r="B1921" t="s">
        <v>2</v>
      </c>
      <c r="C1921" s="2">
        <v>44294.919270049853</v>
      </c>
    </row>
    <row r="1922" spans="1:3" x14ac:dyDescent="0.25">
      <c r="A1922">
        <v>46791</v>
      </c>
      <c r="B1922" t="s">
        <v>5</v>
      </c>
      <c r="C1922" s="2">
        <v>44314.62046132479</v>
      </c>
    </row>
    <row r="1923" spans="1:3" x14ac:dyDescent="0.25">
      <c r="A1923">
        <v>46810</v>
      </c>
      <c r="B1923" t="s">
        <v>9</v>
      </c>
      <c r="C1923" s="2">
        <v>44389.139925213676</v>
      </c>
    </row>
    <row r="1924" spans="1:3" x14ac:dyDescent="0.25">
      <c r="A1924">
        <v>46838</v>
      </c>
      <c r="B1924" t="s">
        <v>2</v>
      </c>
      <c r="C1924" s="2">
        <v>44338.613037357543</v>
      </c>
    </row>
    <row r="1925" spans="1:3" x14ac:dyDescent="0.25">
      <c r="A1925">
        <v>46881</v>
      </c>
      <c r="B1925" t="s">
        <v>3</v>
      </c>
      <c r="C1925" s="2">
        <v>44300.102317699435</v>
      </c>
    </row>
    <row r="1926" spans="1:3" x14ac:dyDescent="0.25">
      <c r="A1926">
        <v>46889</v>
      </c>
      <c r="B1926" t="s">
        <v>2</v>
      </c>
      <c r="C1926" s="2">
        <v>44303.154927421652</v>
      </c>
    </row>
    <row r="1927" spans="1:3" x14ac:dyDescent="0.25">
      <c r="A1927">
        <v>46903</v>
      </c>
      <c r="B1927" t="s">
        <v>2</v>
      </c>
      <c r="C1927" s="2">
        <v>44372.346757051288</v>
      </c>
    </row>
    <row r="1928" spans="1:3" x14ac:dyDescent="0.25">
      <c r="A1928">
        <v>46906</v>
      </c>
      <c r="B1928" t="s">
        <v>3</v>
      </c>
      <c r="C1928" s="2">
        <v>44343.985513603991</v>
      </c>
    </row>
    <row r="1929" spans="1:3" x14ac:dyDescent="0.25">
      <c r="A1929">
        <v>46914</v>
      </c>
      <c r="B1929" t="s">
        <v>2</v>
      </c>
      <c r="C1929" s="2">
        <v>44344.473024465813</v>
      </c>
    </row>
    <row r="1930" spans="1:3" x14ac:dyDescent="0.25">
      <c r="A1930">
        <v>46924</v>
      </c>
      <c r="B1930" t="s">
        <v>5</v>
      </c>
      <c r="C1930" s="2">
        <v>44323.197946723652</v>
      </c>
    </row>
    <row r="1931" spans="1:3" x14ac:dyDescent="0.25">
      <c r="A1931">
        <v>47070</v>
      </c>
      <c r="B1931" t="s">
        <v>7</v>
      </c>
      <c r="C1931" s="2">
        <v>44374.134334686605</v>
      </c>
    </row>
    <row r="1932" spans="1:3" x14ac:dyDescent="0.25">
      <c r="A1932">
        <v>47075</v>
      </c>
      <c r="B1932" t="s">
        <v>17</v>
      </c>
      <c r="C1932" s="2">
        <v>44319.09871132479</v>
      </c>
    </row>
    <row r="1933" spans="1:3" x14ac:dyDescent="0.25">
      <c r="A1933">
        <v>47084</v>
      </c>
      <c r="B1933" t="s">
        <v>12</v>
      </c>
      <c r="C1933" s="2">
        <v>44374.125028454422</v>
      </c>
    </row>
    <row r="1934" spans="1:3" x14ac:dyDescent="0.25">
      <c r="A1934">
        <v>47103</v>
      </c>
      <c r="B1934" t="s">
        <v>5</v>
      </c>
      <c r="C1934" s="2">
        <v>44309.831902029917</v>
      </c>
    </row>
    <row r="1935" spans="1:3" x14ac:dyDescent="0.25">
      <c r="A1935">
        <v>47132</v>
      </c>
      <c r="B1935" t="s">
        <v>2</v>
      </c>
      <c r="C1935" s="2">
        <v>44398.271756410257</v>
      </c>
    </row>
    <row r="1936" spans="1:3" x14ac:dyDescent="0.25">
      <c r="A1936">
        <v>47156</v>
      </c>
      <c r="B1936" t="s">
        <v>5</v>
      </c>
      <c r="C1936" s="2">
        <v>44338.361823967236</v>
      </c>
    </row>
    <row r="1937" spans="1:3" x14ac:dyDescent="0.25">
      <c r="A1937">
        <v>47185</v>
      </c>
      <c r="B1937" t="s">
        <v>2</v>
      </c>
      <c r="C1937" s="2">
        <v>44408.09320544872</v>
      </c>
    </row>
    <row r="1938" spans="1:3" x14ac:dyDescent="0.25">
      <c r="A1938">
        <v>47195</v>
      </c>
      <c r="B1938" t="s">
        <v>5</v>
      </c>
      <c r="C1938" s="2">
        <v>44312.175492770657</v>
      </c>
    </row>
    <row r="1939" spans="1:3" x14ac:dyDescent="0.25">
      <c r="A1939">
        <v>47274</v>
      </c>
      <c r="B1939" t="s">
        <v>13</v>
      </c>
      <c r="C1939" s="2">
        <v>44379.093360968662</v>
      </c>
    </row>
    <row r="1940" spans="1:3" x14ac:dyDescent="0.25">
      <c r="A1940">
        <v>47298</v>
      </c>
      <c r="B1940" t="s">
        <v>16</v>
      </c>
      <c r="C1940" s="2">
        <v>44313.291512678064</v>
      </c>
    </row>
    <row r="1941" spans="1:3" x14ac:dyDescent="0.25">
      <c r="A1941">
        <v>47416</v>
      </c>
      <c r="B1941" t="s">
        <v>2</v>
      </c>
      <c r="C1941" s="2">
        <v>44329.448480982908</v>
      </c>
    </row>
    <row r="1942" spans="1:3" x14ac:dyDescent="0.25">
      <c r="A1942">
        <v>47422</v>
      </c>
      <c r="B1942" t="s">
        <v>18</v>
      </c>
      <c r="C1942" s="2">
        <v>44321.287625890312</v>
      </c>
    </row>
    <row r="1943" spans="1:3" x14ac:dyDescent="0.25">
      <c r="A1943">
        <v>47453</v>
      </c>
      <c r="B1943" t="s">
        <v>2</v>
      </c>
      <c r="C1943" s="2">
        <v>44344.258161289174</v>
      </c>
    </row>
    <row r="1944" spans="1:3" x14ac:dyDescent="0.25">
      <c r="A1944">
        <v>47466</v>
      </c>
      <c r="B1944" t="s">
        <v>2</v>
      </c>
      <c r="C1944" s="2">
        <v>44372.464690348999</v>
      </c>
    </row>
    <row r="1945" spans="1:3" x14ac:dyDescent="0.25">
      <c r="A1945">
        <v>47487</v>
      </c>
      <c r="B1945" t="s">
        <v>7</v>
      </c>
      <c r="C1945" s="2">
        <v>44373.41193162393</v>
      </c>
    </row>
    <row r="1946" spans="1:3" x14ac:dyDescent="0.25">
      <c r="A1946">
        <v>47527</v>
      </c>
      <c r="B1946" t="s">
        <v>5</v>
      </c>
      <c r="C1946" s="2">
        <v>44302.864905662391</v>
      </c>
    </row>
    <row r="1947" spans="1:3" x14ac:dyDescent="0.25">
      <c r="A1947">
        <v>47551</v>
      </c>
      <c r="B1947" t="s">
        <v>7</v>
      </c>
      <c r="C1947" s="2">
        <v>44310.965796937329</v>
      </c>
    </row>
    <row r="1948" spans="1:3" x14ac:dyDescent="0.25">
      <c r="A1948">
        <v>47560</v>
      </c>
      <c r="B1948" t="s">
        <v>6</v>
      </c>
      <c r="C1948" s="2">
        <v>44381.654541987176</v>
      </c>
    </row>
    <row r="1949" spans="1:3" x14ac:dyDescent="0.25">
      <c r="A1949">
        <v>47589</v>
      </c>
      <c r="B1949" t="s">
        <v>2</v>
      </c>
      <c r="C1949" s="2">
        <v>44308.889117521365</v>
      </c>
    </row>
    <row r="1950" spans="1:3" x14ac:dyDescent="0.25">
      <c r="A1950">
        <v>47605</v>
      </c>
      <c r="B1950" t="s">
        <v>7</v>
      </c>
      <c r="C1950" s="2">
        <v>44344.068042735045</v>
      </c>
    </row>
    <row r="1951" spans="1:3" x14ac:dyDescent="0.25">
      <c r="A1951">
        <v>47651</v>
      </c>
      <c r="B1951" t="s">
        <v>2</v>
      </c>
      <c r="C1951" s="2">
        <v>44376.378255982905</v>
      </c>
    </row>
    <row r="1952" spans="1:3" x14ac:dyDescent="0.25">
      <c r="A1952">
        <v>47668</v>
      </c>
      <c r="B1952" t="s">
        <v>7</v>
      </c>
      <c r="C1952" s="2">
        <v>44315.102202029921</v>
      </c>
    </row>
    <row r="1953" spans="1:3" x14ac:dyDescent="0.25">
      <c r="A1953">
        <v>47685</v>
      </c>
      <c r="B1953" t="s">
        <v>2</v>
      </c>
      <c r="C1953" s="2">
        <v>44408.469439743589</v>
      </c>
    </row>
    <row r="1954" spans="1:3" x14ac:dyDescent="0.25">
      <c r="A1954">
        <v>47689</v>
      </c>
      <c r="B1954" t="s">
        <v>2</v>
      </c>
      <c r="C1954" s="2">
        <v>44340.494499501423</v>
      </c>
    </row>
    <row r="1955" spans="1:3" x14ac:dyDescent="0.25">
      <c r="A1955">
        <v>47696</v>
      </c>
      <c r="B1955" t="s">
        <v>3</v>
      </c>
      <c r="C1955" s="2">
        <v>44315.204580056976</v>
      </c>
    </row>
    <row r="1956" spans="1:3" x14ac:dyDescent="0.25">
      <c r="A1956">
        <v>47698</v>
      </c>
      <c r="B1956" t="s">
        <v>2</v>
      </c>
      <c r="C1956" s="2">
        <v>44371.989791844731</v>
      </c>
    </row>
    <row r="1957" spans="1:3" x14ac:dyDescent="0.25">
      <c r="A1957">
        <v>47707</v>
      </c>
      <c r="B1957" t="s">
        <v>7</v>
      </c>
      <c r="C1957" s="2">
        <v>44313.447635078344</v>
      </c>
    </row>
    <row r="1958" spans="1:3" x14ac:dyDescent="0.25">
      <c r="A1958">
        <v>47715</v>
      </c>
      <c r="B1958" t="s">
        <v>3</v>
      </c>
      <c r="C1958" s="2">
        <v>44300.189202279202</v>
      </c>
    </row>
    <row r="1959" spans="1:3" x14ac:dyDescent="0.25">
      <c r="A1959">
        <v>47723</v>
      </c>
      <c r="B1959" t="s">
        <v>7</v>
      </c>
      <c r="C1959" s="2">
        <v>44297.880701780625</v>
      </c>
    </row>
    <row r="1960" spans="1:3" x14ac:dyDescent="0.25">
      <c r="A1960">
        <v>47739</v>
      </c>
      <c r="B1960" t="s">
        <v>7</v>
      </c>
      <c r="C1960" s="2">
        <v>44342.872301780626</v>
      </c>
    </row>
    <row r="1961" spans="1:3" x14ac:dyDescent="0.25">
      <c r="A1961">
        <v>47761</v>
      </c>
      <c r="B1961" t="s">
        <v>5</v>
      </c>
      <c r="C1961" s="2">
        <v>44318.512029309124</v>
      </c>
    </row>
    <row r="1962" spans="1:3" x14ac:dyDescent="0.25">
      <c r="A1962">
        <v>47803</v>
      </c>
      <c r="B1962" t="s">
        <v>5</v>
      </c>
      <c r="C1962" s="2">
        <v>44314.271867022791</v>
      </c>
    </row>
    <row r="1963" spans="1:3" x14ac:dyDescent="0.25">
      <c r="A1963">
        <v>47830</v>
      </c>
      <c r="B1963" t="s">
        <v>2</v>
      </c>
      <c r="C1963" s="2">
        <v>44325.030842521366</v>
      </c>
    </row>
    <row r="1964" spans="1:3" x14ac:dyDescent="0.25">
      <c r="A1964">
        <v>47836</v>
      </c>
      <c r="B1964" t="s">
        <v>5</v>
      </c>
      <c r="C1964" s="2">
        <v>44286.899973931628</v>
      </c>
    </row>
    <row r="1965" spans="1:3" x14ac:dyDescent="0.25">
      <c r="A1965">
        <v>47845</v>
      </c>
      <c r="B1965" t="s">
        <v>7</v>
      </c>
      <c r="C1965" s="2">
        <v>44316.233078133897</v>
      </c>
    </row>
    <row r="1966" spans="1:3" x14ac:dyDescent="0.25">
      <c r="A1966">
        <v>47869</v>
      </c>
      <c r="B1966" t="s">
        <v>3</v>
      </c>
      <c r="C1966" s="2">
        <v>44426.487884615381</v>
      </c>
    </row>
    <row r="1967" spans="1:3" x14ac:dyDescent="0.25">
      <c r="A1967">
        <v>47940</v>
      </c>
      <c r="B1967" t="s">
        <v>3</v>
      </c>
      <c r="C1967" s="2">
        <v>44289.885386752139</v>
      </c>
    </row>
    <row r="1968" spans="1:3" x14ac:dyDescent="0.25">
      <c r="A1968">
        <v>47948</v>
      </c>
      <c r="B1968" t="s">
        <v>2</v>
      </c>
      <c r="C1968" s="2">
        <v>44337.989812215106</v>
      </c>
    </row>
    <row r="1969" spans="1:3" x14ac:dyDescent="0.25">
      <c r="A1969">
        <v>47958</v>
      </c>
      <c r="B1969" t="s">
        <v>2</v>
      </c>
      <c r="C1969" s="2">
        <v>44403.785825391737</v>
      </c>
    </row>
    <row r="1970" spans="1:3" x14ac:dyDescent="0.25">
      <c r="A1970">
        <v>47965</v>
      </c>
      <c r="B1970" t="s">
        <v>7</v>
      </c>
      <c r="C1970" s="2">
        <v>44316.628604380341</v>
      </c>
    </row>
    <row r="1971" spans="1:3" x14ac:dyDescent="0.25">
      <c r="A1971">
        <v>47967</v>
      </c>
      <c r="B1971" t="s">
        <v>5</v>
      </c>
      <c r="C1971" s="2">
        <v>44317.191963603989</v>
      </c>
    </row>
    <row r="1972" spans="1:3" x14ac:dyDescent="0.25">
      <c r="A1972">
        <v>47977</v>
      </c>
      <c r="B1972" t="s">
        <v>3</v>
      </c>
      <c r="C1972" s="2">
        <v>44377.212522649577</v>
      </c>
    </row>
    <row r="1973" spans="1:3" x14ac:dyDescent="0.25">
      <c r="A1973">
        <v>47987</v>
      </c>
      <c r="B1973" t="s">
        <v>19</v>
      </c>
      <c r="C1973" s="2">
        <v>44339.957677670936</v>
      </c>
    </row>
    <row r="1974" spans="1:3" x14ac:dyDescent="0.25">
      <c r="A1974">
        <v>48016</v>
      </c>
      <c r="B1974" t="s">
        <v>7</v>
      </c>
      <c r="C1974" s="2">
        <v>44373.021212464388</v>
      </c>
    </row>
    <row r="1975" spans="1:3" x14ac:dyDescent="0.25">
      <c r="A1975">
        <v>48071</v>
      </c>
      <c r="B1975" t="s">
        <v>5</v>
      </c>
      <c r="C1975" s="2">
        <v>44309.893865455837</v>
      </c>
    </row>
    <row r="1976" spans="1:3" x14ac:dyDescent="0.25">
      <c r="A1976">
        <v>48080</v>
      </c>
      <c r="B1976" t="s">
        <v>18</v>
      </c>
      <c r="C1976" s="2">
        <v>44322.932363817665</v>
      </c>
    </row>
    <row r="1977" spans="1:3" x14ac:dyDescent="0.25">
      <c r="A1977">
        <v>48100</v>
      </c>
      <c r="B1977" t="s">
        <v>7</v>
      </c>
      <c r="C1977" s="2">
        <v>44314.124391381767</v>
      </c>
    </row>
    <row r="1978" spans="1:3" x14ac:dyDescent="0.25">
      <c r="A1978">
        <v>48129</v>
      </c>
      <c r="B1978" t="s">
        <v>7</v>
      </c>
      <c r="C1978" s="2">
        <v>44343.244587927344</v>
      </c>
    </row>
    <row r="1979" spans="1:3" x14ac:dyDescent="0.25">
      <c r="A1979">
        <v>48248</v>
      </c>
      <c r="B1979" t="s">
        <v>2</v>
      </c>
      <c r="C1979" s="2">
        <v>44415.110940491453</v>
      </c>
    </row>
    <row r="1980" spans="1:3" x14ac:dyDescent="0.25">
      <c r="A1980">
        <v>48250</v>
      </c>
      <c r="B1980" t="s">
        <v>2</v>
      </c>
      <c r="C1980" s="2">
        <v>44374.391067272081</v>
      </c>
    </row>
    <row r="1981" spans="1:3" x14ac:dyDescent="0.25">
      <c r="A1981">
        <v>48277</v>
      </c>
      <c r="B1981" t="s">
        <v>5</v>
      </c>
      <c r="C1981" s="2">
        <v>44328.873771225073</v>
      </c>
    </row>
    <row r="1982" spans="1:3" x14ac:dyDescent="0.25">
      <c r="A1982">
        <v>48317</v>
      </c>
      <c r="B1982" t="s">
        <v>6</v>
      </c>
      <c r="C1982" s="2">
        <v>44308.778889494301</v>
      </c>
    </row>
    <row r="1983" spans="1:3" x14ac:dyDescent="0.25">
      <c r="A1983">
        <v>48350</v>
      </c>
      <c r="B1983" t="s">
        <v>7</v>
      </c>
      <c r="C1983" s="2">
        <v>44342.174233048434</v>
      </c>
    </row>
    <row r="1984" spans="1:3" x14ac:dyDescent="0.25">
      <c r="A1984">
        <v>48383</v>
      </c>
      <c r="B1984" t="s">
        <v>2</v>
      </c>
      <c r="C1984" s="2">
        <v>44409.63129255698</v>
      </c>
    </row>
    <row r="1985" spans="1:3" x14ac:dyDescent="0.25">
      <c r="A1985">
        <v>48392</v>
      </c>
      <c r="B1985" t="s">
        <v>2</v>
      </c>
      <c r="C1985" s="2">
        <v>44344.800705662397</v>
      </c>
    </row>
    <row r="1986" spans="1:3" x14ac:dyDescent="0.25">
      <c r="A1986">
        <v>48422</v>
      </c>
      <c r="B1986" t="s">
        <v>2</v>
      </c>
      <c r="C1986" s="2">
        <v>44286.552473967233</v>
      </c>
    </row>
    <row r="1987" spans="1:3" x14ac:dyDescent="0.25">
      <c r="A1987">
        <v>48429</v>
      </c>
      <c r="B1987" t="s">
        <v>3</v>
      </c>
      <c r="C1987" s="2">
        <v>44307.449860576926</v>
      </c>
    </row>
    <row r="1988" spans="1:3" x14ac:dyDescent="0.25">
      <c r="A1988">
        <v>48475</v>
      </c>
      <c r="B1988" t="s">
        <v>7</v>
      </c>
      <c r="C1988" s="2">
        <v>44296.556768945869</v>
      </c>
    </row>
    <row r="1989" spans="1:3" x14ac:dyDescent="0.25">
      <c r="A1989">
        <v>48483</v>
      </c>
      <c r="B1989" t="s">
        <v>3</v>
      </c>
      <c r="C1989" s="2">
        <v>44345.878917770657</v>
      </c>
    </row>
    <row r="1990" spans="1:3" x14ac:dyDescent="0.25">
      <c r="A1990">
        <v>48484</v>
      </c>
      <c r="B1990" t="s">
        <v>2</v>
      </c>
      <c r="C1990" s="2">
        <v>44341.391269337604</v>
      </c>
    </row>
    <row r="1991" spans="1:3" x14ac:dyDescent="0.25">
      <c r="A1991">
        <v>48489</v>
      </c>
      <c r="B1991" t="s">
        <v>7</v>
      </c>
      <c r="C1991" s="2">
        <v>44419.694352920233</v>
      </c>
    </row>
    <row r="1992" spans="1:3" x14ac:dyDescent="0.25">
      <c r="A1992">
        <v>48493</v>
      </c>
      <c r="B1992" t="s">
        <v>12</v>
      </c>
      <c r="C1992" s="2">
        <v>44343.149709152422</v>
      </c>
    </row>
    <row r="1993" spans="1:3" x14ac:dyDescent="0.25">
      <c r="A1993">
        <v>48508</v>
      </c>
      <c r="B1993" t="s">
        <v>10</v>
      </c>
      <c r="C1993" s="2">
        <v>44342.896016096864</v>
      </c>
    </row>
    <row r="1994" spans="1:3" x14ac:dyDescent="0.25">
      <c r="A1994">
        <v>48596</v>
      </c>
      <c r="B1994" t="s">
        <v>3</v>
      </c>
      <c r="C1994" s="2">
        <v>44318.952741132474</v>
      </c>
    </row>
    <row r="1995" spans="1:3" x14ac:dyDescent="0.25">
      <c r="A1995">
        <v>48677</v>
      </c>
      <c r="B1995" t="s">
        <v>2</v>
      </c>
      <c r="C1995" s="2">
        <v>44287.9999042735</v>
      </c>
    </row>
    <row r="1996" spans="1:3" x14ac:dyDescent="0.25">
      <c r="A1996">
        <v>48714</v>
      </c>
      <c r="B1996" t="s">
        <v>2</v>
      </c>
      <c r="C1996" s="2">
        <v>44306.562334864677</v>
      </c>
    </row>
    <row r="1997" spans="1:3" x14ac:dyDescent="0.25">
      <c r="A1997">
        <v>48729</v>
      </c>
      <c r="B1997" t="s">
        <v>7</v>
      </c>
      <c r="C1997" s="2">
        <v>44344.872461182335</v>
      </c>
    </row>
    <row r="1998" spans="1:3" x14ac:dyDescent="0.25">
      <c r="A1998">
        <v>48762</v>
      </c>
      <c r="B1998" t="s">
        <v>2</v>
      </c>
      <c r="C1998" s="2">
        <v>44405.002184829063</v>
      </c>
    </row>
    <row r="1999" spans="1:3" x14ac:dyDescent="0.25">
      <c r="A1999">
        <v>48770</v>
      </c>
      <c r="B1999" t="s">
        <v>3</v>
      </c>
      <c r="C1999" s="2">
        <v>44344.514642058406</v>
      </c>
    </row>
    <row r="2000" spans="1:3" x14ac:dyDescent="0.25">
      <c r="A2000">
        <v>48809</v>
      </c>
      <c r="B2000" t="s">
        <v>11</v>
      </c>
      <c r="C2000" s="2">
        <v>44354.32586360399</v>
      </c>
    </row>
    <row r="2001" spans="1:3" x14ac:dyDescent="0.25">
      <c r="A2001">
        <v>48823</v>
      </c>
      <c r="B2001" t="s">
        <v>2</v>
      </c>
      <c r="C2001" s="2">
        <v>44320.066130270658</v>
      </c>
    </row>
    <row r="2002" spans="1:3" x14ac:dyDescent="0.25">
      <c r="A2002">
        <v>48825</v>
      </c>
      <c r="B2002" t="s">
        <v>6</v>
      </c>
      <c r="C2002" s="2">
        <v>44309.775079985753</v>
      </c>
    </row>
    <row r="2003" spans="1:3" x14ac:dyDescent="0.25">
      <c r="A2003">
        <v>48852</v>
      </c>
      <c r="B2003" t="s">
        <v>2</v>
      </c>
      <c r="C2003" s="2">
        <v>44345.588466096866</v>
      </c>
    </row>
    <row r="2004" spans="1:3" x14ac:dyDescent="0.25">
      <c r="A2004">
        <v>48855</v>
      </c>
      <c r="B2004" t="s">
        <v>2</v>
      </c>
      <c r="C2004" s="2">
        <v>44287.68093141025</v>
      </c>
    </row>
    <row r="2005" spans="1:3" x14ac:dyDescent="0.25">
      <c r="A2005">
        <v>48860</v>
      </c>
      <c r="B2005" t="s">
        <v>7</v>
      </c>
      <c r="C2005" s="2">
        <v>44377.011248789175</v>
      </c>
    </row>
    <row r="2006" spans="1:3" x14ac:dyDescent="0.25">
      <c r="A2006">
        <v>48863</v>
      </c>
      <c r="B2006" t="s">
        <v>5</v>
      </c>
      <c r="C2006" s="2">
        <v>44371.779341132475</v>
      </c>
    </row>
    <row r="2007" spans="1:3" x14ac:dyDescent="0.25">
      <c r="A2007">
        <v>48881</v>
      </c>
      <c r="B2007" t="s">
        <v>2</v>
      </c>
      <c r="C2007" s="2">
        <v>44345.977621225065</v>
      </c>
    </row>
    <row r="2008" spans="1:3" x14ac:dyDescent="0.25">
      <c r="A2008">
        <v>48903</v>
      </c>
      <c r="B2008" t="s">
        <v>2</v>
      </c>
      <c r="C2008" s="2">
        <v>44302.285766809116</v>
      </c>
    </row>
    <row r="2009" spans="1:3" x14ac:dyDescent="0.25">
      <c r="A2009">
        <v>48965</v>
      </c>
      <c r="B2009" t="s">
        <v>7</v>
      </c>
      <c r="C2009" s="2">
        <v>44339.605303169512</v>
      </c>
    </row>
    <row r="2010" spans="1:3" x14ac:dyDescent="0.25">
      <c r="A2010">
        <v>48977</v>
      </c>
      <c r="B2010" t="s">
        <v>3</v>
      </c>
      <c r="C2010" s="2">
        <v>44380.813559650996</v>
      </c>
    </row>
    <row r="2011" spans="1:3" x14ac:dyDescent="0.25">
      <c r="A2011">
        <v>49007</v>
      </c>
      <c r="B2011" t="s">
        <v>8</v>
      </c>
      <c r="C2011" s="2">
        <v>44343.807714529918</v>
      </c>
    </row>
    <row r="2012" spans="1:3" x14ac:dyDescent="0.25">
      <c r="A2012">
        <v>49008</v>
      </c>
      <c r="B2012" t="s">
        <v>9</v>
      </c>
      <c r="C2012" s="2">
        <v>44379.579152314815</v>
      </c>
    </row>
    <row r="2013" spans="1:3" x14ac:dyDescent="0.25">
      <c r="A2013">
        <v>49051</v>
      </c>
      <c r="B2013" t="s">
        <v>2</v>
      </c>
      <c r="C2013" s="2">
        <v>44306.184047792027</v>
      </c>
    </row>
    <row r="2014" spans="1:3" x14ac:dyDescent="0.25">
      <c r="A2014">
        <v>49064</v>
      </c>
      <c r="B2014" t="s">
        <v>2</v>
      </c>
      <c r="C2014" s="2">
        <v>44344.075916631053</v>
      </c>
    </row>
    <row r="2015" spans="1:3" x14ac:dyDescent="0.25">
      <c r="A2015">
        <v>49082</v>
      </c>
      <c r="B2015" t="s">
        <v>3</v>
      </c>
      <c r="C2015" s="2">
        <v>44315.75955039174</v>
      </c>
    </row>
    <row r="2016" spans="1:3" x14ac:dyDescent="0.25">
      <c r="A2016">
        <v>49144</v>
      </c>
      <c r="B2016" t="s">
        <v>2</v>
      </c>
      <c r="C2016" s="2">
        <v>44390.254343625362</v>
      </c>
    </row>
    <row r="2017" spans="1:3" x14ac:dyDescent="0.25">
      <c r="A2017">
        <v>49183</v>
      </c>
      <c r="B2017" t="s">
        <v>6</v>
      </c>
      <c r="C2017" s="2">
        <v>44295.719014957263</v>
      </c>
    </row>
    <row r="2018" spans="1:3" x14ac:dyDescent="0.25">
      <c r="A2018">
        <v>49198</v>
      </c>
      <c r="B2018" t="s">
        <v>2</v>
      </c>
      <c r="C2018" s="2">
        <v>44374.459212927351</v>
      </c>
    </row>
    <row r="2019" spans="1:3" x14ac:dyDescent="0.25">
      <c r="A2019">
        <v>49205</v>
      </c>
      <c r="B2019" t="s">
        <v>2</v>
      </c>
      <c r="C2019" s="2">
        <v>44346.188951780627</v>
      </c>
    </row>
    <row r="2020" spans="1:3" x14ac:dyDescent="0.25">
      <c r="A2020">
        <v>49206</v>
      </c>
      <c r="B2020" t="s">
        <v>2</v>
      </c>
      <c r="C2020" s="2">
        <v>44308.736320049858</v>
      </c>
    </row>
    <row r="2021" spans="1:3" x14ac:dyDescent="0.25">
      <c r="A2021">
        <v>49278</v>
      </c>
      <c r="B2021" t="s">
        <v>5</v>
      </c>
      <c r="C2021" s="2">
        <v>44310.261397186609</v>
      </c>
    </row>
    <row r="2022" spans="1:3" x14ac:dyDescent="0.25">
      <c r="A2022">
        <v>49298</v>
      </c>
      <c r="B2022" t="s">
        <v>2</v>
      </c>
      <c r="C2022" s="2">
        <v>44388.019223789175</v>
      </c>
    </row>
    <row r="2023" spans="1:3" x14ac:dyDescent="0.25">
      <c r="A2023">
        <v>49310</v>
      </c>
      <c r="B2023" t="s">
        <v>18</v>
      </c>
      <c r="C2023" s="2">
        <v>44352.198515669515</v>
      </c>
    </row>
    <row r="2024" spans="1:3" x14ac:dyDescent="0.25">
      <c r="A2024">
        <v>49347</v>
      </c>
      <c r="B2024" t="s">
        <v>9</v>
      </c>
      <c r="C2024" s="2">
        <v>44285.901292307695</v>
      </c>
    </row>
    <row r="2025" spans="1:3" x14ac:dyDescent="0.25">
      <c r="A2025">
        <v>49353</v>
      </c>
      <c r="B2025" t="s">
        <v>2</v>
      </c>
      <c r="C2025" s="2">
        <v>44384.287022186611</v>
      </c>
    </row>
    <row r="2026" spans="1:3" x14ac:dyDescent="0.25">
      <c r="A2026">
        <v>49382</v>
      </c>
      <c r="B2026" t="s">
        <v>3</v>
      </c>
      <c r="C2026" s="2">
        <v>44380.390518198008</v>
      </c>
    </row>
    <row r="2027" spans="1:3" x14ac:dyDescent="0.25">
      <c r="A2027">
        <v>49384</v>
      </c>
      <c r="B2027" t="s">
        <v>9</v>
      </c>
      <c r="C2027" s="2">
        <v>44340.164355235043</v>
      </c>
    </row>
    <row r="2028" spans="1:3" x14ac:dyDescent="0.25">
      <c r="A2028">
        <v>49413</v>
      </c>
      <c r="B2028" t="s">
        <v>7</v>
      </c>
      <c r="C2028" s="2">
        <v>44352.307420085475</v>
      </c>
    </row>
    <row r="2029" spans="1:3" x14ac:dyDescent="0.25">
      <c r="A2029">
        <v>49414</v>
      </c>
      <c r="B2029" t="s">
        <v>2</v>
      </c>
      <c r="C2029" s="2">
        <v>44343.68842332621</v>
      </c>
    </row>
    <row r="2030" spans="1:3" x14ac:dyDescent="0.25">
      <c r="A2030">
        <v>49416</v>
      </c>
      <c r="B2030" t="s">
        <v>5</v>
      </c>
      <c r="C2030" s="2">
        <v>44307.948025178062</v>
      </c>
    </row>
    <row r="2031" spans="1:3" x14ac:dyDescent="0.25">
      <c r="A2031">
        <v>49441</v>
      </c>
      <c r="B2031" t="s">
        <v>18</v>
      </c>
      <c r="C2031" s="2">
        <v>44308.430114066956</v>
      </c>
    </row>
    <row r="2032" spans="1:3" x14ac:dyDescent="0.25">
      <c r="A2032">
        <v>49479</v>
      </c>
      <c r="B2032" t="s">
        <v>2</v>
      </c>
      <c r="C2032" s="2">
        <v>44335.943672542729</v>
      </c>
    </row>
    <row r="2033" spans="1:3" x14ac:dyDescent="0.25">
      <c r="A2033">
        <v>49509</v>
      </c>
      <c r="B2033" t="s">
        <v>3</v>
      </c>
      <c r="C2033" s="2">
        <v>44370.868209829059</v>
      </c>
    </row>
    <row r="2034" spans="1:3" x14ac:dyDescent="0.25">
      <c r="A2034">
        <v>49523</v>
      </c>
      <c r="B2034" t="s">
        <v>7</v>
      </c>
      <c r="C2034" s="2">
        <v>44342.93019668803</v>
      </c>
    </row>
    <row r="2035" spans="1:3" x14ac:dyDescent="0.25">
      <c r="A2035">
        <v>49534</v>
      </c>
      <c r="B2035" t="s">
        <v>2</v>
      </c>
      <c r="C2035" s="2">
        <v>44408.40900829772</v>
      </c>
    </row>
    <row r="2036" spans="1:3" x14ac:dyDescent="0.25">
      <c r="A2036">
        <v>49563</v>
      </c>
      <c r="B2036" t="s">
        <v>14</v>
      </c>
      <c r="C2036" s="2">
        <v>44340.045190883196</v>
      </c>
    </row>
    <row r="2037" spans="1:3" x14ac:dyDescent="0.25">
      <c r="A2037">
        <v>49581</v>
      </c>
      <c r="B2037" t="s">
        <v>6</v>
      </c>
      <c r="C2037" s="2">
        <v>44315.770257122509</v>
      </c>
    </row>
    <row r="2038" spans="1:3" x14ac:dyDescent="0.25">
      <c r="A2038">
        <v>49634</v>
      </c>
      <c r="B2038" t="s">
        <v>5</v>
      </c>
      <c r="C2038" s="2">
        <v>44342.900251282052</v>
      </c>
    </row>
    <row r="2039" spans="1:3" x14ac:dyDescent="0.25">
      <c r="A2039">
        <v>49635</v>
      </c>
      <c r="B2039" t="s">
        <v>18</v>
      </c>
      <c r="C2039" s="2">
        <v>44315.477777670938</v>
      </c>
    </row>
    <row r="2040" spans="1:3" x14ac:dyDescent="0.25">
      <c r="A2040">
        <v>49640</v>
      </c>
      <c r="B2040" t="s">
        <v>3</v>
      </c>
      <c r="C2040" s="2">
        <v>44299.298575819084</v>
      </c>
    </row>
    <row r="2041" spans="1:3" x14ac:dyDescent="0.25">
      <c r="A2041">
        <v>49641</v>
      </c>
      <c r="B2041" t="s">
        <v>2</v>
      </c>
      <c r="C2041" s="2">
        <v>44312.973599715107</v>
      </c>
    </row>
    <row r="2042" spans="1:3" x14ac:dyDescent="0.25">
      <c r="A2042">
        <v>49675</v>
      </c>
      <c r="B2042" t="s">
        <v>5</v>
      </c>
      <c r="C2042" s="2">
        <v>44321.997736894584</v>
      </c>
    </row>
    <row r="2043" spans="1:3" x14ac:dyDescent="0.25">
      <c r="A2043">
        <v>49703</v>
      </c>
      <c r="B2043" t="s">
        <v>7</v>
      </c>
      <c r="C2043" s="2">
        <v>44406.723298076926</v>
      </c>
    </row>
    <row r="2044" spans="1:3" x14ac:dyDescent="0.25">
      <c r="A2044">
        <v>49725</v>
      </c>
      <c r="B2044" t="s">
        <v>2</v>
      </c>
      <c r="C2044" s="2">
        <v>44344.427748967239</v>
      </c>
    </row>
    <row r="2045" spans="1:3" x14ac:dyDescent="0.25">
      <c r="A2045">
        <v>49751</v>
      </c>
      <c r="B2045" t="s">
        <v>2</v>
      </c>
      <c r="C2045" s="2">
        <v>44309.092931873216</v>
      </c>
    </row>
    <row r="2046" spans="1:3" x14ac:dyDescent="0.25">
      <c r="A2046">
        <v>49764</v>
      </c>
      <c r="B2046" t="s">
        <v>5</v>
      </c>
      <c r="C2046" s="2">
        <v>44291.716845299146</v>
      </c>
    </row>
    <row r="2047" spans="1:3" x14ac:dyDescent="0.25">
      <c r="A2047">
        <v>49803</v>
      </c>
      <c r="B2047" t="s">
        <v>8</v>
      </c>
      <c r="C2047" s="2">
        <v>44380.655509900287</v>
      </c>
    </row>
    <row r="2048" spans="1:3" x14ac:dyDescent="0.25">
      <c r="A2048">
        <v>49836</v>
      </c>
      <c r="B2048" t="s">
        <v>3</v>
      </c>
      <c r="C2048" s="2">
        <v>44335.55111474359</v>
      </c>
    </row>
    <row r="2049" spans="1:3" x14ac:dyDescent="0.25">
      <c r="A2049">
        <v>49847</v>
      </c>
      <c r="B2049" t="s">
        <v>2</v>
      </c>
      <c r="C2049" s="2">
        <v>44345.854538817664</v>
      </c>
    </row>
    <row r="2050" spans="1:3" x14ac:dyDescent="0.25">
      <c r="A2050">
        <v>49894</v>
      </c>
      <c r="B2050" t="s">
        <v>6</v>
      </c>
      <c r="C2050" s="2">
        <v>44403.589211965809</v>
      </c>
    </row>
    <row r="2051" spans="1:3" x14ac:dyDescent="0.25">
      <c r="A2051">
        <v>49897</v>
      </c>
      <c r="B2051" t="s">
        <v>10</v>
      </c>
      <c r="C2051" s="2">
        <v>44316.754001531335</v>
      </c>
    </row>
    <row r="2052" spans="1:3" x14ac:dyDescent="0.25">
      <c r="A2052">
        <v>49898</v>
      </c>
      <c r="B2052" t="s">
        <v>5</v>
      </c>
      <c r="C2052" s="2">
        <v>44375.388195512824</v>
      </c>
    </row>
    <row r="2053" spans="1:3" x14ac:dyDescent="0.25">
      <c r="A2053">
        <v>49938</v>
      </c>
      <c r="B2053" t="s">
        <v>5</v>
      </c>
      <c r="C2053" s="2">
        <v>44309.586668874639</v>
      </c>
    </row>
    <row r="2054" spans="1:3" x14ac:dyDescent="0.25">
      <c r="A2054">
        <v>49955</v>
      </c>
      <c r="B2054" t="s">
        <v>6</v>
      </c>
      <c r="C2054" s="2">
        <v>44375.822259188033</v>
      </c>
    </row>
    <row r="2055" spans="1:3" x14ac:dyDescent="0.25">
      <c r="A2055">
        <v>49971</v>
      </c>
      <c r="B2055" t="s">
        <v>7</v>
      </c>
      <c r="C2055" s="2">
        <v>44295.300643660972</v>
      </c>
    </row>
    <row r="2056" spans="1:3" x14ac:dyDescent="0.25">
      <c r="A2056">
        <v>49994</v>
      </c>
      <c r="B2056" t="s">
        <v>5</v>
      </c>
      <c r="C2056" s="2">
        <v>44373.465675142455</v>
      </c>
    </row>
    <row r="2057" spans="1:3" x14ac:dyDescent="0.25">
      <c r="A2057">
        <v>50008</v>
      </c>
      <c r="B2057" t="s">
        <v>3</v>
      </c>
      <c r="C2057" s="2">
        <v>44314.619514957267</v>
      </c>
    </row>
    <row r="2058" spans="1:3" x14ac:dyDescent="0.25">
      <c r="A2058">
        <v>50018</v>
      </c>
      <c r="B2058" t="s">
        <v>3</v>
      </c>
      <c r="C2058" s="2">
        <v>44307.498892307696</v>
      </c>
    </row>
    <row r="2059" spans="1:3" x14ac:dyDescent="0.25">
      <c r="A2059">
        <v>50065</v>
      </c>
      <c r="B2059" t="s">
        <v>2</v>
      </c>
      <c r="C2059" s="2">
        <v>44343.183320263532</v>
      </c>
    </row>
    <row r="2060" spans="1:3" x14ac:dyDescent="0.25">
      <c r="A2060">
        <v>50087</v>
      </c>
      <c r="B2060" t="s">
        <v>5</v>
      </c>
      <c r="C2060" s="2">
        <v>44288.605392806268</v>
      </c>
    </row>
    <row r="2061" spans="1:3" x14ac:dyDescent="0.25">
      <c r="A2061">
        <v>50103</v>
      </c>
      <c r="B2061" t="s">
        <v>2</v>
      </c>
      <c r="C2061" s="2">
        <v>44299.645800391736</v>
      </c>
    </row>
    <row r="2062" spans="1:3" x14ac:dyDescent="0.25">
      <c r="A2062">
        <v>50138</v>
      </c>
      <c r="B2062" t="s">
        <v>5</v>
      </c>
      <c r="C2062" s="2">
        <v>44303.941986289181</v>
      </c>
    </row>
    <row r="2063" spans="1:3" x14ac:dyDescent="0.25">
      <c r="A2063">
        <v>50188</v>
      </c>
      <c r="B2063" t="s">
        <v>19</v>
      </c>
      <c r="C2063" s="2">
        <v>44402.29014761396</v>
      </c>
    </row>
    <row r="2064" spans="1:3" x14ac:dyDescent="0.25">
      <c r="A2064">
        <v>50210</v>
      </c>
      <c r="B2064" t="s">
        <v>5</v>
      </c>
      <c r="C2064" s="2">
        <v>44301.860338782048</v>
      </c>
    </row>
    <row r="2065" spans="1:3" x14ac:dyDescent="0.25">
      <c r="A2065">
        <v>50216</v>
      </c>
      <c r="B2065" t="s">
        <v>16</v>
      </c>
      <c r="C2065" s="2">
        <v>44316.310584152423</v>
      </c>
    </row>
    <row r="2066" spans="1:3" x14ac:dyDescent="0.25">
      <c r="A2066">
        <v>50233</v>
      </c>
      <c r="B2066" t="s">
        <v>5</v>
      </c>
      <c r="C2066" s="2">
        <v>44419.937433974359</v>
      </c>
    </row>
    <row r="2067" spans="1:3" x14ac:dyDescent="0.25">
      <c r="A2067">
        <v>50265</v>
      </c>
      <c r="B2067" t="s">
        <v>5</v>
      </c>
      <c r="C2067" s="2">
        <v>44344.708358262105</v>
      </c>
    </row>
    <row r="2068" spans="1:3" x14ac:dyDescent="0.25">
      <c r="A2068">
        <v>50286</v>
      </c>
      <c r="B2068" t="s">
        <v>14</v>
      </c>
      <c r="C2068" s="2">
        <v>44373.571780519946</v>
      </c>
    </row>
    <row r="2069" spans="1:3" x14ac:dyDescent="0.25">
      <c r="A2069">
        <v>50299</v>
      </c>
      <c r="B2069" t="s">
        <v>3</v>
      </c>
      <c r="C2069" s="2">
        <v>44328.094566631051</v>
      </c>
    </row>
    <row r="2070" spans="1:3" x14ac:dyDescent="0.25">
      <c r="A2070">
        <v>50302</v>
      </c>
      <c r="B2070" t="s">
        <v>5</v>
      </c>
      <c r="C2070" s="2">
        <v>44360.734827706554</v>
      </c>
    </row>
    <row r="2071" spans="1:3" x14ac:dyDescent="0.25">
      <c r="A2071">
        <v>50329</v>
      </c>
      <c r="B2071" t="s">
        <v>2</v>
      </c>
      <c r="C2071" s="2">
        <v>44296.731100605415</v>
      </c>
    </row>
    <row r="2072" spans="1:3" x14ac:dyDescent="0.25">
      <c r="A2072">
        <v>50330</v>
      </c>
      <c r="B2072" t="s">
        <v>5</v>
      </c>
      <c r="C2072" s="2">
        <v>44322.705636289182</v>
      </c>
    </row>
    <row r="2073" spans="1:3" x14ac:dyDescent="0.25">
      <c r="A2073">
        <v>50421</v>
      </c>
      <c r="B2073" t="s">
        <v>5</v>
      </c>
      <c r="C2073" s="2">
        <v>44342.569651460115</v>
      </c>
    </row>
    <row r="2074" spans="1:3" x14ac:dyDescent="0.25">
      <c r="A2074">
        <v>50435</v>
      </c>
      <c r="B2074" t="s">
        <v>7</v>
      </c>
      <c r="C2074" s="2">
        <v>44306.265368482906</v>
      </c>
    </row>
    <row r="2075" spans="1:3" x14ac:dyDescent="0.25">
      <c r="A2075">
        <v>50464</v>
      </c>
      <c r="B2075" t="s">
        <v>2</v>
      </c>
      <c r="C2075" s="2">
        <v>44298.699659009981</v>
      </c>
    </row>
    <row r="2076" spans="1:3" x14ac:dyDescent="0.25">
      <c r="A2076">
        <v>50465</v>
      </c>
      <c r="B2076" t="s">
        <v>5</v>
      </c>
      <c r="C2076" s="2">
        <v>44309.590379558402</v>
      </c>
    </row>
    <row r="2077" spans="1:3" x14ac:dyDescent="0.25">
      <c r="A2077">
        <v>50476</v>
      </c>
      <c r="B2077" t="s">
        <v>2</v>
      </c>
      <c r="C2077" s="2">
        <v>44312.09051584758</v>
      </c>
    </row>
    <row r="2078" spans="1:3" x14ac:dyDescent="0.25">
      <c r="A2078">
        <v>50519</v>
      </c>
      <c r="B2078" t="s">
        <v>2</v>
      </c>
      <c r="C2078" s="2">
        <v>44309.481313319084</v>
      </c>
    </row>
    <row r="2079" spans="1:3" x14ac:dyDescent="0.25">
      <c r="A2079">
        <v>50582</v>
      </c>
      <c r="B2079" t="s">
        <v>5</v>
      </c>
      <c r="C2079" s="2">
        <v>44388.366440633901</v>
      </c>
    </row>
    <row r="2080" spans="1:3" x14ac:dyDescent="0.25">
      <c r="A2080">
        <v>50613</v>
      </c>
      <c r="B2080" t="s">
        <v>3</v>
      </c>
      <c r="C2080" s="2">
        <v>44372.421311467231</v>
      </c>
    </row>
    <row r="2081" spans="1:3" x14ac:dyDescent="0.25">
      <c r="A2081">
        <v>50637</v>
      </c>
      <c r="B2081" t="s">
        <v>7</v>
      </c>
      <c r="C2081" s="2">
        <v>44299.941645299143</v>
      </c>
    </row>
    <row r="2082" spans="1:3" x14ac:dyDescent="0.25">
      <c r="A2082">
        <v>50638</v>
      </c>
      <c r="B2082" t="s">
        <v>7</v>
      </c>
      <c r="C2082" s="2">
        <v>44315.954586039879</v>
      </c>
    </row>
    <row r="2083" spans="1:3" x14ac:dyDescent="0.25">
      <c r="A2083">
        <v>50640</v>
      </c>
      <c r="B2083" t="s">
        <v>14</v>
      </c>
      <c r="C2083" s="2">
        <v>44343.59076185897</v>
      </c>
    </row>
    <row r="2084" spans="1:3" x14ac:dyDescent="0.25">
      <c r="A2084">
        <v>50675</v>
      </c>
      <c r="B2084" t="s">
        <v>7</v>
      </c>
      <c r="C2084" s="2">
        <v>44331.147574501425</v>
      </c>
    </row>
    <row r="2085" spans="1:3" x14ac:dyDescent="0.25">
      <c r="A2085">
        <v>50728</v>
      </c>
      <c r="B2085" t="s">
        <v>7</v>
      </c>
      <c r="C2085" s="2">
        <v>44372.257939316238</v>
      </c>
    </row>
    <row r="2086" spans="1:3" x14ac:dyDescent="0.25">
      <c r="A2086">
        <v>50739</v>
      </c>
      <c r="B2086" t="s">
        <v>5</v>
      </c>
      <c r="C2086" s="2">
        <v>44297.727508262113</v>
      </c>
    </row>
    <row r="2087" spans="1:3" x14ac:dyDescent="0.25">
      <c r="A2087">
        <v>50742</v>
      </c>
      <c r="B2087" t="s">
        <v>5</v>
      </c>
      <c r="C2087" s="2">
        <v>44336.41881659544</v>
      </c>
    </row>
    <row r="2088" spans="1:3" x14ac:dyDescent="0.25">
      <c r="A2088">
        <v>50799</v>
      </c>
      <c r="B2088" t="s">
        <v>3</v>
      </c>
      <c r="C2088" s="2">
        <v>44379.252942806277</v>
      </c>
    </row>
    <row r="2089" spans="1:3" x14ac:dyDescent="0.25">
      <c r="A2089">
        <v>50827</v>
      </c>
      <c r="B2089" t="s">
        <v>7</v>
      </c>
      <c r="C2089" s="2">
        <v>44346.237357122511</v>
      </c>
    </row>
    <row r="2090" spans="1:3" x14ac:dyDescent="0.25">
      <c r="A2090">
        <v>50839</v>
      </c>
      <c r="B2090" t="s">
        <v>3</v>
      </c>
      <c r="C2090" s="2">
        <v>44306.909289458694</v>
      </c>
    </row>
    <row r="2091" spans="1:3" x14ac:dyDescent="0.25">
      <c r="A2091">
        <v>50906</v>
      </c>
      <c r="B2091" t="s">
        <v>6</v>
      </c>
      <c r="C2091" s="2">
        <v>44345.375461039883</v>
      </c>
    </row>
    <row r="2092" spans="1:3" x14ac:dyDescent="0.25">
      <c r="A2092">
        <v>50951</v>
      </c>
      <c r="B2092" t="s">
        <v>2</v>
      </c>
      <c r="C2092" s="2">
        <v>44307.800713105418</v>
      </c>
    </row>
    <row r="2093" spans="1:3" x14ac:dyDescent="0.25">
      <c r="A2093">
        <v>50956</v>
      </c>
      <c r="B2093" t="s">
        <v>2</v>
      </c>
      <c r="C2093" s="2">
        <v>44305.5974570869</v>
      </c>
    </row>
    <row r="2094" spans="1:3" x14ac:dyDescent="0.25">
      <c r="A2094">
        <v>50976</v>
      </c>
      <c r="B2094" t="s">
        <v>2</v>
      </c>
      <c r="C2094" s="2">
        <v>44377.098389494306</v>
      </c>
    </row>
    <row r="2095" spans="1:3" x14ac:dyDescent="0.25">
      <c r="A2095">
        <v>50990</v>
      </c>
      <c r="B2095" t="s">
        <v>2</v>
      </c>
      <c r="C2095" s="2">
        <v>44305.971962678064</v>
      </c>
    </row>
    <row r="2096" spans="1:3" x14ac:dyDescent="0.25">
      <c r="A2096">
        <v>51003</v>
      </c>
      <c r="B2096" t="s">
        <v>2</v>
      </c>
      <c r="C2096" s="2">
        <v>44355.146507834754</v>
      </c>
    </row>
    <row r="2097" spans="1:3" x14ac:dyDescent="0.25">
      <c r="A2097">
        <v>51040</v>
      </c>
      <c r="B2097" t="s">
        <v>18</v>
      </c>
      <c r="C2097" s="2">
        <v>44316.249436752143</v>
      </c>
    </row>
    <row r="2098" spans="1:3" x14ac:dyDescent="0.25">
      <c r="A2098">
        <v>51045</v>
      </c>
      <c r="B2098" t="s">
        <v>5</v>
      </c>
      <c r="C2098" s="2">
        <v>44303.073551531335</v>
      </c>
    </row>
    <row r="2099" spans="1:3" x14ac:dyDescent="0.25">
      <c r="A2099">
        <v>51063</v>
      </c>
      <c r="B2099" t="s">
        <v>5</v>
      </c>
      <c r="C2099" s="2">
        <v>44404.712586253569</v>
      </c>
    </row>
    <row r="2100" spans="1:3" x14ac:dyDescent="0.25">
      <c r="A2100">
        <v>51068</v>
      </c>
      <c r="B2100" t="s">
        <v>3</v>
      </c>
      <c r="C2100" s="2">
        <v>44310.022071937325</v>
      </c>
    </row>
    <row r="2101" spans="1:3" x14ac:dyDescent="0.25">
      <c r="A2101">
        <v>51080</v>
      </c>
      <c r="B2101" t="s">
        <v>2</v>
      </c>
      <c r="C2101" s="2">
        <v>44386.166215669509</v>
      </c>
    </row>
    <row r="2102" spans="1:3" x14ac:dyDescent="0.25">
      <c r="A2102">
        <v>51146</v>
      </c>
      <c r="B2102" t="s">
        <v>5</v>
      </c>
      <c r="C2102" s="2">
        <v>44344.919134900294</v>
      </c>
    </row>
    <row r="2103" spans="1:3" x14ac:dyDescent="0.25">
      <c r="A2103">
        <v>51147</v>
      </c>
      <c r="B2103" t="s">
        <v>7</v>
      </c>
      <c r="C2103" s="2">
        <v>44372.545407621081</v>
      </c>
    </row>
    <row r="2104" spans="1:3" x14ac:dyDescent="0.25">
      <c r="A2104">
        <v>51184</v>
      </c>
      <c r="B2104" t="s">
        <v>5</v>
      </c>
      <c r="C2104" s="2">
        <v>44311.91362261396</v>
      </c>
    </row>
    <row r="2105" spans="1:3" x14ac:dyDescent="0.25">
      <c r="A2105">
        <v>51192</v>
      </c>
      <c r="B2105" t="s">
        <v>2</v>
      </c>
      <c r="C2105" s="2">
        <v>44340.443181410257</v>
      </c>
    </row>
    <row r="2106" spans="1:3" x14ac:dyDescent="0.25">
      <c r="A2106">
        <v>51194</v>
      </c>
      <c r="B2106" t="s">
        <v>18</v>
      </c>
      <c r="C2106" s="2">
        <v>44372.887255021364</v>
      </c>
    </row>
    <row r="2107" spans="1:3" x14ac:dyDescent="0.25">
      <c r="A2107">
        <v>51220</v>
      </c>
      <c r="B2107" t="s">
        <v>7</v>
      </c>
      <c r="C2107" s="2">
        <v>44309.451705056985</v>
      </c>
    </row>
    <row r="2108" spans="1:3" x14ac:dyDescent="0.25">
      <c r="A2108">
        <v>51227</v>
      </c>
      <c r="B2108" t="s">
        <v>2</v>
      </c>
      <c r="C2108" s="2">
        <v>44371.654726780624</v>
      </c>
    </row>
    <row r="2109" spans="1:3" x14ac:dyDescent="0.25">
      <c r="A2109">
        <v>51279</v>
      </c>
      <c r="B2109" t="s">
        <v>5</v>
      </c>
      <c r="C2109" s="2">
        <v>44309.140053596864</v>
      </c>
    </row>
    <row r="2110" spans="1:3" x14ac:dyDescent="0.25">
      <c r="A2110">
        <v>51300</v>
      </c>
      <c r="B2110" t="s">
        <v>5</v>
      </c>
      <c r="C2110" s="2">
        <v>44378.707826068377</v>
      </c>
    </row>
    <row r="2111" spans="1:3" x14ac:dyDescent="0.25">
      <c r="A2111">
        <v>51309</v>
      </c>
      <c r="B2111" t="s">
        <v>6</v>
      </c>
      <c r="C2111" s="2">
        <v>44374.316781623937</v>
      </c>
    </row>
    <row r="2112" spans="1:3" x14ac:dyDescent="0.25">
      <c r="A2112">
        <v>51310</v>
      </c>
      <c r="B2112" t="s">
        <v>5</v>
      </c>
      <c r="C2112" s="2">
        <v>44319.018379344729</v>
      </c>
    </row>
    <row r="2113" spans="1:3" x14ac:dyDescent="0.25">
      <c r="A2113">
        <v>51359</v>
      </c>
      <c r="B2113" t="s">
        <v>5</v>
      </c>
      <c r="C2113" s="2">
        <v>44307.38436264245</v>
      </c>
    </row>
    <row r="2114" spans="1:3" x14ac:dyDescent="0.25">
      <c r="A2114">
        <v>51362</v>
      </c>
      <c r="B2114" t="s">
        <v>3</v>
      </c>
      <c r="C2114" s="2">
        <v>44309.234222649568</v>
      </c>
    </row>
    <row r="2115" spans="1:3" x14ac:dyDescent="0.25">
      <c r="A2115">
        <v>51366</v>
      </c>
      <c r="B2115" t="s">
        <v>6</v>
      </c>
      <c r="C2115" s="2">
        <v>44297.623061716527</v>
      </c>
    </row>
    <row r="2116" spans="1:3" x14ac:dyDescent="0.25">
      <c r="A2116">
        <v>51442</v>
      </c>
      <c r="B2116" t="s">
        <v>2</v>
      </c>
      <c r="C2116" s="2">
        <v>44315.088166168091</v>
      </c>
    </row>
    <row r="2117" spans="1:3" x14ac:dyDescent="0.25">
      <c r="A2117">
        <v>51468</v>
      </c>
      <c r="B2117" t="s">
        <v>3</v>
      </c>
      <c r="C2117" s="2">
        <v>44374.30535544872</v>
      </c>
    </row>
    <row r="2118" spans="1:3" x14ac:dyDescent="0.25">
      <c r="A2118">
        <v>51480</v>
      </c>
      <c r="B2118" t="s">
        <v>5</v>
      </c>
      <c r="C2118" s="2">
        <v>44361.426525676645</v>
      </c>
    </row>
    <row r="2119" spans="1:3" x14ac:dyDescent="0.25">
      <c r="A2119">
        <v>51557</v>
      </c>
      <c r="B2119" t="s">
        <v>13</v>
      </c>
      <c r="C2119" s="2">
        <v>44406.611746901712</v>
      </c>
    </row>
    <row r="2120" spans="1:3" x14ac:dyDescent="0.25">
      <c r="A2120">
        <v>51583</v>
      </c>
      <c r="B2120" t="s">
        <v>3</v>
      </c>
      <c r="C2120" s="2">
        <v>44372.70085940171</v>
      </c>
    </row>
    <row r="2121" spans="1:3" x14ac:dyDescent="0.25">
      <c r="A2121">
        <v>51605</v>
      </c>
      <c r="B2121" t="s">
        <v>21</v>
      </c>
      <c r="C2121" s="2">
        <v>44314.659119088319</v>
      </c>
    </row>
    <row r="2122" spans="1:3" x14ac:dyDescent="0.25">
      <c r="A2122">
        <v>51613</v>
      </c>
      <c r="B2122" t="s">
        <v>5</v>
      </c>
      <c r="C2122" s="2">
        <v>44330.029178418808</v>
      </c>
    </row>
    <row r="2123" spans="1:3" x14ac:dyDescent="0.25">
      <c r="A2123">
        <v>51619</v>
      </c>
      <c r="B2123" t="s">
        <v>5</v>
      </c>
      <c r="C2123" s="2">
        <v>44347.475855056982</v>
      </c>
    </row>
    <row r="2124" spans="1:3" x14ac:dyDescent="0.25">
      <c r="A2124">
        <v>51629</v>
      </c>
      <c r="B2124" t="s">
        <v>3</v>
      </c>
      <c r="C2124" s="2">
        <v>44344.664519159553</v>
      </c>
    </row>
    <row r="2125" spans="1:3" x14ac:dyDescent="0.25">
      <c r="A2125">
        <v>51639</v>
      </c>
      <c r="B2125" t="s">
        <v>3</v>
      </c>
      <c r="C2125" s="2">
        <v>44343.954130199432</v>
      </c>
    </row>
    <row r="2126" spans="1:3" x14ac:dyDescent="0.25">
      <c r="A2126">
        <v>51665</v>
      </c>
      <c r="B2126" t="s">
        <v>3</v>
      </c>
      <c r="C2126" s="2">
        <v>44295.556754344732</v>
      </c>
    </row>
    <row r="2127" spans="1:3" x14ac:dyDescent="0.25">
      <c r="A2127">
        <v>51675</v>
      </c>
      <c r="B2127" t="s">
        <v>2</v>
      </c>
      <c r="C2127" s="2">
        <v>44341.083745085467</v>
      </c>
    </row>
    <row r="2128" spans="1:3" x14ac:dyDescent="0.25">
      <c r="A2128">
        <v>51696</v>
      </c>
      <c r="B2128" t="s">
        <v>2</v>
      </c>
      <c r="C2128" s="2">
        <v>44372.474368660965</v>
      </c>
    </row>
    <row r="2129" spans="1:3" x14ac:dyDescent="0.25">
      <c r="A2129">
        <v>51742</v>
      </c>
      <c r="B2129" t="s">
        <v>8</v>
      </c>
      <c r="C2129" s="2">
        <v>44315.575983262104</v>
      </c>
    </row>
    <row r="2130" spans="1:3" x14ac:dyDescent="0.25">
      <c r="A2130">
        <v>51746</v>
      </c>
      <c r="B2130" t="s">
        <v>7</v>
      </c>
      <c r="C2130" s="2">
        <v>44342.300248112537</v>
      </c>
    </row>
    <row r="2131" spans="1:3" x14ac:dyDescent="0.25">
      <c r="A2131">
        <v>51770</v>
      </c>
      <c r="B2131" t="s">
        <v>7</v>
      </c>
      <c r="C2131" s="2">
        <v>44317.357067699428</v>
      </c>
    </row>
    <row r="2132" spans="1:3" x14ac:dyDescent="0.25">
      <c r="A2132">
        <v>51776</v>
      </c>
      <c r="B2132" t="s">
        <v>7</v>
      </c>
      <c r="C2132" s="2">
        <v>44338.257636324786</v>
      </c>
    </row>
    <row r="2133" spans="1:3" x14ac:dyDescent="0.25">
      <c r="A2133">
        <v>51780</v>
      </c>
      <c r="B2133" t="s">
        <v>2</v>
      </c>
      <c r="C2133" s="2">
        <v>44396.71477909544</v>
      </c>
    </row>
    <row r="2134" spans="1:3" x14ac:dyDescent="0.25">
      <c r="A2134">
        <v>51861</v>
      </c>
      <c r="B2134" t="s">
        <v>2</v>
      </c>
      <c r="C2134" s="2">
        <v>44329.263501103997</v>
      </c>
    </row>
    <row r="2135" spans="1:3" x14ac:dyDescent="0.25">
      <c r="A2135">
        <v>51864</v>
      </c>
      <c r="B2135" t="s">
        <v>3</v>
      </c>
      <c r="C2135" s="2">
        <v>44400.361246225075</v>
      </c>
    </row>
    <row r="2136" spans="1:3" x14ac:dyDescent="0.25">
      <c r="A2136">
        <v>51904</v>
      </c>
      <c r="B2136" t="s">
        <v>7</v>
      </c>
      <c r="C2136" s="2">
        <v>44404.577002314814</v>
      </c>
    </row>
    <row r="2137" spans="1:3" x14ac:dyDescent="0.25">
      <c r="A2137">
        <v>51909</v>
      </c>
      <c r="B2137" t="s">
        <v>5</v>
      </c>
      <c r="C2137" s="2">
        <v>44293.214822827635</v>
      </c>
    </row>
    <row r="2138" spans="1:3" x14ac:dyDescent="0.25">
      <c r="A2138">
        <v>51959</v>
      </c>
      <c r="B2138" t="s">
        <v>2</v>
      </c>
      <c r="C2138" s="2">
        <v>44362.095514992885</v>
      </c>
    </row>
    <row r="2139" spans="1:3" x14ac:dyDescent="0.25">
      <c r="A2139">
        <v>51999</v>
      </c>
      <c r="B2139" t="s">
        <v>5</v>
      </c>
      <c r="C2139" s="2">
        <v>44303.84600224359</v>
      </c>
    </row>
    <row r="2140" spans="1:3" x14ac:dyDescent="0.25">
      <c r="A2140">
        <v>52025</v>
      </c>
      <c r="B2140" t="s">
        <v>7</v>
      </c>
      <c r="C2140" s="2">
        <v>44295.626345548437</v>
      </c>
    </row>
    <row r="2141" spans="1:3" x14ac:dyDescent="0.25">
      <c r="A2141">
        <v>52031</v>
      </c>
      <c r="B2141" t="s">
        <v>6</v>
      </c>
      <c r="C2141" s="2">
        <v>44322.081113319087</v>
      </c>
    </row>
    <row r="2142" spans="1:3" x14ac:dyDescent="0.25">
      <c r="A2142">
        <v>52079</v>
      </c>
      <c r="B2142" t="s">
        <v>8</v>
      </c>
      <c r="C2142" s="2">
        <v>44310.885027955839</v>
      </c>
    </row>
    <row r="2143" spans="1:3" x14ac:dyDescent="0.25">
      <c r="A2143">
        <v>52081</v>
      </c>
      <c r="B2143" t="s">
        <v>7</v>
      </c>
      <c r="C2143" s="2">
        <v>44413.710935327639</v>
      </c>
    </row>
    <row r="2144" spans="1:3" x14ac:dyDescent="0.25">
      <c r="A2144">
        <v>52087</v>
      </c>
      <c r="B2144" t="s">
        <v>7</v>
      </c>
      <c r="C2144" s="2">
        <v>44344.333010149574</v>
      </c>
    </row>
    <row r="2145" spans="1:3" x14ac:dyDescent="0.25">
      <c r="A2145">
        <v>52116</v>
      </c>
      <c r="B2145" t="s">
        <v>12</v>
      </c>
      <c r="C2145" s="2">
        <v>44344.866723326217</v>
      </c>
    </row>
    <row r="2146" spans="1:3" x14ac:dyDescent="0.25">
      <c r="A2146">
        <v>52162</v>
      </c>
      <c r="B2146" t="s">
        <v>2</v>
      </c>
      <c r="C2146" s="2">
        <v>44344.961072400292</v>
      </c>
    </row>
    <row r="2147" spans="1:3" x14ac:dyDescent="0.25">
      <c r="A2147">
        <v>52207</v>
      </c>
      <c r="B2147" t="s">
        <v>7</v>
      </c>
      <c r="C2147" s="2">
        <v>44346.507419123933</v>
      </c>
    </row>
    <row r="2148" spans="1:3" x14ac:dyDescent="0.25">
      <c r="A2148">
        <v>52228</v>
      </c>
      <c r="B2148" t="s">
        <v>6</v>
      </c>
      <c r="C2148" s="2">
        <v>44296.952115918808</v>
      </c>
    </row>
    <row r="2149" spans="1:3" x14ac:dyDescent="0.25">
      <c r="A2149">
        <v>52292</v>
      </c>
      <c r="B2149" t="s">
        <v>5</v>
      </c>
      <c r="C2149" s="2">
        <v>44305.838900178067</v>
      </c>
    </row>
    <row r="2150" spans="1:3" x14ac:dyDescent="0.25">
      <c r="A2150">
        <v>52296</v>
      </c>
      <c r="B2150" t="s">
        <v>7</v>
      </c>
      <c r="C2150" s="2">
        <v>44339.100919836179</v>
      </c>
    </row>
    <row r="2151" spans="1:3" x14ac:dyDescent="0.25">
      <c r="A2151">
        <v>52326</v>
      </c>
      <c r="B2151" t="s">
        <v>3</v>
      </c>
      <c r="C2151" s="2">
        <v>44342.220743019941</v>
      </c>
    </row>
    <row r="2152" spans="1:3" x14ac:dyDescent="0.25">
      <c r="A2152">
        <v>52327</v>
      </c>
      <c r="B2152" t="s">
        <v>20</v>
      </c>
      <c r="C2152" s="2">
        <v>44301.366012678067</v>
      </c>
    </row>
    <row r="2153" spans="1:3" x14ac:dyDescent="0.25">
      <c r="A2153">
        <v>52335</v>
      </c>
      <c r="B2153" t="s">
        <v>5</v>
      </c>
      <c r="C2153" s="2">
        <v>44350.786077172357</v>
      </c>
    </row>
    <row r="2154" spans="1:3" x14ac:dyDescent="0.25">
      <c r="A2154">
        <v>52359</v>
      </c>
      <c r="B2154" t="s">
        <v>2</v>
      </c>
      <c r="C2154" s="2">
        <v>44376.297902670944</v>
      </c>
    </row>
    <row r="2155" spans="1:3" x14ac:dyDescent="0.25">
      <c r="A2155">
        <v>52364</v>
      </c>
      <c r="B2155" t="s">
        <v>5</v>
      </c>
      <c r="C2155" s="2">
        <v>44378.842460576925</v>
      </c>
    </row>
    <row r="2156" spans="1:3" x14ac:dyDescent="0.25">
      <c r="A2156">
        <v>52419</v>
      </c>
      <c r="B2156" t="s">
        <v>7</v>
      </c>
      <c r="C2156" s="2">
        <v>44309.603189992878</v>
      </c>
    </row>
    <row r="2157" spans="1:3" x14ac:dyDescent="0.25">
      <c r="A2157">
        <v>52426</v>
      </c>
      <c r="B2157" t="s">
        <v>2</v>
      </c>
      <c r="C2157" s="2">
        <v>44345.072148717947</v>
      </c>
    </row>
    <row r="2158" spans="1:3" x14ac:dyDescent="0.25">
      <c r="A2158">
        <v>52435</v>
      </c>
      <c r="B2158" t="s">
        <v>7</v>
      </c>
      <c r="C2158" s="2">
        <v>44376.425654522791</v>
      </c>
    </row>
    <row r="2159" spans="1:3" x14ac:dyDescent="0.25">
      <c r="A2159">
        <v>52446</v>
      </c>
      <c r="B2159" t="s">
        <v>7</v>
      </c>
      <c r="C2159" s="2">
        <v>44317.145673646723</v>
      </c>
    </row>
    <row r="2160" spans="1:3" x14ac:dyDescent="0.25">
      <c r="A2160">
        <v>52461</v>
      </c>
      <c r="B2160" t="s">
        <v>5</v>
      </c>
      <c r="C2160" s="2">
        <v>44308.164894408837</v>
      </c>
    </row>
    <row r="2161" spans="1:3" x14ac:dyDescent="0.25">
      <c r="A2161">
        <v>52518</v>
      </c>
      <c r="B2161" t="s">
        <v>7</v>
      </c>
      <c r="C2161" s="2">
        <v>44287.927793625357</v>
      </c>
    </row>
    <row r="2162" spans="1:3" x14ac:dyDescent="0.25">
      <c r="A2162">
        <v>52566</v>
      </c>
      <c r="B2162" t="s">
        <v>2</v>
      </c>
      <c r="C2162" s="2">
        <v>44403.176398254982</v>
      </c>
    </row>
    <row r="2163" spans="1:3" x14ac:dyDescent="0.25">
      <c r="A2163">
        <v>52584</v>
      </c>
      <c r="B2163" t="s">
        <v>3</v>
      </c>
      <c r="C2163" s="2">
        <v>44294.946989031341</v>
      </c>
    </row>
    <row r="2164" spans="1:3" x14ac:dyDescent="0.25">
      <c r="A2164">
        <v>52590</v>
      </c>
      <c r="B2164" t="s">
        <v>2</v>
      </c>
      <c r="C2164" s="2">
        <v>44365.149657300564</v>
      </c>
    </row>
    <row r="2165" spans="1:3" x14ac:dyDescent="0.25">
      <c r="A2165">
        <v>52601</v>
      </c>
      <c r="B2165" t="s">
        <v>3</v>
      </c>
      <c r="C2165" s="2">
        <v>44300.307025142451</v>
      </c>
    </row>
    <row r="2166" spans="1:3" x14ac:dyDescent="0.25">
      <c r="A2166">
        <v>52602</v>
      </c>
      <c r="B2166" t="s">
        <v>3</v>
      </c>
      <c r="C2166" s="2">
        <v>44304.285653383195</v>
      </c>
    </row>
    <row r="2167" spans="1:3" x14ac:dyDescent="0.25">
      <c r="A2167">
        <v>52645</v>
      </c>
      <c r="B2167" t="s">
        <v>7</v>
      </c>
      <c r="C2167" s="2">
        <v>44329.678354558397</v>
      </c>
    </row>
    <row r="2168" spans="1:3" x14ac:dyDescent="0.25">
      <c r="A2168">
        <v>52655</v>
      </c>
      <c r="B2168" t="s">
        <v>2</v>
      </c>
      <c r="C2168" s="2">
        <v>44289.092179594016</v>
      </c>
    </row>
    <row r="2169" spans="1:3" x14ac:dyDescent="0.25">
      <c r="A2169">
        <v>52688</v>
      </c>
      <c r="B2169" t="s">
        <v>3</v>
      </c>
      <c r="C2169" s="2">
        <v>44299.342607407409</v>
      </c>
    </row>
    <row r="2170" spans="1:3" x14ac:dyDescent="0.25">
      <c r="A2170">
        <v>52719</v>
      </c>
      <c r="B2170" t="s">
        <v>5</v>
      </c>
      <c r="C2170" s="2">
        <v>44376.194514921648</v>
      </c>
    </row>
    <row r="2171" spans="1:3" x14ac:dyDescent="0.25">
      <c r="A2171">
        <v>52725</v>
      </c>
      <c r="B2171" t="s">
        <v>5</v>
      </c>
      <c r="C2171" s="2">
        <v>44344.499699679487</v>
      </c>
    </row>
    <row r="2172" spans="1:3" x14ac:dyDescent="0.25">
      <c r="A2172">
        <v>52747</v>
      </c>
      <c r="B2172" t="s">
        <v>7</v>
      </c>
      <c r="C2172" s="2">
        <v>44377.482235861826</v>
      </c>
    </row>
    <row r="2173" spans="1:3" x14ac:dyDescent="0.25">
      <c r="A2173">
        <v>52789</v>
      </c>
      <c r="B2173" t="s">
        <v>3</v>
      </c>
      <c r="C2173" s="2">
        <v>44312.008463853272</v>
      </c>
    </row>
    <row r="2174" spans="1:3" x14ac:dyDescent="0.25">
      <c r="A2174">
        <v>52891</v>
      </c>
      <c r="B2174" t="s">
        <v>17</v>
      </c>
      <c r="C2174" s="2">
        <v>44308.251577706556</v>
      </c>
    </row>
    <row r="2175" spans="1:3" x14ac:dyDescent="0.25">
      <c r="A2175">
        <v>52922</v>
      </c>
      <c r="B2175" t="s">
        <v>13</v>
      </c>
      <c r="C2175" s="2">
        <v>44312.30859547721</v>
      </c>
    </row>
    <row r="2176" spans="1:3" x14ac:dyDescent="0.25">
      <c r="A2176">
        <v>52924</v>
      </c>
      <c r="B2176" t="s">
        <v>2</v>
      </c>
      <c r="C2176" s="2">
        <v>44308.904126317662</v>
      </c>
    </row>
    <row r="2177" spans="1:3" x14ac:dyDescent="0.25">
      <c r="A2177">
        <v>52939</v>
      </c>
      <c r="B2177" t="s">
        <v>13</v>
      </c>
      <c r="C2177" s="2">
        <v>44344.968350854702</v>
      </c>
    </row>
    <row r="2178" spans="1:3" x14ac:dyDescent="0.25">
      <c r="A2178">
        <v>52954</v>
      </c>
      <c r="B2178" t="s">
        <v>7</v>
      </c>
      <c r="C2178" s="2">
        <v>44307.178976923075</v>
      </c>
    </row>
    <row r="2179" spans="1:3" x14ac:dyDescent="0.25">
      <c r="A2179">
        <v>52957</v>
      </c>
      <c r="B2179" t="s">
        <v>5</v>
      </c>
      <c r="C2179" s="2">
        <v>44286.290080448714</v>
      </c>
    </row>
    <row r="2180" spans="1:3" x14ac:dyDescent="0.25">
      <c r="A2180">
        <v>52983</v>
      </c>
      <c r="B2180" t="s">
        <v>5</v>
      </c>
      <c r="C2180" s="2">
        <v>44400.450924394587</v>
      </c>
    </row>
    <row r="2181" spans="1:3" x14ac:dyDescent="0.25">
      <c r="A2181">
        <v>53060</v>
      </c>
      <c r="B2181" t="s">
        <v>8</v>
      </c>
      <c r="C2181" s="2">
        <v>44315.290492058404</v>
      </c>
    </row>
    <row r="2182" spans="1:3" x14ac:dyDescent="0.25">
      <c r="A2182">
        <v>53124</v>
      </c>
      <c r="B2182" t="s">
        <v>3</v>
      </c>
      <c r="C2182" s="2">
        <v>44355.56894412393</v>
      </c>
    </row>
    <row r="2183" spans="1:3" x14ac:dyDescent="0.25">
      <c r="A2183">
        <v>53130</v>
      </c>
      <c r="B2183" t="s">
        <v>5</v>
      </c>
      <c r="C2183" s="2">
        <v>44398.996586431625</v>
      </c>
    </row>
    <row r="2184" spans="1:3" x14ac:dyDescent="0.25">
      <c r="A2184">
        <v>53176</v>
      </c>
      <c r="B2184" t="s">
        <v>5</v>
      </c>
      <c r="C2184" s="2">
        <v>44320.385182300568</v>
      </c>
    </row>
    <row r="2185" spans="1:3" x14ac:dyDescent="0.25">
      <c r="A2185">
        <v>53187</v>
      </c>
      <c r="B2185" t="s">
        <v>2</v>
      </c>
      <c r="C2185" s="2">
        <v>44331.842139779204</v>
      </c>
    </row>
    <row r="2186" spans="1:3" x14ac:dyDescent="0.25">
      <c r="A2186">
        <v>53195</v>
      </c>
      <c r="B2186" t="s">
        <v>2</v>
      </c>
      <c r="C2186" s="2">
        <v>44373.524996688036</v>
      </c>
    </row>
    <row r="2187" spans="1:3" x14ac:dyDescent="0.25">
      <c r="A2187">
        <v>53198</v>
      </c>
      <c r="B2187" t="s">
        <v>7</v>
      </c>
      <c r="C2187" s="2">
        <v>44318.067100178065</v>
      </c>
    </row>
    <row r="2188" spans="1:3" x14ac:dyDescent="0.25">
      <c r="A2188">
        <v>53220</v>
      </c>
      <c r="B2188" t="s">
        <v>7</v>
      </c>
      <c r="C2188" s="2">
        <v>44315.499777670935</v>
      </c>
    </row>
    <row r="2189" spans="1:3" x14ac:dyDescent="0.25">
      <c r="A2189">
        <v>53223</v>
      </c>
      <c r="B2189" t="s">
        <v>2</v>
      </c>
      <c r="C2189" s="2">
        <v>44373.035207514251</v>
      </c>
    </row>
    <row r="2190" spans="1:3" x14ac:dyDescent="0.25">
      <c r="A2190">
        <v>53258</v>
      </c>
      <c r="B2190" t="s">
        <v>2</v>
      </c>
      <c r="C2190" s="2">
        <v>44395.9942110755</v>
      </c>
    </row>
    <row r="2191" spans="1:3" x14ac:dyDescent="0.25">
      <c r="A2191">
        <v>53264</v>
      </c>
      <c r="B2191" t="s">
        <v>5</v>
      </c>
      <c r="C2191" s="2">
        <v>44300.952594088318</v>
      </c>
    </row>
    <row r="2192" spans="1:3" x14ac:dyDescent="0.25">
      <c r="A2192">
        <v>53306</v>
      </c>
      <c r="B2192" t="s">
        <v>2</v>
      </c>
      <c r="C2192" s="2">
        <v>44304.546184188031</v>
      </c>
    </row>
    <row r="2193" spans="1:3" x14ac:dyDescent="0.25">
      <c r="A2193">
        <v>53307</v>
      </c>
      <c r="B2193" t="s">
        <v>12</v>
      </c>
      <c r="C2193" s="2">
        <v>44339.930268945864</v>
      </c>
    </row>
    <row r="2194" spans="1:3" x14ac:dyDescent="0.25">
      <c r="A2194">
        <v>53334</v>
      </c>
      <c r="B2194" t="s">
        <v>3</v>
      </c>
      <c r="C2194" s="2">
        <v>44309.950418233617</v>
      </c>
    </row>
    <row r="2195" spans="1:3" x14ac:dyDescent="0.25">
      <c r="A2195">
        <v>53341</v>
      </c>
      <c r="B2195" t="s">
        <v>2</v>
      </c>
      <c r="C2195" s="2">
        <v>44309.010222150995</v>
      </c>
    </row>
    <row r="2196" spans="1:3" x14ac:dyDescent="0.25">
      <c r="A2196">
        <v>53350</v>
      </c>
      <c r="B2196" t="s">
        <v>2</v>
      </c>
      <c r="C2196" s="2">
        <v>44395.065715918805</v>
      </c>
    </row>
    <row r="2197" spans="1:3" x14ac:dyDescent="0.25">
      <c r="A2197">
        <v>53357</v>
      </c>
      <c r="B2197" t="s">
        <v>8</v>
      </c>
      <c r="C2197" s="2">
        <v>44376.439340028497</v>
      </c>
    </row>
    <row r="2198" spans="1:3" x14ac:dyDescent="0.25">
      <c r="A2198">
        <v>53379</v>
      </c>
      <c r="B2198" t="s">
        <v>2</v>
      </c>
      <c r="C2198" s="2">
        <v>44343.733430270659</v>
      </c>
    </row>
    <row r="2199" spans="1:3" x14ac:dyDescent="0.25">
      <c r="A2199">
        <v>53384</v>
      </c>
      <c r="B2199" t="s">
        <v>7</v>
      </c>
      <c r="C2199" s="2">
        <v>44390.258559330483</v>
      </c>
    </row>
    <row r="2200" spans="1:3" x14ac:dyDescent="0.25">
      <c r="A2200">
        <v>53385</v>
      </c>
      <c r="B2200" t="s">
        <v>7</v>
      </c>
      <c r="C2200" s="2">
        <v>44293.77283076923</v>
      </c>
    </row>
    <row r="2201" spans="1:3" x14ac:dyDescent="0.25">
      <c r="A2201">
        <v>53396</v>
      </c>
      <c r="B2201" t="s">
        <v>5</v>
      </c>
      <c r="C2201" s="2">
        <v>44324.35495220797</v>
      </c>
    </row>
    <row r="2202" spans="1:3" x14ac:dyDescent="0.25">
      <c r="A2202">
        <v>53414</v>
      </c>
      <c r="B2202" t="s">
        <v>2</v>
      </c>
      <c r="C2202" s="2">
        <v>44371.915537678069</v>
      </c>
    </row>
    <row r="2203" spans="1:3" x14ac:dyDescent="0.25">
      <c r="A2203">
        <v>53465</v>
      </c>
      <c r="B2203" t="s">
        <v>14</v>
      </c>
      <c r="C2203" s="2">
        <v>44304.55388073362</v>
      </c>
    </row>
    <row r="2204" spans="1:3" x14ac:dyDescent="0.25">
      <c r="A2204">
        <v>53474</v>
      </c>
      <c r="B2204" t="s">
        <v>5</v>
      </c>
      <c r="C2204" s="2">
        <v>44316.542999928773</v>
      </c>
    </row>
    <row r="2205" spans="1:3" x14ac:dyDescent="0.25">
      <c r="A2205">
        <v>53489</v>
      </c>
      <c r="B2205" t="s">
        <v>7</v>
      </c>
      <c r="C2205" s="2">
        <v>44372.957247150996</v>
      </c>
    </row>
    <row r="2206" spans="1:3" x14ac:dyDescent="0.25">
      <c r="A2206">
        <v>53533</v>
      </c>
      <c r="B2206" t="s">
        <v>6</v>
      </c>
      <c r="C2206" s="2">
        <v>44341.587842984329</v>
      </c>
    </row>
    <row r="2207" spans="1:3" x14ac:dyDescent="0.25">
      <c r="A2207">
        <v>53540</v>
      </c>
      <c r="B2207" t="s">
        <v>2</v>
      </c>
      <c r="C2207" s="2">
        <v>44345.634708475787</v>
      </c>
    </row>
    <row r="2208" spans="1:3" x14ac:dyDescent="0.25">
      <c r="A2208">
        <v>53551</v>
      </c>
      <c r="B2208" t="s">
        <v>2</v>
      </c>
      <c r="C2208" s="2">
        <v>44393.352405519945</v>
      </c>
    </row>
    <row r="2209" spans="1:3" x14ac:dyDescent="0.25">
      <c r="A2209">
        <v>53569</v>
      </c>
      <c r="B2209" t="s">
        <v>18</v>
      </c>
      <c r="C2209" s="2">
        <v>44366.541941132476</v>
      </c>
    </row>
    <row r="2210" spans="1:3" x14ac:dyDescent="0.25">
      <c r="A2210">
        <v>53643</v>
      </c>
      <c r="B2210" t="s">
        <v>12</v>
      </c>
      <c r="C2210" s="2">
        <v>44310.849318696586</v>
      </c>
    </row>
    <row r="2211" spans="1:3" x14ac:dyDescent="0.25">
      <c r="A2211">
        <v>53668</v>
      </c>
      <c r="B2211" t="s">
        <v>18</v>
      </c>
      <c r="C2211" s="2">
        <v>44391.48923700142</v>
      </c>
    </row>
    <row r="2212" spans="1:3" x14ac:dyDescent="0.25">
      <c r="A2212">
        <v>53678</v>
      </c>
      <c r="B2212" t="s">
        <v>5</v>
      </c>
      <c r="C2212" s="2">
        <v>44326.43440730057</v>
      </c>
    </row>
    <row r="2213" spans="1:3" x14ac:dyDescent="0.25">
      <c r="A2213">
        <v>53693</v>
      </c>
      <c r="B2213" t="s">
        <v>7</v>
      </c>
      <c r="C2213" s="2">
        <v>44309.941123076926</v>
      </c>
    </row>
    <row r="2214" spans="1:3" x14ac:dyDescent="0.25">
      <c r="A2214">
        <v>53695</v>
      </c>
      <c r="B2214" t="s">
        <v>9</v>
      </c>
      <c r="C2214" s="2">
        <v>44299.983326745009</v>
      </c>
    </row>
    <row r="2215" spans="1:3" x14ac:dyDescent="0.25">
      <c r="A2215">
        <v>53700</v>
      </c>
      <c r="B2215" t="s">
        <v>5</v>
      </c>
      <c r="C2215" s="2">
        <v>44290.194876602567</v>
      </c>
    </row>
    <row r="2216" spans="1:3" x14ac:dyDescent="0.25">
      <c r="A2216">
        <v>53713</v>
      </c>
      <c r="B2216" t="s">
        <v>7</v>
      </c>
      <c r="C2216" s="2">
        <v>44371.812119373215</v>
      </c>
    </row>
    <row r="2217" spans="1:3" x14ac:dyDescent="0.25">
      <c r="A2217">
        <v>53722</v>
      </c>
      <c r="B2217" t="s">
        <v>2</v>
      </c>
      <c r="C2217" s="2">
        <v>44346.260251851847</v>
      </c>
    </row>
    <row r="2218" spans="1:3" x14ac:dyDescent="0.25">
      <c r="A2218">
        <v>53735</v>
      </c>
      <c r="B2218" t="s">
        <v>5</v>
      </c>
      <c r="C2218" s="2">
        <v>44321.357662713679</v>
      </c>
    </row>
    <row r="2219" spans="1:3" x14ac:dyDescent="0.25">
      <c r="A2219">
        <v>53748</v>
      </c>
      <c r="B2219" t="s">
        <v>2</v>
      </c>
      <c r="C2219" s="2">
        <v>44379.37395591168</v>
      </c>
    </row>
    <row r="2220" spans="1:3" x14ac:dyDescent="0.25">
      <c r="A2220">
        <v>53775</v>
      </c>
      <c r="B2220" t="s">
        <v>2</v>
      </c>
      <c r="C2220" s="2">
        <v>44373.376886787752</v>
      </c>
    </row>
    <row r="2221" spans="1:3" x14ac:dyDescent="0.25">
      <c r="A2221">
        <v>53879</v>
      </c>
      <c r="B2221" t="s">
        <v>2</v>
      </c>
      <c r="C2221" s="2">
        <v>44303.626936716522</v>
      </c>
    </row>
    <row r="2222" spans="1:3" x14ac:dyDescent="0.25">
      <c r="A2222">
        <v>53900</v>
      </c>
      <c r="B2222" t="s">
        <v>7</v>
      </c>
      <c r="C2222" s="2">
        <v>44292.117851353272</v>
      </c>
    </row>
    <row r="2223" spans="1:3" x14ac:dyDescent="0.25">
      <c r="A2223">
        <v>53946</v>
      </c>
      <c r="B2223" t="s">
        <v>2</v>
      </c>
      <c r="C2223" s="2">
        <v>44310.206845049855</v>
      </c>
    </row>
    <row r="2224" spans="1:3" x14ac:dyDescent="0.25">
      <c r="A2224">
        <v>53995</v>
      </c>
      <c r="B2224" t="s">
        <v>7</v>
      </c>
      <c r="C2224" s="2">
        <v>44392.967366168086</v>
      </c>
    </row>
    <row r="2225" spans="1:3" x14ac:dyDescent="0.25">
      <c r="A2225">
        <v>54032</v>
      </c>
      <c r="B2225" t="s">
        <v>2</v>
      </c>
      <c r="C2225" s="2">
        <v>44397.56949512109</v>
      </c>
    </row>
    <row r="2226" spans="1:3" x14ac:dyDescent="0.25">
      <c r="A2226">
        <v>54064</v>
      </c>
      <c r="B2226" t="s">
        <v>6</v>
      </c>
      <c r="C2226" s="2">
        <v>44303.220706232198</v>
      </c>
    </row>
    <row r="2227" spans="1:3" x14ac:dyDescent="0.25">
      <c r="A2227">
        <v>54071</v>
      </c>
      <c r="B2227" t="s">
        <v>5</v>
      </c>
      <c r="C2227" s="2">
        <v>44363.415695441596</v>
      </c>
    </row>
    <row r="2228" spans="1:3" x14ac:dyDescent="0.25">
      <c r="A2228">
        <v>54074</v>
      </c>
      <c r="B2228" t="s">
        <v>13</v>
      </c>
      <c r="C2228" s="2">
        <v>44352.696935149572</v>
      </c>
    </row>
    <row r="2229" spans="1:3" x14ac:dyDescent="0.25">
      <c r="A2229">
        <v>54080</v>
      </c>
      <c r="B2229" t="s">
        <v>2</v>
      </c>
      <c r="C2229" s="2">
        <v>44337.645119123932</v>
      </c>
    </row>
    <row r="2230" spans="1:3" x14ac:dyDescent="0.25">
      <c r="A2230">
        <v>54101</v>
      </c>
      <c r="B2230" t="s">
        <v>5</v>
      </c>
      <c r="C2230" s="2">
        <v>44376.089721011398</v>
      </c>
    </row>
    <row r="2231" spans="1:3" x14ac:dyDescent="0.25">
      <c r="A2231">
        <v>54110</v>
      </c>
      <c r="B2231" t="s">
        <v>5</v>
      </c>
      <c r="C2231" s="2">
        <v>44305.771208262107</v>
      </c>
    </row>
    <row r="2232" spans="1:3" x14ac:dyDescent="0.25">
      <c r="A2232">
        <v>54146</v>
      </c>
      <c r="B2232" t="s">
        <v>2</v>
      </c>
      <c r="C2232" s="2">
        <v>44313.43132051282</v>
      </c>
    </row>
    <row r="2233" spans="1:3" x14ac:dyDescent="0.25">
      <c r="A2233">
        <v>54260</v>
      </c>
      <c r="B2233" t="s">
        <v>8</v>
      </c>
      <c r="C2233" s="2">
        <v>44313.939774358972</v>
      </c>
    </row>
    <row r="2234" spans="1:3" x14ac:dyDescent="0.25">
      <c r="A2234">
        <v>54270</v>
      </c>
      <c r="B2234" t="s">
        <v>2</v>
      </c>
      <c r="C2234" s="2">
        <v>44339.623268447293</v>
      </c>
    </row>
    <row r="2235" spans="1:3" x14ac:dyDescent="0.25">
      <c r="A2235">
        <v>54285</v>
      </c>
      <c r="B2235" t="s">
        <v>7</v>
      </c>
      <c r="C2235" s="2">
        <v>44346.575017699433</v>
      </c>
    </row>
    <row r="2236" spans="1:3" x14ac:dyDescent="0.25">
      <c r="A2236">
        <v>54316</v>
      </c>
      <c r="B2236" t="s">
        <v>2</v>
      </c>
      <c r="C2236" s="2">
        <v>44402.04567610399</v>
      </c>
    </row>
    <row r="2237" spans="1:3" x14ac:dyDescent="0.25">
      <c r="A2237">
        <v>54326</v>
      </c>
      <c r="B2237" t="s">
        <v>17</v>
      </c>
      <c r="C2237" s="2">
        <v>44304.63814070513</v>
      </c>
    </row>
    <row r="2238" spans="1:3" x14ac:dyDescent="0.25">
      <c r="A2238">
        <v>54339</v>
      </c>
      <c r="B2238" t="s">
        <v>7</v>
      </c>
      <c r="C2238" s="2">
        <v>44301.400865883195</v>
      </c>
    </row>
    <row r="2239" spans="1:3" x14ac:dyDescent="0.25">
      <c r="A2239">
        <v>54360</v>
      </c>
      <c r="B2239" t="s">
        <v>5</v>
      </c>
      <c r="C2239" s="2">
        <v>44372.85134298433</v>
      </c>
    </row>
    <row r="2240" spans="1:3" x14ac:dyDescent="0.25">
      <c r="A2240">
        <v>54377</v>
      </c>
      <c r="B2240" t="s">
        <v>2</v>
      </c>
      <c r="C2240" s="2">
        <v>44317.333873504271</v>
      </c>
    </row>
    <row r="2241" spans="1:3" x14ac:dyDescent="0.25">
      <c r="A2241">
        <v>54398</v>
      </c>
      <c r="B2241" t="s">
        <v>2</v>
      </c>
      <c r="C2241" s="2">
        <v>44329.022660754985</v>
      </c>
    </row>
    <row r="2242" spans="1:3" x14ac:dyDescent="0.25">
      <c r="A2242">
        <v>54442</v>
      </c>
      <c r="B2242" t="s">
        <v>2</v>
      </c>
      <c r="C2242" s="2">
        <v>44343.378366346158</v>
      </c>
    </row>
    <row r="2243" spans="1:3" x14ac:dyDescent="0.25">
      <c r="A2243">
        <v>54467</v>
      </c>
      <c r="B2243" t="s">
        <v>7</v>
      </c>
      <c r="C2243" s="2">
        <v>44302.676633974363</v>
      </c>
    </row>
    <row r="2244" spans="1:3" x14ac:dyDescent="0.25">
      <c r="A2244">
        <v>54469</v>
      </c>
      <c r="B2244" t="s">
        <v>7</v>
      </c>
      <c r="C2244" s="2">
        <v>44377.125030270661</v>
      </c>
    </row>
    <row r="2245" spans="1:3" x14ac:dyDescent="0.25">
      <c r="A2245">
        <v>54492</v>
      </c>
      <c r="B2245" t="s">
        <v>2</v>
      </c>
      <c r="C2245" s="2">
        <v>44373.803846403134</v>
      </c>
    </row>
    <row r="2246" spans="1:3" x14ac:dyDescent="0.25">
      <c r="A2246">
        <v>54615</v>
      </c>
      <c r="B2246" t="s">
        <v>9</v>
      </c>
      <c r="C2246" s="2">
        <v>44376.898259223643</v>
      </c>
    </row>
    <row r="2247" spans="1:3" x14ac:dyDescent="0.25">
      <c r="A2247">
        <v>54625</v>
      </c>
      <c r="B2247" t="s">
        <v>7</v>
      </c>
      <c r="C2247" s="2">
        <v>44342.580650356125</v>
      </c>
    </row>
    <row r="2248" spans="1:3" x14ac:dyDescent="0.25">
      <c r="A2248">
        <v>54631</v>
      </c>
      <c r="B2248" t="s">
        <v>5</v>
      </c>
      <c r="C2248" s="2">
        <v>44321.473017022792</v>
      </c>
    </row>
    <row r="2249" spans="1:3" x14ac:dyDescent="0.25">
      <c r="A2249">
        <v>54670</v>
      </c>
      <c r="B2249" t="s">
        <v>18</v>
      </c>
      <c r="C2249" s="2">
        <v>44313.15198258547</v>
      </c>
    </row>
    <row r="2250" spans="1:3" x14ac:dyDescent="0.25">
      <c r="A2250">
        <v>54729</v>
      </c>
      <c r="B2250" t="s">
        <v>2</v>
      </c>
      <c r="C2250" s="2">
        <v>44364.877496225068</v>
      </c>
    </row>
    <row r="2251" spans="1:3" x14ac:dyDescent="0.25">
      <c r="A2251">
        <v>54775</v>
      </c>
      <c r="B2251" t="s">
        <v>2</v>
      </c>
      <c r="C2251" s="2">
        <v>44371.557513354703</v>
      </c>
    </row>
    <row r="2252" spans="1:3" x14ac:dyDescent="0.25">
      <c r="A2252">
        <v>54798</v>
      </c>
      <c r="B2252" t="s">
        <v>2</v>
      </c>
      <c r="C2252" s="2">
        <v>44346.190879807691</v>
      </c>
    </row>
    <row r="2253" spans="1:3" x14ac:dyDescent="0.25">
      <c r="A2253">
        <v>54801</v>
      </c>
      <c r="B2253" t="s">
        <v>2</v>
      </c>
      <c r="C2253" s="2">
        <v>44305.247629985752</v>
      </c>
    </row>
    <row r="2254" spans="1:3" x14ac:dyDescent="0.25">
      <c r="A2254">
        <v>54818</v>
      </c>
      <c r="B2254" t="s">
        <v>2</v>
      </c>
      <c r="C2254" s="2">
        <v>44284.294426032764</v>
      </c>
    </row>
    <row r="2255" spans="1:3" x14ac:dyDescent="0.25">
      <c r="A2255">
        <v>54833</v>
      </c>
      <c r="B2255" t="s">
        <v>3</v>
      </c>
      <c r="C2255" s="2">
        <v>44309.461343198003</v>
      </c>
    </row>
    <row r="2256" spans="1:3" x14ac:dyDescent="0.25">
      <c r="A2256">
        <v>54840</v>
      </c>
      <c r="B2256" t="s">
        <v>2</v>
      </c>
      <c r="C2256" s="2">
        <v>44377.002142022786</v>
      </c>
    </row>
    <row r="2257" spans="1:3" x14ac:dyDescent="0.25">
      <c r="A2257">
        <v>54887</v>
      </c>
      <c r="B2257" t="s">
        <v>5</v>
      </c>
      <c r="C2257" s="2">
        <v>44323.586201994309</v>
      </c>
    </row>
    <row r="2258" spans="1:3" x14ac:dyDescent="0.25">
      <c r="A2258">
        <v>54909</v>
      </c>
      <c r="B2258" t="s">
        <v>5</v>
      </c>
      <c r="C2258" s="2">
        <v>44343.728882051284</v>
      </c>
    </row>
    <row r="2259" spans="1:3" x14ac:dyDescent="0.25">
      <c r="A2259">
        <v>54940</v>
      </c>
      <c r="B2259" t="s">
        <v>7</v>
      </c>
      <c r="C2259" s="2">
        <v>44308.218486289181</v>
      </c>
    </row>
    <row r="2260" spans="1:3" x14ac:dyDescent="0.25">
      <c r="A2260">
        <v>54944</v>
      </c>
      <c r="B2260" t="s">
        <v>3</v>
      </c>
      <c r="C2260" s="2">
        <v>44285.931678881767</v>
      </c>
    </row>
    <row r="2261" spans="1:3" x14ac:dyDescent="0.25">
      <c r="A2261">
        <v>54955</v>
      </c>
      <c r="B2261" t="s">
        <v>3</v>
      </c>
      <c r="C2261" s="2">
        <v>44401.979291381773</v>
      </c>
    </row>
    <row r="2262" spans="1:3" x14ac:dyDescent="0.25">
      <c r="A2262">
        <v>55037</v>
      </c>
      <c r="B2262" t="s">
        <v>7</v>
      </c>
      <c r="C2262" s="2">
        <v>44354.897903703706</v>
      </c>
    </row>
    <row r="2263" spans="1:3" x14ac:dyDescent="0.25">
      <c r="A2263">
        <v>55052</v>
      </c>
      <c r="B2263" t="s">
        <v>3</v>
      </c>
      <c r="C2263" s="2">
        <v>44343.245881908835</v>
      </c>
    </row>
    <row r="2264" spans="1:3" x14ac:dyDescent="0.25">
      <c r="A2264">
        <v>55076</v>
      </c>
      <c r="B2264" t="s">
        <v>7</v>
      </c>
      <c r="C2264" s="2">
        <v>44316.099011752143</v>
      </c>
    </row>
    <row r="2265" spans="1:3" x14ac:dyDescent="0.25">
      <c r="A2265">
        <v>55130</v>
      </c>
      <c r="B2265" t="s">
        <v>10</v>
      </c>
      <c r="C2265" s="2">
        <v>44323.76345249288</v>
      </c>
    </row>
    <row r="2266" spans="1:3" x14ac:dyDescent="0.25">
      <c r="A2266">
        <v>55186</v>
      </c>
      <c r="B2266" t="s">
        <v>20</v>
      </c>
      <c r="C2266" s="2">
        <v>44298.772559864672</v>
      </c>
    </row>
    <row r="2267" spans="1:3" x14ac:dyDescent="0.25">
      <c r="A2267">
        <v>55208</v>
      </c>
      <c r="B2267" t="s">
        <v>2</v>
      </c>
      <c r="C2267" s="2">
        <v>44307.473700284892</v>
      </c>
    </row>
    <row r="2268" spans="1:3" x14ac:dyDescent="0.25">
      <c r="A2268">
        <v>55212</v>
      </c>
      <c r="B2268" t="s">
        <v>7</v>
      </c>
      <c r="C2268" s="2">
        <v>44346.531858012822</v>
      </c>
    </row>
    <row r="2269" spans="1:3" x14ac:dyDescent="0.25">
      <c r="A2269">
        <v>55213</v>
      </c>
      <c r="B2269" t="s">
        <v>2</v>
      </c>
      <c r="C2269" s="2">
        <v>44346.515071901711</v>
      </c>
    </row>
    <row r="2270" spans="1:3" x14ac:dyDescent="0.25">
      <c r="A2270">
        <v>55247</v>
      </c>
      <c r="B2270" t="s">
        <v>2</v>
      </c>
      <c r="C2270" s="2">
        <v>44341.762872150997</v>
      </c>
    </row>
    <row r="2271" spans="1:3" x14ac:dyDescent="0.25">
      <c r="A2271">
        <v>55264</v>
      </c>
      <c r="B2271" t="s">
        <v>7</v>
      </c>
      <c r="C2271" s="2">
        <v>44373.878962678071</v>
      </c>
    </row>
    <row r="2272" spans="1:3" x14ac:dyDescent="0.25">
      <c r="A2272">
        <v>55283</v>
      </c>
      <c r="B2272" t="s">
        <v>7</v>
      </c>
      <c r="C2272" s="2">
        <v>44320.443564316236</v>
      </c>
    </row>
    <row r="2273" spans="1:3" x14ac:dyDescent="0.25">
      <c r="A2273">
        <v>55292</v>
      </c>
      <c r="B2273" t="s">
        <v>2</v>
      </c>
      <c r="C2273" s="2">
        <v>44305.95937485755</v>
      </c>
    </row>
    <row r="2274" spans="1:3" x14ac:dyDescent="0.25">
      <c r="A2274">
        <v>55305</v>
      </c>
      <c r="B2274" t="s">
        <v>5</v>
      </c>
      <c r="C2274" s="2">
        <v>44379.532199287751</v>
      </c>
    </row>
    <row r="2275" spans="1:3" x14ac:dyDescent="0.25">
      <c r="A2275">
        <v>55326</v>
      </c>
      <c r="B2275" t="s">
        <v>2</v>
      </c>
      <c r="C2275" s="2">
        <v>44354.052766310546</v>
      </c>
    </row>
    <row r="2276" spans="1:3" x14ac:dyDescent="0.25">
      <c r="A2276">
        <v>55329</v>
      </c>
      <c r="B2276" t="s">
        <v>9</v>
      </c>
      <c r="C2276" s="2">
        <v>44293.418966168087</v>
      </c>
    </row>
    <row r="2277" spans="1:3" x14ac:dyDescent="0.25">
      <c r="A2277">
        <v>55339</v>
      </c>
      <c r="B2277" t="s">
        <v>5</v>
      </c>
      <c r="C2277" s="2">
        <v>44305.499532834758</v>
      </c>
    </row>
    <row r="2278" spans="1:3" x14ac:dyDescent="0.25">
      <c r="A2278">
        <v>55365</v>
      </c>
      <c r="B2278" t="s">
        <v>3</v>
      </c>
      <c r="C2278" s="2">
        <v>44341.800844373218</v>
      </c>
    </row>
    <row r="2279" spans="1:3" x14ac:dyDescent="0.25">
      <c r="A2279">
        <v>55376</v>
      </c>
      <c r="B2279" t="s">
        <v>6</v>
      </c>
      <c r="C2279" s="2">
        <v>44317.124013532761</v>
      </c>
    </row>
    <row r="2280" spans="1:3" x14ac:dyDescent="0.25">
      <c r="A2280">
        <v>55407</v>
      </c>
      <c r="B2280" t="s">
        <v>2</v>
      </c>
      <c r="C2280" s="2">
        <v>44309.635428917383</v>
      </c>
    </row>
    <row r="2281" spans="1:3" x14ac:dyDescent="0.25">
      <c r="A2281">
        <v>55453</v>
      </c>
      <c r="B2281" t="s">
        <v>5</v>
      </c>
      <c r="C2281" s="2">
        <v>44314.203120512822</v>
      </c>
    </row>
    <row r="2282" spans="1:3" x14ac:dyDescent="0.25">
      <c r="A2282">
        <v>55493</v>
      </c>
      <c r="B2282" t="s">
        <v>3</v>
      </c>
      <c r="C2282" s="2">
        <v>44306.905817699429</v>
      </c>
    </row>
    <row r="2283" spans="1:3" x14ac:dyDescent="0.25">
      <c r="A2283">
        <v>55495</v>
      </c>
      <c r="B2283" t="s">
        <v>3</v>
      </c>
      <c r="C2283" s="2">
        <v>44286.021645334753</v>
      </c>
    </row>
    <row r="2284" spans="1:3" x14ac:dyDescent="0.25">
      <c r="A2284">
        <v>55497</v>
      </c>
      <c r="B2284" t="s">
        <v>7</v>
      </c>
      <c r="C2284" s="2">
        <v>44377.339380982907</v>
      </c>
    </row>
    <row r="2285" spans="1:3" x14ac:dyDescent="0.25">
      <c r="A2285">
        <v>55538</v>
      </c>
      <c r="B2285" t="s">
        <v>2</v>
      </c>
      <c r="C2285" s="2">
        <v>44300.463614886037</v>
      </c>
    </row>
    <row r="2286" spans="1:3" x14ac:dyDescent="0.25">
      <c r="A2286">
        <v>55581</v>
      </c>
      <c r="B2286" t="s">
        <v>2</v>
      </c>
      <c r="C2286" s="2">
        <v>44311.453881623936</v>
      </c>
    </row>
    <row r="2287" spans="1:3" x14ac:dyDescent="0.25">
      <c r="A2287">
        <v>55629</v>
      </c>
      <c r="B2287" t="s">
        <v>2</v>
      </c>
      <c r="C2287" s="2">
        <v>44342.384197364678</v>
      </c>
    </row>
    <row r="2288" spans="1:3" x14ac:dyDescent="0.25">
      <c r="A2288">
        <v>55640</v>
      </c>
      <c r="B2288" t="s">
        <v>2</v>
      </c>
      <c r="C2288" s="2">
        <v>44343.161039066952</v>
      </c>
    </row>
    <row r="2289" spans="1:3" x14ac:dyDescent="0.25">
      <c r="A2289">
        <v>55663</v>
      </c>
      <c r="B2289" t="s">
        <v>2</v>
      </c>
      <c r="C2289" s="2">
        <v>44305.56555430912</v>
      </c>
    </row>
    <row r="2290" spans="1:3" x14ac:dyDescent="0.25">
      <c r="A2290">
        <v>55671</v>
      </c>
      <c r="B2290" t="s">
        <v>3</v>
      </c>
      <c r="C2290" s="2">
        <v>44302.533374928775</v>
      </c>
    </row>
    <row r="2291" spans="1:3" x14ac:dyDescent="0.25">
      <c r="A2291">
        <v>55695</v>
      </c>
      <c r="B2291" t="s">
        <v>2</v>
      </c>
      <c r="C2291" s="2">
        <v>44305.322614102566</v>
      </c>
    </row>
    <row r="2292" spans="1:3" x14ac:dyDescent="0.25">
      <c r="A2292">
        <v>55770</v>
      </c>
      <c r="B2292" t="s">
        <v>8</v>
      </c>
      <c r="C2292" s="2">
        <v>44387.741092521363</v>
      </c>
    </row>
    <row r="2293" spans="1:3" x14ac:dyDescent="0.25">
      <c r="A2293">
        <v>55771</v>
      </c>
      <c r="B2293" t="s">
        <v>2</v>
      </c>
      <c r="C2293" s="2">
        <v>44344.745581160969</v>
      </c>
    </row>
    <row r="2294" spans="1:3" x14ac:dyDescent="0.25">
      <c r="A2294">
        <v>55778</v>
      </c>
      <c r="B2294" t="s">
        <v>3</v>
      </c>
      <c r="C2294" s="2">
        <v>44386.910681588321</v>
      </c>
    </row>
    <row r="2295" spans="1:3" x14ac:dyDescent="0.25">
      <c r="A2295">
        <v>55806</v>
      </c>
      <c r="B2295" t="s">
        <v>3</v>
      </c>
      <c r="C2295" s="2">
        <v>44310.832815847578</v>
      </c>
    </row>
    <row r="2296" spans="1:3" x14ac:dyDescent="0.25">
      <c r="A2296">
        <v>55892</v>
      </c>
      <c r="B2296" t="s">
        <v>3</v>
      </c>
      <c r="C2296" s="2">
        <v>44333.539356160974</v>
      </c>
    </row>
    <row r="2297" spans="1:3" x14ac:dyDescent="0.25">
      <c r="A2297">
        <v>55911</v>
      </c>
      <c r="B2297" t="s">
        <v>5</v>
      </c>
      <c r="C2297" s="2">
        <v>44386.193125142447</v>
      </c>
    </row>
    <row r="2298" spans="1:3" x14ac:dyDescent="0.25">
      <c r="A2298">
        <v>55912</v>
      </c>
      <c r="B2298" t="s">
        <v>2</v>
      </c>
      <c r="C2298" s="2">
        <v>44312.104735149565</v>
      </c>
    </row>
    <row r="2299" spans="1:3" x14ac:dyDescent="0.25">
      <c r="A2299">
        <v>55918</v>
      </c>
      <c r="B2299" t="s">
        <v>7</v>
      </c>
      <c r="C2299" s="2">
        <v>44363.715037250717</v>
      </c>
    </row>
    <row r="2300" spans="1:3" x14ac:dyDescent="0.25">
      <c r="A2300">
        <v>55943</v>
      </c>
      <c r="B2300" t="s">
        <v>2</v>
      </c>
      <c r="C2300" s="2">
        <v>44344.775154558403</v>
      </c>
    </row>
    <row r="2301" spans="1:3" x14ac:dyDescent="0.25">
      <c r="A2301">
        <v>55955</v>
      </c>
      <c r="B2301" t="s">
        <v>12</v>
      </c>
      <c r="C2301" s="2">
        <v>44303.958961004268</v>
      </c>
    </row>
    <row r="2302" spans="1:3" x14ac:dyDescent="0.25">
      <c r="A2302">
        <v>55983</v>
      </c>
      <c r="B2302" t="s">
        <v>9</v>
      </c>
      <c r="C2302" s="2">
        <v>44312.322552065532</v>
      </c>
    </row>
    <row r="2303" spans="1:3" x14ac:dyDescent="0.25">
      <c r="A2303">
        <v>55989</v>
      </c>
      <c r="B2303" t="s">
        <v>7</v>
      </c>
      <c r="C2303" s="2">
        <v>44376.211644622505</v>
      </c>
    </row>
    <row r="2304" spans="1:3" x14ac:dyDescent="0.25">
      <c r="A2304">
        <v>56004</v>
      </c>
      <c r="B2304" t="s">
        <v>5</v>
      </c>
      <c r="C2304" s="2">
        <v>44326.336990170937</v>
      </c>
    </row>
    <row r="2305" spans="1:3" x14ac:dyDescent="0.25">
      <c r="A2305">
        <v>56012</v>
      </c>
      <c r="B2305" t="s">
        <v>16</v>
      </c>
      <c r="C2305" s="2">
        <v>44312.802524679486</v>
      </c>
    </row>
    <row r="2306" spans="1:3" x14ac:dyDescent="0.25">
      <c r="A2306">
        <v>56039</v>
      </c>
      <c r="B2306" t="s">
        <v>7</v>
      </c>
      <c r="C2306" s="2">
        <v>44343.372290705127</v>
      </c>
    </row>
    <row r="2307" spans="1:3" x14ac:dyDescent="0.25">
      <c r="A2307">
        <v>56050</v>
      </c>
      <c r="B2307" t="s">
        <v>5</v>
      </c>
      <c r="C2307" s="2">
        <v>44372.195514779203</v>
      </c>
    </row>
    <row r="2308" spans="1:3" x14ac:dyDescent="0.25">
      <c r="A2308">
        <v>56068</v>
      </c>
      <c r="B2308" t="s">
        <v>3</v>
      </c>
      <c r="C2308" s="2">
        <v>44312.130286217951</v>
      </c>
    </row>
    <row r="2309" spans="1:3" x14ac:dyDescent="0.25">
      <c r="A2309">
        <v>56082</v>
      </c>
      <c r="B2309" t="s">
        <v>2</v>
      </c>
      <c r="C2309" s="2">
        <v>44374.91372916667</v>
      </c>
    </row>
    <row r="2310" spans="1:3" x14ac:dyDescent="0.25">
      <c r="A2310">
        <v>56101</v>
      </c>
      <c r="B2310" t="s">
        <v>4</v>
      </c>
      <c r="C2310" s="2">
        <v>44310.016219408833</v>
      </c>
    </row>
    <row r="2311" spans="1:3" x14ac:dyDescent="0.25">
      <c r="A2311">
        <v>56132</v>
      </c>
      <c r="B2311" t="s">
        <v>7</v>
      </c>
      <c r="C2311" s="2">
        <v>44314.689323076927</v>
      </c>
    </row>
    <row r="2312" spans="1:3" x14ac:dyDescent="0.25">
      <c r="A2312">
        <v>56194</v>
      </c>
      <c r="B2312" t="s">
        <v>6</v>
      </c>
      <c r="C2312" s="2">
        <v>44343.643386858967</v>
      </c>
    </row>
    <row r="2313" spans="1:3" x14ac:dyDescent="0.25">
      <c r="A2313">
        <v>56198</v>
      </c>
      <c r="B2313" t="s">
        <v>2</v>
      </c>
      <c r="C2313" s="2">
        <v>44371.912116595442</v>
      </c>
    </row>
    <row r="2314" spans="1:3" x14ac:dyDescent="0.25">
      <c r="A2314">
        <v>56203</v>
      </c>
      <c r="B2314" t="s">
        <v>2</v>
      </c>
      <c r="C2314" s="2">
        <v>44344.899036039889</v>
      </c>
    </row>
    <row r="2315" spans="1:3" x14ac:dyDescent="0.25">
      <c r="A2315">
        <v>56253</v>
      </c>
      <c r="B2315" t="s">
        <v>5</v>
      </c>
      <c r="C2315" s="2">
        <v>44385.158444159548</v>
      </c>
    </row>
    <row r="2316" spans="1:3" x14ac:dyDescent="0.25">
      <c r="A2316">
        <v>56258</v>
      </c>
      <c r="B2316" t="s">
        <v>8</v>
      </c>
      <c r="C2316" s="2">
        <v>44290.095834009975</v>
      </c>
    </row>
    <row r="2317" spans="1:3" x14ac:dyDescent="0.25">
      <c r="A2317">
        <v>56263</v>
      </c>
      <c r="B2317" t="s">
        <v>7</v>
      </c>
      <c r="C2317" s="2">
        <v>44371.461582977208</v>
      </c>
    </row>
    <row r="2318" spans="1:3" x14ac:dyDescent="0.25">
      <c r="A2318">
        <v>56296</v>
      </c>
      <c r="B2318" t="s">
        <v>2</v>
      </c>
      <c r="C2318" s="2">
        <v>44372.756921011402</v>
      </c>
    </row>
    <row r="2319" spans="1:3" x14ac:dyDescent="0.25">
      <c r="A2319">
        <v>56315</v>
      </c>
      <c r="B2319" t="s">
        <v>13</v>
      </c>
      <c r="C2319" s="2">
        <v>44374.741460612539</v>
      </c>
    </row>
    <row r="2320" spans="1:3" x14ac:dyDescent="0.25">
      <c r="A2320">
        <v>56318</v>
      </c>
      <c r="B2320" t="s">
        <v>5</v>
      </c>
      <c r="C2320" s="2">
        <v>44310.293067948711</v>
      </c>
    </row>
    <row r="2321" spans="1:3" x14ac:dyDescent="0.25">
      <c r="A2321">
        <v>56330</v>
      </c>
      <c r="B2321" t="s">
        <v>10</v>
      </c>
      <c r="C2321" s="2">
        <v>44304.319943696581</v>
      </c>
    </row>
    <row r="2322" spans="1:3" x14ac:dyDescent="0.25">
      <c r="A2322">
        <v>56345</v>
      </c>
      <c r="B2322" t="s">
        <v>5</v>
      </c>
      <c r="C2322" s="2">
        <v>44308.422813390309</v>
      </c>
    </row>
    <row r="2323" spans="1:3" x14ac:dyDescent="0.25">
      <c r="A2323">
        <v>56355</v>
      </c>
      <c r="B2323" t="s">
        <v>5</v>
      </c>
      <c r="C2323" s="2">
        <v>44295.103370405981</v>
      </c>
    </row>
    <row r="2324" spans="1:3" x14ac:dyDescent="0.25">
      <c r="A2324">
        <v>56370</v>
      </c>
      <c r="B2324" t="s">
        <v>2</v>
      </c>
      <c r="C2324" s="2">
        <v>44309.258532727916</v>
      </c>
    </row>
    <row r="2325" spans="1:3" x14ac:dyDescent="0.25">
      <c r="A2325">
        <v>56389</v>
      </c>
      <c r="B2325" t="s">
        <v>5</v>
      </c>
      <c r="C2325" s="2">
        <v>44344.37938974359</v>
      </c>
    </row>
    <row r="2326" spans="1:3" x14ac:dyDescent="0.25">
      <c r="A2326">
        <v>56395</v>
      </c>
      <c r="B2326" t="s">
        <v>2</v>
      </c>
      <c r="C2326" s="2">
        <v>44382.156450641029</v>
      </c>
    </row>
    <row r="2327" spans="1:3" x14ac:dyDescent="0.25">
      <c r="A2327">
        <v>56403</v>
      </c>
      <c r="B2327" t="s">
        <v>5</v>
      </c>
      <c r="C2327" s="2">
        <v>44373.276620049859</v>
      </c>
    </row>
    <row r="2328" spans="1:3" x14ac:dyDescent="0.25">
      <c r="A2328">
        <v>56430</v>
      </c>
      <c r="B2328" t="s">
        <v>5</v>
      </c>
      <c r="C2328" s="2">
        <v>44307.581019373218</v>
      </c>
    </row>
    <row r="2329" spans="1:3" x14ac:dyDescent="0.25">
      <c r="A2329">
        <v>56433</v>
      </c>
      <c r="B2329" t="s">
        <v>5</v>
      </c>
      <c r="C2329" s="2">
        <v>44310.38091819801</v>
      </c>
    </row>
    <row r="2330" spans="1:3" x14ac:dyDescent="0.25">
      <c r="A2330">
        <v>56434</v>
      </c>
      <c r="B2330" t="s">
        <v>2</v>
      </c>
      <c r="C2330" s="2">
        <v>44328.813623753565</v>
      </c>
    </row>
    <row r="2331" spans="1:3" x14ac:dyDescent="0.25">
      <c r="A2331">
        <v>56449</v>
      </c>
      <c r="B2331" t="s">
        <v>3</v>
      </c>
      <c r="C2331" s="2">
        <v>44344.263039957266</v>
      </c>
    </row>
    <row r="2332" spans="1:3" x14ac:dyDescent="0.25">
      <c r="A2332">
        <v>56458</v>
      </c>
      <c r="B2332" t="s">
        <v>16</v>
      </c>
      <c r="C2332" s="2">
        <v>44317.373926816239</v>
      </c>
    </row>
    <row r="2333" spans="1:3" x14ac:dyDescent="0.25">
      <c r="A2333">
        <v>56476</v>
      </c>
      <c r="B2333" t="s">
        <v>7</v>
      </c>
      <c r="C2333" s="2">
        <v>44341.339832371792</v>
      </c>
    </row>
    <row r="2334" spans="1:3" x14ac:dyDescent="0.25">
      <c r="A2334">
        <v>56542</v>
      </c>
      <c r="B2334" t="s">
        <v>5</v>
      </c>
      <c r="C2334" s="2">
        <v>44306.292861289177</v>
      </c>
    </row>
    <row r="2335" spans="1:3" x14ac:dyDescent="0.25">
      <c r="A2335">
        <v>56578</v>
      </c>
      <c r="B2335" t="s">
        <v>2</v>
      </c>
      <c r="C2335" s="2">
        <v>44375.615305769235</v>
      </c>
    </row>
    <row r="2336" spans="1:3" x14ac:dyDescent="0.25">
      <c r="A2336">
        <v>56613</v>
      </c>
      <c r="B2336" t="s">
        <v>2</v>
      </c>
      <c r="C2336" s="2">
        <v>44296.236681374641</v>
      </c>
    </row>
    <row r="2337" spans="1:3" x14ac:dyDescent="0.25">
      <c r="A2337">
        <v>56637</v>
      </c>
      <c r="B2337" t="s">
        <v>7</v>
      </c>
      <c r="C2337" s="2">
        <v>44309.49509697294</v>
      </c>
    </row>
    <row r="2338" spans="1:3" x14ac:dyDescent="0.25">
      <c r="A2338">
        <v>56670</v>
      </c>
      <c r="B2338" t="s">
        <v>2</v>
      </c>
      <c r="C2338" s="2">
        <v>44366.216299537038</v>
      </c>
    </row>
    <row r="2339" spans="1:3" x14ac:dyDescent="0.25">
      <c r="A2339">
        <v>56672</v>
      </c>
      <c r="B2339" t="s">
        <v>7</v>
      </c>
      <c r="C2339" s="2">
        <v>44371.463095049854</v>
      </c>
    </row>
    <row r="2340" spans="1:3" x14ac:dyDescent="0.25">
      <c r="A2340">
        <v>56721</v>
      </c>
      <c r="B2340" t="s">
        <v>9</v>
      </c>
      <c r="C2340" s="2">
        <v>44339.866701745013</v>
      </c>
    </row>
    <row r="2341" spans="1:3" x14ac:dyDescent="0.25">
      <c r="A2341">
        <v>56763</v>
      </c>
      <c r="B2341" t="s">
        <v>5</v>
      </c>
      <c r="C2341" s="2">
        <v>44374.299289316245</v>
      </c>
    </row>
    <row r="2342" spans="1:3" x14ac:dyDescent="0.25">
      <c r="A2342">
        <v>56785</v>
      </c>
      <c r="B2342" t="s">
        <v>7</v>
      </c>
      <c r="C2342" s="2">
        <v>44372.139596937326</v>
      </c>
    </row>
    <row r="2343" spans="1:3" x14ac:dyDescent="0.25">
      <c r="A2343">
        <v>56805</v>
      </c>
      <c r="B2343" t="s">
        <v>2</v>
      </c>
      <c r="C2343" s="2">
        <v>44369.316136680914</v>
      </c>
    </row>
    <row r="2344" spans="1:3" x14ac:dyDescent="0.25">
      <c r="A2344">
        <v>56817</v>
      </c>
      <c r="B2344" t="s">
        <v>2</v>
      </c>
      <c r="C2344" s="2">
        <v>44344.497684401715</v>
      </c>
    </row>
    <row r="2345" spans="1:3" x14ac:dyDescent="0.25">
      <c r="A2345">
        <v>56823</v>
      </c>
      <c r="B2345" t="s">
        <v>5</v>
      </c>
      <c r="C2345" s="2">
        <v>44366.529090420234</v>
      </c>
    </row>
    <row r="2346" spans="1:3" x14ac:dyDescent="0.25">
      <c r="A2346">
        <v>56836</v>
      </c>
      <c r="B2346" t="s">
        <v>7</v>
      </c>
      <c r="C2346" s="2">
        <v>44344.655645049861</v>
      </c>
    </row>
    <row r="2347" spans="1:3" x14ac:dyDescent="0.25">
      <c r="A2347">
        <v>56863</v>
      </c>
      <c r="B2347" t="s">
        <v>18</v>
      </c>
      <c r="C2347" s="2">
        <v>44316.333879985752</v>
      </c>
    </row>
    <row r="2348" spans="1:3" x14ac:dyDescent="0.25">
      <c r="A2348">
        <v>56871</v>
      </c>
      <c r="B2348" t="s">
        <v>5</v>
      </c>
      <c r="C2348" s="2">
        <v>44285.674145299148</v>
      </c>
    </row>
    <row r="2349" spans="1:3" x14ac:dyDescent="0.25">
      <c r="A2349">
        <v>56890</v>
      </c>
      <c r="B2349" t="s">
        <v>5</v>
      </c>
      <c r="C2349" s="2">
        <v>44375.2776386396</v>
      </c>
    </row>
    <row r="2350" spans="1:3" x14ac:dyDescent="0.25">
      <c r="A2350">
        <v>56896</v>
      </c>
      <c r="B2350" t="s">
        <v>8</v>
      </c>
      <c r="C2350" s="2">
        <v>44347.647708262113</v>
      </c>
    </row>
    <row r="2351" spans="1:3" x14ac:dyDescent="0.25">
      <c r="A2351">
        <v>56898</v>
      </c>
      <c r="B2351" t="s">
        <v>2</v>
      </c>
      <c r="C2351" s="2">
        <v>44340.847876923079</v>
      </c>
    </row>
    <row r="2352" spans="1:3" x14ac:dyDescent="0.25">
      <c r="A2352">
        <v>56921</v>
      </c>
      <c r="B2352" t="s">
        <v>8</v>
      </c>
      <c r="C2352" s="2">
        <v>44400.320563568377</v>
      </c>
    </row>
    <row r="2353" spans="1:3" x14ac:dyDescent="0.25">
      <c r="A2353">
        <v>56929</v>
      </c>
      <c r="B2353" t="s">
        <v>7</v>
      </c>
      <c r="C2353" s="2">
        <v>44390.303110861823</v>
      </c>
    </row>
    <row r="2354" spans="1:3" x14ac:dyDescent="0.25">
      <c r="A2354">
        <v>56932</v>
      </c>
      <c r="B2354" t="s">
        <v>20</v>
      </c>
      <c r="C2354" s="2">
        <v>44375.901715028493</v>
      </c>
    </row>
    <row r="2355" spans="1:3" x14ac:dyDescent="0.25">
      <c r="A2355">
        <v>56937</v>
      </c>
      <c r="B2355" t="s">
        <v>7</v>
      </c>
      <c r="C2355" s="2">
        <v>44314.299887357542</v>
      </c>
    </row>
    <row r="2356" spans="1:3" x14ac:dyDescent="0.25">
      <c r="A2356">
        <v>56983</v>
      </c>
      <c r="B2356" t="s">
        <v>2</v>
      </c>
      <c r="C2356" s="2">
        <v>44372.945182336181</v>
      </c>
    </row>
    <row r="2357" spans="1:3" x14ac:dyDescent="0.25">
      <c r="A2357">
        <v>56990</v>
      </c>
      <c r="B2357" t="s">
        <v>7</v>
      </c>
      <c r="C2357" s="2">
        <v>44322.843325391739</v>
      </c>
    </row>
    <row r="2358" spans="1:3" x14ac:dyDescent="0.25">
      <c r="A2358">
        <v>56998</v>
      </c>
      <c r="B2358" t="s">
        <v>21</v>
      </c>
      <c r="C2358" s="2">
        <v>44406.232630947292</v>
      </c>
    </row>
    <row r="2359" spans="1:3" x14ac:dyDescent="0.25">
      <c r="A2359">
        <v>57036</v>
      </c>
      <c r="B2359" t="s">
        <v>2</v>
      </c>
      <c r="C2359" s="2">
        <v>44373.150238995731</v>
      </c>
    </row>
    <row r="2360" spans="1:3" x14ac:dyDescent="0.25">
      <c r="A2360">
        <v>57046</v>
      </c>
      <c r="B2360" t="s">
        <v>5</v>
      </c>
      <c r="C2360" s="2">
        <v>44285.364533475789</v>
      </c>
    </row>
    <row r="2361" spans="1:3" x14ac:dyDescent="0.25">
      <c r="A2361">
        <v>57074</v>
      </c>
      <c r="B2361" t="s">
        <v>13</v>
      </c>
      <c r="C2361" s="2">
        <v>44345.327013069807</v>
      </c>
    </row>
    <row r="2362" spans="1:3" x14ac:dyDescent="0.25">
      <c r="A2362">
        <v>57129</v>
      </c>
      <c r="B2362" t="s">
        <v>7</v>
      </c>
      <c r="C2362" s="2">
        <v>44310.306541809114</v>
      </c>
    </row>
    <row r="2363" spans="1:3" x14ac:dyDescent="0.25">
      <c r="A2363">
        <v>57148</v>
      </c>
      <c r="B2363" t="s">
        <v>6</v>
      </c>
      <c r="C2363" s="2">
        <v>44324.979758297719</v>
      </c>
    </row>
    <row r="2364" spans="1:3" x14ac:dyDescent="0.25">
      <c r="A2364">
        <v>57168</v>
      </c>
      <c r="B2364" t="s">
        <v>10</v>
      </c>
      <c r="C2364" s="2">
        <v>44371.593594622507</v>
      </c>
    </row>
    <row r="2365" spans="1:3" x14ac:dyDescent="0.25">
      <c r="A2365">
        <v>57180</v>
      </c>
      <c r="B2365" t="s">
        <v>2</v>
      </c>
      <c r="C2365" s="2">
        <v>44310.529443874642</v>
      </c>
    </row>
    <row r="2366" spans="1:3" x14ac:dyDescent="0.25">
      <c r="A2366">
        <v>57182</v>
      </c>
      <c r="B2366" t="s">
        <v>3</v>
      </c>
      <c r="C2366" s="2">
        <v>44318.890577029924</v>
      </c>
    </row>
    <row r="2367" spans="1:3" x14ac:dyDescent="0.25">
      <c r="A2367">
        <v>57195</v>
      </c>
      <c r="B2367" t="s">
        <v>7</v>
      </c>
      <c r="C2367" s="2">
        <v>44401.234378668087</v>
      </c>
    </row>
    <row r="2368" spans="1:3" x14ac:dyDescent="0.25">
      <c r="A2368">
        <v>57241</v>
      </c>
      <c r="B2368" t="s">
        <v>13</v>
      </c>
      <c r="C2368" s="2">
        <v>44346.435929985753</v>
      </c>
    </row>
    <row r="2369" spans="1:3" x14ac:dyDescent="0.25">
      <c r="A2369">
        <v>57248</v>
      </c>
      <c r="B2369" t="s">
        <v>2</v>
      </c>
      <c r="C2369" s="2">
        <v>44387.666956410256</v>
      </c>
    </row>
    <row r="2370" spans="1:3" x14ac:dyDescent="0.25">
      <c r="A2370">
        <v>57260</v>
      </c>
      <c r="B2370" t="s">
        <v>7</v>
      </c>
      <c r="C2370" s="2">
        <v>44296.651372186607</v>
      </c>
    </row>
    <row r="2371" spans="1:3" x14ac:dyDescent="0.25">
      <c r="A2371">
        <v>57312</v>
      </c>
      <c r="B2371" t="s">
        <v>3</v>
      </c>
      <c r="C2371" s="2">
        <v>44397.278720762108</v>
      </c>
    </row>
    <row r="2372" spans="1:3" x14ac:dyDescent="0.25">
      <c r="A2372">
        <v>57329</v>
      </c>
      <c r="B2372" t="s">
        <v>5</v>
      </c>
      <c r="C2372" s="2">
        <v>44324.1139380698</v>
      </c>
    </row>
    <row r="2373" spans="1:3" x14ac:dyDescent="0.25">
      <c r="A2373">
        <v>57356</v>
      </c>
      <c r="B2373" t="s">
        <v>5</v>
      </c>
      <c r="C2373" s="2">
        <v>44316.844543696585</v>
      </c>
    </row>
    <row r="2374" spans="1:3" x14ac:dyDescent="0.25">
      <c r="A2374">
        <v>57370</v>
      </c>
      <c r="B2374" t="s">
        <v>7</v>
      </c>
      <c r="C2374" s="2">
        <v>44368.239865705131</v>
      </c>
    </row>
    <row r="2375" spans="1:3" x14ac:dyDescent="0.25">
      <c r="A2375">
        <v>57375</v>
      </c>
      <c r="B2375" t="s">
        <v>7</v>
      </c>
      <c r="C2375" s="2">
        <v>44346.452155306273</v>
      </c>
    </row>
    <row r="2376" spans="1:3" x14ac:dyDescent="0.25">
      <c r="A2376">
        <v>57378</v>
      </c>
      <c r="B2376" t="s">
        <v>2</v>
      </c>
      <c r="C2376" s="2">
        <v>44306.98521331908</v>
      </c>
    </row>
    <row r="2377" spans="1:3" x14ac:dyDescent="0.25">
      <c r="A2377">
        <v>57380</v>
      </c>
      <c r="B2377" t="s">
        <v>2</v>
      </c>
      <c r="C2377" s="2">
        <v>44313.188008974364</v>
      </c>
    </row>
    <row r="2378" spans="1:3" x14ac:dyDescent="0.25">
      <c r="A2378">
        <v>57385</v>
      </c>
      <c r="B2378" t="s">
        <v>8</v>
      </c>
      <c r="C2378" s="2">
        <v>44303.525781623939</v>
      </c>
    </row>
    <row r="2379" spans="1:3" x14ac:dyDescent="0.25">
      <c r="A2379">
        <v>57395</v>
      </c>
      <c r="B2379" t="s">
        <v>5</v>
      </c>
      <c r="C2379" s="2">
        <v>44310.640964957267</v>
      </c>
    </row>
    <row r="2380" spans="1:3" x14ac:dyDescent="0.25">
      <c r="A2380">
        <v>57446</v>
      </c>
      <c r="B2380" t="s">
        <v>2</v>
      </c>
      <c r="C2380" s="2">
        <v>44372.089205270662</v>
      </c>
    </row>
    <row r="2381" spans="1:3" x14ac:dyDescent="0.25">
      <c r="A2381">
        <v>57450</v>
      </c>
      <c r="B2381" t="s">
        <v>3</v>
      </c>
      <c r="C2381" s="2">
        <v>44399.836354807689</v>
      </c>
    </row>
    <row r="2382" spans="1:3" x14ac:dyDescent="0.25">
      <c r="A2382">
        <v>57472</v>
      </c>
      <c r="B2382" t="s">
        <v>11</v>
      </c>
      <c r="C2382" s="2">
        <v>44392.040452243593</v>
      </c>
    </row>
    <row r="2383" spans="1:3" x14ac:dyDescent="0.25">
      <c r="A2383">
        <v>57524</v>
      </c>
      <c r="B2383" t="s">
        <v>2</v>
      </c>
      <c r="C2383" s="2">
        <v>44308.730701602566</v>
      </c>
    </row>
    <row r="2384" spans="1:3" x14ac:dyDescent="0.25">
      <c r="A2384">
        <v>57527</v>
      </c>
      <c r="B2384" t="s">
        <v>2</v>
      </c>
      <c r="C2384" s="2">
        <v>44373.165039779196</v>
      </c>
    </row>
    <row r="2385" spans="1:3" x14ac:dyDescent="0.25">
      <c r="A2385">
        <v>57529</v>
      </c>
      <c r="B2385" t="s">
        <v>7</v>
      </c>
      <c r="C2385" s="2">
        <v>44297.218559223649</v>
      </c>
    </row>
    <row r="2386" spans="1:3" x14ac:dyDescent="0.25">
      <c r="A2386">
        <v>57532</v>
      </c>
      <c r="B2386" t="s">
        <v>5</v>
      </c>
      <c r="C2386" s="2">
        <v>44361.607889494298</v>
      </c>
    </row>
    <row r="2387" spans="1:3" x14ac:dyDescent="0.25">
      <c r="A2387">
        <v>57563</v>
      </c>
      <c r="B2387" t="s">
        <v>2</v>
      </c>
      <c r="C2387" s="2">
        <v>44294.823114031344</v>
      </c>
    </row>
    <row r="2388" spans="1:3" x14ac:dyDescent="0.25">
      <c r="A2388">
        <v>57566</v>
      </c>
      <c r="B2388" t="s">
        <v>2</v>
      </c>
      <c r="C2388" s="2">
        <v>44311.824284864677</v>
      </c>
    </row>
    <row r="2389" spans="1:3" x14ac:dyDescent="0.25">
      <c r="A2389">
        <v>57578</v>
      </c>
      <c r="B2389" t="s">
        <v>2</v>
      </c>
      <c r="C2389" s="2">
        <v>44294.900629736469</v>
      </c>
    </row>
    <row r="2390" spans="1:3" x14ac:dyDescent="0.25">
      <c r="A2390">
        <v>57655</v>
      </c>
      <c r="B2390" t="s">
        <v>5</v>
      </c>
      <c r="C2390" s="2">
        <v>44310.162625142453</v>
      </c>
    </row>
    <row r="2391" spans="1:3" x14ac:dyDescent="0.25">
      <c r="A2391">
        <v>57662</v>
      </c>
      <c r="B2391" t="s">
        <v>7</v>
      </c>
      <c r="C2391" s="2">
        <v>44374.804909437327</v>
      </c>
    </row>
    <row r="2392" spans="1:3" x14ac:dyDescent="0.25">
      <c r="A2392">
        <v>57675</v>
      </c>
      <c r="B2392" t="s">
        <v>3</v>
      </c>
      <c r="C2392" s="2">
        <v>44310.002031196585</v>
      </c>
    </row>
    <row r="2393" spans="1:3" x14ac:dyDescent="0.25">
      <c r="A2393">
        <v>57677</v>
      </c>
      <c r="B2393" t="s">
        <v>5</v>
      </c>
      <c r="C2393" s="2">
        <v>44393.428015883197</v>
      </c>
    </row>
    <row r="2394" spans="1:3" x14ac:dyDescent="0.25">
      <c r="A2394">
        <v>57741</v>
      </c>
      <c r="B2394" t="s">
        <v>11</v>
      </c>
      <c r="C2394" s="2">
        <v>44345.406400142456</v>
      </c>
    </row>
    <row r="2395" spans="1:3" x14ac:dyDescent="0.25">
      <c r="A2395">
        <v>57755</v>
      </c>
      <c r="B2395" t="s">
        <v>3</v>
      </c>
      <c r="C2395" s="2">
        <v>44374.72897147436</v>
      </c>
    </row>
    <row r="2396" spans="1:3" x14ac:dyDescent="0.25">
      <c r="A2396">
        <v>57783</v>
      </c>
      <c r="B2396" t="s">
        <v>7</v>
      </c>
      <c r="C2396" s="2">
        <v>44375.446017699433</v>
      </c>
    </row>
    <row r="2397" spans="1:3" x14ac:dyDescent="0.25">
      <c r="A2397">
        <v>57791</v>
      </c>
      <c r="B2397" t="s">
        <v>5</v>
      </c>
      <c r="C2397" s="2">
        <v>44311.365532549862</v>
      </c>
    </row>
    <row r="2398" spans="1:3" x14ac:dyDescent="0.25">
      <c r="A2398">
        <v>57830</v>
      </c>
      <c r="B2398" t="s">
        <v>2</v>
      </c>
      <c r="C2398" s="2">
        <v>44309.718068732196</v>
      </c>
    </row>
    <row r="2399" spans="1:3" x14ac:dyDescent="0.25">
      <c r="A2399">
        <v>57834</v>
      </c>
      <c r="B2399" t="s">
        <v>3</v>
      </c>
      <c r="C2399" s="2">
        <v>44372.534584009976</v>
      </c>
    </row>
    <row r="2400" spans="1:3" x14ac:dyDescent="0.25">
      <c r="A2400">
        <v>57853</v>
      </c>
      <c r="B2400" t="s">
        <v>5</v>
      </c>
      <c r="C2400" s="2">
        <v>44284.877233903135</v>
      </c>
    </row>
    <row r="2401" spans="1:3" x14ac:dyDescent="0.25">
      <c r="A2401">
        <v>57857</v>
      </c>
      <c r="B2401" t="s">
        <v>2</v>
      </c>
      <c r="C2401" s="2">
        <v>44344.24955242165</v>
      </c>
    </row>
    <row r="2402" spans="1:3" x14ac:dyDescent="0.25">
      <c r="A2402">
        <v>57899</v>
      </c>
      <c r="B2402" t="s">
        <v>3</v>
      </c>
      <c r="C2402" s="2">
        <v>44337.639839743591</v>
      </c>
    </row>
    <row r="2403" spans="1:3" x14ac:dyDescent="0.25">
      <c r="A2403">
        <v>57930</v>
      </c>
      <c r="B2403" t="s">
        <v>5</v>
      </c>
      <c r="C2403" s="2">
        <v>44295.130205199435</v>
      </c>
    </row>
    <row r="2404" spans="1:3" x14ac:dyDescent="0.25">
      <c r="A2404">
        <v>57932</v>
      </c>
      <c r="B2404" t="s">
        <v>5</v>
      </c>
      <c r="C2404" s="2">
        <v>44299.690185327636</v>
      </c>
    </row>
    <row r="2405" spans="1:3" x14ac:dyDescent="0.25">
      <c r="A2405">
        <v>57949</v>
      </c>
      <c r="B2405" t="s">
        <v>5</v>
      </c>
      <c r="C2405" s="2">
        <v>44371.995815455848</v>
      </c>
    </row>
    <row r="2406" spans="1:3" x14ac:dyDescent="0.25">
      <c r="A2406">
        <v>57974</v>
      </c>
      <c r="B2406" t="s">
        <v>5</v>
      </c>
      <c r="C2406" s="2">
        <v>44309.637572613959</v>
      </c>
    </row>
    <row r="2407" spans="1:3" x14ac:dyDescent="0.25">
      <c r="A2407">
        <v>57980</v>
      </c>
      <c r="B2407" t="s">
        <v>2</v>
      </c>
      <c r="C2407" s="2">
        <v>44320.206223326211</v>
      </c>
    </row>
    <row r="2408" spans="1:3" x14ac:dyDescent="0.25">
      <c r="A2408">
        <v>57983</v>
      </c>
      <c r="B2408" t="s">
        <v>10</v>
      </c>
      <c r="C2408" s="2">
        <v>44331.214010398864</v>
      </c>
    </row>
    <row r="2409" spans="1:3" x14ac:dyDescent="0.25">
      <c r="A2409">
        <v>58030</v>
      </c>
      <c r="B2409" t="s">
        <v>7</v>
      </c>
      <c r="C2409" s="2">
        <v>44371.691986502847</v>
      </c>
    </row>
    <row r="2410" spans="1:3" x14ac:dyDescent="0.25">
      <c r="A2410">
        <v>58042</v>
      </c>
      <c r="B2410" t="s">
        <v>9</v>
      </c>
      <c r="C2410" s="2">
        <v>44309.413393589748</v>
      </c>
    </row>
    <row r="2411" spans="1:3" x14ac:dyDescent="0.25">
      <c r="A2411">
        <v>58043</v>
      </c>
      <c r="B2411" t="s">
        <v>2</v>
      </c>
      <c r="C2411" s="2">
        <v>44401.71072977208</v>
      </c>
    </row>
    <row r="2412" spans="1:3" x14ac:dyDescent="0.25">
      <c r="A2412">
        <v>58071</v>
      </c>
      <c r="B2412" t="s">
        <v>7</v>
      </c>
      <c r="C2412" s="2">
        <v>44339.256088782044</v>
      </c>
    </row>
    <row r="2413" spans="1:3" x14ac:dyDescent="0.25">
      <c r="A2413">
        <v>58111</v>
      </c>
      <c r="B2413" t="s">
        <v>3</v>
      </c>
      <c r="C2413" s="2">
        <v>44307.670199928769</v>
      </c>
    </row>
    <row r="2414" spans="1:3" x14ac:dyDescent="0.25">
      <c r="A2414">
        <v>58112</v>
      </c>
      <c r="B2414" t="s">
        <v>2</v>
      </c>
      <c r="C2414" s="2">
        <v>44304.322794800566</v>
      </c>
    </row>
    <row r="2415" spans="1:3" x14ac:dyDescent="0.25">
      <c r="A2415">
        <v>58116</v>
      </c>
      <c r="B2415" t="s">
        <v>5</v>
      </c>
      <c r="C2415" s="2">
        <v>44376.347371723648</v>
      </c>
    </row>
    <row r="2416" spans="1:3" x14ac:dyDescent="0.25">
      <c r="A2416">
        <v>58125</v>
      </c>
      <c r="B2416" t="s">
        <v>7</v>
      </c>
      <c r="C2416" s="2">
        <v>44376.373121937329</v>
      </c>
    </row>
    <row r="2417" spans="1:3" x14ac:dyDescent="0.25">
      <c r="A2417">
        <v>58126</v>
      </c>
      <c r="B2417" t="s">
        <v>2</v>
      </c>
      <c r="C2417" s="2">
        <v>44301.559294195155</v>
      </c>
    </row>
    <row r="2418" spans="1:3" x14ac:dyDescent="0.25">
      <c r="A2418">
        <v>58127</v>
      </c>
      <c r="B2418" t="s">
        <v>2</v>
      </c>
      <c r="C2418" s="2">
        <v>44314.649228917377</v>
      </c>
    </row>
    <row r="2419" spans="1:3" x14ac:dyDescent="0.25">
      <c r="A2419">
        <v>58133</v>
      </c>
      <c r="B2419" t="s">
        <v>2</v>
      </c>
      <c r="C2419" s="2">
        <v>44310.336436467238</v>
      </c>
    </row>
    <row r="2420" spans="1:3" x14ac:dyDescent="0.25">
      <c r="A2420">
        <v>58166</v>
      </c>
      <c r="B2420" t="s">
        <v>6</v>
      </c>
      <c r="C2420" s="2">
        <v>44389.93351513533</v>
      </c>
    </row>
    <row r="2421" spans="1:3" x14ac:dyDescent="0.25">
      <c r="A2421">
        <v>58275</v>
      </c>
      <c r="B2421" t="s">
        <v>2</v>
      </c>
      <c r="C2421" s="2">
        <v>44319.222119408827</v>
      </c>
    </row>
    <row r="2422" spans="1:3" x14ac:dyDescent="0.25">
      <c r="A2422">
        <v>58281</v>
      </c>
      <c r="B2422" t="s">
        <v>2</v>
      </c>
      <c r="C2422" s="2">
        <v>44346.06734415955</v>
      </c>
    </row>
    <row r="2423" spans="1:3" x14ac:dyDescent="0.25">
      <c r="A2423">
        <v>58286</v>
      </c>
      <c r="B2423" t="s">
        <v>8</v>
      </c>
      <c r="C2423" s="2">
        <v>44407.524235505691</v>
      </c>
    </row>
    <row r="2424" spans="1:3" x14ac:dyDescent="0.25">
      <c r="A2424">
        <v>58351</v>
      </c>
      <c r="B2424" t="s">
        <v>7</v>
      </c>
      <c r="C2424" s="2">
        <v>44343.53358839031</v>
      </c>
    </row>
    <row r="2425" spans="1:3" x14ac:dyDescent="0.25">
      <c r="A2425">
        <v>58354</v>
      </c>
      <c r="B2425" t="s">
        <v>9</v>
      </c>
      <c r="C2425" s="2">
        <v>44407.656923076924</v>
      </c>
    </row>
    <row r="2426" spans="1:3" x14ac:dyDescent="0.25">
      <c r="A2426">
        <v>58357</v>
      </c>
      <c r="B2426" t="s">
        <v>2</v>
      </c>
      <c r="C2426" s="2">
        <v>44321.183807834757</v>
      </c>
    </row>
    <row r="2427" spans="1:3" x14ac:dyDescent="0.25">
      <c r="A2427">
        <v>58398</v>
      </c>
      <c r="B2427" t="s">
        <v>19</v>
      </c>
      <c r="C2427" s="2">
        <v>44341.391404558402</v>
      </c>
    </row>
    <row r="2428" spans="1:3" x14ac:dyDescent="0.25">
      <c r="A2428">
        <v>58406</v>
      </c>
      <c r="B2428" t="s">
        <v>3</v>
      </c>
      <c r="C2428" s="2">
        <v>44385.220641168089</v>
      </c>
    </row>
    <row r="2429" spans="1:3" x14ac:dyDescent="0.25">
      <c r="A2429">
        <v>58453</v>
      </c>
      <c r="B2429" t="s">
        <v>6</v>
      </c>
      <c r="C2429" s="2">
        <v>44285.22384690171</v>
      </c>
    </row>
    <row r="2430" spans="1:3" x14ac:dyDescent="0.25">
      <c r="A2430">
        <v>58461</v>
      </c>
      <c r="B2430" t="s">
        <v>7</v>
      </c>
      <c r="C2430" s="2">
        <v>44295.128000178069</v>
      </c>
    </row>
    <row r="2431" spans="1:3" x14ac:dyDescent="0.25">
      <c r="A2431">
        <v>58463</v>
      </c>
      <c r="B2431" t="s">
        <v>5</v>
      </c>
      <c r="C2431" s="2">
        <v>44373.328053881771</v>
      </c>
    </row>
    <row r="2432" spans="1:3" x14ac:dyDescent="0.25">
      <c r="A2432">
        <v>58472</v>
      </c>
      <c r="B2432" t="s">
        <v>5</v>
      </c>
      <c r="C2432" s="2">
        <v>44306.578329522796</v>
      </c>
    </row>
    <row r="2433" spans="1:3" x14ac:dyDescent="0.25">
      <c r="A2433">
        <v>58487</v>
      </c>
      <c r="B2433" t="s">
        <v>18</v>
      </c>
      <c r="C2433" s="2">
        <v>44372.283638603993</v>
      </c>
    </row>
    <row r="2434" spans="1:3" x14ac:dyDescent="0.25">
      <c r="A2434">
        <v>58624</v>
      </c>
      <c r="B2434" t="s">
        <v>7</v>
      </c>
      <c r="C2434" s="2">
        <v>44344.590227706554</v>
      </c>
    </row>
    <row r="2435" spans="1:3" x14ac:dyDescent="0.25">
      <c r="A2435">
        <v>58627</v>
      </c>
      <c r="B2435" t="s">
        <v>13</v>
      </c>
      <c r="C2435" s="2">
        <v>44333.664570049863</v>
      </c>
    </row>
    <row r="2436" spans="1:3" x14ac:dyDescent="0.25">
      <c r="A2436">
        <v>58684</v>
      </c>
      <c r="B2436" t="s">
        <v>10</v>
      </c>
      <c r="C2436" s="2">
        <v>44347.860361538464</v>
      </c>
    </row>
    <row r="2437" spans="1:3" x14ac:dyDescent="0.25">
      <c r="A2437">
        <v>58723</v>
      </c>
      <c r="B2437" t="s">
        <v>5</v>
      </c>
      <c r="C2437" s="2">
        <v>44297.414505235043</v>
      </c>
    </row>
    <row r="2438" spans="1:3" x14ac:dyDescent="0.25">
      <c r="A2438">
        <v>58738</v>
      </c>
      <c r="B2438" t="s">
        <v>9</v>
      </c>
      <c r="C2438" s="2">
        <v>44360.390664494305</v>
      </c>
    </row>
    <row r="2439" spans="1:3" x14ac:dyDescent="0.25">
      <c r="A2439">
        <v>58761</v>
      </c>
      <c r="B2439" t="s">
        <v>2</v>
      </c>
      <c r="C2439" s="2">
        <v>44373.680799679489</v>
      </c>
    </row>
    <row r="2440" spans="1:3" x14ac:dyDescent="0.25">
      <c r="A2440">
        <v>58770</v>
      </c>
      <c r="B2440" t="s">
        <v>7</v>
      </c>
      <c r="C2440" s="2">
        <v>44345.399503205132</v>
      </c>
    </row>
    <row r="2441" spans="1:3" x14ac:dyDescent="0.25">
      <c r="A2441">
        <v>58778</v>
      </c>
      <c r="B2441" t="s">
        <v>2</v>
      </c>
      <c r="C2441" s="2">
        <v>44375.44103027066</v>
      </c>
    </row>
    <row r="2442" spans="1:3" x14ac:dyDescent="0.25">
      <c r="A2442">
        <v>58865</v>
      </c>
      <c r="B2442" t="s">
        <v>18</v>
      </c>
      <c r="C2442" s="2">
        <v>44322.96546566952</v>
      </c>
    </row>
    <row r="2443" spans="1:3" x14ac:dyDescent="0.25">
      <c r="A2443">
        <v>58871</v>
      </c>
      <c r="B2443" t="s">
        <v>5</v>
      </c>
      <c r="C2443" s="2">
        <v>44372.950395299144</v>
      </c>
    </row>
    <row r="2444" spans="1:3" x14ac:dyDescent="0.25">
      <c r="A2444">
        <v>58873</v>
      </c>
      <c r="B2444" t="s">
        <v>3</v>
      </c>
      <c r="C2444" s="2">
        <v>44378.828074465811</v>
      </c>
    </row>
    <row r="2445" spans="1:3" x14ac:dyDescent="0.25">
      <c r="A2445">
        <v>58911</v>
      </c>
      <c r="B2445" t="s">
        <v>2</v>
      </c>
      <c r="C2445" s="2">
        <v>44309.966271474361</v>
      </c>
    </row>
    <row r="2446" spans="1:3" x14ac:dyDescent="0.25">
      <c r="A2446">
        <v>58924</v>
      </c>
      <c r="B2446" t="s">
        <v>5</v>
      </c>
      <c r="C2446" s="2">
        <v>44319.834689743584</v>
      </c>
    </row>
    <row r="2447" spans="1:3" x14ac:dyDescent="0.25">
      <c r="A2447">
        <v>58960</v>
      </c>
      <c r="B2447" t="s">
        <v>3</v>
      </c>
      <c r="C2447" s="2">
        <v>44384.378388390316</v>
      </c>
    </row>
    <row r="2448" spans="1:3" x14ac:dyDescent="0.25">
      <c r="A2448">
        <v>59027</v>
      </c>
      <c r="B2448" t="s">
        <v>5</v>
      </c>
      <c r="C2448" s="2">
        <v>44311.623554309117</v>
      </c>
    </row>
    <row r="2449" spans="1:3" x14ac:dyDescent="0.25">
      <c r="A2449">
        <v>59029</v>
      </c>
      <c r="B2449" t="s">
        <v>7</v>
      </c>
      <c r="C2449" s="2">
        <v>44340.80995039174</v>
      </c>
    </row>
    <row r="2450" spans="1:3" x14ac:dyDescent="0.25">
      <c r="A2450">
        <v>59046</v>
      </c>
      <c r="B2450" t="s">
        <v>2</v>
      </c>
      <c r="C2450" s="2">
        <v>44325.759601531339</v>
      </c>
    </row>
    <row r="2451" spans="1:3" x14ac:dyDescent="0.25">
      <c r="A2451">
        <v>59065</v>
      </c>
      <c r="B2451" t="s">
        <v>2</v>
      </c>
      <c r="C2451" s="2">
        <v>44344.309274430198</v>
      </c>
    </row>
    <row r="2452" spans="1:3" x14ac:dyDescent="0.25">
      <c r="A2452">
        <v>59094</v>
      </c>
      <c r="B2452" t="s">
        <v>3</v>
      </c>
      <c r="C2452" s="2">
        <v>44375.832165669519</v>
      </c>
    </row>
    <row r="2453" spans="1:3" x14ac:dyDescent="0.25">
      <c r="A2453">
        <v>59101</v>
      </c>
      <c r="B2453" t="s">
        <v>7</v>
      </c>
      <c r="C2453" s="2">
        <v>44375.436913069803</v>
      </c>
    </row>
    <row r="2454" spans="1:3" x14ac:dyDescent="0.25">
      <c r="A2454">
        <v>59104</v>
      </c>
      <c r="B2454" t="s">
        <v>2</v>
      </c>
      <c r="C2454" s="2">
        <v>44314.782292450138</v>
      </c>
    </row>
    <row r="2455" spans="1:3" x14ac:dyDescent="0.25">
      <c r="A2455">
        <v>59151</v>
      </c>
      <c r="B2455" t="s">
        <v>5</v>
      </c>
      <c r="C2455" s="2">
        <v>44393.634328205124</v>
      </c>
    </row>
    <row r="2456" spans="1:3" x14ac:dyDescent="0.25">
      <c r="A2456">
        <v>59155</v>
      </c>
      <c r="B2456" t="s">
        <v>2</v>
      </c>
      <c r="C2456" s="2">
        <v>44372.86342888177</v>
      </c>
    </row>
    <row r="2457" spans="1:3" x14ac:dyDescent="0.25">
      <c r="A2457">
        <v>59159</v>
      </c>
      <c r="B2457" t="s">
        <v>5</v>
      </c>
      <c r="C2457" s="2">
        <v>44372.676942735045</v>
      </c>
    </row>
    <row r="2458" spans="1:3" x14ac:dyDescent="0.25">
      <c r="A2458">
        <v>59161</v>
      </c>
      <c r="B2458" t="s">
        <v>5</v>
      </c>
      <c r="C2458" s="2">
        <v>44401.138436965812</v>
      </c>
    </row>
    <row r="2459" spans="1:3" x14ac:dyDescent="0.25">
      <c r="A2459">
        <v>59162</v>
      </c>
      <c r="B2459" t="s">
        <v>7</v>
      </c>
      <c r="C2459" s="2">
        <v>44376.194186075496</v>
      </c>
    </row>
    <row r="2460" spans="1:3" x14ac:dyDescent="0.25">
      <c r="A2460">
        <v>59167</v>
      </c>
      <c r="B2460" t="s">
        <v>2</v>
      </c>
      <c r="C2460" s="2">
        <v>44298.158858012823</v>
      </c>
    </row>
    <row r="2461" spans="1:3" x14ac:dyDescent="0.25">
      <c r="A2461">
        <v>59170</v>
      </c>
      <c r="B2461" t="s">
        <v>5</v>
      </c>
      <c r="C2461" s="2">
        <v>44308.223154736472</v>
      </c>
    </row>
    <row r="2462" spans="1:3" x14ac:dyDescent="0.25">
      <c r="A2462">
        <v>59178</v>
      </c>
      <c r="B2462" t="s">
        <v>2</v>
      </c>
      <c r="C2462" s="2">
        <v>44343.054455733618</v>
      </c>
    </row>
    <row r="2463" spans="1:3" x14ac:dyDescent="0.25">
      <c r="A2463">
        <v>59194</v>
      </c>
      <c r="B2463" t="s">
        <v>3</v>
      </c>
      <c r="C2463" s="2">
        <v>44392.412187179492</v>
      </c>
    </row>
    <row r="2464" spans="1:3" x14ac:dyDescent="0.25">
      <c r="A2464">
        <v>59198</v>
      </c>
      <c r="B2464" t="s">
        <v>2</v>
      </c>
      <c r="C2464" s="2">
        <v>44372.579251780626</v>
      </c>
    </row>
    <row r="2465" spans="1:3" x14ac:dyDescent="0.25">
      <c r="A2465">
        <v>59214</v>
      </c>
      <c r="B2465" t="s">
        <v>22</v>
      </c>
      <c r="C2465" s="2">
        <v>44314.731824715105</v>
      </c>
    </row>
    <row r="2466" spans="1:3" x14ac:dyDescent="0.25">
      <c r="A2466">
        <v>59218</v>
      </c>
      <c r="B2466" t="s">
        <v>3</v>
      </c>
      <c r="C2466" s="2">
        <v>44315.866365384616</v>
      </c>
    </row>
    <row r="2467" spans="1:3" x14ac:dyDescent="0.25">
      <c r="A2467">
        <v>59292</v>
      </c>
      <c r="B2467" t="s">
        <v>2</v>
      </c>
      <c r="C2467" s="2">
        <v>44302.330092307697</v>
      </c>
    </row>
    <row r="2468" spans="1:3" x14ac:dyDescent="0.25">
      <c r="A2468">
        <v>59304</v>
      </c>
      <c r="B2468" t="s">
        <v>2</v>
      </c>
      <c r="C2468" s="2">
        <v>44371.530442735049</v>
      </c>
    </row>
    <row r="2469" spans="1:3" x14ac:dyDescent="0.25">
      <c r="A2469">
        <v>59324</v>
      </c>
      <c r="B2469" t="s">
        <v>5</v>
      </c>
      <c r="C2469" s="2">
        <v>44390.356522115384</v>
      </c>
    </row>
    <row r="2470" spans="1:3" x14ac:dyDescent="0.25">
      <c r="A2470">
        <v>59325</v>
      </c>
      <c r="B2470" t="s">
        <v>2</v>
      </c>
      <c r="C2470" s="2">
        <v>44345.884588354704</v>
      </c>
    </row>
    <row r="2471" spans="1:3" x14ac:dyDescent="0.25">
      <c r="A2471">
        <v>59356</v>
      </c>
      <c r="B2471" t="s">
        <v>3</v>
      </c>
      <c r="C2471" s="2">
        <v>44313.691886930195</v>
      </c>
    </row>
    <row r="2472" spans="1:3" x14ac:dyDescent="0.25">
      <c r="A2472">
        <v>59415</v>
      </c>
      <c r="B2472" t="s">
        <v>3</v>
      </c>
      <c r="C2472" s="2">
        <v>44304.151888853274</v>
      </c>
    </row>
    <row r="2473" spans="1:3" x14ac:dyDescent="0.25">
      <c r="A2473">
        <v>59468</v>
      </c>
      <c r="B2473" t="s">
        <v>2</v>
      </c>
      <c r="C2473" s="2">
        <v>44392.009891809117</v>
      </c>
    </row>
    <row r="2474" spans="1:3" x14ac:dyDescent="0.25">
      <c r="A2474">
        <v>59508</v>
      </c>
      <c r="B2474" t="s">
        <v>5</v>
      </c>
      <c r="C2474" s="2">
        <v>44309.434345975787</v>
      </c>
    </row>
    <row r="2475" spans="1:3" x14ac:dyDescent="0.25">
      <c r="A2475">
        <v>59535</v>
      </c>
      <c r="B2475" t="s">
        <v>2</v>
      </c>
      <c r="C2475" s="2">
        <v>44341.074976317665</v>
      </c>
    </row>
    <row r="2476" spans="1:3" x14ac:dyDescent="0.25">
      <c r="A2476">
        <v>59548</v>
      </c>
      <c r="B2476" t="s">
        <v>2</v>
      </c>
      <c r="C2476" s="2">
        <v>44293.842977635322</v>
      </c>
    </row>
    <row r="2477" spans="1:3" x14ac:dyDescent="0.25">
      <c r="A2477">
        <v>59552</v>
      </c>
      <c r="B2477" t="s">
        <v>7</v>
      </c>
      <c r="C2477" s="2">
        <v>44307.807038817664</v>
      </c>
    </row>
    <row r="2478" spans="1:3" x14ac:dyDescent="0.25">
      <c r="A2478">
        <v>59557</v>
      </c>
      <c r="B2478" t="s">
        <v>7</v>
      </c>
      <c r="C2478" s="2">
        <v>44346.302418447289</v>
      </c>
    </row>
    <row r="2479" spans="1:3" x14ac:dyDescent="0.25">
      <c r="A2479">
        <v>59564</v>
      </c>
      <c r="B2479" t="s">
        <v>5</v>
      </c>
      <c r="C2479" s="2">
        <v>44339.560923575496</v>
      </c>
    </row>
    <row r="2480" spans="1:3" x14ac:dyDescent="0.25">
      <c r="A2480">
        <v>59589</v>
      </c>
      <c r="B2480" t="s">
        <v>19</v>
      </c>
      <c r="C2480" s="2">
        <v>44343.38304066952</v>
      </c>
    </row>
    <row r="2481" spans="1:3" x14ac:dyDescent="0.25">
      <c r="A2481">
        <v>59647</v>
      </c>
      <c r="B2481" t="s">
        <v>5</v>
      </c>
      <c r="C2481" s="2">
        <v>44423.772009900284</v>
      </c>
    </row>
    <row r="2482" spans="1:3" x14ac:dyDescent="0.25">
      <c r="A2482">
        <v>59656</v>
      </c>
      <c r="B2482" t="s">
        <v>2</v>
      </c>
      <c r="C2482" s="2">
        <v>44372.722911111108</v>
      </c>
    </row>
    <row r="2483" spans="1:3" x14ac:dyDescent="0.25">
      <c r="A2483">
        <v>59728</v>
      </c>
      <c r="B2483" t="s">
        <v>3</v>
      </c>
      <c r="C2483" s="2">
        <v>44336.897385327633</v>
      </c>
    </row>
    <row r="2484" spans="1:3" x14ac:dyDescent="0.25">
      <c r="A2484">
        <v>59737</v>
      </c>
      <c r="B2484" t="s">
        <v>3</v>
      </c>
      <c r="C2484" s="2">
        <v>44353.503071438754</v>
      </c>
    </row>
    <row r="2485" spans="1:3" x14ac:dyDescent="0.25">
      <c r="A2485">
        <v>59779</v>
      </c>
      <c r="B2485" t="s">
        <v>2</v>
      </c>
      <c r="C2485" s="2">
        <v>44346.519087179491</v>
      </c>
    </row>
    <row r="2486" spans="1:3" x14ac:dyDescent="0.25">
      <c r="A2486">
        <v>59880</v>
      </c>
      <c r="B2486" t="s">
        <v>9</v>
      </c>
      <c r="C2486" s="2">
        <v>44395.843953846161</v>
      </c>
    </row>
    <row r="2487" spans="1:3" x14ac:dyDescent="0.25">
      <c r="A2487">
        <v>59889</v>
      </c>
      <c r="B2487" t="s">
        <v>10</v>
      </c>
      <c r="C2487" s="2">
        <v>44407.813533048437</v>
      </c>
    </row>
    <row r="2488" spans="1:3" x14ac:dyDescent="0.25">
      <c r="A2488">
        <v>59895</v>
      </c>
      <c r="B2488" t="s">
        <v>2</v>
      </c>
      <c r="C2488" s="2">
        <v>44373.476341096866</v>
      </c>
    </row>
    <row r="2489" spans="1:3" x14ac:dyDescent="0.25">
      <c r="A2489">
        <v>59925</v>
      </c>
      <c r="B2489" t="s">
        <v>2</v>
      </c>
      <c r="C2489" s="2">
        <v>44364.052763817665</v>
      </c>
    </row>
    <row r="2490" spans="1:3" x14ac:dyDescent="0.25">
      <c r="A2490">
        <v>59985</v>
      </c>
      <c r="B2490" t="s">
        <v>2</v>
      </c>
      <c r="C2490" s="2">
        <v>44339.882319159551</v>
      </c>
    </row>
    <row r="2491" spans="1:3" x14ac:dyDescent="0.25">
      <c r="A2491">
        <v>60000</v>
      </c>
      <c r="B2491" t="s">
        <v>2</v>
      </c>
      <c r="C2491" s="2">
        <v>44287.509723326213</v>
      </c>
    </row>
    <row r="2492" spans="1:3" x14ac:dyDescent="0.25">
      <c r="A2492">
        <v>60004</v>
      </c>
      <c r="B2492" t="s">
        <v>2</v>
      </c>
      <c r="C2492" s="2">
        <v>44350.693900106846</v>
      </c>
    </row>
    <row r="2493" spans="1:3" x14ac:dyDescent="0.25">
      <c r="A2493">
        <v>60016</v>
      </c>
      <c r="B2493" t="s">
        <v>7</v>
      </c>
      <c r="C2493" s="2">
        <v>44371.79708600427</v>
      </c>
    </row>
    <row r="2494" spans="1:3" x14ac:dyDescent="0.25">
      <c r="A2494">
        <v>60019</v>
      </c>
      <c r="B2494" t="s">
        <v>2</v>
      </c>
      <c r="C2494" s="2">
        <v>44341.727169373218</v>
      </c>
    </row>
    <row r="2495" spans="1:3" x14ac:dyDescent="0.25">
      <c r="A2495">
        <v>60024</v>
      </c>
      <c r="B2495" t="s">
        <v>5</v>
      </c>
      <c r="C2495" s="2">
        <v>44293.631724074075</v>
      </c>
    </row>
    <row r="2496" spans="1:3" x14ac:dyDescent="0.25">
      <c r="A2496">
        <v>60055</v>
      </c